EF!,Data!$B$1:$XFD$1000,MATCH(Calc!D$1,Data!$B$1:$XFD$1,0),FALSE)-VLOOKUP(Games!#REF!,Data!$B$1:$XFD$1000,MATCH(Calc!D$1,Data!$B$1:$XFD$1,0),FALSE))*HLOOKUP("elo_diff", Coefficients!$1:$2, 2,FALSE)</f>
        <v>#REF!</v>
      </c>
      <c r="E218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8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8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88" t="e">
        <f>VLOOKUP(Games!#REF!,Data!$B$1:$XFD$1000,MATCH(Calc!H$1,Data!$B$1:$XFD$1,0),FALSE)*HLOOKUP("AP_away1", Coefficients!$1:$2, 2,FALSE)</f>
        <v>#REF!</v>
      </c>
      <c r="O2188" t="e">
        <f t="shared" si="35"/>
        <v>#REF!</v>
      </c>
    </row>
    <row r="2189" spans="1:15" x14ac:dyDescent="0.45">
      <c r="A2189">
        <f>Coefficients!$A$2</f>
        <v>-2.7351097444414001</v>
      </c>
      <c r="B2189" t="e">
        <f>(Games!#REF!)*(-1*Coefficients!$B$2)</f>
        <v>#REF!</v>
      </c>
      <c r="C218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8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8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8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8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89" t="e">
        <f>VLOOKUP(Games!#REF!,Data!$B$1:$XFD$1000,MATCH(Calc!H$1,Data!$B$1:$XFD$1,0),FALSE)*HLOOKUP("AP_away1", Coefficients!$1:$2, 2,FALSE)</f>
        <v>#REF!</v>
      </c>
      <c r="O2189" t="e">
        <f t="shared" si="35"/>
        <v>#REF!</v>
      </c>
    </row>
    <row r="2190" spans="1:15" x14ac:dyDescent="0.45">
      <c r="A2190">
        <f>Coefficients!$A$2</f>
        <v>-2.7351097444414001</v>
      </c>
      <c r="B2190" t="e">
        <f>(Games!#REF!)*(-1*Coefficients!$B$2)</f>
        <v>#REF!</v>
      </c>
      <c r="C219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9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9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9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9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90" t="e">
        <f>VLOOKUP(Games!#REF!,Data!$B$1:$XFD$1000,MATCH(Calc!H$1,Data!$B$1:$XFD$1,0),FALSE)*HLOOKUP("AP_away1", Coefficients!$1:$2, 2,FALSE)</f>
        <v>#REF!</v>
      </c>
      <c r="O2190" t="e">
        <f t="shared" si="35"/>
        <v>#REF!</v>
      </c>
    </row>
    <row r="2191" spans="1:15" x14ac:dyDescent="0.45">
      <c r="A2191">
        <f>Coefficients!$A$2</f>
        <v>-2.7351097444414001</v>
      </c>
      <c r="B2191" t="e">
        <f>(Games!#REF!)*(-1*Coefficients!$B$2)</f>
        <v>#REF!</v>
      </c>
      <c r="C219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9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9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9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9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91" t="e">
        <f>VLOOKUP(Games!#REF!,Data!$B$1:$XFD$1000,MATCH(Calc!H$1,Data!$B$1:$XFD$1,0),FALSE)*HLOOKUP("AP_away1", Coefficients!$1:$2, 2,FALSE)</f>
        <v>#REF!</v>
      </c>
      <c r="O2191" t="e">
        <f t="shared" si="35"/>
        <v>#REF!</v>
      </c>
    </row>
    <row r="2192" spans="1:15" x14ac:dyDescent="0.45">
      <c r="A2192">
        <f>Coefficients!$A$2</f>
        <v>-2.7351097444414001</v>
      </c>
      <c r="B2192" t="e">
        <f>(Games!#REF!)*(-1*Coefficients!$B$2)</f>
        <v>#REF!</v>
      </c>
      <c r="C219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9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9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9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9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92" t="e">
        <f>VLOOKUP(Games!#REF!,Data!$B$1:$XFD$1000,MATCH(Calc!H$1,Data!$B$1:$XFD$1,0),FALSE)*HLOOKUP("AP_away1", Coefficients!$1:$2, 2,FALSE)</f>
        <v>#REF!</v>
      </c>
      <c r="O2192" t="e">
        <f t="shared" si="35"/>
        <v>#REF!</v>
      </c>
    </row>
    <row r="2193" spans="1:15" x14ac:dyDescent="0.45">
      <c r="A2193">
        <f>Coefficients!$A$2</f>
        <v>-2.7351097444414001</v>
      </c>
      <c r="B2193" t="e">
        <f>(Games!#REF!)*(-1*Coefficients!$B$2)</f>
        <v>#REF!</v>
      </c>
      <c r="C219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9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9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9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9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93" t="e">
        <f>VLOOKUP(Games!#REF!,Data!$B$1:$XFD$1000,MATCH(Calc!H$1,Data!$B$1:$XFD$1,0),FALSE)*HLOOKUP("AP_away1", Coefficients!$1:$2, 2,FALSE)</f>
        <v>#REF!</v>
      </c>
      <c r="O2193" t="e">
        <f t="shared" si="35"/>
        <v>#REF!</v>
      </c>
    </row>
    <row r="2194" spans="1:15" x14ac:dyDescent="0.45">
      <c r="A2194">
        <f>Coefficients!$A$2</f>
        <v>-2.7351097444414001</v>
      </c>
      <c r="B2194" t="e">
        <f>(Games!#REF!)*(-1*Coefficients!$B$2)</f>
        <v>#REF!</v>
      </c>
      <c r="C219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9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9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9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9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94" t="e">
        <f>VLOOKUP(Games!#REF!,Data!$B$1:$XFD$1000,MATCH(Calc!H$1,Data!$B$1:$XFD$1,0),FALSE)*HLOOKUP("AP_away1", Coefficients!$1:$2, 2,FALSE)</f>
        <v>#REF!</v>
      </c>
      <c r="O2194" t="e">
        <f t="shared" si="35"/>
        <v>#REF!</v>
      </c>
    </row>
    <row r="2195" spans="1:15" x14ac:dyDescent="0.45">
      <c r="A2195">
        <f>Coefficients!$A$2</f>
        <v>-2.7351097444414001</v>
      </c>
      <c r="B2195" t="e">
        <f>(Games!#REF!)*(-1*Coefficients!$B$2)</f>
        <v>#REF!</v>
      </c>
      <c r="C219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9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9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9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9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95" t="e">
        <f>VLOOKUP(Games!#REF!,Data!$B$1:$XFD$1000,MATCH(Calc!H$1,Data!$B$1:$XFD$1,0),FALSE)*HLOOKUP("AP_away1", Coefficients!$1:$2, 2,FALSE)</f>
        <v>#REF!</v>
      </c>
      <c r="O2195" t="e">
        <f t="shared" si="35"/>
        <v>#REF!</v>
      </c>
    </row>
    <row r="2196" spans="1:15" x14ac:dyDescent="0.45">
      <c r="A2196">
        <f>Coefficients!$A$2</f>
        <v>-2.7351097444414001</v>
      </c>
      <c r="B2196" t="e">
        <f>(Games!#REF!)*(-1*Coefficients!$B$2)</f>
        <v>#REF!</v>
      </c>
      <c r="C219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9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9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9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9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96" t="e">
        <f>VLOOKUP(Games!#REF!,Data!$B$1:$XFD$1000,MATCH(Calc!H$1,Data!$B$1:$XFD$1,0),FALSE)*HLOOKUP("AP_away1", Coefficients!$1:$2, 2,FALSE)</f>
        <v>#REF!</v>
      </c>
      <c r="O2196" t="e">
        <f t="shared" si="35"/>
        <v>#REF!</v>
      </c>
    </row>
    <row r="2197" spans="1:15" x14ac:dyDescent="0.45">
      <c r="A2197">
        <f>Coefficients!$A$2</f>
        <v>-2.7351097444414001</v>
      </c>
      <c r="B2197" t="e">
        <f>(Games!#REF!)*(-1*Coefficients!$B$2)</f>
        <v>#REF!</v>
      </c>
      <c r="C219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9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9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9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9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97" t="e">
        <f>VLOOKUP(Games!#REF!,Data!$B$1:$XFD$1000,MATCH(Calc!H$1,Data!$B$1:$XFD$1,0),FALSE)*HLOOKUP("AP_away1", Coefficients!$1:$2, 2,FALSE)</f>
        <v>#REF!</v>
      </c>
      <c r="O2197" t="e">
        <f t="shared" si="35"/>
        <v>#REF!</v>
      </c>
    </row>
    <row r="2198" spans="1:15" x14ac:dyDescent="0.45">
      <c r="A2198">
        <f>Coefficients!$A$2</f>
        <v>-2.7351097444414001</v>
      </c>
      <c r="B2198" t="e">
        <f>(Games!#REF!)*(-1*Coefficients!$B$2)</f>
        <v>#REF!</v>
      </c>
      <c r="C219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9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9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9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9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98" t="e">
        <f>VLOOKUP(Games!#REF!,Data!$B$1:$XFD$1000,MATCH(Calc!H$1,Data!$B$1:$XFD$1,0),FALSE)*HLOOKUP("AP_away1", Coefficients!$1:$2, 2,FALSE)</f>
        <v>#REF!</v>
      </c>
      <c r="O2198" t="e">
        <f t="shared" si="35"/>
        <v>#REF!</v>
      </c>
    </row>
    <row r="2199" spans="1:15" x14ac:dyDescent="0.45">
      <c r="A2199">
        <f>Coefficients!$A$2</f>
        <v>-2.7351097444414001</v>
      </c>
      <c r="B2199" t="e">
        <f>(Games!#REF!)*(-1*Coefficients!$B$2)</f>
        <v>#REF!</v>
      </c>
      <c r="C219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9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9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9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9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99" t="e">
        <f>VLOOKUP(Games!#REF!,Data!$B$1:$XFD$1000,MATCH(Calc!H$1,Data!$B$1:$XFD$1,0),FALSE)*HLOOKUP("AP_away1", Coefficients!$1:$2, 2,FALSE)</f>
        <v>#REF!</v>
      </c>
      <c r="O2199" t="e">
        <f t="shared" si="35"/>
        <v>#REF!</v>
      </c>
    </row>
    <row r="2200" spans="1:15" x14ac:dyDescent="0.45">
      <c r="A2200">
        <f>Coefficients!$A$2</f>
        <v>-2.7351097444414001</v>
      </c>
      <c r="B2200" t="e">
        <f>(Games!#REF!)*(-1*Coefficients!$B$2)</f>
        <v>#REF!</v>
      </c>
      <c r="C220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20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20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20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20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200" t="e">
        <f>VLOOKUP(Games!#REF!,Data!$B$1:$XFD$1000,MATCH(Calc!H$1,Data!$B$1:$XFD$1,0),FALSE)*HLOOKUP("AP_away1", Coefficients!$1:$2, 2,FALSE)</f>
        <v>#REF!</v>
      </c>
      <c r="O2200" t="e">
        <f t="shared" si="35"/>
        <v>#REF!</v>
      </c>
    </row>
  </sheetData>
  <pageMargins left="0.7" right="0.7" top="0.75" bottom="0.75" header="0.3" footer="0.3"/>
  <pageSetup paperSize="9" orientation="portrait" horizontalDpi="300" verticalDpi="30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0D127-A0E3-4BB5-A200-40147EEA79F0}">
  <sheetPr>
    <tabColor theme="9"/>
  </sheetPr>
  <dimension ref="A1:K135"/>
  <sheetViews>
    <sheetView workbookViewId="0">
      <selection activeCell="D2" sqref="D1:E2"/>
    </sheetView>
  </sheetViews>
  <sheetFormatPr defaultColWidth="10.6640625" defaultRowHeight="14.25" x14ac:dyDescent="0.45"/>
  <cols>
    <col min="1" max="1" width="6.9296875" customWidth="1"/>
    <col min="2" max="4" width="14.86328125" customWidth="1"/>
  </cols>
  <sheetData>
    <row r="1" spans="1:11" ht="27.4" customHeight="1" thickBot="1" x14ac:dyDescent="0.5">
      <c r="A1" s="53" t="s">
        <v>618</v>
      </c>
      <c r="B1" s="54" t="s">
        <v>89</v>
      </c>
      <c r="C1" s="55" t="s">
        <v>90</v>
      </c>
      <c r="D1" s="56" t="s">
        <v>230</v>
      </c>
      <c r="E1" s="162" t="s">
        <v>736</v>
      </c>
      <c r="F1" s="162" t="s">
        <v>737</v>
      </c>
      <c r="H1" s="167" t="s">
        <v>618</v>
      </c>
      <c r="I1" s="167" t="s">
        <v>89</v>
      </c>
      <c r="J1" s="167" t="s">
        <v>90</v>
      </c>
      <c r="K1" s="167" t="s">
        <v>230</v>
      </c>
    </row>
    <row r="2" spans="1:11" x14ac:dyDescent="0.45">
      <c r="A2" s="57">
        <f>_xlfn.RANK.EQ(Table2[[#This Row],[Current Elo]], Table2[Current Elo])</f>
        <v>1</v>
      </c>
      <c r="B2" s="51" t="s">
        <v>91</v>
      </c>
      <c r="C2" s="52" t="s">
        <v>92</v>
      </c>
      <c r="D2" s="58">
        <f>VLOOKUP(Table2[[#This Row],[Team]], Elo!$2:$1048576, MATCH("Current Elo", Elo!$1:$1, 0), FALSE)</f>
        <v>2133.9721309216857</v>
      </c>
      <c r="E2" s="163">
        <f>VLOOKUP(Table2[[#This Row],[Team]], Elo!$2:$1048576, MATCH(_xlfn.CONCAT("Week ", MAX(Schedule!$A$2:$A$1048576)), Elo!$1:$1, 0)-1, FALSE)-A2</f>
        <v>0</v>
      </c>
      <c r="F2" s="163">
        <f>VLOOKUP(Table2[[#This Row],[Team]], Elo!$2:$1048576, MATCH(_xlfn.CONCAT("Week ", MAX(Schedule!$A$2:$A$1048576)), Elo!$1:$1, 0)+1, FALSE)</f>
        <v>20.910060443209204</v>
      </c>
      <c r="H2">
        <f>_xlfn.RANK.EQ(K2, $K$2:$K$11,0)</f>
        <v>1</v>
      </c>
      <c r="I2" t="str">
        <f>INDEX(Table2[Team], MATCH(K2, Table2[Current Elo], 0))</f>
        <v>Georgia</v>
      </c>
      <c r="J2" t="s">
        <v>92</v>
      </c>
      <c r="K2" s="168">
        <f>_xlfn.MAXIFS(Table2[Current Elo], Table2[Conference], J2)</f>
        <v>2133.9721309216857</v>
      </c>
    </row>
    <row r="3" spans="1:11" x14ac:dyDescent="0.45">
      <c r="A3" s="59">
        <f>_xlfn.RANK.EQ(Table2[[#This Row],[Current Elo]], Table2[Current Elo])</f>
        <v>2</v>
      </c>
      <c r="B3" s="16" t="s">
        <v>93</v>
      </c>
      <c r="C3" s="1" t="s">
        <v>94</v>
      </c>
      <c r="D3" s="60">
        <f>VLOOKUP(Table2[[#This Row],[Team]], Elo!$2:$1048576, MATCH("Current Elo", Elo!$1:$1, 0), FALSE)</f>
        <v>2130.8419665260994</v>
      </c>
      <c r="E3" s="163">
        <f>VLOOKUP(Table2[[#This Row],[Team]], Elo!$2:$1048576, MATCH(_xlfn.CONCAT("Week ", MAX(Schedule!$A$2:$A$1048576)), Elo!$1:$1, 0)-1, FALSE)-A3</f>
        <v>0</v>
      </c>
      <c r="F3" s="163">
        <f>VLOOKUP(Table2[[#This Row],[Team]], Elo!$2:$1048576, MATCH(_xlfn.CONCAT("Week ", MAX(Schedule!$A$2:$A$1048576)), Elo!$1:$1, 0)+1, FALSE)</f>
        <v>29.672071365902411</v>
      </c>
      <c r="H3">
        <f t="shared" ref="H3:H10" si="0">_xlfn.RANK.EQ(K3, $K$2:$K$11,0)</f>
        <v>2</v>
      </c>
      <c r="I3" t="str">
        <f>INDEX(Table2[Team], MATCH(K3, Table2[Current Elo], 0))</f>
        <v>Oregon</v>
      </c>
      <c r="J3" t="s">
        <v>94</v>
      </c>
      <c r="K3" s="168">
        <f>_xlfn.MAXIFS(Table2[Current Elo], Table2[Conference], J3)</f>
        <v>2130.8419665260994</v>
      </c>
    </row>
    <row r="4" spans="1:11" x14ac:dyDescent="0.45">
      <c r="A4" s="59">
        <f>_xlfn.RANK.EQ(Table2[[#This Row],[Current Elo]], Table2[Current Elo])</f>
        <v>3</v>
      </c>
      <c r="B4" s="16" t="s">
        <v>98</v>
      </c>
      <c r="C4" s="1" t="s">
        <v>92</v>
      </c>
      <c r="D4" s="60">
        <f>VLOOKUP(Table2[[#This Row],[Team]], Elo!$2:$1048576, MATCH("Current Elo", Elo!$1:$1, 0), FALSE)</f>
        <v>2044.1893765180607</v>
      </c>
      <c r="E4" s="163">
        <f>VLOOKUP(Table2[[#This Row],[Team]], Elo!$2:$1048576, MATCH(_xlfn.CONCAT("Week ", MAX(Schedule!$A$2:$A$1048576)), Elo!$1:$1, 0)-1, FALSE)-A4</f>
        <v>0</v>
      </c>
      <c r="F4" s="163">
        <f>VLOOKUP(Table2[[#This Row],[Team]], Elo!$2:$1048576, MATCH(_xlfn.CONCAT("Week ", MAX(Schedule!$A$2:$A$1048576)), Elo!$1:$1, 0)+1, FALSE)</f>
        <v>-20.910060443209204</v>
      </c>
      <c r="H4">
        <f t="shared" si="0"/>
        <v>3</v>
      </c>
      <c r="I4" t="str">
        <f>INDEX(Table2[Team], MATCH(K4, Table2[Current Elo], 0))</f>
        <v>SMU</v>
      </c>
      <c r="J4" t="s">
        <v>105</v>
      </c>
      <c r="K4" s="168">
        <f>_xlfn.MAXIFS(Table2[Current Elo], Table2[Conference], J4)</f>
        <v>1881.610786127352</v>
      </c>
    </row>
    <row r="5" spans="1:11" x14ac:dyDescent="0.45">
      <c r="A5" s="59">
        <f>_xlfn.RANK.EQ(Table2[[#This Row],[Current Elo]], Table2[Current Elo])</f>
        <v>4</v>
      </c>
      <c r="B5" s="16" t="s">
        <v>99</v>
      </c>
      <c r="C5" s="1" t="s">
        <v>100</v>
      </c>
      <c r="D5" s="60">
        <f>VLOOKUP(Table2[[#This Row],[Team]], Elo!$2:$1048576, MATCH("Current Elo", Elo!$1:$1, 0), FALSE)</f>
        <v>2018.0520247426875</v>
      </c>
      <c r="E5" s="163">
        <f>VLOOKUP(Table2[[#This Row],[Team]], Elo!$2:$1048576, MATCH(_xlfn.CONCAT("Week ", MAX(Schedule!$A$2:$A$1048576)), Elo!$1:$1, 0)-1, FALSE)-A5</f>
        <v>0</v>
      </c>
      <c r="F5" s="163">
        <f>VLOOKUP(Table2[[#This Row],[Team]], Elo!$2:$1048576, MATCH(_xlfn.CONCAT("Week ", MAX(Schedule!$A$2:$A$1048576)), Elo!$1:$1, 0)+1, FALSE)</f>
        <v>0</v>
      </c>
      <c r="H5">
        <f t="shared" si="0"/>
        <v>5</v>
      </c>
      <c r="I5" t="str">
        <f>INDEX(Table2[Team], MATCH(K5, Table2[Current Elo], 0))</f>
        <v>Boise State</v>
      </c>
      <c r="J5" t="s">
        <v>131</v>
      </c>
      <c r="K5" s="168">
        <f>_xlfn.MAXIFS(Table2[Current Elo], Table2[Conference], J5)</f>
        <v>1859.1470444150659</v>
      </c>
    </row>
    <row r="6" spans="1:11" x14ac:dyDescent="0.45">
      <c r="A6" s="59">
        <f>_xlfn.RANK.EQ(Table2[[#This Row],[Current Elo]], Table2[Current Elo])</f>
        <v>5</v>
      </c>
      <c r="B6" s="16" t="s">
        <v>101</v>
      </c>
      <c r="C6" s="1" t="s">
        <v>94</v>
      </c>
      <c r="D6" s="60">
        <f>VLOOKUP(Table2[[#This Row],[Team]], Elo!$2:$1048576, MATCH("Current Elo", Elo!$1:$1, 0), FALSE)</f>
        <v>1977.697007153504</v>
      </c>
      <c r="E6" s="163">
        <f>VLOOKUP(Table2[[#This Row],[Team]], Elo!$2:$1048576, MATCH(_xlfn.CONCAT("Week ", MAX(Schedule!$A$2:$A$1048576)), Elo!$1:$1, 0)-1, FALSE)-A6</f>
        <v>1</v>
      </c>
      <c r="F6" s="163">
        <f>VLOOKUP(Table2[[#This Row],[Team]], Elo!$2:$1048576, MATCH(_xlfn.CONCAT("Week ", MAX(Schedule!$A$2:$A$1048576)), Elo!$1:$1, 0)+1, FALSE)</f>
        <v>0</v>
      </c>
      <c r="H6">
        <f t="shared" si="0"/>
        <v>4</v>
      </c>
      <c r="I6" t="str">
        <f>INDEX(Table2[Team], MATCH(K6, Table2[Current Elo], 0))</f>
        <v>Arizona State</v>
      </c>
      <c r="J6" t="s">
        <v>109</v>
      </c>
      <c r="K6" s="168">
        <f>_xlfn.MAXIFS(Table2[Current Elo], Table2[Conference], J6)</f>
        <v>1861.5903886635792</v>
      </c>
    </row>
    <row r="7" spans="1:11" x14ac:dyDescent="0.45">
      <c r="A7" s="59">
        <f>_xlfn.RANK.EQ(Table2[[#This Row],[Current Elo]], Table2[Current Elo])</f>
        <v>6</v>
      </c>
      <c r="B7" s="16" t="s">
        <v>97</v>
      </c>
      <c r="C7" s="1" t="s">
        <v>94</v>
      </c>
      <c r="D7" s="60">
        <f>VLOOKUP(Table2[[#This Row],[Team]], Elo!$2:$1048576, MATCH("Current Elo", Elo!$1:$1, 0), FALSE)</f>
        <v>1952.3538338951955</v>
      </c>
      <c r="E7" s="163">
        <f>VLOOKUP(Table2[[#This Row],[Team]], Elo!$2:$1048576, MATCH(_xlfn.CONCAT("Week ", MAX(Schedule!$A$2:$A$1048576)), Elo!$1:$1, 0)-1, FALSE)-A7</f>
        <v>-1</v>
      </c>
      <c r="F7" s="163">
        <f>VLOOKUP(Table2[[#This Row],[Team]], Elo!$2:$1048576, MATCH(_xlfn.CONCAT("Week ", MAX(Schedule!$A$2:$A$1048576)), Elo!$1:$1, 0)+1, FALSE)</f>
        <v>-29.672071365902639</v>
      </c>
      <c r="H7">
        <f t="shared" si="0"/>
        <v>6</v>
      </c>
      <c r="I7" t="str">
        <f>INDEX(Table2[Team], MATCH(K7, Table2[Current Elo], 0))</f>
        <v>Memphis</v>
      </c>
      <c r="J7" t="s">
        <v>118</v>
      </c>
      <c r="K7" s="168">
        <f>_xlfn.MAXIFS(Table2[Current Elo], Table2[Conference], J7)</f>
        <v>1723.1509217016028</v>
      </c>
    </row>
    <row r="8" spans="1:11" x14ac:dyDescent="0.45">
      <c r="A8" s="59">
        <f>_xlfn.RANK.EQ(Table2[[#This Row],[Current Elo]], Table2[Current Elo])</f>
        <v>7</v>
      </c>
      <c r="B8" s="16" t="s">
        <v>107</v>
      </c>
      <c r="C8" s="1" t="s">
        <v>92</v>
      </c>
      <c r="D8" s="60">
        <f>VLOOKUP(Table2[[#This Row],[Team]], Elo!$2:$1048576, MATCH("Current Elo", Elo!$1:$1, 0), FALSE)</f>
        <v>1906.0088141329697</v>
      </c>
      <c r="E8" s="163">
        <f>VLOOKUP(Table2[[#This Row],[Team]], Elo!$2:$1048576, MATCH(_xlfn.CONCAT("Week ", MAX(Schedule!$A$2:$A$1048576)), Elo!$1:$1, 0)-1, FALSE)-A8</f>
        <v>1</v>
      </c>
      <c r="F8" s="163">
        <f>VLOOKUP(Table2[[#This Row],[Team]], Elo!$2:$1048576, MATCH(_xlfn.CONCAT("Week ", MAX(Schedule!$A$2:$A$1048576)), Elo!$1:$1, 0)+1, FALSE)</f>
        <v>0</v>
      </c>
      <c r="H8">
        <f t="shared" si="0"/>
        <v>9</v>
      </c>
      <c r="I8" t="str">
        <f>INDEX(Table2[Team], MATCH(K8, Table2[Current Elo], 0))</f>
        <v>Jacksonville State</v>
      </c>
      <c r="J8" t="s">
        <v>123</v>
      </c>
      <c r="K8" s="168">
        <f>_xlfn.MAXIFS(Table2[Current Elo], Table2[Conference], J8)</f>
        <v>1598.5181905291502</v>
      </c>
    </row>
    <row r="9" spans="1:11" x14ac:dyDescent="0.45">
      <c r="A9" s="59">
        <f>_xlfn.RANK.EQ(Table2[[#This Row],[Current Elo]], Table2[Current Elo])</f>
        <v>8</v>
      </c>
      <c r="B9" s="16" t="s">
        <v>150</v>
      </c>
      <c r="C9" s="1" t="s">
        <v>92</v>
      </c>
      <c r="D9" s="60">
        <f>VLOOKUP(Table2[[#This Row],[Team]], Elo!$2:$1048576, MATCH("Current Elo", Elo!$1:$1, 0), FALSE)</f>
        <v>1905.2183487614473</v>
      </c>
      <c r="E9" s="163">
        <f>VLOOKUP(Table2[[#This Row],[Team]], Elo!$2:$1048576, MATCH(_xlfn.CONCAT("Week ", MAX(Schedule!$A$2:$A$1048576)), Elo!$1:$1, 0)-1, FALSE)-A9</f>
        <v>1</v>
      </c>
      <c r="F9" s="163">
        <f>VLOOKUP(Table2[[#This Row],[Team]], Elo!$2:$1048576, MATCH(_xlfn.CONCAT("Week ", MAX(Schedule!$A$2:$A$1048576)), Elo!$1:$1, 0)+1, FALSE)</f>
        <v>0</v>
      </c>
      <c r="H9">
        <f t="shared" si="0"/>
        <v>7</v>
      </c>
      <c r="I9" t="str">
        <f>INDEX(Table2[Team], MATCH(K9, Table2[Current Elo], 0))</f>
        <v>Marshall</v>
      </c>
      <c r="J9" t="s">
        <v>120</v>
      </c>
      <c r="K9" s="168">
        <f>_xlfn.MAXIFS(Table2[Current Elo], Table2[Conference], J9)</f>
        <v>1694.0198452039501</v>
      </c>
    </row>
    <row r="10" spans="1:11" x14ac:dyDescent="0.45">
      <c r="A10" s="59">
        <f>_xlfn.RANK.EQ(Table2[[#This Row],[Current Elo]], Table2[Current Elo])</f>
        <v>9</v>
      </c>
      <c r="B10" s="16" t="s">
        <v>110</v>
      </c>
      <c r="C10" s="1" t="s">
        <v>92</v>
      </c>
      <c r="D10" s="60">
        <f>VLOOKUP(Table2[[#This Row],[Team]], Elo!$2:$1048576, MATCH("Current Elo", Elo!$1:$1, 0), FALSE)</f>
        <v>1886.3478240662382</v>
      </c>
      <c r="E10" s="163">
        <f>VLOOKUP(Table2[[#This Row],[Team]], Elo!$2:$1048576, MATCH(_xlfn.CONCAT("Week ", MAX(Schedule!$A$2:$A$1048576)), Elo!$1:$1, 0)-1, FALSE)-A10</f>
        <v>1</v>
      </c>
      <c r="F10" s="163">
        <f>VLOOKUP(Table2[[#This Row],[Team]], Elo!$2:$1048576, MATCH(_xlfn.CONCAT("Week ", MAX(Schedule!$A$2:$A$1048576)), Elo!$1:$1, 0)+1, FALSE)</f>
        <v>0</v>
      </c>
      <c r="H10">
        <f t="shared" si="0"/>
        <v>8</v>
      </c>
      <c r="I10" t="str">
        <f>INDEX(Table2[Team], MATCH(K10, Table2[Current Elo], 0))</f>
        <v>Ohio</v>
      </c>
      <c r="J10" t="s">
        <v>152</v>
      </c>
      <c r="K10" s="168">
        <f>_xlfn.MAXIFS(Table2[Current Elo], Table2[Conference], J10)</f>
        <v>1640.0870615046711</v>
      </c>
    </row>
    <row r="11" spans="1:11" x14ac:dyDescent="0.45">
      <c r="A11" s="59">
        <f>_xlfn.RANK.EQ(Table2[[#This Row],[Current Elo]], Table2[Current Elo])</f>
        <v>10</v>
      </c>
      <c r="B11" s="16" t="s">
        <v>104</v>
      </c>
      <c r="C11" s="1" t="s">
        <v>105</v>
      </c>
      <c r="D11" s="60">
        <f>VLOOKUP(Table2[[#This Row],[Team]], Elo!$2:$1048576, MATCH("Current Elo", Elo!$1:$1, 0), FALSE)</f>
        <v>1881.610786127352</v>
      </c>
      <c r="E11" s="163">
        <f>VLOOKUP(Table2[[#This Row],[Team]], Elo!$2:$1048576, MATCH(_xlfn.CONCAT("Week ", MAX(Schedule!$A$2:$A$1048576)), Elo!$1:$1, 0)-1, FALSE)-A11</f>
        <v>-3</v>
      </c>
      <c r="F11" s="163">
        <f>VLOOKUP(Table2[[#This Row],[Team]], Elo!$2:$1048576, MATCH(_xlfn.CONCAT("Week ", MAX(Schedule!$A$2:$A$1048576)), Elo!$1:$1, 0)+1, FALSE)</f>
        <v>-36.948020869689344</v>
      </c>
      <c r="K11" s="168"/>
    </row>
    <row r="12" spans="1:11" x14ac:dyDescent="0.45">
      <c r="A12" s="59">
        <f>_xlfn.RANK.EQ(Table2[[#This Row],[Current Elo]], Table2[Current Elo])</f>
        <v>11</v>
      </c>
      <c r="B12" s="16" t="s">
        <v>96</v>
      </c>
      <c r="C12" s="1" t="s">
        <v>92</v>
      </c>
      <c r="D12" s="60">
        <f>VLOOKUP(Table2[[#This Row],[Team]], Elo!$2:$1048576, MATCH("Current Elo", Elo!$1:$1, 0), FALSE)</f>
        <v>1880.1556731856235</v>
      </c>
      <c r="E12" s="163">
        <f>VLOOKUP(Table2[[#This Row],[Team]], Elo!$2:$1048576, MATCH(_xlfn.CONCAT("Week ", MAX(Schedule!$A$2:$A$1048576)), Elo!$1:$1, 0)-1, FALSE)-A12</f>
        <v>0</v>
      </c>
      <c r="F12" s="163">
        <f>VLOOKUP(Table2[[#This Row],[Team]], Elo!$2:$1048576, MATCH(_xlfn.CONCAT("Week ", MAX(Schedule!$A$2:$A$1048576)), Elo!$1:$1, 0)+1, FALSE)</f>
        <v>0</v>
      </c>
      <c r="H12">
        <v>6</v>
      </c>
      <c r="I12" t="str">
        <f>B4</f>
        <v>Texas</v>
      </c>
      <c r="J12" t="str">
        <f t="shared" ref="J12:K12" si="1">C4</f>
        <v>SEC</v>
      </c>
      <c r="K12" s="168">
        <f t="shared" si="1"/>
        <v>2044.1893765180607</v>
      </c>
    </row>
    <row r="13" spans="1:11" x14ac:dyDescent="0.45">
      <c r="A13" s="59">
        <f>_xlfn.RANK.EQ(Table2[[#This Row],[Current Elo]], Table2[Current Elo])</f>
        <v>12</v>
      </c>
      <c r="B13" s="16" t="s">
        <v>198</v>
      </c>
      <c r="C13" s="1" t="s">
        <v>109</v>
      </c>
      <c r="D13" s="60">
        <f>VLOOKUP(Table2[[#This Row],[Team]], Elo!$2:$1048576, MATCH("Current Elo", Elo!$1:$1, 0), FALSE)</f>
        <v>1861.5903886635792</v>
      </c>
      <c r="E13" s="163">
        <f>VLOOKUP(Table2[[#This Row],[Team]], Elo!$2:$1048576, MATCH(_xlfn.CONCAT("Week ", MAX(Schedule!$A$2:$A$1048576)), Elo!$1:$1, 0)-1, FALSE)-A13</f>
        <v>7</v>
      </c>
      <c r="F13" s="163">
        <f>VLOOKUP(Table2[[#This Row],[Team]], Elo!$2:$1048576, MATCH(_xlfn.CONCAT("Week ", MAX(Schedule!$A$2:$A$1048576)), Elo!$1:$1, 0)+1, FALSE)</f>
        <v>66.724486236332496</v>
      </c>
      <c r="H13">
        <v>7</v>
      </c>
      <c r="I13" t="str">
        <f t="shared" ref="I13:I14" si="2">B5</f>
        <v>Notre Dame</v>
      </c>
      <c r="J13" t="str">
        <f t="shared" ref="J13:J16" si="3">C5</f>
        <v>Ind.</v>
      </c>
      <c r="K13" s="168">
        <f t="shared" ref="K13:K16" si="4">D5</f>
        <v>2018.0520247426875</v>
      </c>
    </row>
    <row r="14" spans="1:11" x14ac:dyDescent="0.45">
      <c r="A14" s="59">
        <f>_xlfn.RANK.EQ(Table2[[#This Row],[Current Elo]], Table2[Current Elo])</f>
        <v>13</v>
      </c>
      <c r="B14" s="16" t="s">
        <v>130</v>
      </c>
      <c r="C14" s="1" t="s">
        <v>131</v>
      </c>
      <c r="D14" s="60">
        <f>VLOOKUP(Table2[[#This Row],[Team]], Elo!$2:$1048576, MATCH("Current Elo", Elo!$1:$1, 0), FALSE)</f>
        <v>1859.1470444150659</v>
      </c>
      <c r="E14" s="163">
        <f>VLOOKUP(Table2[[#This Row],[Team]], Elo!$2:$1048576, MATCH(_xlfn.CONCAT("Week ", MAX(Schedule!$A$2:$A$1048576)), Elo!$1:$1, 0)-1, FALSE)-A14</f>
        <v>-1</v>
      </c>
      <c r="F14" s="163">
        <f>VLOOKUP(Table2[[#This Row],[Team]], Elo!$2:$1048576, MATCH(_xlfn.CONCAT("Week ", MAX(Schedule!$A$2:$A$1048576)), Elo!$1:$1, 0)+1, FALSE)</f>
        <v>22.246922163875524</v>
      </c>
      <c r="H14">
        <v>8</v>
      </c>
      <c r="I14" t="str">
        <f t="shared" si="2"/>
        <v>Ohio State</v>
      </c>
      <c r="J14" t="str">
        <f t="shared" si="3"/>
        <v>Big Ten</v>
      </c>
      <c r="K14" s="168">
        <f t="shared" si="4"/>
        <v>1977.697007153504</v>
      </c>
    </row>
    <row r="15" spans="1:11" x14ac:dyDescent="0.45">
      <c r="A15" s="59">
        <f>_xlfn.RANK.EQ(Table2[[#This Row],[Current Elo]], Table2[Current Elo])</f>
        <v>14</v>
      </c>
      <c r="B15" s="16" t="s">
        <v>111</v>
      </c>
      <c r="C15" s="1" t="s">
        <v>105</v>
      </c>
      <c r="D15" s="60">
        <f>VLOOKUP(Table2[[#This Row],[Team]], Elo!$2:$1048576, MATCH("Current Elo", Elo!$1:$1, 0), FALSE)</f>
        <v>1839.3914857717004</v>
      </c>
      <c r="E15" s="163">
        <f>VLOOKUP(Table2[[#This Row],[Team]], Elo!$2:$1048576, MATCH(_xlfn.CONCAT("Week ", MAX(Schedule!$A$2:$A$1048576)), Elo!$1:$1, 0)-1, FALSE)-A15</f>
        <v>3</v>
      </c>
      <c r="F15" s="163">
        <f>VLOOKUP(Table2[[#This Row],[Team]], Elo!$2:$1048576, MATCH(_xlfn.CONCAT("Week ", MAX(Schedule!$A$2:$A$1048576)), Elo!$1:$1, 0)+1, FALSE)</f>
        <v>36.948020869689344</v>
      </c>
      <c r="H15">
        <v>9</v>
      </c>
      <c r="I15" t="str">
        <f>B7</f>
        <v>Penn State</v>
      </c>
      <c r="J15" t="str">
        <f t="shared" si="3"/>
        <v>Big Ten</v>
      </c>
      <c r="K15" s="168">
        <f t="shared" si="4"/>
        <v>1952.3538338951955</v>
      </c>
    </row>
    <row r="16" spans="1:11" x14ac:dyDescent="0.45">
      <c r="A16" s="59">
        <f>_xlfn.RANK.EQ(Table2[[#This Row],[Current Elo]], Table2[Current Elo])</f>
        <v>15</v>
      </c>
      <c r="B16" s="16" t="s">
        <v>106</v>
      </c>
      <c r="C16" s="1" t="s">
        <v>92</v>
      </c>
      <c r="D16" s="60">
        <f>VLOOKUP(Table2[[#This Row],[Team]], Elo!$2:$1048576, MATCH("Current Elo", Elo!$1:$1, 0), FALSE)</f>
        <v>1826.193003029297</v>
      </c>
      <c r="E16" s="163">
        <f>VLOOKUP(Table2[[#This Row],[Team]], Elo!$2:$1048576, MATCH(_xlfn.CONCAT("Week ", MAX(Schedule!$A$2:$A$1048576)), Elo!$1:$1, 0)-1, FALSE)-A16</f>
        <v>-2</v>
      </c>
      <c r="F16" s="163">
        <f>VLOOKUP(Table2[[#This Row],[Team]], Elo!$2:$1048576, MATCH(_xlfn.CONCAT("Week ", MAX(Schedule!$A$2:$A$1048576)), Elo!$1:$1, 0)+1, FALSE)</f>
        <v>0</v>
      </c>
      <c r="H16">
        <v>10</v>
      </c>
      <c r="I16" t="str">
        <f>B8</f>
        <v>Ole Miss</v>
      </c>
      <c r="J16" t="str">
        <f t="shared" si="3"/>
        <v>SEC</v>
      </c>
      <c r="K16" s="168">
        <f t="shared" si="4"/>
        <v>1906.0088141329697</v>
      </c>
    </row>
    <row r="17" spans="1:11" x14ac:dyDescent="0.45">
      <c r="A17" s="59">
        <f>_xlfn.RANK.EQ(Table2[[#This Row],[Current Elo]], Table2[Current Elo])</f>
        <v>16</v>
      </c>
      <c r="B17" s="16" t="s">
        <v>125</v>
      </c>
      <c r="C17" s="1" t="s">
        <v>92</v>
      </c>
      <c r="D17" s="60">
        <f>VLOOKUP(Table2[[#This Row],[Team]], Elo!$2:$1048576, MATCH("Current Elo", Elo!$1:$1, 0), FALSE)</f>
        <v>1807.6894949939269</v>
      </c>
      <c r="E17" s="163">
        <f>VLOOKUP(Table2[[#This Row],[Team]], Elo!$2:$1048576, MATCH(_xlfn.CONCAT("Week ", MAX(Schedule!$A$2:$A$1048576)), Elo!$1:$1, 0)-1, FALSE)-A17</f>
        <v>-2</v>
      </c>
      <c r="F17" s="163">
        <f>VLOOKUP(Table2[[#This Row],[Team]], Elo!$2:$1048576, MATCH(_xlfn.CONCAT("Week ", MAX(Schedule!$A$2:$A$1048576)), Elo!$1:$1, 0)+1, FALSE)</f>
        <v>0</v>
      </c>
      <c r="H17">
        <v>11</v>
      </c>
      <c r="I17" t="str">
        <f>B10</f>
        <v>Tennessee</v>
      </c>
      <c r="J17" t="str">
        <f t="shared" ref="J17:K17" si="5">C10</f>
        <v>SEC</v>
      </c>
      <c r="K17" s="168">
        <f t="shared" si="5"/>
        <v>1886.3478240662382</v>
      </c>
    </row>
    <row r="18" spans="1:11" x14ac:dyDescent="0.45">
      <c r="A18" s="59">
        <f>_xlfn.RANK.EQ(Table2[[#This Row],[Current Elo]], Table2[Current Elo])</f>
        <v>17</v>
      </c>
      <c r="B18" s="16" t="s">
        <v>102</v>
      </c>
      <c r="C18" s="1" t="s">
        <v>92</v>
      </c>
      <c r="D18" s="60">
        <f>VLOOKUP(Table2[[#This Row],[Team]], Elo!$2:$1048576, MATCH("Current Elo", Elo!$1:$1, 0), FALSE)</f>
        <v>1805.0969587482152</v>
      </c>
      <c r="E18" s="163">
        <f>VLOOKUP(Table2[[#This Row],[Team]], Elo!$2:$1048576, MATCH(_xlfn.CONCAT("Week ", MAX(Schedule!$A$2:$A$1048576)), Elo!$1:$1, 0)-1, FALSE)-A18</f>
        <v>-2</v>
      </c>
      <c r="F18" s="163">
        <f>VLOOKUP(Table2[[#This Row],[Team]], Elo!$2:$1048576, MATCH(_xlfn.CONCAT("Week ", MAX(Schedule!$A$2:$A$1048576)), Elo!$1:$1, 0)+1, FALSE)</f>
        <v>0</v>
      </c>
      <c r="H18">
        <v>12</v>
      </c>
      <c r="I18" t="str">
        <f>B11</f>
        <v>SMU</v>
      </c>
      <c r="J18" t="str">
        <f t="shared" ref="J18" si="6">C11</f>
        <v>ACC</v>
      </c>
      <c r="K18" s="168">
        <f t="shared" ref="K18" si="7">D11</f>
        <v>1881.610786127352</v>
      </c>
    </row>
    <row r="19" spans="1:11" x14ac:dyDescent="0.45">
      <c r="A19" s="59">
        <f>_xlfn.RANK.EQ(Table2[[#This Row],[Current Elo]], Table2[Current Elo])</f>
        <v>18</v>
      </c>
      <c r="B19" s="16" t="s">
        <v>191</v>
      </c>
      <c r="C19" s="1" t="s">
        <v>94</v>
      </c>
      <c r="D19" s="60">
        <f>VLOOKUP(Table2[[#This Row],[Team]], Elo!$2:$1048576, MATCH("Current Elo", Elo!$1:$1, 0), FALSE)</f>
        <v>1804.1170972610782</v>
      </c>
      <c r="E19" s="163">
        <f>VLOOKUP(Table2[[#This Row],[Team]], Elo!$2:$1048576, MATCH(_xlfn.CONCAT("Week ", MAX(Schedule!$A$2:$A$1048576)), Elo!$1:$1, 0)-1, FALSE)-A19</f>
        <v>-2</v>
      </c>
      <c r="F19" s="163">
        <f>VLOOKUP(Table2[[#This Row],[Team]], Elo!$2:$1048576, MATCH(_xlfn.CONCAT("Week ", MAX(Schedule!$A$2:$A$1048576)), Elo!$1:$1, 0)+1, FALSE)</f>
        <v>0</v>
      </c>
    </row>
    <row r="20" spans="1:11" x14ac:dyDescent="0.45">
      <c r="A20" s="59">
        <f>_xlfn.RANK.EQ(Table2[[#This Row],[Current Elo]], Table2[Current Elo])</f>
        <v>19</v>
      </c>
      <c r="B20" s="16" t="s">
        <v>95</v>
      </c>
      <c r="C20" s="1" t="s">
        <v>94</v>
      </c>
      <c r="D20" s="60">
        <f>VLOOKUP(Table2[[#This Row],[Team]], Elo!$2:$1048576, MATCH("Current Elo", Elo!$1:$1, 0), FALSE)</f>
        <v>1795.9246818112654</v>
      </c>
      <c r="E20" s="163">
        <f>VLOOKUP(Table2[[#This Row],[Team]], Elo!$2:$1048576, MATCH(_xlfn.CONCAT("Week ", MAX(Schedule!$A$2:$A$1048576)), Elo!$1:$1, 0)-1, FALSE)-A20</f>
        <v>-1</v>
      </c>
      <c r="F20" s="163">
        <f>VLOOKUP(Table2[[#This Row],[Team]], Elo!$2:$1048576, MATCH(_xlfn.CONCAT("Week ", MAX(Schedule!$A$2:$A$1048576)), Elo!$1:$1, 0)+1, FALSE)</f>
        <v>0</v>
      </c>
      <c r="H20">
        <v>13</v>
      </c>
      <c r="I20" t="str">
        <f t="shared" ref="I20:K21" si="8">B12</f>
        <v>Alabama</v>
      </c>
      <c r="J20" t="str">
        <f t="shared" si="8"/>
        <v>SEC</v>
      </c>
      <c r="K20" s="168">
        <f t="shared" si="8"/>
        <v>1880.1556731856235</v>
      </c>
    </row>
    <row r="21" spans="1:11" x14ac:dyDescent="0.45">
      <c r="A21" s="59">
        <f>_xlfn.RANK.EQ(Table2[[#This Row],[Current Elo]], Table2[Current Elo])</f>
        <v>20</v>
      </c>
      <c r="B21" s="16" t="s">
        <v>178</v>
      </c>
      <c r="C21" s="1" t="s">
        <v>109</v>
      </c>
      <c r="D21" s="60">
        <f>VLOOKUP(Table2[[#This Row],[Team]], Elo!$2:$1048576, MATCH("Current Elo", Elo!$1:$1, 0), FALSE)</f>
        <v>1785.9602232312793</v>
      </c>
      <c r="E21" s="163">
        <f>VLOOKUP(Table2[[#This Row],[Team]], Elo!$2:$1048576, MATCH(_xlfn.CONCAT("Week ", MAX(Schedule!$A$2:$A$1048576)), Elo!$1:$1, 0)-1, FALSE)-A21</f>
        <v>0</v>
      </c>
      <c r="F21" s="163">
        <f>VLOOKUP(Table2[[#This Row],[Team]], Elo!$2:$1048576, MATCH(_xlfn.CONCAT("Week ", MAX(Schedule!$A$2:$A$1048576)), Elo!$1:$1, 0)+1, FALSE)</f>
        <v>0</v>
      </c>
      <c r="H21">
        <v>14</v>
      </c>
      <c r="I21" t="str">
        <f t="shared" si="8"/>
        <v>Arizona State</v>
      </c>
      <c r="J21" t="str">
        <f t="shared" si="8"/>
        <v>Big 12</v>
      </c>
      <c r="K21" s="168">
        <f t="shared" si="8"/>
        <v>1861.5903886635792</v>
      </c>
    </row>
    <row r="22" spans="1:11" x14ac:dyDescent="0.45">
      <c r="A22" s="59">
        <f>_xlfn.RANK.EQ(Table2[[#This Row],[Current Elo]], Table2[Current Elo])</f>
        <v>21</v>
      </c>
      <c r="B22" s="16" t="s">
        <v>128</v>
      </c>
      <c r="C22" s="1" t="s">
        <v>105</v>
      </c>
      <c r="D22" s="60">
        <f>VLOOKUP(Table2[[#This Row],[Team]], Elo!$2:$1048576, MATCH("Current Elo", Elo!$1:$1, 0), FALSE)</f>
        <v>1772.9311396798973</v>
      </c>
      <c r="E22" s="163">
        <f>VLOOKUP(Table2[[#This Row],[Team]], Elo!$2:$1048576, MATCH(_xlfn.CONCAT("Week ", MAX(Schedule!$A$2:$A$1048576)), Elo!$1:$1, 0)-1, FALSE)-A22</f>
        <v>1</v>
      </c>
      <c r="F22" s="163">
        <f>VLOOKUP(Table2[[#This Row],[Team]], Elo!$2:$1048576, MATCH(_xlfn.CONCAT("Week ", MAX(Schedule!$A$2:$A$1048576)), Elo!$1:$1, 0)+1, FALSE)</f>
        <v>0</v>
      </c>
    </row>
    <row r="23" spans="1:11" x14ac:dyDescent="0.45">
      <c r="A23" s="59">
        <f>_xlfn.RANK.EQ(Table2[[#This Row],[Current Elo]], Table2[Current Elo])</f>
        <v>22</v>
      </c>
      <c r="B23" s="16" t="s">
        <v>112</v>
      </c>
      <c r="C23" s="1" t="s">
        <v>92</v>
      </c>
      <c r="D23" s="60">
        <f>VLOOKUP(Table2[[#This Row],[Team]], Elo!$2:$1048576, MATCH("Current Elo", Elo!$1:$1, 0), FALSE)</f>
        <v>1772.8953651212116</v>
      </c>
      <c r="E23" s="163">
        <f>VLOOKUP(Table2[[#This Row],[Team]], Elo!$2:$1048576, MATCH(_xlfn.CONCAT("Week ", MAX(Schedule!$A$2:$A$1048576)), Elo!$1:$1, 0)-1, FALSE)-A23</f>
        <v>1</v>
      </c>
      <c r="F23" s="163">
        <f>VLOOKUP(Table2[[#This Row],[Team]], Elo!$2:$1048576, MATCH(_xlfn.CONCAT("Week ", MAX(Schedule!$A$2:$A$1048576)), Elo!$1:$1, 0)+1, FALSE)</f>
        <v>0</v>
      </c>
    </row>
    <row r="24" spans="1:11" x14ac:dyDescent="0.45">
      <c r="A24" s="59">
        <f>_xlfn.RANK.EQ(Table2[[#This Row],[Current Elo]], Table2[Current Elo])</f>
        <v>23</v>
      </c>
      <c r="B24" s="16" t="s">
        <v>145</v>
      </c>
      <c r="C24" s="1" t="s">
        <v>105</v>
      </c>
      <c r="D24" s="60">
        <f>VLOOKUP(Table2[[#This Row],[Team]], Elo!$2:$1048576, MATCH("Current Elo", Elo!$1:$1, 0), FALSE)</f>
        <v>1747.3820805843443</v>
      </c>
      <c r="E24" s="163">
        <f>VLOOKUP(Table2[[#This Row],[Team]], Elo!$2:$1048576, MATCH(_xlfn.CONCAT("Week ", MAX(Schedule!$A$2:$A$1048576)), Elo!$1:$1, 0)-1, FALSE)-A24</f>
        <v>1</v>
      </c>
      <c r="F24" s="163">
        <f>VLOOKUP(Table2[[#This Row],[Team]], Elo!$2:$1048576, MATCH(_xlfn.CONCAT("Week ", MAX(Schedule!$A$2:$A$1048576)), Elo!$1:$1, 0)+1, FALSE)</f>
        <v>0</v>
      </c>
    </row>
    <row r="25" spans="1:11" x14ac:dyDescent="0.45">
      <c r="A25" s="59">
        <f>_xlfn.RANK.EQ(Table2[[#This Row],[Current Elo]], Table2[Current Elo])</f>
        <v>24</v>
      </c>
      <c r="B25" s="16" t="s">
        <v>117</v>
      </c>
      <c r="C25" s="1" t="s">
        <v>118</v>
      </c>
      <c r="D25" s="60">
        <f>VLOOKUP(Table2[[#This Row],[Team]], Elo!$2:$1048576, MATCH("Current Elo", Elo!$1:$1, 0), FALSE)</f>
        <v>1723.1509217016028</v>
      </c>
      <c r="E25" s="163">
        <f>VLOOKUP(Table2[[#This Row],[Team]], Elo!$2:$1048576, MATCH(_xlfn.CONCAT("Week ", MAX(Schedule!$A$2:$A$1048576)), Elo!$1:$1, 0)-1, FALSE)-A25</f>
        <v>1</v>
      </c>
      <c r="F25" s="163">
        <f>VLOOKUP(Table2[[#This Row],[Team]], Elo!$2:$1048576, MATCH(_xlfn.CONCAT("Week ", MAX(Schedule!$A$2:$A$1048576)), Elo!$1:$1, 0)+1, FALSE)</f>
        <v>0</v>
      </c>
    </row>
    <row r="26" spans="1:11" x14ac:dyDescent="0.45">
      <c r="A26" s="59">
        <f>_xlfn.RANK.EQ(Table2[[#This Row],[Current Elo]], Table2[Current Elo])</f>
        <v>25</v>
      </c>
      <c r="B26" s="16" t="s">
        <v>186</v>
      </c>
      <c r="C26" s="1" t="s">
        <v>109</v>
      </c>
      <c r="D26" s="60">
        <f>VLOOKUP(Table2[[#This Row],[Team]], Elo!$2:$1048576, MATCH("Current Elo", Elo!$1:$1, 0), FALSE)</f>
        <v>1721.6710685587764</v>
      </c>
      <c r="E26" s="163">
        <f>VLOOKUP(Table2[[#This Row],[Team]], Elo!$2:$1048576, MATCH(_xlfn.CONCAT("Week ", MAX(Schedule!$A$2:$A$1048576)), Elo!$1:$1, 0)-1, FALSE)-A26</f>
        <v>1</v>
      </c>
      <c r="F26" s="163">
        <f>VLOOKUP(Table2[[#This Row],[Team]], Elo!$2:$1048576, MATCH(_xlfn.CONCAT("Week ", MAX(Schedule!$A$2:$A$1048576)), Elo!$1:$1, 0)+1, FALSE)</f>
        <v>0</v>
      </c>
    </row>
    <row r="27" spans="1:11" x14ac:dyDescent="0.45">
      <c r="A27" s="59">
        <f>_xlfn.RANK.EQ(Table2[[#This Row],[Current Elo]], Table2[Current Elo])</f>
        <v>26</v>
      </c>
      <c r="B27" s="16" t="s">
        <v>114</v>
      </c>
      <c r="C27" s="1" t="s">
        <v>109</v>
      </c>
      <c r="D27" s="60">
        <f>VLOOKUP(Table2[[#This Row],[Team]], Elo!$2:$1048576, MATCH("Current Elo", Elo!$1:$1, 0), FALSE)</f>
        <v>1719.068137194736</v>
      </c>
      <c r="E27" s="163">
        <f>VLOOKUP(Table2[[#This Row],[Team]], Elo!$2:$1048576, MATCH(_xlfn.CONCAT("Week ", MAX(Schedule!$A$2:$A$1048576)), Elo!$1:$1, 0)-1, FALSE)-A27</f>
        <v>1</v>
      </c>
      <c r="F27" s="163">
        <f>VLOOKUP(Table2[[#This Row],[Team]], Elo!$2:$1048576, MATCH(_xlfn.CONCAT("Week ", MAX(Schedule!$A$2:$A$1048576)), Elo!$1:$1, 0)+1, FALSE)</f>
        <v>0</v>
      </c>
    </row>
    <row r="28" spans="1:11" x14ac:dyDescent="0.45">
      <c r="A28" s="59">
        <f>_xlfn.RANK.EQ(Table2[[#This Row],[Current Elo]], Table2[Current Elo])</f>
        <v>27</v>
      </c>
      <c r="B28" s="16" t="s">
        <v>159</v>
      </c>
      <c r="C28" s="1" t="s">
        <v>94</v>
      </c>
      <c r="D28" s="60">
        <f>VLOOKUP(Table2[[#This Row],[Team]], Elo!$2:$1048576, MATCH("Current Elo", Elo!$1:$1, 0), FALSE)</f>
        <v>1717.7492691337163</v>
      </c>
      <c r="E28" s="163">
        <f>VLOOKUP(Table2[[#This Row],[Team]], Elo!$2:$1048576, MATCH(_xlfn.CONCAT("Week ", MAX(Schedule!$A$2:$A$1048576)), Elo!$1:$1, 0)-1, FALSE)-A28</f>
        <v>1</v>
      </c>
      <c r="F28" s="163">
        <f>VLOOKUP(Table2[[#This Row],[Team]], Elo!$2:$1048576, MATCH(_xlfn.CONCAT("Week ", MAX(Schedule!$A$2:$A$1048576)), Elo!$1:$1, 0)+1, FALSE)</f>
        <v>0</v>
      </c>
    </row>
    <row r="29" spans="1:11" x14ac:dyDescent="0.45">
      <c r="A29" s="59">
        <f>_xlfn.RANK.EQ(Table2[[#This Row],[Current Elo]], Table2[Current Elo])</f>
        <v>28</v>
      </c>
      <c r="B29" s="16" t="s">
        <v>183</v>
      </c>
      <c r="C29" s="1" t="s">
        <v>109</v>
      </c>
      <c r="D29" s="60">
        <f>VLOOKUP(Table2[[#This Row],[Team]], Elo!$2:$1048576, MATCH("Current Elo", Elo!$1:$1, 0), FALSE)</f>
        <v>1714.8920878448848</v>
      </c>
      <c r="E29" s="163">
        <f>VLOOKUP(Table2[[#This Row],[Team]], Elo!$2:$1048576, MATCH(_xlfn.CONCAT("Week ", MAX(Schedule!$A$2:$A$1048576)), Elo!$1:$1, 0)-1, FALSE)-A29</f>
        <v>1</v>
      </c>
      <c r="F29" s="163">
        <f>VLOOKUP(Table2[[#This Row],[Team]], Elo!$2:$1048576, MATCH(_xlfn.CONCAT("Week ", MAX(Schedule!$A$2:$A$1048576)), Elo!$1:$1, 0)+1, FALSE)</f>
        <v>0</v>
      </c>
    </row>
    <row r="30" spans="1:11" x14ac:dyDescent="0.45">
      <c r="A30" s="59">
        <f>_xlfn.RANK.EQ(Table2[[#This Row],[Current Elo]], Table2[Current Elo])</f>
        <v>29</v>
      </c>
      <c r="B30" s="16" t="s">
        <v>116</v>
      </c>
      <c r="C30" s="1" t="s">
        <v>109</v>
      </c>
      <c r="D30" s="60">
        <f>VLOOKUP(Table2[[#This Row],[Team]], Elo!$2:$1048576, MATCH("Current Elo", Elo!$1:$1, 0), FALSE)</f>
        <v>1713.8528538139126</v>
      </c>
      <c r="E30" s="163">
        <f>VLOOKUP(Table2[[#This Row],[Team]], Elo!$2:$1048576, MATCH(_xlfn.CONCAT("Week ", MAX(Schedule!$A$2:$A$1048576)), Elo!$1:$1, 0)-1, FALSE)-A30</f>
        <v>-8</v>
      </c>
      <c r="F30" s="163">
        <f>VLOOKUP(Table2[[#This Row],[Team]], Elo!$2:$1048576, MATCH(_xlfn.CONCAT("Week ", MAX(Schedule!$A$2:$A$1048576)), Elo!$1:$1, 0)+1, FALSE)</f>
        <v>-66.724486236332496</v>
      </c>
    </row>
    <row r="31" spans="1:11" x14ac:dyDescent="0.45">
      <c r="A31" s="59">
        <f>_xlfn.RANK.EQ(Table2[[#This Row],[Current Elo]], Table2[Current Elo])</f>
        <v>30</v>
      </c>
      <c r="B31" s="16" t="s">
        <v>158</v>
      </c>
      <c r="C31" s="1" t="s">
        <v>94</v>
      </c>
      <c r="D31" s="60">
        <f>VLOOKUP(Table2[[#This Row],[Team]], Elo!$2:$1048576, MATCH("Current Elo", Elo!$1:$1, 0), FALSE)</f>
        <v>1694.7331282505245</v>
      </c>
      <c r="E31" s="163">
        <f>VLOOKUP(Table2[[#This Row],[Team]], Elo!$2:$1048576, MATCH(_xlfn.CONCAT("Week ", MAX(Schedule!$A$2:$A$1048576)), Elo!$1:$1, 0)-1, FALSE)-A31</f>
        <v>1</v>
      </c>
      <c r="F31" s="163">
        <f>VLOOKUP(Table2[[#This Row],[Team]], Elo!$2:$1048576, MATCH(_xlfn.CONCAT("Week ", MAX(Schedule!$A$2:$A$1048576)), Elo!$1:$1, 0)+1, FALSE)</f>
        <v>0</v>
      </c>
    </row>
    <row r="32" spans="1:11" x14ac:dyDescent="0.45">
      <c r="A32" s="59">
        <f>_xlfn.RANK.EQ(Table2[[#This Row],[Current Elo]], Table2[Current Elo])</f>
        <v>31</v>
      </c>
      <c r="B32" s="16" t="s">
        <v>203</v>
      </c>
      <c r="C32" s="1" t="s">
        <v>120</v>
      </c>
      <c r="D32" s="60">
        <f>VLOOKUP(Table2[[#This Row],[Team]], Elo!$2:$1048576, MATCH("Current Elo", Elo!$1:$1, 0), FALSE)</f>
        <v>1694.0198452039501</v>
      </c>
      <c r="E32" s="163">
        <f>VLOOKUP(Table2[[#This Row],[Team]], Elo!$2:$1048576, MATCH(_xlfn.CONCAT("Week ", MAX(Schedule!$A$2:$A$1048576)), Elo!$1:$1, 0)-1, FALSE)-A32</f>
        <v>18</v>
      </c>
      <c r="F32" s="163">
        <f>VLOOKUP(Table2[[#This Row],[Team]], Elo!$2:$1048576, MATCH(_xlfn.CONCAT("Week ", MAX(Schedule!$A$2:$A$1048576)), Elo!$1:$1, 0)+1, FALSE)</f>
        <v>99.106410215193819</v>
      </c>
    </row>
    <row r="33" spans="1:6" x14ac:dyDescent="0.45">
      <c r="A33" s="59">
        <f>_xlfn.RANK.EQ(Table2[[#This Row],[Current Elo]], Table2[Current Elo])</f>
        <v>32</v>
      </c>
      <c r="B33" s="16" t="s">
        <v>143</v>
      </c>
      <c r="C33" s="1" t="s">
        <v>105</v>
      </c>
      <c r="D33" s="60">
        <f>VLOOKUP(Table2[[#This Row],[Team]], Elo!$2:$1048576, MATCH("Current Elo", Elo!$1:$1, 0), FALSE)</f>
        <v>1689.752916124583</v>
      </c>
      <c r="E33" s="163">
        <f>VLOOKUP(Table2[[#This Row],[Team]], Elo!$2:$1048576, MATCH(_xlfn.CONCAT("Week ", MAX(Schedule!$A$2:$A$1048576)), Elo!$1:$1, 0)-1, FALSE)-A33</f>
        <v>0</v>
      </c>
      <c r="F33" s="163">
        <f>VLOOKUP(Table2[[#This Row],[Team]], Elo!$2:$1048576, MATCH(_xlfn.CONCAT("Week ", MAX(Schedule!$A$2:$A$1048576)), Elo!$1:$1, 0)+1, FALSE)</f>
        <v>0</v>
      </c>
    </row>
    <row r="34" spans="1:6" x14ac:dyDescent="0.45">
      <c r="A34" s="59">
        <f>_xlfn.RANK.EQ(Table2[[#This Row],[Current Elo]], Table2[Current Elo])</f>
        <v>33</v>
      </c>
      <c r="B34" s="16" t="s">
        <v>127</v>
      </c>
      <c r="C34" s="1" t="s">
        <v>109</v>
      </c>
      <c r="D34" s="60">
        <f>VLOOKUP(Table2[[#This Row],[Team]], Elo!$2:$1048576, MATCH("Current Elo", Elo!$1:$1, 0), FALSE)</f>
        <v>1688.9029329057371</v>
      </c>
      <c r="E34" s="163">
        <f>VLOOKUP(Table2[[#This Row],[Team]], Elo!$2:$1048576, MATCH(_xlfn.CONCAT("Week ", MAX(Schedule!$A$2:$A$1048576)), Elo!$1:$1, 0)-1, FALSE)-A34</f>
        <v>0</v>
      </c>
      <c r="F34" s="163">
        <f>VLOOKUP(Table2[[#This Row],[Team]], Elo!$2:$1048576, MATCH(_xlfn.CONCAT("Week ", MAX(Schedule!$A$2:$A$1048576)), Elo!$1:$1, 0)+1, FALSE)</f>
        <v>0</v>
      </c>
    </row>
    <row r="35" spans="1:6" x14ac:dyDescent="0.45">
      <c r="A35" s="59">
        <f>_xlfn.RANK.EQ(Table2[[#This Row],[Current Elo]], Table2[Current Elo])</f>
        <v>34</v>
      </c>
      <c r="B35" s="16" t="s">
        <v>139</v>
      </c>
      <c r="C35" s="1" t="s">
        <v>105</v>
      </c>
      <c r="D35" s="60">
        <f>VLOOKUP(Table2[[#This Row],[Team]], Elo!$2:$1048576, MATCH("Current Elo", Elo!$1:$1, 0), FALSE)</f>
        <v>1688.1370957448657</v>
      </c>
      <c r="E35" s="163">
        <f>VLOOKUP(Table2[[#This Row],[Team]], Elo!$2:$1048576, MATCH(_xlfn.CONCAT("Week ", MAX(Schedule!$A$2:$A$1048576)), Elo!$1:$1, 0)-1, FALSE)-A35</f>
        <v>0</v>
      </c>
      <c r="F35" s="163">
        <f>VLOOKUP(Table2[[#This Row],[Team]], Elo!$2:$1048576, MATCH(_xlfn.CONCAT("Week ", MAX(Schedule!$A$2:$A$1048576)), Elo!$1:$1, 0)+1, FALSE)</f>
        <v>0</v>
      </c>
    </row>
    <row r="36" spans="1:6" x14ac:dyDescent="0.45">
      <c r="A36" s="59">
        <f>_xlfn.RANK.EQ(Table2[[#This Row],[Current Elo]], Table2[Current Elo])</f>
        <v>35</v>
      </c>
      <c r="B36" s="16" t="s">
        <v>103</v>
      </c>
      <c r="C36" s="1" t="s">
        <v>92</v>
      </c>
      <c r="D36" s="60">
        <f>VLOOKUP(Table2[[#This Row],[Team]], Elo!$2:$1048576, MATCH("Current Elo", Elo!$1:$1, 0), FALSE)</f>
        <v>1681.9630901207238</v>
      </c>
      <c r="E36" s="163">
        <f>VLOOKUP(Table2[[#This Row],[Team]], Elo!$2:$1048576, MATCH(_xlfn.CONCAT("Week ", MAX(Schedule!$A$2:$A$1048576)), Elo!$1:$1, 0)-1, FALSE)-A36</f>
        <v>0</v>
      </c>
      <c r="F36" s="163">
        <f>VLOOKUP(Table2[[#This Row],[Team]], Elo!$2:$1048576, MATCH(_xlfn.CONCAT("Week ", MAX(Schedule!$A$2:$A$1048576)), Elo!$1:$1, 0)+1, FALSE)</f>
        <v>0</v>
      </c>
    </row>
    <row r="37" spans="1:6" x14ac:dyDescent="0.45">
      <c r="A37" s="59">
        <f>_xlfn.RANK.EQ(Table2[[#This Row],[Current Elo]], Table2[Current Elo])</f>
        <v>36</v>
      </c>
      <c r="B37" s="16" t="s">
        <v>205</v>
      </c>
      <c r="C37" s="1" t="s">
        <v>118</v>
      </c>
      <c r="D37" s="60">
        <f>VLOOKUP(Table2[[#This Row],[Team]], Elo!$2:$1048576, MATCH("Current Elo", Elo!$1:$1, 0), FALSE)</f>
        <v>1681.0433797708474</v>
      </c>
      <c r="E37" s="163">
        <f>VLOOKUP(Table2[[#This Row],[Team]], Elo!$2:$1048576, MATCH(_xlfn.CONCAT("Week ", MAX(Schedule!$A$2:$A$1048576)), Elo!$1:$1, 0)-1, FALSE)-A37</f>
        <v>9</v>
      </c>
      <c r="F37" s="163">
        <f>VLOOKUP(Table2[[#This Row],[Team]], Elo!$2:$1048576, MATCH(_xlfn.CONCAT("Week ", MAX(Schedule!$A$2:$A$1048576)), Elo!$1:$1, 0)+1, FALSE)</f>
        <v>57.023069955594337</v>
      </c>
    </row>
    <row r="38" spans="1:6" x14ac:dyDescent="0.45">
      <c r="A38" s="59">
        <f>_xlfn.RANK.EQ(Table2[[#This Row],[Current Elo]], Table2[Current Elo])</f>
        <v>37</v>
      </c>
      <c r="B38" s="16" t="s">
        <v>160</v>
      </c>
      <c r="C38" s="1" t="s">
        <v>131</v>
      </c>
      <c r="D38" s="60">
        <f>VLOOKUP(Table2[[#This Row],[Team]], Elo!$2:$1048576, MATCH("Current Elo", Elo!$1:$1, 0), FALSE)</f>
        <v>1679.3999811699964</v>
      </c>
      <c r="E38" s="163">
        <f>VLOOKUP(Table2[[#This Row],[Team]], Elo!$2:$1048576, MATCH(_xlfn.CONCAT("Week ", MAX(Schedule!$A$2:$A$1048576)), Elo!$1:$1, 0)-1, FALSE)-A38</f>
        <v>-7</v>
      </c>
      <c r="F38" s="163">
        <f>VLOOKUP(Table2[[#This Row],[Team]], Elo!$2:$1048576, MATCH(_xlfn.CONCAT("Week ", MAX(Schedule!$A$2:$A$1048576)), Elo!$1:$1, 0)+1, FALSE)</f>
        <v>-22.246922163875524</v>
      </c>
    </row>
    <row r="39" spans="1:6" x14ac:dyDescent="0.45">
      <c r="A39" s="59">
        <f>_xlfn.RANK.EQ(Table2[[#This Row],[Current Elo]], Table2[Current Elo])</f>
        <v>38</v>
      </c>
      <c r="B39" s="16" t="s">
        <v>200</v>
      </c>
      <c r="C39" s="1" t="s">
        <v>105</v>
      </c>
      <c r="D39" s="60">
        <f>VLOOKUP(Table2[[#This Row],[Team]], Elo!$2:$1048576, MATCH("Current Elo", Elo!$1:$1, 0), FALSE)</f>
        <v>1670.2913233518047</v>
      </c>
      <c r="E39" s="163">
        <f>VLOOKUP(Table2[[#This Row],[Team]], Elo!$2:$1048576, MATCH(_xlfn.CONCAT("Week ", MAX(Schedule!$A$2:$A$1048576)), Elo!$1:$1, 0)-1, FALSE)-A39</f>
        <v>-1</v>
      </c>
      <c r="F39" s="163">
        <f>VLOOKUP(Table2[[#This Row],[Team]], Elo!$2:$1048576, MATCH(_xlfn.CONCAT("Week ", MAX(Schedule!$A$2:$A$1048576)), Elo!$1:$1, 0)+1, FALSE)</f>
        <v>0</v>
      </c>
    </row>
    <row r="40" spans="1:6" x14ac:dyDescent="0.45">
      <c r="A40" s="59">
        <f>_xlfn.RANK.EQ(Table2[[#This Row],[Current Elo]], Table2[Current Elo])</f>
        <v>39</v>
      </c>
      <c r="B40" s="16" t="s">
        <v>108</v>
      </c>
      <c r="C40" s="1" t="s">
        <v>109</v>
      </c>
      <c r="D40" s="60">
        <f>VLOOKUP(Table2[[#This Row],[Team]], Elo!$2:$1048576, MATCH("Current Elo", Elo!$1:$1, 0), FALSE)</f>
        <v>1670.0714430464195</v>
      </c>
      <c r="E40" s="163">
        <f>VLOOKUP(Table2[[#This Row],[Team]], Elo!$2:$1048576, MATCH(_xlfn.CONCAT("Week ", MAX(Schedule!$A$2:$A$1048576)), Elo!$1:$1, 0)-1, FALSE)-A40</f>
        <v>-1</v>
      </c>
      <c r="F40" s="163">
        <f>VLOOKUP(Table2[[#This Row],[Team]], Elo!$2:$1048576, MATCH(_xlfn.CONCAT("Week ", MAX(Schedule!$A$2:$A$1048576)), Elo!$1:$1, 0)+1, FALSE)</f>
        <v>0</v>
      </c>
    </row>
    <row r="41" spans="1:6" x14ac:dyDescent="0.45">
      <c r="A41" s="59">
        <f>_xlfn.RANK.EQ(Table2[[#This Row],[Current Elo]], Table2[Current Elo])</f>
        <v>40</v>
      </c>
      <c r="B41" s="16" t="s">
        <v>124</v>
      </c>
      <c r="C41" s="1" t="s">
        <v>94</v>
      </c>
      <c r="D41" s="60">
        <f>VLOOKUP(Table2[[#This Row],[Team]], Elo!$2:$1048576, MATCH("Current Elo", Elo!$1:$1, 0), FALSE)</f>
        <v>1669.0632879751397</v>
      </c>
      <c r="E41" s="163">
        <f>VLOOKUP(Table2[[#This Row],[Team]], Elo!$2:$1048576, MATCH(_xlfn.CONCAT("Week ", MAX(Schedule!$A$2:$A$1048576)), Elo!$1:$1, 0)-1, FALSE)-A41</f>
        <v>-1</v>
      </c>
      <c r="F41" s="163">
        <f>VLOOKUP(Table2[[#This Row],[Team]], Elo!$2:$1048576, MATCH(_xlfn.CONCAT("Week ", MAX(Schedule!$A$2:$A$1048576)), Elo!$1:$1, 0)+1, FALSE)</f>
        <v>0</v>
      </c>
    </row>
    <row r="42" spans="1:6" x14ac:dyDescent="0.45">
      <c r="A42" s="59">
        <f>_xlfn.RANK.EQ(Table2[[#This Row],[Current Elo]], Table2[Current Elo])</f>
        <v>41</v>
      </c>
      <c r="B42" s="16" t="s">
        <v>164</v>
      </c>
      <c r="C42" s="1" t="s">
        <v>94</v>
      </c>
      <c r="D42" s="60">
        <f>VLOOKUP(Table2[[#This Row],[Team]], Elo!$2:$1048576, MATCH("Current Elo", Elo!$1:$1, 0), FALSE)</f>
        <v>1658.2643839408677</v>
      </c>
      <c r="E42" s="163">
        <f>VLOOKUP(Table2[[#This Row],[Team]], Elo!$2:$1048576, MATCH(_xlfn.CONCAT("Week ", MAX(Schedule!$A$2:$A$1048576)), Elo!$1:$1, 0)-1, FALSE)-A42</f>
        <v>-1</v>
      </c>
      <c r="F42" s="163">
        <f>VLOOKUP(Table2[[#This Row],[Team]], Elo!$2:$1048576, MATCH(_xlfn.CONCAT("Week ", MAX(Schedule!$A$2:$A$1048576)), Elo!$1:$1, 0)+1, FALSE)</f>
        <v>0</v>
      </c>
    </row>
    <row r="43" spans="1:6" x14ac:dyDescent="0.45">
      <c r="A43" s="59">
        <f>_xlfn.RANK.EQ(Table2[[#This Row],[Current Elo]], Table2[Current Elo])</f>
        <v>42</v>
      </c>
      <c r="B43" s="16" t="s">
        <v>119</v>
      </c>
      <c r="C43" s="1" t="s">
        <v>94</v>
      </c>
      <c r="D43" s="60">
        <f>VLOOKUP(Table2[[#This Row],[Team]], Elo!$2:$1048576, MATCH("Current Elo", Elo!$1:$1, 0), FALSE)</f>
        <v>1656.605399447398</v>
      </c>
      <c r="E43" s="163">
        <f>VLOOKUP(Table2[[#This Row],[Team]], Elo!$2:$1048576, MATCH(_xlfn.CONCAT("Week ", MAX(Schedule!$A$2:$A$1048576)), Elo!$1:$1, 0)-1, FALSE)-A43</f>
        <v>-1</v>
      </c>
      <c r="F43" s="163">
        <f>VLOOKUP(Table2[[#This Row],[Team]], Elo!$2:$1048576, MATCH(_xlfn.CONCAT("Week ", MAX(Schedule!$A$2:$A$1048576)), Elo!$1:$1, 0)+1, FALSE)</f>
        <v>0</v>
      </c>
    </row>
    <row r="44" spans="1:6" x14ac:dyDescent="0.45">
      <c r="A44" s="59">
        <f>_xlfn.RANK.EQ(Table2[[#This Row],[Current Elo]], Table2[Current Elo])</f>
        <v>43</v>
      </c>
      <c r="B44" s="16" t="s">
        <v>140</v>
      </c>
      <c r="C44" s="1" t="s">
        <v>109</v>
      </c>
      <c r="D44" s="60">
        <f>VLOOKUP(Table2[[#This Row],[Team]], Elo!$2:$1048576, MATCH("Current Elo", Elo!$1:$1, 0), FALSE)</f>
        <v>1654.479754118832</v>
      </c>
      <c r="E44" s="163">
        <f>VLOOKUP(Table2[[#This Row],[Team]], Elo!$2:$1048576, MATCH(_xlfn.CONCAT("Week ", MAX(Schedule!$A$2:$A$1048576)), Elo!$1:$1, 0)-1, FALSE)-A44</f>
        <v>-1</v>
      </c>
      <c r="F44" s="163">
        <f>VLOOKUP(Table2[[#This Row],[Team]], Elo!$2:$1048576, MATCH(_xlfn.CONCAT("Week ", MAX(Schedule!$A$2:$A$1048576)), Elo!$1:$1, 0)+1, FALSE)</f>
        <v>0</v>
      </c>
    </row>
    <row r="45" spans="1:6" x14ac:dyDescent="0.45">
      <c r="A45" s="59">
        <f>_xlfn.RANK.EQ(Table2[[#This Row],[Current Elo]], Table2[Current Elo])</f>
        <v>44</v>
      </c>
      <c r="B45" s="16" t="s">
        <v>177</v>
      </c>
      <c r="C45" s="1" t="s">
        <v>152</v>
      </c>
      <c r="D45" s="60">
        <f>VLOOKUP(Table2[[#This Row],[Team]], Elo!$2:$1048576, MATCH("Current Elo", Elo!$1:$1, 0), FALSE)</f>
        <v>1640.0870615046711</v>
      </c>
      <c r="E45" s="163">
        <f>VLOOKUP(Table2[[#This Row],[Team]], Elo!$2:$1048576, MATCH(_xlfn.CONCAT("Week ", MAX(Schedule!$A$2:$A$1048576)), Elo!$1:$1, 0)-1, FALSE)-A45</f>
        <v>13</v>
      </c>
      <c r="F45" s="163">
        <f>VLOOKUP(Table2[[#This Row],[Team]], Elo!$2:$1048576, MATCH(_xlfn.CONCAT("Week ", MAX(Schedule!$A$2:$A$1048576)), Elo!$1:$1, 0)+1, FALSE)</f>
        <v>97.71315026020693</v>
      </c>
    </row>
    <row r="46" spans="1:6" x14ac:dyDescent="0.45">
      <c r="A46" s="59">
        <f>_xlfn.RANK.EQ(Table2[[#This Row],[Current Elo]], Table2[Current Elo])</f>
        <v>45</v>
      </c>
      <c r="B46" s="16" t="s">
        <v>169</v>
      </c>
      <c r="C46" s="1" t="s">
        <v>105</v>
      </c>
      <c r="D46" s="60">
        <f>VLOOKUP(Table2[[#This Row],[Team]], Elo!$2:$1048576, MATCH("Current Elo", Elo!$1:$1, 0), FALSE)</f>
        <v>1615.4547855673572</v>
      </c>
      <c r="E46" s="163">
        <f>VLOOKUP(Table2[[#This Row],[Team]], Elo!$2:$1048576, MATCH(_xlfn.CONCAT("Week ", MAX(Schedule!$A$2:$A$1048576)), Elo!$1:$1, 0)-1, FALSE)-A46</f>
        <v>1</v>
      </c>
      <c r="F46" s="163">
        <f>VLOOKUP(Table2[[#This Row],[Team]], Elo!$2:$1048576, MATCH(_xlfn.CONCAT("Week ", MAX(Schedule!$A$2:$A$1048576)), Elo!$1:$1, 0)+1, FALSE)</f>
        <v>0</v>
      </c>
    </row>
    <row r="47" spans="1:6" x14ac:dyDescent="0.45">
      <c r="A47" s="59">
        <f>_xlfn.RANK.EQ(Table2[[#This Row],[Current Elo]], Table2[Current Elo])</f>
        <v>46</v>
      </c>
      <c r="B47" s="16" t="s">
        <v>154</v>
      </c>
      <c r="C47" s="1" t="s">
        <v>118</v>
      </c>
      <c r="D47" s="60">
        <f>VLOOKUP(Table2[[#This Row],[Team]], Elo!$2:$1048576, MATCH("Current Elo", Elo!$1:$1, 0), FALSE)</f>
        <v>1614.2969540608869</v>
      </c>
      <c r="E47" s="163">
        <f>VLOOKUP(Table2[[#This Row],[Team]], Elo!$2:$1048576, MATCH(_xlfn.CONCAT("Week ", MAX(Schedule!$A$2:$A$1048576)), Elo!$1:$1, 0)-1, FALSE)-A47</f>
        <v>-10</v>
      </c>
      <c r="F47" s="163">
        <f>VLOOKUP(Table2[[#This Row],[Team]], Elo!$2:$1048576, MATCH(_xlfn.CONCAT("Week ", MAX(Schedule!$A$2:$A$1048576)), Elo!$1:$1, 0)+1, FALSE)</f>
        <v>-57.023069955594565</v>
      </c>
    </row>
    <row r="48" spans="1:6" x14ac:dyDescent="0.45">
      <c r="A48" s="59">
        <f>_xlfn.RANK.EQ(Table2[[#This Row],[Current Elo]], Table2[Current Elo])</f>
        <v>47</v>
      </c>
      <c r="B48" s="16" t="s">
        <v>163</v>
      </c>
      <c r="C48" s="1" t="s">
        <v>92</v>
      </c>
      <c r="D48" s="60">
        <f>VLOOKUP(Table2[[#This Row],[Team]], Elo!$2:$1048576, MATCH("Current Elo", Elo!$1:$1, 0), FALSE)</f>
        <v>1610.7280085586926</v>
      </c>
      <c r="E48" s="163">
        <f>VLOOKUP(Table2[[#This Row],[Team]], Elo!$2:$1048576, MATCH(_xlfn.CONCAT("Week ", MAX(Schedule!$A$2:$A$1048576)), Elo!$1:$1, 0)-1, FALSE)-A48</f>
        <v>0</v>
      </c>
      <c r="F48" s="163">
        <f>VLOOKUP(Table2[[#This Row],[Team]], Elo!$2:$1048576, MATCH(_xlfn.CONCAT("Week ", MAX(Schedule!$A$2:$A$1048576)), Elo!$1:$1, 0)+1, FALSE)</f>
        <v>0</v>
      </c>
    </row>
    <row r="49" spans="1:6" x14ac:dyDescent="0.45">
      <c r="A49" s="59">
        <f>_xlfn.RANK.EQ(Table2[[#This Row],[Current Elo]], Table2[Current Elo])</f>
        <v>48</v>
      </c>
      <c r="B49" s="16" t="s">
        <v>126</v>
      </c>
      <c r="C49" s="1" t="s">
        <v>105</v>
      </c>
      <c r="D49" s="60">
        <f>VLOOKUP(Table2[[#This Row],[Team]], Elo!$2:$1048576, MATCH("Current Elo", Elo!$1:$1, 0), FALSE)</f>
        <v>1607.0954918712805</v>
      </c>
      <c r="E49" s="163">
        <f>VLOOKUP(Table2[[#This Row],[Team]], Elo!$2:$1048576, MATCH(_xlfn.CONCAT("Week ", MAX(Schedule!$A$2:$A$1048576)), Elo!$1:$1, 0)-1, FALSE)-A49</f>
        <v>0</v>
      </c>
      <c r="F49" s="163">
        <f>VLOOKUP(Table2[[#This Row],[Team]], Elo!$2:$1048576, MATCH(_xlfn.CONCAT("Week ", MAX(Schedule!$A$2:$A$1048576)), Elo!$1:$1, 0)+1, FALSE)</f>
        <v>0</v>
      </c>
    </row>
    <row r="50" spans="1:6" x14ac:dyDescent="0.45">
      <c r="A50" s="59">
        <f>_xlfn.RANK.EQ(Table2[[#This Row],[Current Elo]], Table2[Current Elo])</f>
        <v>49</v>
      </c>
      <c r="B50" s="16" t="s">
        <v>171</v>
      </c>
      <c r="C50" s="1" t="s">
        <v>123</v>
      </c>
      <c r="D50" s="60">
        <f>VLOOKUP(Table2[[#This Row],[Team]], Elo!$2:$1048576, MATCH("Current Elo", Elo!$1:$1, 0), FALSE)</f>
        <v>1598.5181905291502</v>
      </c>
      <c r="E50" s="163">
        <f>VLOOKUP(Table2[[#This Row],[Team]], Elo!$2:$1048576, MATCH(_xlfn.CONCAT("Week ", MAX(Schedule!$A$2:$A$1048576)), Elo!$1:$1, 0)-1, FALSE)-A50</f>
        <v>5</v>
      </c>
      <c r="F50" s="163">
        <f>VLOOKUP(Table2[[#This Row],[Team]], Elo!$2:$1048576, MATCH(_xlfn.CONCAT("Week ", MAX(Schedule!$A$2:$A$1048576)), Elo!$1:$1, 0)+1, FALSE)</f>
        <v>51.541595794893283</v>
      </c>
    </row>
    <row r="51" spans="1:6" x14ac:dyDescent="0.45">
      <c r="A51" s="59">
        <f>_xlfn.RANK.EQ(Table2[[#This Row],[Current Elo]], Table2[Current Elo])</f>
        <v>50</v>
      </c>
      <c r="B51" s="16" t="s">
        <v>168</v>
      </c>
      <c r="C51" s="1" t="s">
        <v>94</v>
      </c>
      <c r="D51" s="60">
        <f>VLOOKUP(Table2[[#This Row],[Team]], Elo!$2:$1048576, MATCH("Current Elo", Elo!$1:$1, 0), FALSE)</f>
        <v>1586.511066634599</v>
      </c>
      <c r="E51" s="163">
        <f>VLOOKUP(Table2[[#This Row],[Team]], Elo!$2:$1048576, MATCH(_xlfn.CONCAT("Week ", MAX(Schedule!$A$2:$A$1048576)), Elo!$1:$1, 0)-1, FALSE)-A51</f>
        <v>0</v>
      </c>
      <c r="F51" s="163">
        <f>VLOOKUP(Table2[[#This Row],[Team]], Elo!$2:$1048576, MATCH(_xlfn.CONCAT("Week ", MAX(Schedule!$A$2:$A$1048576)), Elo!$1:$1, 0)+1, FALSE)</f>
        <v>0</v>
      </c>
    </row>
    <row r="52" spans="1:6" x14ac:dyDescent="0.45">
      <c r="A52" s="59">
        <f>_xlfn.RANK.EQ(Table2[[#This Row],[Current Elo]], Table2[Current Elo])</f>
        <v>51</v>
      </c>
      <c r="B52" s="16" t="s">
        <v>121</v>
      </c>
      <c r="C52" s="1" t="s">
        <v>109</v>
      </c>
      <c r="D52" s="60">
        <f>VLOOKUP(Table2[[#This Row],[Team]], Elo!$2:$1048576, MATCH("Current Elo", Elo!$1:$1, 0), FALSE)</f>
        <v>1568.4769284846209</v>
      </c>
      <c r="E52" s="163">
        <f>VLOOKUP(Table2[[#This Row],[Team]], Elo!$2:$1048576, MATCH(_xlfn.CONCAT("Week ", MAX(Schedule!$A$2:$A$1048576)), Elo!$1:$1, 0)-1, FALSE)-A52</f>
        <v>0</v>
      </c>
      <c r="F52" s="163">
        <f>VLOOKUP(Table2[[#This Row],[Team]], Elo!$2:$1048576, MATCH(_xlfn.CONCAT("Week ", MAX(Schedule!$A$2:$A$1048576)), Elo!$1:$1, 0)+1, FALSE)</f>
        <v>0</v>
      </c>
    </row>
    <row r="53" spans="1:6" x14ac:dyDescent="0.45">
      <c r="A53" s="59">
        <f>_xlfn.RANK.EQ(Table2[[#This Row],[Current Elo]], Table2[Current Elo])</f>
        <v>52</v>
      </c>
      <c r="B53" s="16" t="s">
        <v>122</v>
      </c>
      <c r="C53" s="1" t="s">
        <v>123</v>
      </c>
      <c r="D53" s="60">
        <f>VLOOKUP(Table2[[#This Row],[Team]], Elo!$2:$1048576, MATCH("Current Elo", Elo!$1:$1, 0), FALSE)</f>
        <v>1564.902128858861</v>
      </c>
      <c r="E53" s="163">
        <f>VLOOKUP(Table2[[#This Row],[Team]], Elo!$2:$1048576, MATCH(_xlfn.CONCAT("Week ", MAX(Schedule!$A$2:$A$1048576)), Elo!$1:$1, 0)-1, FALSE)-A53</f>
        <v>0</v>
      </c>
      <c r="F53" s="163">
        <f>VLOOKUP(Table2[[#This Row],[Team]], Elo!$2:$1048576, MATCH(_xlfn.CONCAT("Week ", MAX(Schedule!$A$2:$A$1048576)), Elo!$1:$1, 0)+1, FALSE)</f>
        <v>0</v>
      </c>
    </row>
    <row r="54" spans="1:6" x14ac:dyDescent="0.45">
      <c r="A54" s="59">
        <f>_xlfn.RANK.EQ(Table2[[#This Row],[Current Elo]], Table2[Current Elo])</f>
        <v>53</v>
      </c>
      <c r="B54" s="16" t="s">
        <v>156</v>
      </c>
      <c r="C54" s="1" t="s">
        <v>105</v>
      </c>
      <c r="D54" s="60">
        <f>VLOOKUP(Table2[[#This Row],[Team]], Elo!$2:$1048576, MATCH("Current Elo", Elo!$1:$1, 0), FALSE)</f>
        <v>1547.7781040284676</v>
      </c>
      <c r="E54" s="163">
        <f>VLOOKUP(Table2[[#This Row],[Team]], Elo!$2:$1048576, MATCH(_xlfn.CONCAT("Week ", MAX(Schedule!$A$2:$A$1048576)), Elo!$1:$1, 0)-1, FALSE)-A54</f>
        <v>0</v>
      </c>
      <c r="F54" s="163">
        <f>VLOOKUP(Table2[[#This Row],[Team]], Elo!$2:$1048576, MATCH(_xlfn.CONCAT("Week ", MAX(Schedule!$A$2:$A$1048576)), Elo!$1:$1, 0)+1, FALSE)</f>
        <v>0</v>
      </c>
    </row>
    <row r="55" spans="1:6" x14ac:dyDescent="0.45">
      <c r="A55" s="59">
        <f>_xlfn.RANK.EQ(Table2[[#This Row],[Current Elo]], Table2[Current Elo])</f>
        <v>54</v>
      </c>
      <c r="B55" s="16" t="s">
        <v>155</v>
      </c>
      <c r="C55" s="1" t="s">
        <v>94</v>
      </c>
      <c r="D55" s="60">
        <f>VLOOKUP(Table2[[#This Row],[Team]], Elo!$2:$1048576, MATCH("Current Elo", Elo!$1:$1, 0), FALSE)</f>
        <v>1545.1709779624071</v>
      </c>
      <c r="E55" s="163">
        <f>VLOOKUP(Table2[[#This Row],[Team]], Elo!$2:$1048576, MATCH(_xlfn.CONCAT("Week ", MAX(Schedule!$A$2:$A$1048576)), Elo!$1:$1, 0)-1, FALSE)-A55</f>
        <v>1</v>
      </c>
      <c r="F55" s="163">
        <f>VLOOKUP(Table2[[#This Row],[Team]], Elo!$2:$1048576, MATCH(_xlfn.CONCAT("Week ", MAX(Schedule!$A$2:$A$1048576)), Elo!$1:$1, 0)+1, FALSE)</f>
        <v>0</v>
      </c>
    </row>
    <row r="56" spans="1:6" x14ac:dyDescent="0.45">
      <c r="A56" s="59">
        <f>_xlfn.RANK.EQ(Table2[[#This Row],[Current Elo]], Table2[Current Elo])</f>
        <v>55</v>
      </c>
      <c r="B56" s="16" t="s">
        <v>190</v>
      </c>
      <c r="C56" s="1" t="s">
        <v>120</v>
      </c>
      <c r="D56" s="60">
        <f>VLOOKUP(Table2[[#This Row],[Team]], Elo!$2:$1048576, MATCH("Current Elo", Elo!$1:$1, 0), FALSE)</f>
        <v>1544.2422951788258</v>
      </c>
      <c r="E56" s="163">
        <f>VLOOKUP(Table2[[#This Row],[Team]], Elo!$2:$1048576, MATCH(_xlfn.CONCAT("Week ", MAX(Schedule!$A$2:$A$1048576)), Elo!$1:$1, 0)-1, FALSE)-A56</f>
        <v>1</v>
      </c>
      <c r="F56" s="163">
        <f>VLOOKUP(Table2[[#This Row],[Team]], Elo!$2:$1048576, MATCH(_xlfn.CONCAT("Week ", MAX(Schedule!$A$2:$A$1048576)), Elo!$1:$1, 0)+1, FALSE)</f>
        <v>0</v>
      </c>
    </row>
    <row r="57" spans="1:6" x14ac:dyDescent="0.45">
      <c r="A57" s="59">
        <f>_xlfn.RANK.EQ(Table2[[#This Row],[Current Elo]], Table2[Current Elo])</f>
        <v>56</v>
      </c>
      <c r="B57" s="16" t="s">
        <v>157</v>
      </c>
      <c r="C57" s="1" t="s">
        <v>100</v>
      </c>
      <c r="D57" s="60">
        <f>VLOOKUP(Table2[[#This Row],[Team]], Elo!$2:$1048576, MATCH("Current Elo", Elo!$1:$1, 0), FALSE)</f>
        <v>1542.2470506822904</v>
      </c>
      <c r="E57" s="163">
        <f>VLOOKUP(Table2[[#This Row],[Team]], Elo!$2:$1048576, MATCH(_xlfn.CONCAT("Week ", MAX(Schedule!$A$2:$A$1048576)), Elo!$1:$1, 0)-1, FALSE)-A57</f>
        <v>2</v>
      </c>
      <c r="F57" s="163">
        <f>VLOOKUP(Table2[[#This Row],[Team]], Elo!$2:$1048576, MATCH(_xlfn.CONCAT("Week ", MAX(Schedule!$A$2:$A$1048576)), Elo!$1:$1, 0)+1, FALSE)</f>
        <v>0</v>
      </c>
    </row>
    <row r="58" spans="1:6" x14ac:dyDescent="0.45">
      <c r="A58" s="59">
        <f>_xlfn.RANK.EQ(Table2[[#This Row],[Current Elo]], Table2[Current Elo])</f>
        <v>57</v>
      </c>
      <c r="B58" s="16" t="s">
        <v>146</v>
      </c>
      <c r="C58" s="1" t="s">
        <v>109</v>
      </c>
      <c r="D58" s="60">
        <f>VLOOKUP(Table2[[#This Row],[Team]], Elo!$2:$1048576, MATCH("Current Elo", Elo!$1:$1, 0), FALSE)</f>
        <v>1537.1582784405364</v>
      </c>
      <c r="E58" s="163">
        <f>VLOOKUP(Table2[[#This Row],[Team]], Elo!$2:$1048576, MATCH(_xlfn.CONCAT("Week ", MAX(Schedule!$A$2:$A$1048576)), Elo!$1:$1, 0)-1, FALSE)-A58</f>
        <v>2</v>
      </c>
      <c r="F58" s="163">
        <f>VLOOKUP(Table2[[#This Row],[Team]], Elo!$2:$1048576, MATCH(_xlfn.CONCAT("Week ", MAX(Schedule!$A$2:$A$1048576)), Elo!$1:$1, 0)+1, FALSE)</f>
        <v>0</v>
      </c>
    </row>
    <row r="59" spans="1:6" x14ac:dyDescent="0.45">
      <c r="A59" s="59">
        <f>_xlfn.RANK.EQ(Table2[[#This Row],[Current Elo]], Table2[Current Elo])</f>
        <v>58</v>
      </c>
      <c r="B59" s="16" t="s">
        <v>217</v>
      </c>
      <c r="C59" s="1" t="s">
        <v>118</v>
      </c>
      <c r="D59" s="60">
        <f>VLOOKUP(Table2[[#This Row],[Team]], Elo!$2:$1048576, MATCH("Current Elo", Elo!$1:$1, 0), FALSE)</f>
        <v>1533.9322956618196</v>
      </c>
      <c r="E59" s="163">
        <f>VLOOKUP(Table2[[#This Row],[Team]], Elo!$2:$1048576, MATCH(_xlfn.CONCAT("Week ", MAX(Schedule!$A$2:$A$1048576)), Elo!$1:$1, 0)-1, FALSE)-A59</f>
        <v>2</v>
      </c>
      <c r="F59" s="163">
        <f>VLOOKUP(Table2[[#This Row],[Team]], Elo!$2:$1048576, MATCH(_xlfn.CONCAT("Week ", MAX(Schedule!$A$2:$A$1048576)), Elo!$1:$1, 0)+1, FALSE)</f>
        <v>0</v>
      </c>
    </row>
    <row r="60" spans="1:6" x14ac:dyDescent="0.45">
      <c r="A60" s="59">
        <f>_xlfn.RANK.EQ(Table2[[#This Row],[Current Elo]], Table2[Current Elo])</f>
        <v>59</v>
      </c>
      <c r="B60" s="16" t="s">
        <v>134</v>
      </c>
      <c r="C60" s="1" t="s">
        <v>92</v>
      </c>
      <c r="D60" s="60">
        <f>VLOOKUP(Table2[[#This Row],[Team]], Elo!$2:$1048576, MATCH("Current Elo", Elo!$1:$1, 0), FALSE)</f>
        <v>1531.7352127091301</v>
      </c>
      <c r="E60" s="163">
        <f>VLOOKUP(Table2[[#This Row],[Team]], Elo!$2:$1048576, MATCH(_xlfn.CONCAT("Week ", MAX(Schedule!$A$2:$A$1048576)), Elo!$1:$1, 0)-1, FALSE)-A60</f>
        <v>2</v>
      </c>
      <c r="F60" s="163">
        <f>VLOOKUP(Table2[[#This Row],[Team]], Elo!$2:$1048576, MATCH(_xlfn.CONCAT("Week ", MAX(Schedule!$A$2:$A$1048576)), Elo!$1:$1, 0)+1, FALSE)</f>
        <v>0</v>
      </c>
    </row>
    <row r="61" spans="1:6" x14ac:dyDescent="0.45">
      <c r="A61" s="59">
        <f>_xlfn.RANK.EQ(Table2[[#This Row],[Current Elo]], Table2[Current Elo])</f>
        <v>60</v>
      </c>
      <c r="B61" s="16" t="s">
        <v>170</v>
      </c>
      <c r="C61" s="1" t="s">
        <v>120</v>
      </c>
      <c r="D61" s="60">
        <f>VLOOKUP(Table2[[#This Row],[Team]], Elo!$2:$1048576, MATCH("Current Elo", Elo!$1:$1, 0), FALSE)</f>
        <v>1528.5257851378096</v>
      </c>
      <c r="E61" s="163">
        <f>VLOOKUP(Table2[[#This Row],[Team]], Elo!$2:$1048576, MATCH(_xlfn.CONCAT("Week ", MAX(Schedule!$A$2:$A$1048576)), Elo!$1:$1, 0)-1, FALSE)-A61</f>
        <v>-17</v>
      </c>
      <c r="F61" s="163">
        <f>VLOOKUP(Table2[[#This Row],[Team]], Elo!$2:$1048576, MATCH(_xlfn.CONCAT("Week ", MAX(Schedule!$A$2:$A$1048576)), Elo!$1:$1, 0)+1, FALSE)</f>
        <v>-99.106410215193819</v>
      </c>
    </row>
    <row r="62" spans="1:6" x14ac:dyDescent="0.45">
      <c r="A62" s="59">
        <f>_xlfn.RANK.EQ(Table2[[#This Row],[Current Elo]], Table2[Current Elo])</f>
        <v>61</v>
      </c>
      <c r="B62" s="16" t="s">
        <v>162</v>
      </c>
      <c r="C62" s="1" t="s">
        <v>152</v>
      </c>
      <c r="D62" s="60">
        <f>VLOOKUP(Table2[[#This Row],[Team]], Elo!$2:$1048576, MATCH("Current Elo", Elo!$1:$1, 0), FALSE)</f>
        <v>1527.7545947628057</v>
      </c>
      <c r="E62" s="163">
        <f>VLOOKUP(Table2[[#This Row],[Team]], Elo!$2:$1048576, MATCH(_xlfn.CONCAT("Week ", MAX(Schedule!$A$2:$A$1048576)), Elo!$1:$1, 0)-1, FALSE)-A62</f>
        <v>-17</v>
      </c>
      <c r="F62" s="163">
        <f>VLOOKUP(Table2[[#This Row],[Team]], Elo!$2:$1048576, MATCH(_xlfn.CONCAT("Week ", MAX(Schedule!$A$2:$A$1048576)), Elo!$1:$1, 0)+1, FALSE)</f>
        <v>-97.71315026020693</v>
      </c>
    </row>
    <row r="63" spans="1:6" x14ac:dyDescent="0.45">
      <c r="A63" s="59">
        <f>_xlfn.RANK.EQ(Table2[[#This Row],[Current Elo]], Table2[Current Elo])</f>
        <v>62</v>
      </c>
      <c r="B63" s="16" t="s">
        <v>138</v>
      </c>
      <c r="C63" s="1" t="s">
        <v>94</v>
      </c>
      <c r="D63" s="60">
        <f>VLOOKUP(Table2[[#This Row],[Team]], Elo!$2:$1048576, MATCH("Current Elo", Elo!$1:$1, 0), FALSE)</f>
        <v>1527.6234636780187</v>
      </c>
      <c r="E63" s="163">
        <f>VLOOKUP(Table2[[#This Row],[Team]], Elo!$2:$1048576, MATCH(_xlfn.CONCAT("Week ", MAX(Schedule!$A$2:$A$1048576)), Elo!$1:$1, 0)-1, FALSE)-A63</f>
        <v>0</v>
      </c>
      <c r="F63" s="163">
        <f>VLOOKUP(Table2[[#This Row],[Team]], Elo!$2:$1048576, MATCH(_xlfn.CONCAT("Week ", MAX(Schedule!$A$2:$A$1048576)), Elo!$1:$1, 0)+1, FALSE)</f>
        <v>0</v>
      </c>
    </row>
    <row r="64" spans="1:6" x14ac:dyDescent="0.45">
      <c r="A64" s="59">
        <f>_xlfn.RANK.EQ(Table2[[#This Row],[Current Elo]], Table2[Current Elo])</f>
        <v>63</v>
      </c>
      <c r="B64" s="16" t="s">
        <v>149</v>
      </c>
      <c r="C64" s="1" t="s">
        <v>120</v>
      </c>
      <c r="D64" s="60">
        <f>VLOOKUP(Table2[[#This Row],[Team]], Elo!$2:$1048576, MATCH("Current Elo", Elo!$1:$1, 0), FALSE)</f>
        <v>1517.6325458622819</v>
      </c>
      <c r="E64" s="163">
        <f>VLOOKUP(Table2[[#This Row],[Team]], Elo!$2:$1048576, MATCH(_xlfn.CONCAT("Week ", MAX(Schedule!$A$2:$A$1048576)), Elo!$1:$1, 0)-1, FALSE)-A64</f>
        <v>1</v>
      </c>
      <c r="F64" s="163">
        <f>VLOOKUP(Table2[[#This Row],[Team]], Elo!$2:$1048576, MATCH(_xlfn.CONCAT("Week ", MAX(Schedule!$A$2:$A$1048576)), Elo!$1:$1, 0)+1, FALSE)</f>
        <v>0</v>
      </c>
    </row>
    <row r="65" spans="1:6" x14ac:dyDescent="0.45">
      <c r="A65" s="59">
        <f>_xlfn.RANK.EQ(Table2[[#This Row],[Current Elo]], Table2[Current Elo])</f>
        <v>64</v>
      </c>
      <c r="B65" s="16" t="s">
        <v>214</v>
      </c>
      <c r="C65" s="1" t="s">
        <v>92</v>
      </c>
      <c r="D65" s="60">
        <f>VLOOKUP(Table2[[#This Row],[Team]], Elo!$2:$1048576, MATCH("Current Elo", Elo!$1:$1, 0), FALSE)</f>
        <v>1513.2422735050113</v>
      </c>
      <c r="E65" s="163">
        <f>VLOOKUP(Table2[[#This Row],[Team]], Elo!$2:$1048576, MATCH(_xlfn.CONCAT("Week ", MAX(Schedule!$A$2:$A$1048576)), Elo!$1:$1, 0)-1, FALSE)-A65</f>
        <v>1</v>
      </c>
      <c r="F65" s="163">
        <f>VLOOKUP(Table2[[#This Row],[Team]], Elo!$2:$1048576, MATCH(_xlfn.CONCAT("Week ", MAX(Schedule!$A$2:$A$1048576)), Elo!$1:$1, 0)+1, FALSE)</f>
        <v>0</v>
      </c>
    </row>
    <row r="66" spans="1:6" x14ac:dyDescent="0.45">
      <c r="A66" s="59">
        <f>_xlfn.RANK.EQ(Table2[[#This Row],[Current Elo]], Table2[Current Elo])</f>
        <v>65</v>
      </c>
      <c r="B66" s="16" t="s">
        <v>748</v>
      </c>
      <c r="C66" s="1" t="s">
        <v>118</v>
      </c>
      <c r="D66" s="60">
        <f>VLOOKUP(Table2[[#This Row],[Team]], Elo!$2:$1048576, MATCH("Current Elo", Elo!$1:$1, 0), FALSE)</f>
        <v>1501.2112587293061</v>
      </c>
      <c r="E66" s="163">
        <f>VLOOKUP(Table2[[#This Row],[Team]], Elo!$2:$1048576, MATCH(_xlfn.CONCAT("Week ", MAX(Schedule!$A$2:$A$1048576)), Elo!$1:$1, 0)-1, FALSE)-A66</f>
        <v>1</v>
      </c>
      <c r="F66" s="163">
        <f>VLOOKUP(Table2[[#This Row],[Team]], Elo!$2:$1048576, MATCH(_xlfn.CONCAT("Week ", MAX(Schedule!$A$2:$A$1048576)), Elo!$1:$1, 0)+1, FALSE)</f>
        <v>0</v>
      </c>
    </row>
    <row r="67" spans="1:6" x14ac:dyDescent="0.45">
      <c r="A67" s="59">
        <f>_xlfn.RANK.EQ(Table2[[#This Row],[Current Elo]], Table2[Current Elo])</f>
        <v>66</v>
      </c>
      <c r="B67" s="16" t="s">
        <v>136</v>
      </c>
      <c r="C67" s="1" t="s">
        <v>120</v>
      </c>
      <c r="D67" s="60">
        <f>VLOOKUP(Table2[[#This Row],[Team]], Elo!$2:$1048576, MATCH("Current Elo", Elo!$1:$1, 0), FALSE)</f>
        <v>1500.6534344573809</v>
      </c>
      <c r="E67" s="163">
        <f>VLOOKUP(Table2[[#This Row],[Team]], Elo!$2:$1048576, MATCH(_xlfn.CONCAT("Week ", MAX(Schedule!$A$2:$A$1048576)), Elo!$1:$1, 0)-1, FALSE)-A67</f>
        <v>1</v>
      </c>
      <c r="F67" s="163">
        <f>VLOOKUP(Table2[[#This Row],[Team]], Elo!$2:$1048576, MATCH(_xlfn.CONCAT("Week ", MAX(Schedule!$A$2:$A$1048576)), Elo!$1:$1, 0)+1, FALSE)</f>
        <v>0</v>
      </c>
    </row>
    <row r="68" spans="1:6" x14ac:dyDescent="0.45">
      <c r="A68" s="59">
        <f>_xlfn.RANK.EQ(Table2[[#This Row],[Current Elo]], Table2[Current Elo])</f>
        <v>67</v>
      </c>
      <c r="B68" s="16" t="s">
        <v>173</v>
      </c>
      <c r="C68" s="1" t="s">
        <v>105</v>
      </c>
      <c r="D68" s="60">
        <f>VLOOKUP(Table2[[#This Row],[Team]], Elo!$2:$1048576, MATCH("Current Elo", Elo!$1:$1, 0), FALSE)</f>
        <v>1492.0202935689824</v>
      </c>
      <c r="E68" s="163">
        <f>VLOOKUP(Table2[[#This Row],[Team]], Elo!$2:$1048576, MATCH(_xlfn.CONCAT("Week ", MAX(Schedule!$A$2:$A$1048576)), Elo!$1:$1, 0)-1, FALSE)-A68</f>
        <v>1</v>
      </c>
      <c r="F68" s="163">
        <f>VLOOKUP(Table2[[#This Row],[Team]], Elo!$2:$1048576, MATCH(_xlfn.CONCAT("Week ", MAX(Schedule!$A$2:$A$1048576)), Elo!$1:$1, 0)+1, FALSE)</f>
        <v>0</v>
      </c>
    </row>
    <row r="69" spans="1:6" x14ac:dyDescent="0.45">
      <c r="A69" s="59">
        <f>_xlfn.RANK.EQ(Table2[[#This Row],[Current Elo]], Table2[Current Elo])</f>
        <v>68</v>
      </c>
      <c r="B69" s="16" t="s">
        <v>135</v>
      </c>
      <c r="C69" s="1" t="s">
        <v>105</v>
      </c>
      <c r="D69" s="60">
        <f>VLOOKUP(Table2[[#This Row],[Team]], Elo!$2:$1048576, MATCH("Current Elo", Elo!$1:$1, 0), FALSE)</f>
        <v>1488.3789136435239</v>
      </c>
      <c r="E69" s="163">
        <f>VLOOKUP(Table2[[#This Row],[Team]], Elo!$2:$1048576, MATCH(_xlfn.CONCAT("Week ", MAX(Schedule!$A$2:$A$1048576)), Elo!$1:$1, 0)-1, FALSE)-A69</f>
        <v>1</v>
      </c>
      <c r="F69" s="163">
        <f>VLOOKUP(Table2[[#This Row],[Team]], Elo!$2:$1048576, MATCH(_xlfn.CONCAT("Week ", MAX(Schedule!$A$2:$A$1048576)), Elo!$1:$1, 0)+1, FALSE)</f>
        <v>0</v>
      </c>
    </row>
    <row r="70" spans="1:6" x14ac:dyDescent="0.45">
      <c r="A70" s="59">
        <f>_xlfn.RANK.EQ(Table2[[#This Row],[Current Elo]], Table2[Current Elo])</f>
        <v>69</v>
      </c>
      <c r="B70" s="16" t="s">
        <v>144</v>
      </c>
      <c r="C70" s="1" t="s">
        <v>105</v>
      </c>
      <c r="D70" s="60">
        <f>VLOOKUP(Table2[[#This Row],[Team]], Elo!$2:$1048576, MATCH("Current Elo", Elo!$1:$1, 0), FALSE)</f>
        <v>1486.294259682704</v>
      </c>
      <c r="E70" s="163">
        <f>VLOOKUP(Table2[[#This Row],[Team]], Elo!$2:$1048576, MATCH(_xlfn.CONCAT("Week ", MAX(Schedule!$A$2:$A$1048576)), Elo!$1:$1, 0)-1, FALSE)-A70</f>
        <v>1</v>
      </c>
      <c r="F70" s="163">
        <f>VLOOKUP(Table2[[#This Row],[Team]], Elo!$2:$1048576, MATCH(_xlfn.CONCAT("Week ", MAX(Schedule!$A$2:$A$1048576)), Elo!$1:$1, 0)+1, FALSE)</f>
        <v>0</v>
      </c>
    </row>
    <row r="71" spans="1:6" x14ac:dyDescent="0.45">
      <c r="A71" s="59">
        <f>_xlfn.RANK.EQ(Table2[[#This Row],[Current Elo]], Table2[Current Elo])</f>
        <v>70</v>
      </c>
      <c r="B71" s="16" t="s">
        <v>185</v>
      </c>
      <c r="C71" s="1" t="s">
        <v>120</v>
      </c>
      <c r="D71" s="60">
        <f>VLOOKUP(Table2[[#This Row],[Team]], Elo!$2:$1048576, MATCH("Current Elo", Elo!$1:$1, 0), FALSE)</f>
        <v>1478.3255521568597</v>
      </c>
      <c r="E71" s="163">
        <f>VLOOKUP(Table2[[#This Row],[Team]], Elo!$2:$1048576, MATCH(_xlfn.CONCAT("Week ", MAX(Schedule!$A$2:$A$1048576)), Elo!$1:$1, 0)-1, FALSE)-A71</f>
        <v>1</v>
      </c>
      <c r="F71" s="163">
        <f>VLOOKUP(Table2[[#This Row],[Team]], Elo!$2:$1048576, MATCH(_xlfn.CONCAT("Week ", MAX(Schedule!$A$2:$A$1048576)), Elo!$1:$1, 0)+1, FALSE)</f>
        <v>0</v>
      </c>
    </row>
    <row r="72" spans="1:6" x14ac:dyDescent="0.45">
      <c r="A72" s="59">
        <f>_xlfn.RANK.EQ(Table2[[#This Row],[Current Elo]], Table2[Current Elo])</f>
        <v>71</v>
      </c>
      <c r="B72" s="16" t="s">
        <v>137</v>
      </c>
      <c r="C72" s="1" t="s">
        <v>94</v>
      </c>
      <c r="D72" s="60">
        <f>VLOOKUP(Table2[[#This Row],[Team]], Elo!$2:$1048576, MATCH("Current Elo", Elo!$1:$1, 0), FALSE)</f>
        <v>1473.0866427348678</v>
      </c>
      <c r="E72" s="163">
        <f>VLOOKUP(Table2[[#This Row],[Team]], Elo!$2:$1048576, MATCH(_xlfn.CONCAT("Week ", MAX(Schedule!$A$2:$A$1048576)), Elo!$1:$1, 0)-1, FALSE)-A72</f>
        <v>1</v>
      </c>
      <c r="F72" s="163">
        <f>VLOOKUP(Table2[[#This Row],[Team]], Elo!$2:$1048576, MATCH(_xlfn.CONCAT("Week ", MAX(Schedule!$A$2:$A$1048576)), Elo!$1:$1, 0)+1, FALSE)</f>
        <v>0</v>
      </c>
    </row>
    <row r="73" spans="1:6" x14ac:dyDescent="0.45">
      <c r="A73" s="59">
        <f>_xlfn.RANK.EQ(Table2[[#This Row],[Current Elo]], Table2[Current Elo])</f>
        <v>72</v>
      </c>
      <c r="B73" s="16" t="s">
        <v>176</v>
      </c>
      <c r="C73" s="1" t="s">
        <v>123</v>
      </c>
      <c r="D73" s="60">
        <f>VLOOKUP(Table2[[#This Row],[Team]], Elo!$2:$1048576, MATCH("Current Elo", Elo!$1:$1, 0), FALSE)</f>
        <v>1472.4024589011183</v>
      </c>
      <c r="E73" s="163">
        <f>VLOOKUP(Table2[[#This Row],[Team]], Elo!$2:$1048576, MATCH(_xlfn.CONCAT("Week ", MAX(Schedule!$A$2:$A$1048576)), Elo!$1:$1, 0)-1, FALSE)-A73</f>
        <v>-9</v>
      </c>
      <c r="F73" s="163">
        <f>VLOOKUP(Table2[[#This Row],[Team]], Elo!$2:$1048576, MATCH(_xlfn.CONCAT("Week ", MAX(Schedule!$A$2:$A$1048576)), Elo!$1:$1, 0)+1, FALSE)</f>
        <v>-51.541595794893283</v>
      </c>
    </row>
    <row r="74" spans="1:6" x14ac:dyDescent="0.45">
      <c r="A74" s="59">
        <f>_xlfn.RANK.EQ(Table2[[#This Row],[Current Elo]], Table2[Current Elo])</f>
        <v>73</v>
      </c>
      <c r="B74" s="16" t="s">
        <v>165</v>
      </c>
      <c r="C74" s="1" t="s">
        <v>131</v>
      </c>
      <c r="D74" s="60">
        <f>VLOOKUP(Table2[[#This Row],[Team]], Elo!$2:$1048576, MATCH("Current Elo", Elo!$1:$1, 0), FALSE)</f>
        <v>1470.5174082746557</v>
      </c>
      <c r="E74" s="163">
        <f>VLOOKUP(Table2[[#This Row],[Team]], Elo!$2:$1048576, MATCH(_xlfn.CONCAT("Week ", MAX(Schedule!$A$2:$A$1048576)), Elo!$1:$1, 0)-1, FALSE)-A74</f>
        <v>0</v>
      </c>
      <c r="F74" s="163">
        <f>VLOOKUP(Table2[[#This Row],[Team]], Elo!$2:$1048576, MATCH(_xlfn.CONCAT("Week ", MAX(Schedule!$A$2:$A$1048576)), Elo!$1:$1, 0)+1, FALSE)</f>
        <v>0</v>
      </c>
    </row>
    <row r="75" spans="1:6" x14ac:dyDescent="0.45">
      <c r="A75" s="59">
        <f>_xlfn.RANK.EQ(Table2[[#This Row],[Current Elo]], Table2[Current Elo])</f>
        <v>74</v>
      </c>
      <c r="B75" s="16" t="s">
        <v>195</v>
      </c>
      <c r="C75" s="1" t="s">
        <v>120</v>
      </c>
      <c r="D75" s="60">
        <f>VLOOKUP(Table2[[#This Row],[Team]], Elo!$2:$1048576, MATCH("Current Elo", Elo!$1:$1, 0), FALSE)</f>
        <v>1470.1972899002674</v>
      </c>
      <c r="E75" s="163">
        <f>VLOOKUP(Table2[[#This Row],[Team]], Elo!$2:$1048576, MATCH(_xlfn.CONCAT("Week ", MAX(Schedule!$A$2:$A$1048576)), Elo!$1:$1, 0)-1, FALSE)-A75</f>
        <v>0</v>
      </c>
      <c r="F75" s="163">
        <f>VLOOKUP(Table2[[#This Row],[Team]], Elo!$2:$1048576, MATCH(_xlfn.CONCAT("Week ", MAX(Schedule!$A$2:$A$1048576)), Elo!$1:$1, 0)+1, FALSE)</f>
        <v>0</v>
      </c>
    </row>
    <row r="76" spans="1:6" x14ac:dyDescent="0.45">
      <c r="A76" s="59">
        <f>_xlfn.RANK.EQ(Table2[[#This Row],[Current Elo]], Table2[Current Elo])</f>
        <v>75</v>
      </c>
      <c r="B76" s="16" t="s">
        <v>758</v>
      </c>
      <c r="C76" s="1" t="s">
        <v>123</v>
      </c>
      <c r="D76" s="60">
        <f>VLOOKUP(Table2[[#This Row],[Team]], Elo!$2:$1048576, MATCH("Current Elo", Elo!$1:$1, 0), FALSE)</f>
        <v>1468.869953878602</v>
      </c>
      <c r="E76" s="163">
        <f>VLOOKUP(Table2[[#This Row],[Team]], Elo!$2:$1048576, MATCH(_xlfn.CONCAT("Week ", MAX(Schedule!$A$2:$A$1048576)), Elo!$1:$1, 0)-1, FALSE)-A76</f>
        <v>0</v>
      </c>
      <c r="F76" s="163">
        <f>VLOOKUP(Table2[[#This Row],[Team]], Elo!$2:$1048576, MATCH(_xlfn.CONCAT("Week ", MAX(Schedule!$A$2:$A$1048576)), Elo!$1:$1, 0)+1, FALSE)</f>
        <v>0</v>
      </c>
    </row>
    <row r="77" spans="1:6" x14ac:dyDescent="0.45">
      <c r="A77" s="59">
        <f>_xlfn.RANK.EQ(Table2[[#This Row],[Current Elo]], Table2[Current Elo])</f>
        <v>76</v>
      </c>
      <c r="B77" s="16" t="s">
        <v>166</v>
      </c>
      <c r="C77" s="1" t="s">
        <v>94</v>
      </c>
      <c r="D77" s="60">
        <f>VLOOKUP(Table2[[#This Row],[Team]], Elo!$2:$1048576, MATCH("Current Elo", Elo!$1:$1, 0), FALSE)</f>
        <v>1468.160402703478</v>
      </c>
      <c r="E77" s="163">
        <f>VLOOKUP(Table2[[#This Row],[Team]], Elo!$2:$1048576, MATCH(_xlfn.CONCAT("Week ", MAX(Schedule!$A$2:$A$1048576)), Elo!$1:$1, 0)-1, FALSE)-A77</f>
        <v>0</v>
      </c>
      <c r="F77" s="163">
        <f>VLOOKUP(Table2[[#This Row],[Team]], Elo!$2:$1048576, MATCH(_xlfn.CONCAT("Week ", MAX(Schedule!$A$2:$A$1048576)), Elo!$1:$1, 0)+1, FALSE)</f>
        <v>0</v>
      </c>
    </row>
    <row r="78" spans="1:6" x14ac:dyDescent="0.45">
      <c r="A78" s="59">
        <f>_xlfn.RANK.EQ(Table2[[#This Row],[Current Elo]], Table2[Current Elo])</f>
        <v>77</v>
      </c>
      <c r="B78" s="16" t="s">
        <v>188</v>
      </c>
      <c r="C78" s="1" t="s">
        <v>131</v>
      </c>
      <c r="D78" s="60">
        <f>VLOOKUP(Table2[[#This Row],[Team]], Elo!$2:$1048576, MATCH("Current Elo", Elo!$1:$1, 0), FALSE)</f>
        <v>1466.6786590090003</v>
      </c>
      <c r="E78" s="163">
        <f>VLOOKUP(Table2[[#This Row],[Team]], Elo!$2:$1048576, MATCH(_xlfn.CONCAT("Week ", MAX(Schedule!$A$2:$A$1048576)), Elo!$1:$1, 0)-1, FALSE)-A78</f>
        <v>0</v>
      </c>
      <c r="F78" s="163">
        <f>VLOOKUP(Table2[[#This Row],[Team]], Elo!$2:$1048576, MATCH(_xlfn.CONCAT("Week ", MAX(Schedule!$A$2:$A$1048576)), Elo!$1:$1, 0)+1, FALSE)</f>
        <v>0</v>
      </c>
    </row>
    <row r="79" spans="1:6" x14ac:dyDescent="0.45">
      <c r="A79" s="59">
        <f>_xlfn.RANK.EQ(Table2[[#This Row],[Current Elo]], Table2[Current Elo])</f>
        <v>78</v>
      </c>
      <c r="B79" s="16" t="s">
        <v>745</v>
      </c>
      <c r="C79" s="1" t="s">
        <v>120</v>
      </c>
      <c r="D79" s="60">
        <f>VLOOKUP(Table2[[#This Row],[Team]], Elo!$2:$1048576, MATCH("Current Elo", Elo!$1:$1, 0), FALSE)</f>
        <v>1465.2745024072372</v>
      </c>
      <c r="E79" s="163">
        <f>VLOOKUP(Table2[[#This Row],[Team]], Elo!$2:$1048576, MATCH(_xlfn.CONCAT("Week ", MAX(Schedule!$A$2:$A$1048576)), Elo!$1:$1, 0)-1, FALSE)-A79</f>
        <v>0</v>
      </c>
      <c r="F79" s="163">
        <f>VLOOKUP(Table2[[#This Row],[Team]], Elo!$2:$1048576, MATCH(_xlfn.CONCAT("Week ", MAX(Schedule!$A$2:$A$1048576)), Elo!$1:$1, 0)+1, FALSE)</f>
        <v>0</v>
      </c>
    </row>
    <row r="80" spans="1:6" x14ac:dyDescent="0.45">
      <c r="A80" s="59">
        <f>_xlfn.RANK.EQ(Table2[[#This Row],[Current Elo]], Table2[Current Elo])</f>
        <v>79</v>
      </c>
      <c r="B80" s="16" t="s">
        <v>175</v>
      </c>
      <c r="C80" s="1" t="s">
        <v>152</v>
      </c>
      <c r="D80" s="60">
        <f>VLOOKUP(Table2[[#This Row],[Team]], Elo!$2:$1048576, MATCH("Current Elo", Elo!$1:$1, 0), FALSE)</f>
        <v>1463.8099734386021</v>
      </c>
      <c r="E80" s="163">
        <f>VLOOKUP(Table2[[#This Row],[Team]], Elo!$2:$1048576, MATCH(_xlfn.CONCAT("Week ", MAX(Schedule!$A$2:$A$1048576)), Elo!$1:$1, 0)-1, FALSE)-A80</f>
        <v>0</v>
      </c>
      <c r="F80" s="163">
        <f>VLOOKUP(Table2[[#This Row],[Team]], Elo!$2:$1048576, MATCH(_xlfn.CONCAT("Week ", MAX(Schedule!$A$2:$A$1048576)), Elo!$1:$1, 0)+1, FALSE)</f>
        <v>0</v>
      </c>
    </row>
    <row r="81" spans="1:6" x14ac:dyDescent="0.45">
      <c r="A81" s="59">
        <f>_xlfn.RANK.EQ(Table2[[#This Row],[Current Elo]], Table2[Current Elo])</f>
        <v>80</v>
      </c>
      <c r="B81" s="16" t="s">
        <v>181</v>
      </c>
      <c r="C81" s="1" t="s">
        <v>152</v>
      </c>
      <c r="D81" s="60">
        <f>VLOOKUP(Table2[[#This Row],[Team]], Elo!$2:$1048576, MATCH("Current Elo", Elo!$1:$1, 0), FALSE)</f>
        <v>1456.3541795872031</v>
      </c>
      <c r="E81" s="163">
        <f>VLOOKUP(Table2[[#This Row],[Team]], Elo!$2:$1048576, MATCH(_xlfn.CONCAT("Week ", MAX(Schedule!$A$2:$A$1048576)), Elo!$1:$1, 0)-1, FALSE)-A81</f>
        <v>0</v>
      </c>
      <c r="F81" s="163">
        <f>VLOOKUP(Table2[[#This Row],[Team]], Elo!$2:$1048576, MATCH(_xlfn.CONCAT("Week ", MAX(Schedule!$A$2:$A$1048576)), Elo!$1:$1, 0)+1, FALSE)</f>
        <v>0</v>
      </c>
    </row>
    <row r="82" spans="1:6" x14ac:dyDescent="0.45">
      <c r="A82" s="59">
        <f>_xlfn.RANK.EQ(Table2[[#This Row],[Current Elo]], Table2[Current Elo])</f>
        <v>81</v>
      </c>
      <c r="B82" s="16" t="s">
        <v>189</v>
      </c>
      <c r="C82" s="1" t="s">
        <v>109</v>
      </c>
      <c r="D82" s="60">
        <f>VLOOKUP(Table2[[#This Row],[Team]], Elo!$2:$1048576, MATCH("Current Elo", Elo!$1:$1, 0), FALSE)</f>
        <v>1456.0365690156957</v>
      </c>
      <c r="E82" s="163">
        <f>VLOOKUP(Table2[[#This Row],[Team]], Elo!$2:$1048576, MATCH(_xlfn.CONCAT("Week ", MAX(Schedule!$A$2:$A$1048576)), Elo!$1:$1, 0)-1, FALSE)-A82</f>
        <v>0</v>
      </c>
      <c r="F82" s="163">
        <f>VLOOKUP(Table2[[#This Row],[Team]], Elo!$2:$1048576, MATCH(_xlfn.CONCAT("Week ", MAX(Schedule!$A$2:$A$1048576)), Elo!$1:$1, 0)+1, FALSE)</f>
        <v>0</v>
      </c>
    </row>
    <row r="83" spans="1:6" x14ac:dyDescent="0.45">
      <c r="A83" s="59">
        <f>_xlfn.RANK.EQ(Table2[[#This Row],[Current Elo]], Table2[Current Elo])</f>
        <v>82</v>
      </c>
      <c r="B83" s="16" t="s">
        <v>147</v>
      </c>
      <c r="C83" s="1" t="s">
        <v>131</v>
      </c>
      <c r="D83" s="60">
        <f>VLOOKUP(Table2[[#This Row],[Team]], Elo!$2:$1048576, MATCH("Current Elo", Elo!$1:$1, 0), FALSE)</f>
        <v>1452.0954751963784</v>
      </c>
      <c r="E83" s="163">
        <f>VLOOKUP(Table2[[#This Row],[Team]], Elo!$2:$1048576, MATCH(_xlfn.CONCAT("Week ", MAX(Schedule!$A$2:$A$1048576)), Elo!$1:$1, 0)-1, FALSE)-A83</f>
        <v>0</v>
      </c>
      <c r="F83" s="163">
        <f>VLOOKUP(Table2[[#This Row],[Team]], Elo!$2:$1048576, MATCH(_xlfn.CONCAT("Week ", MAX(Schedule!$A$2:$A$1048576)), Elo!$1:$1, 0)+1, FALSE)</f>
        <v>0</v>
      </c>
    </row>
    <row r="84" spans="1:6" x14ac:dyDescent="0.45">
      <c r="A84" s="59">
        <f>_xlfn.RANK.EQ(Table2[[#This Row],[Current Elo]], Table2[Current Elo])</f>
        <v>83</v>
      </c>
      <c r="B84" s="16" t="s">
        <v>113</v>
      </c>
      <c r="C84" s="1" t="s">
        <v>109</v>
      </c>
      <c r="D84" s="60">
        <f>VLOOKUP(Table2[[#This Row],[Team]], Elo!$2:$1048576, MATCH("Current Elo", Elo!$1:$1, 0), FALSE)</f>
        <v>1445.0794923974279</v>
      </c>
      <c r="E84" s="163">
        <f>VLOOKUP(Table2[[#This Row],[Team]], Elo!$2:$1048576, MATCH(_xlfn.CONCAT("Week ", MAX(Schedule!$A$2:$A$1048576)), Elo!$1:$1, 0)-1, FALSE)-A84</f>
        <v>0</v>
      </c>
      <c r="F84" s="163">
        <f>VLOOKUP(Table2[[#This Row],[Team]], Elo!$2:$1048576, MATCH(_xlfn.CONCAT("Week ", MAX(Schedule!$A$2:$A$1048576)), Elo!$1:$1, 0)+1, FALSE)</f>
        <v>0</v>
      </c>
    </row>
    <row r="85" spans="1:6" x14ac:dyDescent="0.45">
      <c r="A85" s="59">
        <f>_xlfn.RANK.EQ(Table2[[#This Row],[Current Elo]], Table2[Current Elo])</f>
        <v>84</v>
      </c>
      <c r="B85" s="16" t="s">
        <v>196</v>
      </c>
      <c r="C85" s="1" t="s">
        <v>105</v>
      </c>
      <c r="D85" s="60">
        <f>VLOOKUP(Table2[[#This Row],[Team]], Elo!$2:$1048576, MATCH("Current Elo", Elo!$1:$1, 0), FALSE)</f>
        <v>1425.6362257335065</v>
      </c>
      <c r="E85" s="163">
        <f>VLOOKUP(Table2[[#This Row],[Team]], Elo!$2:$1048576, MATCH(_xlfn.CONCAT("Week ", MAX(Schedule!$A$2:$A$1048576)), Elo!$1:$1, 0)-1, FALSE)-A85</f>
        <v>0</v>
      </c>
      <c r="F85" s="163">
        <f>VLOOKUP(Table2[[#This Row],[Team]], Elo!$2:$1048576, MATCH(_xlfn.CONCAT("Week ", MAX(Schedule!$A$2:$A$1048576)), Elo!$1:$1, 0)+1, FALSE)</f>
        <v>0</v>
      </c>
    </row>
    <row r="86" spans="1:6" x14ac:dyDescent="0.45">
      <c r="A86" s="59">
        <f>_xlfn.RANK.EQ(Table2[[#This Row],[Current Elo]], Table2[Current Elo])</f>
        <v>85</v>
      </c>
      <c r="B86" s="16" t="s">
        <v>142</v>
      </c>
      <c r="C86" s="1" t="s">
        <v>120</v>
      </c>
      <c r="D86" s="60">
        <f>VLOOKUP(Table2[[#This Row],[Team]], Elo!$2:$1048576, MATCH("Current Elo", Elo!$1:$1, 0), FALSE)</f>
        <v>1422.7669327933995</v>
      </c>
      <c r="E86" s="163">
        <f>VLOOKUP(Table2[[#This Row],[Team]], Elo!$2:$1048576, MATCH(_xlfn.CONCAT("Week ", MAX(Schedule!$A$2:$A$1048576)), Elo!$1:$1, 0)-1, FALSE)-A86</f>
        <v>0</v>
      </c>
      <c r="F86" s="163">
        <f>VLOOKUP(Table2[[#This Row],[Team]], Elo!$2:$1048576, MATCH(_xlfn.CONCAT("Week ", MAX(Schedule!$A$2:$A$1048576)), Elo!$1:$1, 0)+1, FALSE)</f>
        <v>0</v>
      </c>
    </row>
    <row r="87" spans="1:6" x14ac:dyDescent="0.45">
      <c r="A87" s="59">
        <f>_xlfn.RANK.EQ(Table2[[#This Row],[Current Elo]], Table2[Current Elo])</f>
        <v>86</v>
      </c>
      <c r="B87" s="16" t="s">
        <v>167</v>
      </c>
      <c r="C87" s="1" t="s">
        <v>109</v>
      </c>
      <c r="D87" s="60">
        <f>VLOOKUP(Table2[[#This Row],[Team]], Elo!$2:$1048576, MATCH("Current Elo", Elo!$1:$1, 0), FALSE)</f>
        <v>1416.3168531897659</v>
      </c>
      <c r="E87" s="163">
        <f>VLOOKUP(Table2[[#This Row],[Team]], Elo!$2:$1048576, MATCH(_xlfn.CONCAT("Week ", MAX(Schedule!$A$2:$A$1048576)), Elo!$1:$1, 0)-1, FALSE)-A87</f>
        <v>0</v>
      </c>
      <c r="F87" s="163">
        <f>VLOOKUP(Table2[[#This Row],[Team]], Elo!$2:$1048576, MATCH(_xlfn.CONCAT("Week ", MAX(Schedule!$A$2:$A$1048576)), Elo!$1:$1, 0)+1, FALSE)</f>
        <v>0</v>
      </c>
    </row>
    <row r="88" spans="1:6" x14ac:dyDescent="0.45">
      <c r="A88" s="59">
        <f>_xlfn.RANK.EQ(Table2[[#This Row],[Current Elo]], Table2[Current Elo])</f>
        <v>87</v>
      </c>
      <c r="B88" s="16" t="s">
        <v>746</v>
      </c>
      <c r="C88" s="1" t="s">
        <v>100</v>
      </c>
      <c r="D88" s="60">
        <f>VLOOKUP(Table2[[#This Row],[Team]], Elo!$2:$1048576, MATCH("Current Elo", Elo!$1:$1, 0), FALSE)</f>
        <v>1408.867725549281</v>
      </c>
      <c r="E88" s="163">
        <f>VLOOKUP(Table2[[#This Row],[Team]], Elo!$2:$1048576, MATCH(_xlfn.CONCAT("Week ", MAX(Schedule!$A$2:$A$1048576)), Elo!$1:$1, 0)-1, FALSE)-A88</f>
        <v>0</v>
      </c>
      <c r="F88" s="163">
        <f>VLOOKUP(Table2[[#This Row],[Team]], Elo!$2:$1048576, MATCH(_xlfn.CONCAT("Week ", MAX(Schedule!$A$2:$A$1048576)), Elo!$1:$1, 0)+1, FALSE)</f>
        <v>0</v>
      </c>
    </row>
    <row r="89" spans="1:6" x14ac:dyDescent="0.45">
      <c r="A89" s="59">
        <f>_xlfn.RANK.EQ(Table2[[#This Row],[Current Elo]], Table2[Current Elo])</f>
        <v>88</v>
      </c>
      <c r="B89" s="16" t="s">
        <v>172</v>
      </c>
      <c r="C89" s="1" t="s">
        <v>120</v>
      </c>
      <c r="D89" s="60">
        <f>VLOOKUP(Table2[[#This Row],[Team]], Elo!$2:$1048576, MATCH("Current Elo", Elo!$1:$1, 0), FALSE)</f>
        <v>1401.0572772856428</v>
      </c>
      <c r="E89" s="163">
        <f>VLOOKUP(Table2[[#This Row],[Team]], Elo!$2:$1048576, MATCH(_xlfn.CONCAT("Week ", MAX(Schedule!$A$2:$A$1048576)), Elo!$1:$1, 0)-1, FALSE)-A89</f>
        <v>0</v>
      </c>
      <c r="F89" s="163">
        <f>VLOOKUP(Table2[[#This Row],[Team]], Elo!$2:$1048576, MATCH(_xlfn.CONCAT("Week ", MAX(Schedule!$A$2:$A$1048576)), Elo!$1:$1, 0)+1, FALSE)</f>
        <v>0</v>
      </c>
    </row>
    <row r="90" spans="1:6" x14ac:dyDescent="0.45">
      <c r="A90" s="59">
        <f>_xlfn.RANK.EQ(Table2[[#This Row],[Current Elo]], Table2[Current Elo])</f>
        <v>89</v>
      </c>
      <c r="B90" s="16" t="s">
        <v>174</v>
      </c>
      <c r="C90" s="1" t="s">
        <v>131</v>
      </c>
      <c r="D90" s="60">
        <f>VLOOKUP(Table2[[#This Row],[Team]], Elo!$2:$1048576, MATCH("Current Elo", Elo!$1:$1, 0), FALSE)</f>
        <v>1397.9697965525866</v>
      </c>
      <c r="E90" s="163">
        <f>VLOOKUP(Table2[[#This Row],[Team]], Elo!$2:$1048576, MATCH(_xlfn.CONCAT("Week ", MAX(Schedule!$A$2:$A$1048576)), Elo!$1:$1, 0)-1, FALSE)-A90</f>
        <v>0</v>
      </c>
      <c r="F90" s="163">
        <f>VLOOKUP(Table2[[#This Row],[Team]], Elo!$2:$1048576, MATCH(_xlfn.CONCAT("Week ", MAX(Schedule!$A$2:$A$1048576)), Elo!$1:$1, 0)+1, FALSE)</f>
        <v>0</v>
      </c>
    </row>
    <row r="91" spans="1:6" x14ac:dyDescent="0.45">
      <c r="A91" s="59">
        <f>_xlfn.RANK.EQ(Table2[[#This Row],[Current Elo]], Table2[Current Elo])</f>
        <v>90</v>
      </c>
      <c r="B91" s="16" t="s">
        <v>133</v>
      </c>
      <c r="C91" s="1" t="s">
        <v>109</v>
      </c>
      <c r="D91" s="60">
        <f>VLOOKUP(Table2[[#This Row],[Team]], Elo!$2:$1048576, MATCH("Current Elo", Elo!$1:$1, 0), FALSE)</f>
        <v>1391.2067511333016</v>
      </c>
      <c r="E91" s="163">
        <f>VLOOKUP(Table2[[#This Row],[Team]], Elo!$2:$1048576, MATCH(_xlfn.CONCAT("Week ", MAX(Schedule!$A$2:$A$1048576)), Elo!$1:$1, 0)-1, FALSE)-A91</f>
        <v>0</v>
      </c>
      <c r="F91" s="163">
        <f>VLOOKUP(Table2[[#This Row],[Team]], Elo!$2:$1048576, MATCH(_xlfn.CONCAT("Week ", MAX(Schedule!$A$2:$A$1048576)), Elo!$1:$1, 0)+1, FALSE)</f>
        <v>0</v>
      </c>
    </row>
    <row r="92" spans="1:6" x14ac:dyDescent="0.45">
      <c r="A92" s="59">
        <f>_xlfn.RANK.EQ(Table2[[#This Row],[Current Elo]], Table2[Current Elo])</f>
        <v>91</v>
      </c>
      <c r="B92" s="16" t="s">
        <v>216</v>
      </c>
      <c r="C92" s="1" t="s">
        <v>152</v>
      </c>
      <c r="D92" s="60">
        <f>VLOOKUP(Table2[[#This Row],[Team]], Elo!$2:$1048576, MATCH("Current Elo", Elo!$1:$1, 0), FALSE)</f>
        <v>1387.4140664045692</v>
      </c>
      <c r="E92" s="163">
        <f>VLOOKUP(Table2[[#This Row],[Team]], Elo!$2:$1048576, MATCH(_xlfn.CONCAT("Week ", MAX(Schedule!$A$2:$A$1048576)), Elo!$1:$1, 0)-1, FALSE)-A92</f>
        <v>0</v>
      </c>
      <c r="F92" s="163">
        <f>VLOOKUP(Table2[[#This Row],[Team]], Elo!$2:$1048576, MATCH(_xlfn.CONCAT("Week ", MAX(Schedule!$A$2:$A$1048576)), Elo!$1:$1, 0)+1, FALSE)</f>
        <v>0</v>
      </c>
    </row>
    <row r="93" spans="1:6" x14ac:dyDescent="0.45">
      <c r="A93" s="59">
        <f>_xlfn.RANK.EQ(Table2[[#This Row],[Current Elo]], Table2[Current Elo])</f>
        <v>92</v>
      </c>
      <c r="B93" s="16" t="s">
        <v>153</v>
      </c>
      <c r="C93" s="1" t="s">
        <v>118</v>
      </c>
      <c r="D93" s="60">
        <f>VLOOKUP(Table2[[#This Row],[Team]], Elo!$2:$1048576, MATCH("Current Elo", Elo!$1:$1, 0), FALSE)</f>
        <v>1387.2400870213121</v>
      </c>
      <c r="E93" s="163">
        <f>VLOOKUP(Table2[[#This Row],[Team]], Elo!$2:$1048576, MATCH(_xlfn.CONCAT("Week ", MAX(Schedule!$A$2:$A$1048576)), Elo!$1:$1, 0)-1, FALSE)-A93</f>
        <v>0</v>
      </c>
      <c r="F93" s="163">
        <f>VLOOKUP(Table2[[#This Row],[Team]], Elo!$2:$1048576, MATCH(_xlfn.CONCAT("Week ", MAX(Schedule!$A$2:$A$1048576)), Elo!$1:$1, 0)+1, FALSE)</f>
        <v>0</v>
      </c>
    </row>
    <row r="94" spans="1:6" x14ac:dyDescent="0.45">
      <c r="A94" s="59">
        <f>_xlfn.RANK.EQ(Table2[[#This Row],[Current Elo]], Table2[Current Elo])</f>
        <v>93</v>
      </c>
      <c r="B94" s="16" t="s">
        <v>115</v>
      </c>
      <c r="C94" s="1" t="s">
        <v>105</v>
      </c>
      <c r="D94" s="60">
        <f>VLOOKUP(Table2[[#This Row],[Team]], Elo!$2:$1048576, MATCH("Current Elo", Elo!$1:$1, 0), FALSE)</f>
        <v>1385.7068302413891</v>
      </c>
      <c r="E94" s="163">
        <f>VLOOKUP(Table2[[#This Row],[Team]], Elo!$2:$1048576, MATCH(_xlfn.CONCAT("Week ", MAX(Schedule!$A$2:$A$1048576)), Elo!$1:$1, 0)-1, FALSE)-A94</f>
        <v>0</v>
      </c>
      <c r="F94" s="163">
        <f>VLOOKUP(Table2[[#This Row],[Team]], Elo!$2:$1048576, MATCH(_xlfn.CONCAT("Week ", MAX(Schedule!$A$2:$A$1048576)), Elo!$1:$1, 0)+1, FALSE)</f>
        <v>0</v>
      </c>
    </row>
    <row r="95" spans="1:6" x14ac:dyDescent="0.45">
      <c r="A95" s="59">
        <f>_xlfn.RANK.EQ(Table2[[#This Row],[Current Elo]], Table2[Current Elo])</f>
        <v>94</v>
      </c>
      <c r="B95" s="16" t="s">
        <v>193</v>
      </c>
      <c r="C95" s="1" t="s">
        <v>94</v>
      </c>
      <c r="D95" s="60">
        <f>VLOOKUP(Table2[[#This Row],[Team]], Elo!$2:$1048576, MATCH("Current Elo", Elo!$1:$1, 0), FALSE)</f>
        <v>1383.8210534216128</v>
      </c>
      <c r="E95" s="163">
        <f>VLOOKUP(Table2[[#This Row],[Team]], Elo!$2:$1048576, MATCH(_xlfn.CONCAT("Week ", MAX(Schedule!$A$2:$A$1048576)), Elo!$1:$1, 0)-1, FALSE)-A95</f>
        <v>0</v>
      </c>
      <c r="F95" s="163">
        <f>VLOOKUP(Table2[[#This Row],[Team]], Elo!$2:$1048576, MATCH(_xlfn.CONCAT("Week ", MAX(Schedule!$A$2:$A$1048576)), Elo!$1:$1, 0)+1, FALSE)</f>
        <v>0</v>
      </c>
    </row>
    <row r="96" spans="1:6" x14ac:dyDescent="0.45">
      <c r="A96" s="59">
        <f>_xlfn.RANK.EQ(Table2[[#This Row],[Current Elo]], Table2[Current Elo])</f>
        <v>95</v>
      </c>
      <c r="B96" s="16" t="s">
        <v>141</v>
      </c>
      <c r="C96" s="1" t="s">
        <v>92</v>
      </c>
      <c r="D96" s="60">
        <f>VLOOKUP(Table2[[#This Row],[Team]], Elo!$2:$1048576, MATCH("Current Elo", Elo!$1:$1, 0), FALSE)</f>
        <v>1381.7662758765434</v>
      </c>
      <c r="E96" s="163">
        <f>VLOOKUP(Table2[[#This Row],[Team]], Elo!$2:$1048576, MATCH(_xlfn.CONCAT("Week ", MAX(Schedule!$A$2:$A$1048576)), Elo!$1:$1, 0)-1, FALSE)-A96</f>
        <v>0</v>
      </c>
      <c r="F96" s="163">
        <f>VLOOKUP(Table2[[#This Row],[Team]], Elo!$2:$1048576, MATCH(_xlfn.CONCAT("Week ", MAX(Schedule!$A$2:$A$1048576)), Elo!$1:$1, 0)+1, FALSE)</f>
        <v>0</v>
      </c>
    </row>
    <row r="97" spans="1:6" x14ac:dyDescent="0.45">
      <c r="A97" s="59">
        <f>_xlfn.RANK.EQ(Table2[[#This Row],[Current Elo]], Table2[Current Elo])</f>
        <v>96</v>
      </c>
      <c r="B97" s="16" t="s">
        <v>204</v>
      </c>
      <c r="C97" s="1" t="s">
        <v>118</v>
      </c>
      <c r="D97" s="60">
        <f>VLOOKUP(Table2[[#This Row],[Team]], Elo!$2:$1048576, MATCH("Current Elo", Elo!$1:$1, 0), FALSE)</f>
        <v>1378.140830440728</v>
      </c>
      <c r="E97" s="163">
        <f>VLOOKUP(Table2[[#This Row],[Team]], Elo!$2:$1048576, MATCH(_xlfn.CONCAT("Week ", MAX(Schedule!$A$2:$A$1048576)), Elo!$1:$1, 0)-1, FALSE)-A97</f>
        <v>0</v>
      </c>
      <c r="F97" s="163">
        <f>VLOOKUP(Table2[[#This Row],[Team]], Elo!$2:$1048576, MATCH(_xlfn.CONCAT("Week ", MAX(Schedule!$A$2:$A$1048576)), Elo!$1:$1, 0)+1, FALSE)</f>
        <v>0</v>
      </c>
    </row>
    <row r="98" spans="1:6" x14ac:dyDescent="0.45">
      <c r="A98" s="59">
        <f>_xlfn.RANK.EQ(Table2[[#This Row],[Current Elo]], Table2[Current Elo])</f>
        <v>97</v>
      </c>
      <c r="B98" s="16" t="s">
        <v>187</v>
      </c>
      <c r="C98" s="1" t="s">
        <v>105</v>
      </c>
      <c r="D98" s="60">
        <f>VLOOKUP(Table2[[#This Row],[Team]], Elo!$2:$1048576, MATCH("Current Elo", Elo!$1:$1, 0), FALSE)</f>
        <v>1373.760073338759</v>
      </c>
      <c r="E98" s="163">
        <f>VLOOKUP(Table2[[#This Row],[Team]], Elo!$2:$1048576, MATCH(_xlfn.CONCAT("Week ", MAX(Schedule!$A$2:$A$1048576)), Elo!$1:$1, 0)-1, FALSE)-A98</f>
        <v>0</v>
      </c>
      <c r="F98" s="163">
        <f>VLOOKUP(Table2[[#This Row],[Team]], Elo!$2:$1048576, MATCH(_xlfn.CONCAT("Week ", MAX(Schedule!$A$2:$A$1048576)), Elo!$1:$1, 0)+1, FALSE)</f>
        <v>0</v>
      </c>
    </row>
    <row r="99" spans="1:6" x14ac:dyDescent="0.45">
      <c r="A99" s="59">
        <f>_xlfn.RANK.EQ(Table2[[#This Row],[Current Elo]], Table2[Current Elo])</f>
        <v>98</v>
      </c>
      <c r="B99" s="16" t="s">
        <v>179</v>
      </c>
      <c r="C99" s="1" t="s">
        <v>120</v>
      </c>
      <c r="D99" s="60">
        <f>VLOOKUP(Table2[[#This Row],[Team]], Elo!$2:$1048576, MATCH("Current Elo", Elo!$1:$1, 0), FALSE)</f>
        <v>1373.0262012287455</v>
      </c>
      <c r="E99" s="163">
        <f>VLOOKUP(Table2[[#This Row],[Team]], Elo!$2:$1048576, MATCH(_xlfn.CONCAT("Week ", MAX(Schedule!$A$2:$A$1048576)), Elo!$1:$1, 0)-1, FALSE)-A99</f>
        <v>0</v>
      </c>
      <c r="F99" s="163">
        <f>VLOOKUP(Table2[[#This Row],[Team]], Elo!$2:$1048576, MATCH(_xlfn.CONCAT("Week ", MAX(Schedule!$A$2:$A$1048576)), Elo!$1:$1, 0)+1, FALSE)</f>
        <v>0</v>
      </c>
    </row>
    <row r="100" spans="1:6" x14ac:dyDescent="0.45">
      <c r="A100" s="59">
        <f>_xlfn.RANK.EQ(Table2[[#This Row],[Current Elo]], Table2[Current Elo])</f>
        <v>99</v>
      </c>
      <c r="B100" s="16" t="s">
        <v>132</v>
      </c>
      <c r="C100" s="1" t="s">
        <v>109</v>
      </c>
      <c r="D100" s="60">
        <f>VLOOKUP(Table2[[#This Row],[Team]], Elo!$2:$1048576, MATCH("Current Elo", Elo!$1:$1, 0), FALSE)</f>
        <v>1364.5698705607726</v>
      </c>
      <c r="E100" s="163">
        <f>VLOOKUP(Table2[[#This Row],[Team]], Elo!$2:$1048576, MATCH(_xlfn.CONCAT("Week ", MAX(Schedule!$A$2:$A$1048576)), Elo!$1:$1, 0)-1, FALSE)-A100</f>
        <v>0</v>
      </c>
      <c r="F100" s="163">
        <f>VLOOKUP(Table2[[#This Row],[Team]], Elo!$2:$1048576, MATCH(_xlfn.CONCAT("Week ", MAX(Schedule!$A$2:$A$1048576)), Elo!$1:$1, 0)+1, FALSE)</f>
        <v>0</v>
      </c>
    </row>
    <row r="101" spans="1:6" x14ac:dyDescent="0.45">
      <c r="A101" s="59">
        <f>_xlfn.RANK.EQ(Table2[[#This Row],[Current Elo]], Table2[Current Elo])</f>
        <v>100</v>
      </c>
      <c r="B101" s="16" t="s">
        <v>129</v>
      </c>
      <c r="C101" s="1" t="s">
        <v>94</v>
      </c>
      <c r="D101" s="60">
        <f>VLOOKUP(Table2[[#This Row],[Team]], Elo!$2:$1048576, MATCH("Current Elo", Elo!$1:$1, 0), FALSE)</f>
        <v>1351.7868390349583</v>
      </c>
      <c r="E101" s="163">
        <f>VLOOKUP(Table2[[#This Row],[Team]], Elo!$2:$1048576, MATCH(_xlfn.CONCAT("Week ", MAX(Schedule!$A$2:$A$1048576)), Elo!$1:$1, 0)-1, FALSE)-A101</f>
        <v>0</v>
      </c>
      <c r="F101" s="163">
        <f>VLOOKUP(Table2[[#This Row],[Team]], Elo!$2:$1048576, MATCH(_xlfn.CONCAT("Week ", MAX(Schedule!$A$2:$A$1048576)), Elo!$1:$1, 0)+1, FALSE)</f>
        <v>0</v>
      </c>
    </row>
    <row r="102" spans="1:6" x14ac:dyDescent="0.45">
      <c r="A102" s="59">
        <f>_xlfn.RANK.EQ(Table2[[#This Row],[Current Elo]], Table2[Current Elo])</f>
        <v>101</v>
      </c>
      <c r="B102" s="16" t="s">
        <v>148</v>
      </c>
      <c r="C102" s="1" t="s">
        <v>100</v>
      </c>
      <c r="D102" s="60">
        <f>VLOOKUP(Table2[[#This Row],[Team]], Elo!$2:$1048576, MATCH("Current Elo", Elo!$1:$1, 0), FALSE)</f>
        <v>1349.9776359640496</v>
      </c>
      <c r="E102" s="163">
        <f>VLOOKUP(Table2[[#This Row],[Team]], Elo!$2:$1048576, MATCH(_xlfn.CONCAT("Week ", MAX(Schedule!$A$2:$A$1048576)), Elo!$1:$1, 0)-1, FALSE)-A102</f>
        <v>0</v>
      </c>
      <c r="F102" s="163">
        <f>VLOOKUP(Table2[[#This Row],[Team]], Elo!$2:$1048576, MATCH(_xlfn.CONCAT("Week ", MAX(Schedule!$A$2:$A$1048576)), Elo!$1:$1, 0)+1, FALSE)</f>
        <v>0</v>
      </c>
    </row>
    <row r="103" spans="1:6" x14ac:dyDescent="0.45">
      <c r="A103" s="59">
        <f>_xlfn.RANK.EQ(Table2[[#This Row],[Current Elo]], Table2[Current Elo])</f>
        <v>102</v>
      </c>
      <c r="B103" s="16" t="s">
        <v>199</v>
      </c>
      <c r="C103" s="1" t="s">
        <v>118</v>
      </c>
      <c r="D103" s="60">
        <f>VLOOKUP(Table2[[#This Row],[Team]], Elo!$2:$1048576, MATCH("Current Elo", Elo!$1:$1, 0), FALSE)</f>
        <v>1336.7900651702553</v>
      </c>
      <c r="E103" s="163">
        <f>VLOOKUP(Table2[[#This Row],[Team]], Elo!$2:$1048576, MATCH(_xlfn.CONCAT("Week ", MAX(Schedule!$A$2:$A$1048576)), Elo!$1:$1, 0)-1, FALSE)-A103</f>
        <v>0</v>
      </c>
      <c r="F103" s="163">
        <f>VLOOKUP(Table2[[#This Row],[Team]], Elo!$2:$1048576, MATCH(_xlfn.CONCAT("Week ", MAX(Schedule!$A$2:$A$1048576)), Elo!$1:$1, 0)+1, FALSE)</f>
        <v>0</v>
      </c>
    </row>
    <row r="104" spans="1:6" x14ac:dyDescent="0.45">
      <c r="A104" s="59">
        <f>_xlfn.RANK.EQ(Table2[[#This Row],[Current Elo]], Table2[Current Elo])</f>
        <v>103</v>
      </c>
      <c r="B104" s="16" t="s">
        <v>202</v>
      </c>
      <c r="C104" s="1" t="s">
        <v>105</v>
      </c>
      <c r="D104" s="60">
        <f>VLOOKUP(Table2[[#This Row],[Team]], Elo!$2:$1048576, MATCH("Current Elo", Elo!$1:$1, 0), FALSE)</f>
        <v>1319.6315714513648</v>
      </c>
      <c r="E104" s="163">
        <f>VLOOKUP(Table2[[#This Row],[Team]], Elo!$2:$1048576, MATCH(_xlfn.CONCAT("Week ", MAX(Schedule!$A$2:$A$1048576)), Elo!$1:$1, 0)-1, FALSE)-A104</f>
        <v>0</v>
      </c>
      <c r="F104" s="163">
        <f>VLOOKUP(Table2[[#This Row],[Team]], Elo!$2:$1048576, MATCH(_xlfn.CONCAT("Week ", MAX(Schedule!$A$2:$A$1048576)), Elo!$1:$1, 0)+1, FALSE)</f>
        <v>0</v>
      </c>
    </row>
    <row r="105" spans="1:6" x14ac:dyDescent="0.45">
      <c r="A105" s="59">
        <f>_xlfn.RANK.EQ(Table2[[#This Row],[Current Elo]], Table2[Current Elo])</f>
        <v>104</v>
      </c>
      <c r="B105" s="16" t="s">
        <v>151</v>
      </c>
      <c r="C105" s="1" t="s">
        <v>152</v>
      </c>
      <c r="D105" s="60">
        <f>VLOOKUP(Table2[[#This Row],[Team]], Elo!$2:$1048576, MATCH("Current Elo", Elo!$1:$1, 0), FALSE)</f>
        <v>1312.593079746091</v>
      </c>
      <c r="E105" s="163">
        <f>VLOOKUP(Table2[[#This Row],[Team]], Elo!$2:$1048576, MATCH(_xlfn.CONCAT("Week ", MAX(Schedule!$A$2:$A$1048576)), Elo!$1:$1, 0)-1, FALSE)-A105</f>
        <v>0</v>
      </c>
      <c r="F105" s="163">
        <f>VLOOKUP(Table2[[#This Row],[Team]], Elo!$2:$1048576, MATCH(_xlfn.CONCAT("Week ", MAX(Schedule!$A$2:$A$1048576)), Elo!$1:$1, 0)+1, FALSE)</f>
        <v>0</v>
      </c>
    </row>
    <row r="106" spans="1:6" x14ac:dyDescent="0.45">
      <c r="A106" s="59">
        <f>_xlfn.RANK.EQ(Table2[[#This Row],[Current Elo]], Table2[Current Elo])</f>
        <v>105</v>
      </c>
      <c r="B106" s="16" t="s">
        <v>206</v>
      </c>
      <c r="C106" s="1" t="s">
        <v>131</v>
      </c>
      <c r="D106" s="60">
        <f>VLOOKUP(Table2[[#This Row],[Team]], Elo!$2:$1048576, MATCH("Current Elo", Elo!$1:$1, 0), FALSE)</f>
        <v>1305.2901751886384</v>
      </c>
      <c r="E106" s="163">
        <f>VLOOKUP(Table2[[#This Row],[Team]], Elo!$2:$1048576, MATCH(_xlfn.CONCAT("Week ", MAX(Schedule!$A$2:$A$1048576)), Elo!$1:$1, 0)-1, FALSE)-A106</f>
        <v>0</v>
      </c>
      <c r="F106" s="163">
        <f>VLOOKUP(Table2[[#This Row],[Team]], Elo!$2:$1048576, MATCH(_xlfn.CONCAT("Week ", MAX(Schedule!$A$2:$A$1048576)), Elo!$1:$1, 0)+1, FALSE)</f>
        <v>0</v>
      </c>
    </row>
    <row r="107" spans="1:6" x14ac:dyDescent="0.45">
      <c r="A107" s="59">
        <f>_xlfn.RANK.EQ(Table2[[#This Row],[Current Elo]], Table2[Current Elo])</f>
        <v>106</v>
      </c>
      <c r="B107" s="16" t="s">
        <v>210</v>
      </c>
      <c r="C107" s="1" t="s">
        <v>152</v>
      </c>
      <c r="D107" s="60">
        <f>VLOOKUP(Table2[[#This Row],[Team]], Elo!$2:$1048576, MATCH("Current Elo", Elo!$1:$1, 0), FALSE)</f>
        <v>1296.0685502720737</v>
      </c>
      <c r="E107" s="163">
        <f>VLOOKUP(Table2[[#This Row],[Team]], Elo!$2:$1048576, MATCH(_xlfn.CONCAT("Week ", MAX(Schedule!$A$2:$A$1048576)), Elo!$1:$1, 0)-1, FALSE)-A107</f>
        <v>0</v>
      </c>
      <c r="F107" s="163">
        <f>VLOOKUP(Table2[[#This Row],[Team]], Elo!$2:$1048576, MATCH(_xlfn.CONCAT("Week ", MAX(Schedule!$A$2:$A$1048576)), Elo!$1:$1, 0)+1, FALSE)</f>
        <v>0</v>
      </c>
    </row>
    <row r="108" spans="1:6" x14ac:dyDescent="0.45">
      <c r="A108" s="59">
        <f>_xlfn.RANK.EQ(Table2[[#This Row],[Current Elo]], Table2[Current Elo])</f>
        <v>107</v>
      </c>
      <c r="B108" s="16" t="s">
        <v>194</v>
      </c>
      <c r="C108" s="1" t="s">
        <v>118</v>
      </c>
      <c r="D108" s="60">
        <f>VLOOKUP(Table2[[#This Row],[Team]], Elo!$2:$1048576, MATCH("Current Elo", Elo!$1:$1, 0), FALSE)</f>
        <v>1288.1189590202175</v>
      </c>
      <c r="E108" s="163">
        <f>VLOOKUP(Table2[[#This Row],[Team]], Elo!$2:$1048576, MATCH(_xlfn.CONCAT("Week ", MAX(Schedule!$A$2:$A$1048576)), Elo!$1:$1, 0)-1, FALSE)-A108</f>
        <v>0</v>
      </c>
      <c r="F108" s="163">
        <f>VLOOKUP(Table2[[#This Row],[Team]], Elo!$2:$1048576, MATCH(_xlfn.CONCAT("Week ", MAX(Schedule!$A$2:$A$1048576)), Elo!$1:$1, 0)+1, FALSE)</f>
        <v>0</v>
      </c>
    </row>
    <row r="109" spans="1:6" x14ac:dyDescent="0.45">
      <c r="A109" s="59">
        <f>_xlfn.RANK.EQ(Table2[[#This Row],[Current Elo]], Table2[Current Elo])</f>
        <v>108</v>
      </c>
      <c r="B109" s="16" t="s">
        <v>161</v>
      </c>
      <c r="C109" s="1" t="s">
        <v>94</v>
      </c>
      <c r="D109" s="60">
        <f>VLOOKUP(Table2[[#This Row],[Team]], Elo!$2:$1048576, MATCH("Current Elo", Elo!$1:$1, 0), FALSE)</f>
        <v>1285.5012512279704</v>
      </c>
      <c r="E109" s="163">
        <f>VLOOKUP(Table2[[#This Row],[Team]], Elo!$2:$1048576, MATCH(_xlfn.CONCAT("Week ", MAX(Schedule!$A$2:$A$1048576)), Elo!$1:$1, 0)-1, FALSE)-A109</f>
        <v>0</v>
      </c>
      <c r="F109" s="163">
        <f>VLOOKUP(Table2[[#This Row],[Team]], Elo!$2:$1048576, MATCH(_xlfn.CONCAT("Week ", MAX(Schedule!$A$2:$A$1048576)), Elo!$1:$1, 0)+1, FALSE)</f>
        <v>0</v>
      </c>
    </row>
    <row r="110" spans="1:6" x14ac:dyDescent="0.45">
      <c r="A110" s="59">
        <f>_xlfn.RANK.EQ(Table2[[#This Row],[Current Elo]], Table2[Current Elo])</f>
        <v>109</v>
      </c>
      <c r="B110" s="16" t="s">
        <v>215</v>
      </c>
      <c r="C110" s="1" t="s">
        <v>131</v>
      </c>
      <c r="D110" s="60">
        <f>VLOOKUP(Table2[[#This Row],[Team]], Elo!$2:$1048576, MATCH("Current Elo", Elo!$1:$1, 0), FALSE)</f>
        <v>1283.5346408583357</v>
      </c>
      <c r="E110" s="163">
        <f>VLOOKUP(Table2[[#This Row],[Team]], Elo!$2:$1048576, MATCH(_xlfn.CONCAT("Week ", MAX(Schedule!$A$2:$A$1048576)), Elo!$1:$1, 0)-1, FALSE)-A110</f>
        <v>0</v>
      </c>
      <c r="F110" s="163">
        <f>VLOOKUP(Table2[[#This Row],[Team]], Elo!$2:$1048576, MATCH(_xlfn.CONCAT("Week ", MAX(Schedule!$A$2:$A$1048576)), Elo!$1:$1, 0)+1, FALSE)</f>
        <v>0</v>
      </c>
    </row>
    <row r="111" spans="1:6" x14ac:dyDescent="0.45">
      <c r="A111" s="59">
        <f>_xlfn.RANK.EQ(Table2[[#This Row],[Current Elo]], Table2[Current Elo])</f>
        <v>110</v>
      </c>
      <c r="B111" s="16" t="s">
        <v>180</v>
      </c>
      <c r="C111" s="1" t="s">
        <v>131</v>
      </c>
      <c r="D111" s="60">
        <f>VLOOKUP(Table2[[#This Row],[Team]], Elo!$2:$1048576, MATCH("Current Elo", Elo!$1:$1, 0), FALSE)</f>
        <v>1278.449443539952</v>
      </c>
      <c r="E111" s="163">
        <f>VLOOKUP(Table2[[#This Row],[Team]], Elo!$2:$1048576, MATCH(_xlfn.CONCAT("Week ", MAX(Schedule!$A$2:$A$1048576)), Elo!$1:$1, 0)-1, FALSE)-A111</f>
        <v>0</v>
      </c>
      <c r="F111" s="163">
        <f>VLOOKUP(Table2[[#This Row],[Team]], Elo!$2:$1048576, MATCH(_xlfn.CONCAT("Week ", MAX(Schedule!$A$2:$A$1048576)), Elo!$1:$1, 0)+1, FALSE)</f>
        <v>0</v>
      </c>
    </row>
    <row r="112" spans="1:6" x14ac:dyDescent="0.45">
      <c r="A112" s="59">
        <f>_xlfn.RANK.EQ(Table2[[#This Row],[Current Elo]], Table2[Current Elo])</f>
        <v>111</v>
      </c>
      <c r="B112" s="16" t="s">
        <v>182</v>
      </c>
      <c r="C112" s="1" t="s">
        <v>92</v>
      </c>
      <c r="D112" s="60">
        <f>VLOOKUP(Table2[[#This Row],[Team]], Elo!$2:$1048576, MATCH("Current Elo", Elo!$1:$1, 0), FALSE)</f>
        <v>1271.9276549822848</v>
      </c>
      <c r="E112" s="163">
        <f>VLOOKUP(Table2[[#This Row],[Team]], Elo!$2:$1048576, MATCH(_xlfn.CONCAT("Week ", MAX(Schedule!$A$2:$A$1048576)), Elo!$1:$1, 0)-1, FALSE)-A112</f>
        <v>0</v>
      </c>
      <c r="F112" s="163">
        <f>VLOOKUP(Table2[[#This Row],[Team]], Elo!$2:$1048576, MATCH(_xlfn.CONCAT("Week ", MAX(Schedule!$A$2:$A$1048576)), Elo!$1:$1, 0)+1, FALSE)</f>
        <v>0</v>
      </c>
    </row>
    <row r="113" spans="1:6" x14ac:dyDescent="0.45">
      <c r="A113" s="59">
        <f>_xlfn.RANK.EQ(Table2[[#This Row],[Current Elo]], Table2[Current Elo])</f>
        <v>112</v>
      </c>
      <c r="B113" s="16" t="s">
        <v>221</v>
      </c>
      <c r="C113" s="1" t="s">
        <v>123</v>
      </c>
      <c r="D113" s="60">
        <f>VLOOKUP(Table2[[#This Row],[Team]], Elo!$2:$1048576, MATCH("Current Elo", Elo!$1:$1, 0), FALSE)</f>
        <v>1269.6228665868005</v>
      </c>
      <c r="E113" s="163">
        <f>VLOOKUP(Table2[[#This Row],[Team]], Elo!$2:$1048576, MATCH(_xlfn.CONCAT("Week ", MAX(Schedule!$A$2:$A$1048576)), Elo!$1:$1, 0)-1, FALSE)-A113</f>
        <v>0</v>
      </c>
      <c r="F113" s="163">
        <f>VLOOKUP(Table2[[#This Row],[Team]], Elo!$2:$1048576, MATCH(_xlfn.CONCAT("Week ", MAX(Schedule!$A$2:$A$1048576)), Elo!$1:$1, 0)+1, FALSE)</f>
        <v>0</v>
      </c>
    </row>
    <row r="114" spans="1:6" x14ac:dyDescent="0.45">
      <c r="A114" s="59">
        <f>_xlfn.RANK.EQ(Table2[[#This Row],[Current Elo]], Table2[Current Elo])</f>
        <v>113</v>
      </c>
      <c r="B114" s="16" t="s">
        <v>209</v>
      </c>
      <c r="C114" s="1" t="s">
        <v>131</v>
      </c>
      <c r="D114" s="60">
        <f>VLOOKUP(Table2[[#This Row],[Team]], Elo!$2:$1048576, MATCH("Current Elo", Elo!$1:$1, 0), FALSE)</f>
        <v>1269.3504285769043</v>
      </c>
      <c r="E114" s="163">
        <f>VLOOKUP(Table2[[#This Row],[Team]], Elo!$2:$1048576, MATCH(_xlfn.CONCAT("Week ", MAX(Schedule!$A$2:$A$1048576)), Elo!$1:$1, 0)-1, FALSE)-A114</f>
        <v>0</v>
      </c>
      <c r="F114" s="163">
        <f>VLOOKUP(Table2[[#This Row],[Team]], Elo!$2:$1048576, MATCH(_xlfn.CONCAT("Week ", MAX(Schedule!$A$2:$A$1048576)), Elo!$1:$1, 0)+1, FALSE)</f>
        <v>0</v>
      </c>
    </row>
    <row r="115" spans="1:6" x14ac:dyDescent="0.45">
      <c r="A115" s="59">
        <f>_xlfn.RANK.EQ(Table2[[#This Row],[Current Elo]], Table2[Current Elo])</f>
        <v>114</v>
      </c>
      <c r="B115" s="16" t="s">
        <v>220</v>
      </c>
      <c r="C115" s="1" t="s">
        <v>118</v>
      </c>
      <c r="D115" s="60">
        <f>VLOOKUP(Table2[[#This Row],[Team]], Elo!$2:$1048576, MATCH("Current Elo", Elo!$1:$1, 0), FALSE)</f>
        <v>1267.8052236366364</v>
      </c>
      <c r="E115" s="163">
        <f>VLOOKUP(Table2[[#This Row],[Team]], Elo!$2:$1048576, MATCH(_xlfn.CONCAT("Week ", MAX(Schedule!$A$2:$A$1048576)), Elo!$1:$1, 0)-1, FALSE)-A115</f>
        <v>0</v>
      </c>
      <c r="F115" s="163">
        <f>VLOOKUP(Table2[[#This Row],[Team]], Elo!$2:$1048576, MATCH(_xlfn.CONCAT("Week ", MAX(Schedule!$A$2:$A$1048576)), Elo!$1:$1, 0)+1, FALSE)</f>
        <v>0</v>
      </c>
    </row>
    <row r="116" spans="1:6" x14ac:dyDescent="0.45">
      <c r="A116" s="59">
        <f>_xlfn.RANK.EQ(Table2[[#This Row],[Current Elo]], Table2[Current Elo])</f>
        <v>115</v>
      </c>
      <c r="B116" s="16" t="s">
        <v>184</v>
      </c>
      <c r="C116" s="1" t="s">
        <v>118</v>
      </c>
      <c r="D116" s="60">
        <f>VLOOKUP(Table2[[#This Row],[Team]], Elo!$2:$1048576, MATCH("Current Elo", Elo!$1:$1, 0), FALSE)</f>
        <v>1239.8255641665999</v>
      </c>
      <c r="E116" s="163">
        <f>VLOOKUP(Table2[[#This Row],[Team]], Elo!$2:$1048576, MATCH(_xlfn.CONCAT("Week ", MAX(Schedule!$A$2:$A$1048576)), Elo!$1:$1, 0)-1, FALSE)-A116</f>
        <v>0</v>
      </c>
      <c r="F116" s="163">
        <f>VLOOKUP(Table2[[#This Row],[Team]], Elo!$2:$1048576, MATCH(_xlfn.CONCAT("Week ", MAX(Schedule!$A$2:$A$1048576)), Elo!$1:$1, 0)+1, FALSE)</f>
        <v>0</v>
      </c>
    </row>
    <row r="117" spans="1:6" x14ac:dyDescent="0.45">
      <c r="A117" s="59">
        <f>_xlfn.RANK.EQ(Table2[[#This Row],[Current Elo]], Table2[Current Elo])</f>
        <v>116</v>
      </c>
      <c r="B117" s="16" t="s">
        <v>789</v>
      </c>
      <c r="C117" s="1" t="s">
        <v>120</v>
      </c>
      <c r="D117" s="60">
        <f>VLOOKUP(Table2[[#This Row],[Team]], Elo!$2:$1048576, MATCH("Current Elo", Elo!$1:$1, 0), FALSE)</f>
        <v>1230.5980560385196</v>
      </c>
      <c r="E117" s="163">
        <f>VLOOKUP(Table2[[#This Row],[Team]], Elo!$2:$1048576, MATCH(_xlfn.CONCAT("Week ", MAX(Schedule!$A$2:$A$1048576)), Elo!$1:$1, 0)-1, FALSE)-A117</f>
        <v>0</v>
      </c>
      <c r="F117" s="163">
        <f>VLOOKUP(Table2[[#This Row],[Team]], Elo!$2:$1048576, MATCH(_xlfn.CONCAT("Week ", MAX(Schedule!$A$2:$A$1048576)), Elo!$1:$1, 0)+1, FALSE)</f>
        <v>0</v>
      </c>
    </row>
    <row r="118" spans="1:6" x14ac:dyDescent="0.45">
      <c r="A118" s="59">
        <f>_xlfn.RANK.EQ(Table2[[#This Row],[Current Elo]], Table2[Current Elo])</f>
        <v>117</v>
      </c>
      <c r="B118" s="16" t="s">
        <v>222</v>
      </c>
      <c r="C118" s="1" t="s">
        <v>152</v>
      </c>
      <c r="D118" s="60">
        <f>VLOOKUP(Table2[[#This Row],[Team]], Elo!$2:$1048576, MATCH("Current Elo", Elo!$1:$1, 0), FALSE)</f>
        <v>1226.6466515326899</v>
      </c>
      <c r="E118" s="163">
        <f>VLOOKUP(Table2[[#This Row],[Team]], Elo!$2:$1048576, MATCH(_xlfn.CONCAT("Week ", MAX(Schedule!$A$2:$A$1048576)), Elo!$1:$1, 0)-1, FALSE)-A118</f>
        <v>0</v>
      </c>
      <c r="F118" s="163">
        <f>VLOOKUP(Table2[[#This Row],[Team]], Elo!$2:$1048576, MATCH(_xlfn.CONCAT("Week ", MAX(Schedule!$A$2:$A$1048576)), Elo!$1:$1, 0)+1, FALSE)</f>
        <v>0</v>
      </c>
    </row>
    <row r="119" spans="1:6" x14ac:dyDescent="0.45">
      <c r="A119" s="59">
        <f>_xlfn.RANK.EQ(Table2[[#This Row],[Current Elo]], Table2[Current Elo])</f>
        <v>118</v>
      </c>
      <c r="B119" s="16" t="s">
        <v>224</v>
      </c>
      <c r="C119" s="1" t="s">
        <v>123</v>
      </c>
      <c r="D119" s="60">
        <f>VLOOKUP(Table2[[#This Row],[Team]], Elo!$2:$1048576, MATCH("Current Elo", Elo!$1:$1, 0), FALSE)</f>
        <v>1226.4205094860963</v>
      </c>
      <c r="E119" s="163">
        <f>VLOOKUP(Table2[[#This Row],[Team]], Elo!$2:$1048576, MATCH(_xlfn.CONCAT("Week ", MAX(Schedule!$A$2:$A$1048576)), Elo!$1:$1, 0)-1, FALSE)-A119</f>
        <v>0</v>
      </c>
      <c r="F119" s="163">
        <f>VLOOKUP(Table2[[#This Row],[Team]], Elo!$2:$1048576, MATCH(_xlfn.CONCAT("Week ", MAX(Schedule!$A$2:$A$1048576)), Elo!$1:$1, 0)+1, FALSE)</f>
        <v>0</v>
      </c>
    </row>
    <row r="120" spans="1:6" x14ac:dyDescent="0.45">
      <c r="A120" s="59">
        <f>_xlfn.RANK.EQ(Table2[[#This Row],[Current Elo]], Table2[Current Elo])</f>
        <v>119</v>
      </c>
      <c r="B120" s="16" t="s">
        <v>218</v>
      </c>
      <c r="C120" s="1" t="s">
        <v>123</v>
      </c>
      <c r="D120" s="60">
        <f>VLOOKUP(Table2[[#This Row],[Team]], Elo!$2:$1048576, MATCH("Current Elo", Elo!$1:$1, 0), FALSE)</f>
        <v>1184.9661211748996</v>
      </c>
      <c r="E120" s="163">
        <f>VLOOKUP(Table2[[#This Row],[Team]], Elo!$2:$1048576, MATCH(_xlfn.CONCAT("Week ", MAX(Schedule!$A$2:$A$1048576)), Elo!$1:$1, 0)-1, FALSE)-A120</f>
        <v>0</v>
      </c>
      <c r="F120" s="163">
        <f>VLOOKUP(Table2[[#This Row],[Team]], Elo!$2:$1048576, MATCH(_xlfn.CONCAT("Week ", MAX(Schedule!$A$2:$A$1048576)), Elo!$1:$1, 0)+1, FALSE)</f>
        <v>0</v>
      </c>
    </row>
    <row r="121" spans="1:6" x14ac:dyDescent="0.45">
      <c r="A121" s="59">
        <f>_xlfn.RANK.EQ(Table2[[#This Row],[Current Elo]], Table2[Current Elo])</f>
        <v>120</v>
      </c>
      <c r="B121" s="16" t="s">
        <v>197</v>
      </c>
      <c r="C121" s="1" t="s">
        <v>120</v>
      </c>
      <c r="D121" s="60">
        <f>VLOOKUP(Table2[[#This Row],[Team]], Elo!$2:$1048576, MATCH("Current Elo", Elo!$1:$1, 0), FALSE)</f>
        <v>1181.3899645339827</v>
      </c>
      <c r="E121" s="163">
        <f>VLOOKUP(Table2[[#This Row],[Team]], Elo!$2:$1048576, MATCH(_xlfn.CONCAT("Week ", MAX(Schedule!$A$2:$A$1048576)), Elo!$1:$1, 0)-1, FALSE)-A121</f>
        <v>0</v>
      </c>
      <c r="F121" s="163">
        <f>VLOOKUP(Table2[[#This Row],[Team]], Elo!$2:$1048576, MATCH(_xlfn.CONCAT("Week ", MAX(Schedule!$A$2:$A$1048576)), Elo!$1:$1, 0)+1, FALSE)</f>
        <v>0</v>
      </c>
    </row>
    <row r="122" spans="1:6" x14ac:dyDescent="0.45">
      <c r="A122" s="59">
        <f>_xlfn.RANK.EQ(Table2[[#This Row],[Current Elo]], Table2[Current Elo])</f>
        <v>121</v>
      </c>
      <c r="B122" s="16" t="s">
        <v>213</v>
      </c>
      <c r="C122" s="1" t="s">
        <v>152</v>
      </c>
      <c r="D122" s="60">
        <f>VLOOKUP(Table2[[#This Row],[Team]], Elo!$2:$1048576, MATCH("Current Elo", Elo!$1:$1, 0), FALSE)</f>
        <v>1179.0112975394743</v>
      </c>
      <c r="E122" s="163">
        <f>VLOOKUP(Table2[[#This Row],[Team]], Elo!$2:$1048576, MATCH(_xlfn.CONCAT("Week ", MAX(Schedule!$A$2:$A$1048576)), Elo!$1:$1, 0)-1, FALSE)-A122</f>
        <v>0</v>
      </c>
      <c r="F122" s="163">
        <f>VLOOKUP(Table2[[#This Row],[Team]], Elo!$2:$1048576, MATCH(_xlfn.CONCAT("Week ", MAX(Schedule!$A$2:$A$1048576)), Elo!$1:$1, 0)+1, FALSE)</f>
        <v>0</v>
      </c>
    </row>
    <row r="123" spans="1:6" x14ac:dyDescent="0.45">
      <c r="A123" s="59">
        <f>_xlfn.RANK.EQ(Table2[[#This Row],[Current Elo]], Table2[Current Elo])</f>
        <v>122</v>
      </c>
      <c r="B123" s="16" t="s">
        <v>207</v>
      </c>
      <c r="C123" s="1" t="s">
        <v>118</v>
      </c>
      <c r="D123" s="60">
        <f>VLOOKUP(Table2[[#This Row],[Team]], Elo!$2:$1048576, MATCH("Current Elo", Elo!$1:$1, 0), FALSE)</f>
        <v>1172.8977770460135</v>
      </c>
      <c r="E123" s="163">
        <f>VLOOKUP(Table2[[#This Row],[Team]], Elo!$2:$1048576, MATCH(_xlfn.CONCAT("Week ", MAX(Schedule!$A$2:$A$1048576)), Elo!$1:$1, 0)-1, FALSE)-A123</f>
        <v>0</v>
      </c>
      <c r="F123" s="163">
        <f>VLOOKUP(Table2[[#This Row],[Team]], Elo!$2:$1048576, MATCH(_xlfn.CONCAT("Week ", MAX(Schedule!$A$2:$A$1048576)), Elo!$1:$1, 0)+1, FALSE)</f>
        <v>0</v>
      </c>
    </row>
    <row r="124" spans="1:6" x14ac:dyDescent="0.45">
      <c r="A124" s="59">
        <f>_xlfn.RANK.EQ(Table2[[#This Row],[Current Elo]], Table2[Current Elo])</f>
        <v>123</v>
      </c>
      <c r="B124" s="16" t="s">
        <v>201</v>
      </c>
      <c r="C124" s="1" t="s">
        <v>131</v>
      </c>
      <c r="D124" s="60">
        <f>VLOOKUP(Table2[[#This Row],[Team]], Elo!$2:$1048576, MATCH("Current Elo", Elo!$1:$1, 0), FALSE)</f>
        <v>1168.8130212074561</v>
      </c>
      <c r="E124" s="163">
        <f>VLOOKUP(Table2[[#This Row],[Team]], Elo!$2:$1048576, MATCH(_xlfn.CONCAT("Week ", MAX(Schedule!$A$2:$A$1048576)), Elo!$1:$1, 0)-1, FALSE)-A124</f>
        <v>0</v>
      </c>
      <c r="F124" s="163">
        <f>VLOOKUP(Table2[[#This Row],[Team]], Elo!$2:$1048576, MATCH(_xlfn.CONCAT("Week ", MAX(Schedule!$A$2:$A$1048576)), Elo!$1:$1, 0)+1, FALSE)</f>
        <v>0</v>
      </c>
    </row>
    <row r="125" spans="1:6" x14ac:dyDescent="0.45">
      <c r="A125" s="59">
        <f>_xlfn.RANK.EQ(Table2[[#This Row],[Current Elo]], Table2[Current Elo])</f>
        <v>124</v>
      </c>
      <c r="B125" s="16" t="s">
        <v>211</v>
      </c>
      <c r="C125" s="1" t="s">
        <v>152</v>
      </c>
      <c r="D125" s="60">
        <f>VLOOKUP(Table2[[#This Row],[Team]], Elo!$2:$1048576, MATCH("Current Elo", Elo!$1:$1, 0), FALSE)</f>
        <v>1162.8576389368168</v>
      </c>
      <c r="E125" s="163">
        <f>VLOOKUP(Table2[[#This Row],[Team]], Elo!$2:$1048576, MATCH(_xlfn.CONCAT("Week ", MAX(Schedule!$A$2:$A$1048576)), Elo!$1:$1, 0)-1, FALSE)-A125</f>
        <v>0</v>
      </c>
      <c r="F125" s="163">
        <f>VLOOKUP(Table2[[#This Row],[Team]], Elo!$2:$1048576, MATCH(_xlfn.CONCAT("Week ", MAX(Schedule!$A$2:$A$1048576)), Elo!$1:$1, 0)+1, FALSE)</f>
        <v>0</v>
      </c>
    </row>
    <row r="126" spans="1:6" x14ac:dyDescent="0.45">
      <c r="A126" s="59">
        <f>_xlfn.RANK.EQ(Table2[[#This Row],[Current Elo]], Table2[Current Elo])</f>
        <v>125</v>
      </c>
      <c r="B126" s="16" t="s">
        <v>223</v>
      </c>
      <c r="C126" s="1" t="s">
        <v>131</v>
      </c>
      <c r="D126" s="60">
        <f>VLOOKUP(Table2[[#This Row],[Team]], Elo!$2:$1048576, MATCH("Current Elo", Elo!$1:$1, 0), FALSE)</f>
        <v>1151.6690469939499</v>
      </c>
      <c r="E126" s="163">
        <f>VLOOKUP(Table2[[#This Row],[Team]], Elo!$2:$1048576, MATCH(_xlfn.CONCAT("Week ", MAX(Schedule!$A$2:$A$1048576)), Elo!$1:$1, 0)-1, FALSE)-A126</f>
        <v>0</v>
      </c>
      <c r="F126" s="163">
        <f>VLOOKUP(Table2[[#This Row],[Team]], Elo!$2:$1048576, MATCH(_xlfn.CONCAT("Week ", MAX(Schedule!$A$2:$A$1048576)), Elo!$1:$1, 0)+1, FALSE)</f>
        <v>0</v>
      </c>
    </row>
    <row r="127" spans="1:6" x14ac:dyDescent="0.45">
      <c r="A127" s="59">
        <f>_xlfn.RANK.EQ(Table2[[#This Row],[Current Elo]], Table2[Current Elo])</f>
        <v>126</v>
      </c>
      <c r="B127" s="16" t="s">
        <v>219</v>
      </c>
      <c r="C127" s="1" t="s">
        <v>152</v>
      </c>
      <c r="D127" s="60">
        <f>VLOOKUP(Table2[[#This Row],[Team]], Elo!$2:$1048576, MATCH("Current Elo", Elo!$1:$1, 0), FALSE)</f>
        <v>1129.006705159368</v>
      </c>
      <c r="E127" s="163">
        <f>VLOOKUP(Table2[[#This Row],[Team]], Elo!$2:$1048576, MATCH(_xlfn.CONCAT("Week ", MAX(Schedule!$A$2:$A$1048576)), Elo!$1:$1, 0)-1, FALSE)-A127</f>
        <v>0</v>
      </c>
      <c r="F127" s="163">
        <f>VLOOKUP(Table2[[#This Row],[Team]], Elo!$2:$1048576, MATCH(_xlfn.CONCAT("Week ", MAX(Schedule!$A$2:$A$1048576)), Elo!$1:$1, 0)+1, FALSE)</f>
        <v>0</v>
      </c>
    </row>
    <row r="128" spans="1:6" x14ac:dyDescent="0.45">
      <c r="A128" s="59">
        <f>_xlfn.RANK.EQ(Table2[[#This Row],[Current Elo]], Table2[Current Elo])</f>
        <v>127</v>
      </c>
      <c r="B128" s="16" t="s">
        <v>225</v>
      </c>
      <c r="C128" s="1" t="s">
        <v>118</v>
      </c>
      <c r="D128" s="60">
        <f>VLOOKUP(Table2[[#This Row],[Team]], Elo!$2:$1048576, MATCH("Current Elo", Elo!$1:$1, 0), FALSE)</f>
        <v>1123.43604291477</v>
      </c>
      <c r="E128" s="163">
        <f>VLOOKUP(Table2[[#This Row],[Team]], Elo!$2:$1048576, MATCH(_xlfn.CONCAT("Week ", MAX(Schedule!$A$2:$A$1048576)), Elo!$1:$1, 0)-1, FALSE)-A128</f>
        <v>0</v>
      </c>
      <c r="F128" s="163">
        <f>VLOOKUP(Table2[[#This Row],[Team]], Elo!$2:$1048576, MATCH(_xlfn.CONCAT("Week ", MAX(Schedule!$A$2:$A$1048576)), Elo!$1:$1, 0)+1, FALSE)</f>
        <v>0</v>
      </c>
    </row>
    <row r="129" spans="1:6" x14ac:dyDescent="0.45">
      <c r="A129" s="59">
        <f>_xlfn.RANK.EQ(Table2[[#This Row],[Current Elo]], Table2[Current Elo])</f>
        <v>128</v>
      </c>
      <c r="B129" s="16" t="s">
        <v>208</v>
      </c>
      <c r="C129" s="1" t="s">
        <v>123</v>
      </c>
      <c r="D129" s="60">
        <f>VLOOKUP(Table2[[#This Row],[Team]], Elo!$2:$1048576, MATCH("Current Elo", Elo!$1:$1, 0), FALSE)</f>
        <v>1117.8987057905231</v>
      </c>
      <c r="E129" s="163">
        <f>VLOOKUP(Table2[[#This Row],[Team]], Elo!$2:$1048576, MATCH(_xlfn.CONCAT("Week ", MAX(Schedule!$A$2:$A$1048576)), Elo!$1:$1, 0)-1, FALSE)-A129</f>
        <v>0</v>
      </c>
      <c r="F129" s="163">
        <f>VLOOKUP(Table2[[#This Row],[Team]], Elo!$2:$1048576, MATCH(_xlfn.CONCAT("Week ", MAX(Schedule!$A$2:$A$1048576)), Elo!$1:$1, 0)+1, FALSE)</f>
        <v>0</v>
      </c>
    </row>
    <row r="130" spans="1:6" x14ac:dyDescent="0.45">
      <c r="A130" s="59">
        <f>_xlfn.RANK.EQ(Table2[[#This Row],[Current Elo]], Table2[Current Elo])</f>
        <v>129</v>
      </c>
      <c r="B130" s="16" t="s">
        <v>192</v>
      </c>
      <c r="C130" s="1" t="s">
        <v>123</v>
      </c>
      <c r="D130" s="60">
        <f>VLOOKUP(Table2[[#This Row],[Team]], Elo!$2:$1048576, MATCH("Current Elo", Elo!$1:$1, 0), FALSE)</f>
        <v>1069.8174298634472</v>
      </c>
      <c r="E130" s="163">
        <f>VLOOKUP(Table2[[#This Row],[Team]], Elo!$2:$1048576, MATCH(_xlfn.CONCAT("Week ", MAX(Schedule!$A$2:$A$1048576)), Elo!$1:$1, 0)-1, FALSE)-A130</f>
        <v>0</v>
      </c>
      <c r="F130" s="163">
        <f>VLOOKUP(Table2[[#This Row],[Team]], Elo!$2:$1048576, MATCH(_xlfn.CONCAT("Week ", MAX(Schedule!$A$2:$A$1048576)), Elo!$1:$1, 0)+1, FALSE)</f>
        <v>0</v>
      </c>
    </row>
    <row r="131" spans="1:6" x14ac:dyDescent="0.45">
      <c r="A131" s="59">
        <f>_xlfn.RANK.EQ(Table2[[#This Row],[Current Elo]], Table2[Current Elo])</f>
        <v>130</v>
      </c>
      <c r="B131" s="16" t="s">
        <v>741</v>
      </c>
      <c r="C131" s="1" t="s">
        <v>120</v>
      </c>
      <c r="D131" s="60">
        <f>VLOOKUP(Table2[[#This Row],[Team]], Elo!$2:$1048576, MATCH("Current Elo", Elo!$1:$1, 0), FALSE)</f>
        <v>1050.5698913492997</v>
      </c>
      <c r="E131" s="163">
        <f>VLOOKUP(Table2[[#This Row],[Team]], Elo!$2:$1048576, MATCH(_xlfn.CONCAT("Week ", MAX(Schedule!$A$2:$A$1048576)), Elo!$1:$1, 0)-1, FALSE)-A131</f>
        <v>0</v>
      </c>
      <c r="F131" s="163">
        <f>VLOOKUP(Table2[[#This Row],[Team]], Elo!$2:$1048576, MATCH(_xlfn.CONCAT("Week ", MAX(Schedule!$A$2:$A$1048576)), Elo!$1:$1, 0)+1, FALSE)</f>
        <v>0</v>
      </c>
    </row>
    <row r="132" spans="1:6" x14ac:dyDescent="0.45">
      <c r="A132" s="59">
        <f>_xlfn.RANK.EQ(Table2[[#This Row],[Current Elo]], Table2[Current Elo])</f>
        <v>131</v>
      </c>
      <c r="B132" s="16" t="s">
        <v>740</v>
      </c>
      <c r="C132" s="1" t="s">
        <v>100</v>
      </c>
      <c r="D132" s="60">
        <f>VLOOKUP(Table2[[#This Row],[Team]], Elo!$2:$1048576, MATCH("Current Elo", Elo!$1:$1, 0), FALSE)</f>
        <v>1043.4486425764135</v>
      </c>
      <c r="E132" s="163">
        <f>VLOOKUP(Table2[[#This Row],[Team]], Elo!$2:$1048576, MATCH(_xlfn.CONCAT("Week ", MAX(Schedule!$A$2:$A$1048576)), Elo!$1:$1, 0)-1, FALSE)-A132</f>
        <v>0</v>
      </c>
      <c r="F132" s="163">
        <f>VLOOKUP(Table2[[#This Row],[Team]], Elo!$2:$1048576, MATCH(_xlfn.CONCAT("Week ", MAX(Schedule!$A$2:$A$1048576)), Elo!$1:$1, 0)+1, FALSE)</f>
        <v>0</v>
      </c>
    </row>
    <row r="133" spans="1:6" x14ac:dyDescent="0.45">
      <c r="A133" s="59">
        <f>_xlfn.RANK.EQ(Table2[[#This Row],[Current Elo]], Table2[Current Elo])</f>
        <v>132</v>
      </c>
      <c r="B133" s="16" t="s">
        <v>227</v>
      </c>
      <c r="C133" s="1" t="s">
        <v>123</v>
      </c>
      <c r="D133" s="60">
        <f>VLOOKUP(Table2[[#This Row],[Team]], Elo!$2:$1048576, MATCH("Current Elo", Elo!$1:$1, 0), FALSE)</f>
        <v>1004.4542813965251</v>
      </c>
      <c r="E133" s="163">
        <f>VLOOKUP(Table2[[#This Row],[Team]], Elo!$2:$1048576, MATCH(_xlfn.CONCAT("Week ", MAX(Schedule!$A$2:$A$1048576)), Elo!$1:$1, 0)-1, FALSE)-A133</f>
        <v>0</v>
      </c>
      <c r="F133" s="163">
        <f>VLOOKUP(Table2[[#This Row],[Team]], Elo!$2:$1048576, MATCH(_xlfn.CONCAT("Week ", MAX(Schedule!$A$2:$A$1048576)), Elo!$1:$1, 0)+1, FALSE)</f>
        <v>0</v>
      </c>
    </row>
    <row r="134" spans="1:6" x14ac:dyDescent="0.45">
      <c r="A134" s="59">
        <f>_xlfn.RANK.EQ(Table2[[#This Row],[Current Elo]], Table2[Current Elo])</f>
        <v>133</v>
      </c>
      <c r="B134" s="16" t="s">
        <v>212</v>
      </c>
      <c r="C134" s="1" t="s">
        <v>118</v>
      </c>
      <c r="D134" s="60">
        <f>VLOOKUP(Table2[[#This Row],[Team]], Elo!$2:$1048576, MATCH("Current Elo", Elo!$1:$1, 0), FALSE)</f>
        <v>979.11980448717077</v>
      </c>
      <c r="E134" s="163">
        <f>VLOOKUP(Table2[[#This Row],[Team]], Elo!$2:$1048576, MATCH(_xlfn.CONCAT("Week ", MAX(Schedule!$A$2:$A$1048576)), Elo!$1:$1, 0)-1, FALSE)-A134</f>
        <v>0</v>
      </c>
      <c r="F134" s="163">
        <f>VLOOKUP(Table2[[#This Row],[Team]], Elo!$2:$1048576, MATCH(_xlfn.CONCAT("Week ", MAX(Schedule!$A$2:$A$1048576)), Elo!$1:$1, 0)+1, FALSE)</f>
        <v>0</v>
      </c>
    </row>
    <row r="135" spans="1:6" ht="14.65" thickBot="1" x14ac:dyDescent="0.5">
      <c r="A135" s="61">
        <f>_xlfn.RANK.EQ(Table2[[#This Row],[Current Elo]], Table2[Current Elo])</f>
        <v>134</v>
      </c>
      <c r="B135" s="62" t="s">
        <v>226</v>
      </c>
      <c r="C135" s="14" t="s">
        <v>152</v>
      </c>
      <c r="D135" s="63">
        <f>VLOOKUP(Table2[[#This Row],[Team]], Elo!$2:$1048576, MATCH("Current Elo", Elo!$1:$1, 0), FALSE)</f>
        <v>895.09164348528475</v>
      </c>
      <c r="E135" s="163">
        <f>VLOOKUP(Table2[[#This Row],[Team]], Elo!$2:$1048576, MATCH(_xlfn.CONCAT("Week ", MAX(Schedule!$A$2:$A$1048576)), Elo!$1:$1, 0)-1, FALSE)-A135</f>
        <v>0</v>
      </c>
      <c r="F135" s="163">
        <f>VLOOKUP(Table2[[#This Row],[Team]], Elo!$2:$1048576, MATCH(_xlfn.CONCAT("Week ", MAX(Schedule!$A$2:$A$1048576)), Elo!$1:$1, 0)+1, FALSE)</f>
        <v>0</v>
      </c>
    </row>
  </sheetData>
  <conditionalFormatting sqref="E2:E135">
    <cfRule type="cellIs" dxfId="77" priority="2" operator="lessThan">
      <formula>0</formula>
    </cfRule>
    <cfRule type="cellIs" dxfId="76" priority="3" operator="greaterThan">
      <formula>0</formula>
    </cfRule>
  </conditionalFormatting>
  <conditionalFormatting sqref="I2:I10 I12:K18 I20:K21">
    <cfRule type="expression" dxfId="75" priority="1">
      <formula>H2&lt;6</formula>
    </cfRule>
  </conditionalFormatting>
  <pageMargins left="0.7" right="0.7" top="0.75" bottom="0.75" header="0.3" footer="0.3"/>
  <pageSetup paperSize="9" orientation="portrait" horizontalDpi="300" verticalDpi="300" r:id="rId1"/>
  <legacy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/>
  </sheetPr>
  <dimension ref="A1:L37"/>
  <sheetViews>
    <sheetView workbookViewId="0">
      <selection activeCell="D9" sqref="D9"/>
    </sheetView>
  </sheetViews>
  <sheetFormatPr defaultColWidth="10.6640625" defaultRowHeight="14.25" x14ac:dyDescent="0.45"/>
  <cols>
    <col min="1" max="5" width="18.46484375" customWidth="1"/>
    <col min="6" max="6" width="2.796875" customWidth="1"/>
  </cols>
  <sheetData>
    <row r="1" spans="1:12" ht="14.25" customHeight="1" x14ac:dyDescent="0.45">
      <c r="A1" s="201" t="s">
        <v>702</v>
      </c>
      <c r="B1" s="202"/>
      <c r="C1" s="203"/>
      <c r="D1" s="204" t="s">
        <v>708</v>
      </c>
      <c r="E1" s="205"/>
      <c r="H1" s="197" t="s">
        <v>623</v>
      </c>
      <c r="I1" s="198"/>
      <c r="J1" s="198"/>
      <c r="K1" s="198"/>
      <c r="L1" s="198"/>
    </row>
    <row r="2" spans="1:12" x14ac:dyDescent="0.45">
      <c r="A2" s="67" t="s">
        <v>6</v>
      </c>
      <c r="B2" s="68" t="s">
        <v>7</v>
      </c>
      <c r="C2" s="69" t="s">
        <v>8</v>
      </c>
      <c r="D2" s="193" t="s">
        <v>701</v>
      </c>
      <c r="E2" s="194"/>
      <c r="H2" s="70" t="s">
        <v>6</v>
      </c>
      <c r="I2" s="70" t="s">
        <v>7</v>
      </c>
      <c r="J2" s="7" t="s">
        <v>8</v>
      </c>
      <c r="K2" s="7" t="s">
        <v>9</v>
      </c>
      <c r="L2" s="7" t="s">
        <v>621</v>
      </c>
    </row>
    <row r="3" spans="1:12" x14ac:dyDescent="0.45">
      <c r="A3" s="2">
        <f>COUNTIF('Prediction Log'!$T$3:$T$1048576, "Y")</f>
        <v>648</v>
      </c>
      <c r="B3" s="1">
        <f>COUNTIF('Prediction Log'!$T$3:$T$1048576, "N")</f>
        <v>224</v>
      </c>
      <c r="C3" s="10">
        <f>A3/SUM(A3:B3)</f>
        <v>0.74311926605504586</v>
      </c>
      <c r="D3" s="206">
        <f>C3-C6</f>
        <v>7.2908439151864179E-5</v>
      </c>
      <c r="E3" s="207"/>
      <c r="H3" s="1">
        <f>COUNTIF('Bet Log'!$Z$2:$Z$1048576, "W")</f>
        <v>38</v>
      </c>
      <c r="I3" s="1">
        <f>COUNTIF('Bet Log'!$Z$2:$Z$1048576, "L")</f>
        <v>43</v>
      </c>
      <c r="J3" s="17">
        <f>H3/SUM(H3:I3)</f>
        <v>0.46913580246913578</v>
      </c>
      <c r="K3" s="18">
        <f>SUM('Bet Log'!AA2:AA2000)</f>
        <v>-8.7800418009894674</v>
      </c>
      <c r="L3" s="165">
        <f>(K3/SUM('Bet Log'!$N$2:$N$2000))</f>
        <v>-2.5412566717769803E-2</v>
      </c>
    </row>
    <row r="4" spans="1:12" x14ac:dyDescent="0.45">
      <c r="A4" s="173" t="s">
        <v>703</v>
      </c>
      <c r="B4" s="174"/>
      <c r="C4" s="175"/>
      <c r="D4" s="193" t="s">
        <v>242</v>
      </c>
      <c r="E4" s="194"/>
      <c r="H4" s="199" t="s">
        <v>624</v>
      </c>
      <c r="I4" s="200"/>
      <c r="J4" s="200"/>
      <c r="K4" s="200"/>
      <c r="L4" s="200"/>
    </row>
    <row r="5" spans="1:12" ht="14.65" thickBot="1" x14ac:dyDescent="0.5">
      <c r="A5" s="67" t="s">
        <v>6</v>
      </c>
      <c r="B5" s="68" t="s">
        <v>7</v>
      </c>
      <c r="C5" s="69" t="s">
        <v>8</v>
      </c>
      <c r="D5" s="195">
        <f>C9-C6</f>
        <v>-1.2541770459930657E-2</v>
      </c>
      <c r="E5" s="196"/>
      <c r="H5" s="70" t="s">
        <v>6</v>
      </c>
      <c r="I5" s="70" t="s">
        <v>7</v>
      </c>
      <c r="J5" s="7" t="s">
        <v>8</v>
      </c>
      <c r="K5" s="7" t="s">
        <v>9</v>
      </c>
      <c r="L5" s="7" t="s">
        <v>621</v>
      </c>
    </row>
    <row r="6" spans="1:12" ht="13.15" customHeight="1" x14ac:dyDescent="0.45">
      <c r="A6" s="2">
        <f>COUNTIF('Prediction Log'!$Q$3:$Q$9999, "Y")</f>
        <v>561</v>
      </c>
      <c r="B6" s="1">
        <f>COUNTIF('Prediction Log'!$Q$3:$Q$9999, "N")</f>
        <v>194</v>
      </c>
      <c r="C6" s="10">
        <f>A6/SUM(A6:B6)</f>
        <v>0.74304635761589399</v>
      </c>
      <c r="D6" s="204" t="s">
        <v>709</v>
      </c>
      <c r="E6" s="205"/>
      <c r="H6" s="1">
        <f>COUNTIF('Bet Log'!$AB$2:$AB$1048576, "W")</f>
        <v>47</v>
      </c>
      <c r="I6" s="1">
        <f>COUNTIF('Bet Log'!$AB$2:$AB$1048576, "L")</f>
        <v>57</v>
      </c>
      <c r="J6" s="17">
        <f>H6/SUM(H6:I6)</f>
        <v>0.45192307692307693</v>
      </c>
      <c r="K6" s="18">
        <f>SUM(Table12[Winnings (Spread)])</f>
        <v>-18.209905033981656</v>
      </c>
      <c r="L6" s="165">
        <f>(K6/SUM('Bet Log'!$O$2:$O$2000))</f>
        <v>-3.7353651351757243E-2</v>
      </c>
    </row>
    <row r="7" spans="1:12" x14ac:dyDescent="0.45">
      <c r="A7" s="179" t="s">
        <v>704</v>
      </c>
      <c r="B7" s="180"/>
      <c r="C7" s="181"/>
      <c r="D7" s="193" t="s">
        <v>620</v>
      </c>
      <c r="E7" s="194"/>
      <c r="H7" s="199" t="s">
        <v>625</v>
      </c>
      <c r="I7" s="200"/>
      <c r="J7" s="200"/>
      <c r="K7" s="200"/>
      <c r="L7" s="200"/>
    </row>
    <row r="8" spans="1:12" ht="14.65" thickBot="1" x14ac:dyDescent="0.5">
      <c r="A8" s="67" t="s">
        <v>6</v>
      </c>
      <c r="B8" s="68" t="s">
        <v>7</v>
      </c>
      <c r="C8" s="69" t="s">
        <v>8</v>
      </c>
      <c r="D8" s="13">
        <f>A12-A15</f>
        <v>-17</v>
      </c>
      <c r="E8" s="15">
        <f>D8/SUM(A12:B12)</f>
        <v>-2.2516556291390728E-2</v>
      </c>
      <c r="H8" s="70" t="s">
        <v>6</v>
      </c>
      <c r="I8" s="70" t="s">
        <v>7</v>
      </c>
      <c r="J8" s="7" t="s">
        <v>8</v>
      </c>
      <c r="K8" s="7" t="s">
        <v>9</v>
      </c>
      <c r="L8" s="7" t="s">
        <v>621</v>
      </c>
    </row>
    <row r="9" spans="1:12" x14ac:dyDescent="0.45">
      <c r="A9" s="2">
        <f>COUNTIF('Prediction Log'!$V$3:$V$1048576, "Y")</f>
        <v>637</v>
      </c>
      <c r="B9" s="1">
        <f>COUNTIF('Prediction Log'!$V$3:$V$1048576, "N")</f>
        <v>235</v>
      </c>
      <c r="C9" s="10">
        <f>A9/SUM(A9:B9)</f>
        <v>0.73050458715596334</v>
      </c>
      <c r="H9" s="1">
        <f>H6+H3</f>
        <v>85</v>
      </c>
      <c r="I9" s="1">
        <f>I6+I3</f>
        <v>100</v>
      </c>
      <c r="J9" s="17">
        <f>H9/SUM(H9:I9)</f>
        <v>0.45945945945945948</v>
      </c>
      <c r="K9" s="18">
        <f>K6+K3</f>
        <v>-26.989946834971121</v>
      </c>
      <c r="L9" s="165">
        <f>(K9/SUM('Bet Log'!$N$2:$O$2000))</f>
        <v>-3.240089656058958E-2</v>
      </c>
    </row>
    <row r="10" spans="1:12" ht="14.65" customHeight="1" thickBot="1" x14ac:dyDescent="0.5">
      <c r="A10" s="188" t="s">
        <v>705</v>
      </c>
      <c r="B10" s="189"/>
      <c r="C10" s="190"/>
    </row>
    <row r="11" spans="1:12" x14ac:dyDescent="0.45">
      <c r="A11" s="71" t="s">
        <v>65</v>
      </c>
      <c r="B11" s="72" t="s">
        <v>64</v>
      </c>
      <c r="C11" s="73" t="s">
        <v>8</v>
      </c>
    </row>
    <row r="12" spans="1:12" x14ac:dyDescent="0.45">
      <c r="A12" s="2">
        <f>COUNTIF('Prediction Log'!$U$3:$U$1048576, "Y")</f>
        <v>351</v>
      </c>
      <c r="B12" s="1">
        <f>COUNTIF('Prediction Log'!$U$3:$U$1048576, "N")</f>
        <v>404</v>
      </c>
      <c r="C12" s="10">
        <f>A12/SUM(A12:B12)</f>
        <v>0.46490066225165561</v>
      </c>
    </row>
    <row r="13" spans="1:12" x14ac:dyDescent="0.45">
      <c r="A13" s="173" t="s">
        <v>706</v>
      </c>
      <c r="B13" s="174"/>
      <c r="C13" s="175"/>
    </row>
    <row r="14" spans="1:12" x14ac:dyDescent="0.45">
      <c r="A14" s="67" t="s">
        <v>65</v>
      </c>
      <c r="B14" s="68" t="s">
        <v>64</v>
      </c>
      <c r="C14" s="69" t="s">
        <v>8</v>
      </c>
    </row>
    <row r="15" spans="1:12" x14ac:dyDescent="0.45">
      <c r="A15" s="2">
        <f>COUNTIF('Prediction Log'!$R$3:$R$9999, "Y")</f>
        <v>368</v>
      </c>
      <c r="B15" s="1">
        <f>COUNTIF('Prediction Log'!$R$3:$R$9999, "N")</f>
        <v>387</v>
      </c>
      <c r="C15" s="10">
        <f>A15/SUM(A15:B15)</f>
        <v>0.48741721854304637</v>
      </c>
    </row>
    <row r="16" spans="1:12" x14ac:dyDescent="0.45">
      <c r="A16" s="176" t="s">
        <v>707</v>
      </c>
      <c r="B16" s="177"/>
      <c r="C16" s="178"/>
    </row>
    <row r="17" spans="1:3" x14ac:dyDescent="0.45">
      <c r="A17" s="67" t="s">
        <v>65</v>
      </c>
      <c r="B17" s="68" t="s">
        <v>64</v>
      </c>
      <c r="C17" s="69" t="s">
        <v>10</v>
      </c>
    </row>
    <row r="18" spans="1:3" x14ac:dyDescent="0.45">
      <c r="A18" s="2">
        <f>COUNTIF('Prediction Log'!$X$3:$X$1048576, "Y")</f>
        <v>327</v>
      </c>
      <c r="B18" s="1">
        <f>COUNTIF('Prediction Log'!$X$3:$X$1048576, "N")</f>
        <v>428</v>
      </c>
      <c r="C18" s="10">
        <f>A18/SUM(A18:B18)</f>
        <v>0.43311258278145698</v>
      </c>
    </row>
    <row r="19" spans="1:3" x14ac:dyDescent="0.45">
      <c r="A19" s="173" t="s">
        <v>622</v>
      </c>
      <c r="B19" s="174"/>
      <c r="C19" s="175"/>
    </row>
    <row r="20" spans="1:3" x14ac:dyDescent="0.45">
      <c r="A20" s="11" t="s">
        <v>65</v>
      </c>
      <c r="B20" s="9" t="s">
        <v>64</v>
      </c>
      <c r="C20" s="12" t="s">
        <v>10</v>
      </c>
    </row>
    <row r="21" spans="1:3" ht="14.65" customHeight="1" thickBot="1" x14ac:dyDescent="0.5">
      <c r="A21" s="13">
        <f>COUNTIF('Prediction Log'!$S$3:$S$9999, "Y")</f>
        <v>290</v>
      </c>
      <c r="B21" s="14">
        <f>COUNTIF('Prediction Log'!$S$3:$S$9999, "N")</f>
        <v>465</v>
      </c>
      <c r="C21" s="15">
        <f>A21/SUM(A21:B21)</f>
        <v>0.38410596026490068</v>
      </c>
    </row>
    <row r="22" spans="1:3" hidden="1" x14ac:dyDescent="0.45">
      <c r="A22" s="191" t="s">
        <v>85</v>
      </c>
      <c r="B22" s="192"/>
    </row>
    <row r="23" spans="1:3" hidden="1" x14ac:dyDescent="0.45">
      <c r="A23" s="182" t="e">
        <f>AVERAGEIF('Prediction Log'!#REF!, "&gt;-1",'Prediction Log'!$AA$3:$AA$47)</f>
        <v>#REF!</v>
      </c>
      <c r="B23" s="183"/>
    </row>
    <row r="24" spans="1:3" hidden="1" x14ac:dyDescent="0.45">
      <c r="A24" s="184" t="s">
        <v>86</v>
      </c>
      <c r="B24" s="185"/>
    </row>
    <row r="25" spans="1:3" hidden="1" x14ac:dyDescent="0.45">
      <c r="A25" s="182">
        <f>AVERAGE('Prediction Log'!$Y$3:$Y$47)</f>
        <v>-1.8518518518518517E-2</v>
      </c>
      <c r="B25" s="183"/>
    </row>
    <row r="26" spans="1:3" hidden="1" x14ac:dyDescent="0.45">
      <c r="A26" s="186" t="s">
        <v>87</v>
      </c>
      <c r="B26" s="187"/>
    </row>
    <row r="27" spans="1:3" hidden="1" x14ac:dyDescent="0.45">
      <c r="A27" s="182" t="e">
        <f>AVERAGEIF('Prediction Log'!#REF!, "&gt;-1",'Prediction Log'!$AB$3:$AB$47)</f>
        <v>#REF!</v>
      </c>
      <c r="B27" s="183"/>
    </row>
    <row r="28" spans="1:3" hidden="1" x14ac:dyDescent="0.45">
      <c r="A28" s="184" t="s">
        <v>88</v>
      </c>
      <c r="B28" s="185"/>
    </row>
    <row r="29" spans="1:3" ht="14.65" hidden="1" customHeight="1" x14ac:dyDescent="0.45">
      <c r="A29" s="171">
        <f>AVERAGE('Prediction Log'!$Z$3:$Z$47)</f>
        <v>13.722222222222221</v>
      </c>
      <c r="B29" s="172"/>
    </row>
    <row r="31" spans="1:3" x14ac:dyDescent="0.45">
      <c r="C31" s="166"/>
    </row>
    <row r="32" spans="1:3" x14ac:dyDescent="0.45">
      <c r="C32" s="166"/>
    </row>
    <row r="33" spans="3:3" x14ac:dyDescent="0.45">
      <c r="C33" s="166"/>
    </row>
    <row r="34" spans="3:3" x14ac:dyDescent="0.45">
      <c r="C34" s="166"/>
    </row>
    <row r="35" spans="3:3" x14ac:dyDescent="0.45">
      <c r="C35" s="166"/>
    </row>
    <row r="36" spans="3:3" x14ac:dyDescent="0.45">
      <c r="C36" s="166"/>
    </row>
    <row r="37" spans="3:3" x14ac:dyDescent="0.45">
      <c r="C37" s="166"/>
    </row>
  </sheetData>
  <mergeCells count="25">
    <mergeCell ref="A1:C1"/>
    <mergeCell ref="A4:C4"/>
    <mergeCell ref="D1:E1"/>
    <mergeCell ref="D2:E2"/>
    <mergeCell ref="D6:E6"/>
    <mergeCell ref="D3:E3"/>
    <mergeCell ref="D4:E4"/>
    <mergeCell ref="D7:E7"/>
    <mergeCell ref="D5:E5"/>
    <mergeCell ref="H1:L1"/>
    <mergeCell ref="H4:L4"/>
    <mergeCell ref="H7:L7"/>
    <mergeCell ref="A29:B29"/>
    <mergeCell ref="A13:C13"/>
    <mergeCell ref="A16:C16"/>
    <mergeCell ref="A7:C7"/>
    <mergeCell ref="A25:B25"/>
    <mergeCell ref="A28:B28"/>
    <mergeCell ref="A26:B26"/>
    <mergeCell ref="A27:B27"/>
    <mergeCell ref="A19:C19"/>
    <mergeCell ref="A24:B24"/>
    <mergeCell ref="A10:C10"/>
    <mergeCell ref="A22:B22"/>
    <mergeCell ref="A23:B23"/>
  </mergeCells>
  <conditionalFormatting sqref="C3:D3 C6 D8:E8 C9 C12 C15 C18 C21">
    <cfRule type="cellIs" dxfId="74" priority="3" operator="lessThan">
      <formula>0</formula>
    </cfRule>
    <cfRule type="cellIs" dxfId="73" priority="4" operator="greaterThan">
      <formula>0</formula>
    </cfRule>
  </conditionalFormatting>
  <conditionalFormatting sqref="D3 D5">
    <cfRule type="cellIs" dxfId="72" priority="8" operator="equal">
      <formula>0</formula>
    </cfRule>
  </conditionalFormatting>
  <conditionalFormatting sqref="D5">
    <cfRule type="cellIs" dxfId="71" priority="9" operator="lessThan">
      <formula>0</formula>
    </cfRule>
    <cfRule type="cellIs" dxfId="70" priority="10" operator="greaterThan">
      <formula>0</formula>
    </cfRule>
  </conditionalFormatting>
  <conditionalFormatting sqref="D8">
    <cfRule type="cellIs" dxfId="69" priority="5" operator="equal">
      <formula>0</formula>
    </cfRule>
  </conditionalFormatting>
  <conditionalFormatting sqref="L3 L6 L9">
    <cfRule type="cellIs" dxfId="68" priority="1" operator="lessThan">
      <formula>0</formula>
    </cfRule>
    <cfRule type="cellIs" dxfId="67" priority="2" operator="greaterThan">
      <formula>0</formula>
    </cfRule>
  </conditionalFormatting>
  <pageMargins left="0.7" right="0.7" top="0.75" bottom="0.75" header="0.3" footer="0.3"/>
  <pageSetup paperSize="9" orientation="portrait" horizontalDpi="300" verticalDpi="300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C000"/>
  </sheetPr>
  <dimension ref="A1:I917"/>
  <sheetViews>
    <sheetView topLeftCell="A887" zoomScale="90" zoomScaleNormal="90" workbookViewId="0">
      <selection activeCell="A904" sqref="A904:A917"/>
    </sheetView>
  </sheetViews>
  <sheetFormatPr defaultColWidth="10.6640625" defaultRowHeight="14.25" x14ac:dyDescent="0.45"/>
  <cols>
    <col min="2" max="2" width="21.86328125" customWidth="1"/>
    <col min="3" max="4" width="20" customWidth="1"/>
    <col min="8" max="8" width="16" customWidth="1"/>
    <col min="9" max="9" width="43" customWidth="1"/>
  </cols>
  <sheetData>
    <row r="1" spans="1:9" x14ac:dyDescent="0.45">
      <c r="A1" t="s">
        <v>322</v>
      </c>
      <c r="B1" t="s">
        <v>323</v>
      </c>
      <c r="C1" t="s">
        <v>324</v>
      </c>
      <c r="D1" t="s">
        <v>325</v>
      </c>
      <c r="E1" t="s">
        <v>326</v>
      </c>
      <c r="F1" t="s">
        <v>327</v>
      </c>
      <c r="G1" t="s">
        <v>328</v>
      </c>
      <c r="I1" s="111" t="s">
        <v>631</v>
      </c>
    </row>
    <row r="2" spans="1:9" x14ac:dyDescent="0.45">
      <c r="A2">
        <v>0</v>
      </c>
      <c r="B2" t="s">
        <v>329</v>
      </c>
      <c r="C2" t="s">
        <v>330</v>
      </c>
      <c r="D2" t="s">
        <v>331</v>
      </c>
      <c r="E2">
        <v>1497</v>
      </c>
      <c r="F2">
        <v>1692</v>
      </c>
      <c r="G2" t="b">
        <v>1</v>
      </c>
      <c r="I2" t="s">
        <v>638</v>
      </c>
    </row>
    <row r="3" spans="1:9" x14ac:dyDescent="0.45">
      <c r="A3">
        <v>0</v>
      </c>
      <c r="B3" t="s">
        <v>332</v>
      </c>
      <c r="C3" t="s">
        <v>333</v>
      </c>
      <c r="D3" t="s">
        <v>334</v>
      </c>
      <c r="E3">
        <v>1234</v>
      </c>
      <c r="G3" t="b">
        <v>0</v>
      </c>
      <c r="I3" t="s">
        <v>637</v>
      </c>
    </row>
    <row r="4" spans="1:9" x14ac:dyDescent="0.45">
      <c r="A4">
        <v>0</v>
      </c>
      <c r="B4" t="s">
        <v>335</v>
      </c>
      <c r="C4" t="s">
        <v>336</v>
      </c>
      <c r="D4" t="s">
        <v>337</v>
      </c>
      <c r="E4">
        <v>1222</v>
      </c>
      <c r="F4">
        <v>1690</v>
      </c>
      <c r="G4" t="b">
        <v>0</v>
      </c>
      <c r="I4" t="s">
        <v>632</v>
      </c>
    </row>
    <row r="5" spans="1:9" x14ac:dyDescent="0.45">
      <c r="A5">
        <v>0</v>
      </c>
      <c r="B5" t="s">
        <v>338</v>
      </c>
      <c r="C5" t="s">
        <v>339</v>
      </c>
      <c r="D5" t="s">
        <v>340</v>
      </c>
      <c r="E5">
        <v>1227</v>
      </c>
      <c r="G5" t="b">
        <v>0</v>
      </c>
      <c r="I5" t="s">
        <v>633</v>
      </c>
    </row>
    <row r="6" spans="1:9" x14ac:dyDescent="0.45">
      <c r="A6">
        <v>1</v>
      </c>
      <c r="B6" t="s">
        <v>341</v>
      </c>
      <c r="C6" t="s">
        <v>342</v>
      </c>
      <c r="D6" t="s">
        <v>343</v>
      </c>
      <c r="E6">
        <v>1460</v>
      </c>
      <c r="G6" t="b">
        <v>0</v>
      </c>
      <c r="I6" t="s">
        <v>634</v>
      </c>
    </row>
    <row r="7" spans="1:9" x14ac:dyDescent="0.45">
      <c r="A7">
        <v>1</v>
      </c>
      <c r="B7" t="s">
        <v>344</v>
      </c>
      <c r="C7" t="s">
        <v>352</v>
      </c>
      <c r="D7" t="s">
        <v>353</v>
      </c>
      <c r="E7">
        <v>1431</v>
      </c>
      <c r="G7" t="b">
        <v>0</v>
      </c>
      <c r="I7" t="s">
        <v>635</v>
      </c>
    </row>
    <row r="8" spans="1:9" x14ac:dyDescent="0.45">
      <c r="A8">
        <v>1</v>
      </c>
      <c r="B8" t="s">
        <v>344</v>
      </c>
      <c r="C8" t="s">
        <v>354</v>
      </c>
      <c r="D8" t="s">
        <v>355</v>
      </c>
      <c r="E8">
        <v>1357</v>
      </c>
      <c r="G8" t="b">
        <v>0</v>
      </c>
      <c r="I8" t="s">
        <v>636</v>
      </c>
    </row>
    <row r="9" spans="1:9" x14ac:dyDescent="0.45">
      <c r="A9">
        <v>1</v>
      </c>
      <c r="B9" t="s">
        <v>344</v>
      </c>
      <c r="C9" t="s">
        <v>356</v>
      </c>
      <c r="D9" t="s">
        <v>1288</v>
      </c>
      <c r="E9">
        <v>1333</v>
      </c>
      <c r="G9" t="b">
        <v>0</v>
      </c>
    </row>
    <row r="10" spans="1:9" x14ac:dyDescent="0.45">
      <c r="A10">
        <v>1</v>
      </c>
      <c r="B10" t="s">
        <v>344</v>
      </c>
      <c r="C10" t="s">
        <v>789</v>
      </c>
      <c r="D10" t="s">
        <v>349</v>
      </c>
      <c r="E10">
        <v>1156</v>
      </c>
      <c r="G10" t="b">
        <v>0</v>
      </c>
    </row>
    <row r="11" spans="1:9" x14ac:dyDescent="0.45">
      <c r="A11">
        <v>1</v>
      </c>
      <c r="B11" t="s">
        <v>344</v>
      </c>
      <c r="C11" t="s">
        <v>347</v>
      </c>
      <c r="D11" t="s">
        <v>348</v>
      </c>
      <c r="E11">
        <v>1606</v>
      </c>
      <c r="G11" t="b">
        <v>0</v>
      </c>
    </row>
    <row r="12" spans="1:9" x14ac:dyDescent="0.45">
      <c r="A12">
        <v>1</v>
      </c>
      <c r="B12" t="s">
        <v>344</v>
      </c>
      <c r="C12" t="s">
        <v>345</v>
      </c>
      <c r="D12" t="s">
        <v>346</v>
      </c>
      <c r="E12">
        <v>1578</v>
      </c>
      <c r="G12" t="b">
        <v>0</v>
      </c>
    </row>
    <row r="13" spans="1:9" x14ac:dyDescent="0.45">
      <c r="A13">
        <v>1</v>
      </c>
      <c r="B13" t="s">
        <v>344</v>
      </c>
      <c r="C13" t="s">
        <v>350</v>
      </c>
      <c r="D13" t="s">
        <v>351</v>
      </c>
      <c r="E13">
        <v>1431</v>
      </c>
      <c r="G13" t="b">
        <v>0</v>
      </c>
    </row>
    <row r="14" spans="1:9" x14ac:dyDescent="0.45">
      <c r="A14">
        <v>1</v>
      </c>
      <c r="B14" t="s">
        <v>357</v>
      </c>
      <c r="C14" t="s">
        <v>360</v>
      </c>
      <c r="D14" t="s">
        <v>361</v>
      </c>
      <c r="E14">
        <v>1454</v>
      </c>
      <c r="G14" t="b">
        <v>1</v>
      </c>
    </row>
    <row r="15" spans="1:9" x14ac:dyDescent="0.45">
      <c r="A15">
        <v>1</v>
      </c>
      <c r="B15" t="s">
        <v>357</v>
      </c>
      <c r="C15" t="s">
        <v>358</v>
      </c>
      <c r="D15" t="s">
        <v>359</v>
      </c>
      <c r="E15">
        <v>1526</v>
      </c>
      <c r="G15" t="b">
        <v>0</v>
      </c>
    </row>
    <row r="16" spans="1:9" x14ac:dyDescent="0.45">
      <c r="A16">
        <v>1</v>
      </c>
      <c r="B16" t="s">
        <v>362</v>
      </c>
      <c r="C16" t="s">
        <v>365</v>
      </c>
      <c r="D16" t="s">
        <v>366</v>
      </c>
      <c r="E16">
        <v>1324</v>
      </c>
      <c r="G16" t="b">
        <v>0</v>
      </c>
    </row>
    <row r="17" spans="1:7" x14ac:dyDescent="0.45">
      <c r="A17">
        <v>1</v>
      </c>
      <c r="B17" t="s">
        <v>362</v>
      </c>
      <c r="C17" t="s">
        <v>363</v>
      </c>
      <c r="D17" t="s">
        <v>364</v>
      </c>
      <c r="E17">
        <v>1538</v>
      </c>
      <c r="F17">
        <v>1448</v>
      </c>
      <c r="G17" t="b">
        <v>0</v>
      </c>
    </row>
    <row r="18" spans="1:7" x14ac:dyDescent="0.45">
      <c r="A18">
        <v>1</v>
      </c>
      <c r="B18" t="s">
        <v>362</v>
      </c>
      <c r="C18" t="s">
        <v>375</v>
      </c>
      <c r="D18" t="s">
        <v>376</v>
      </c>
      <c r="E18">
        <v>1619</v>
      </c>
      <c r="G18" t="b">
        <v>1</v>
      </c>
    </row>
    <row r="19" spans="1:7" x14ac:dyDescent="0.45">
      <c r="A19">
        <v>1</v>
      </c>
      <c r="B19" t="s">
        <v>362</v>
      </c>
      <c r="C19" t="s">
        <v>367</v>
      </c>
      <c r="D19" t="s">
        <v>368</v>
      </c>
      <c r="E19">
        <v>1492</v>
      </c>
      <c r="F19">
        <v>1546</v>
      </c>
      <c r="G19" t="b">
        <v>0</v>
      </c>
    </row>
    <row r="20" spans="1:7" x14ac:dyDescent="0.45">
      <c r="A20">
        <v>1</v>
      </c>
      <c r="B20" t="s">
        <v>362</v>
      </c>
      <c r="C20" t="s">
        <v>377</v>
      </c>
      <c r="D20" t="s">
        <v>378</v>
      </c>
      <c r="E20">
        <v>1744</v>
      </c>
      <c r="G20" t="b">
        <v>0</v>
      </c>
    </row>
    <row r="21" spans="1:7" x14ac:dyDescent="0.45">
      <c r="A21">
        <v>1</v>
      </c>
      <c r="B21" t="s">
        <v>362</v>
      </c>
      <c r="C21" t="s">
        <v>371</v>
      </c>
      <c r="D21" t="s">
        <v>372</v>
      </c>
      <c r="E21">
        <v>1565</v>
      </c>
      <c r="G21" t="b">
        <v>0</v>
      </c>
    </row>
    <row r="22" spans="1:7" x14ac:dyDescent="0.45">
      <c r="A22">
        <v>1</v>
      </c>
      <c r="B22" t="s">
        <v>362</v>
      </c>
      <c r="C22" t="s">
        <v>373</v>
      </c>
      <c r="D22" t="s">
        <v>374</v>
      </c>
      <c r="E22">
        <v>1248</v>
      </c>
      <c r="G22" t="b">
        <v>0</v>
      </c>
    </row>
    <row r="23" spans="1:7" x14ac:dyDescent="0.45">
      <c r="A23">
        <v>1</v>
      </c>
      <c r="B23" t="s">
        <v>362</v>
      </c>
      <c r="C23" t="s">
        <v>369</v>
      </c>
      <c r="D23" t="s">
        <v>370</v>
      </c>
      <c r="E23">
        <v>1363</v>
      </c>
      <c r="G23" t="b">
        <v>0</v>
      </c>
    </row>
    <row r="24" spans="1:7" x14ac:dyDescent="0.45">
      <c r="A24">
        <v>1</v>
      </c>
      <c r="B24" t="s">
        <v>379</v>
      </c>
      <c r="C24" t="s">
        <v>380</v>
      </c>
      <c r="D24" t="s">
        <v>381</v>
      </c>
      <c r="E24">
        <v>1502</v>
      </c>
      <c r="G24" t="b">
        <v>0</v>
      </c>
    </row>
    <row r="25" spans="1:7" x14ac:dyDescent="0.45">
      <c r="A25">
        <v>1</v>
      </c>
      <c r="B25" t="s">
        <v>379</v>
      </c>
      <c r="C25" t="s">
        <v>382</v>
      </c>
      <c r="D25" t="s">
        <v>383</v>
      </c>
      <c r="E25">
        <v>1622</v>
      </c>
      <c r="G25" t="b">
        <v>0</v>
      </c>
    </row>
    <row r="26" spans="1:7" x14ac:dyDescent="0.45">
      <c r="A26">
        <v>1</v>
      </c>
      <c r="B26" t="s">
        <v>384</v>
      </c>
      <c r="C26" t="s">
        <v>385</v>
      </c>
      <c r="D26" t="s">
        <v>386</v>
      </c>
      <c r="E26">
        <v>1544</v>
      </c>
      <c r="G26" t="b">
        <v>0</v>
      </c>
    </row>
    <row r="27" spans="1:7" x14ac:dyDescent="0.45">
      <c r="A27">
        <v>1</v>
      </c>
      <c r="B27" t="s">
        <v>387</v>
      </c>
      <c r="C27" t="s">
        <v>388</v>
      </c>
      <c r="D27" t="s">
        <v>389</v>
      </c>
      <c r="E27">
        <v>1425</v>
      </c>
      <c r="G27" t="b">
        <v>0</v>
      </c>
    </row>
    <row r="28" spans="1:7" x14ac:dyDescent="0.45">
      <c r="A28">
        <v>1</v>
      </c>
      <c r="B28" t="s">
        <v>390</v>
      </c>
      <c r="C28" t="s">
        <v>393</v>
      </c>
      <c r="D28" t="s">
        <v>394</v>
      </c>
      <c r="E28">
        <v>1392</v>
      </c>
      <c r="F28">
        <v>1422</v>
      </c>
      <c r="G28" t="b">
        <v>0</v>
      </c>
    </row>
    <row r="29" spans="1:7" x14ac:dyDescent="0.45">
      <c r="A29">
        <v>1</v>
      </c>
      <c r="B29" t="s">
        <v>390</v>
      </c>
      <c r="C29" t="s">
        <v>391</v>
      </c>
      <c r="D29" t="s">
        <v>392</v>
      </c>
      <c r="E29">
        <v>1786</v>
      </c>
      <c r="F29">
        <v>1178</v>
      </c>
      <c r="G29" t="b">
        <v>0</v>
      </c>
    </row>
    <row r="30" spans="1:7" x14ac:dyDescent="0.45">
      <c r="A30">
        <v>1</v>
      </c>
      <c r="B30" t="s">
        <v>395</v>
      </c>
      <c r="C30" t="s">
        <v>396</v>
      </c>
      <c r="D30" t="s">
        <v>397</v>
      </c>
      <c r="E30">
        <v>1602</v>
      </c>
      <c r="G30" t="b">
        <v>0</v>
      </c>
    </row>
    <row r="31" spans="1:7" x14ac:dyDescent="0.45">
      <c r="A31">
        <v>1</v>
      </c>
      <c r="B31" t="s">
        <v>398</v>
      </c>
      <c r="C31" t="s">
        <v>399</v>
      </c>
      <c r="D31" t="s">
        <v>400</v>
      </c>
      <c r="E31">
        <v>1587</v>
      </c>
      <c r="F31">
        <v>1315</v>
      </c>
      <c r="G31" t="b">
        <v>0</v>
      </c>
    </row>
    <row r="32" spans="1:7" x14ac:dyDescent="0.45">
      <c r="A32">
        <v>1</v>
      </c>
      <c r="B32" t="s">
        <v>401</v>
      </c>
      <c r="C32" t="s">
        <v>402</v>
      </c>
      <c r="D32" t="s">
        <v>403</v>
      </c>
      <c r="E32">
        <v>1286</v>
      </c>
      <c r="F32">
        <v>1587</v>
      </c>
      <c r="G32" t="b">
        <v>0</v>
      </c>
    </row>
    <row r="33" spans="1:7" x14ac:dyDescent="0.45">
      <c r="A33">
        <v>1</v>
      </c>
      <c r="B33" t="s">
        <v>404</v>
      </c>
      <c r="C33" t="s">
        <v>405</v>
      </c>
      <c r="D33" t="s">
        <v>406</v>
      </c>
      <c r="E33">
        <v>1346</v>
      </c>
      <c r="G33" t="b">
        <v>0</v>
      </c>
    </row>
    <row r="34" spans="1:7" x14ac:dyDescent="0.45">
      <c r="A34">
        <v>1</v>
      </c>
      <c r="B34" t="s">
        <v>407</v>
      </c>
      <c r="C34" t="s">
        <v>423</v>
      </c>
      <c r="D34" t="s">
        <v>424</v>
      </c>
      <c r="E34">
        <v>2015</v>
      </c>
      <c r="F34">
        <v>1676</v>
      </c>
      <c r="G34" t="b">
        <v>1</v>
      </c>
    </row>
    <row r="35" spans="1:7" x14ac:dyDescent="0.45">
      <c r="A35">
        <v>1</v>
      </c>
      <c r="B35" t="s">
        <v>407</v>
      </c>
      <c r="C35" t="s">
        <v>417</v>
      </c>
      <c r="D35" t="s">
        <v>418</v>
      </c>
      <c r="E35">
        <v>1550</v>
      </c>
      <c r="G35" t="b">
        <v>0</v>
      </c>
    </row>
    <row r="36" spans="1:7" x14ac:dyDescent="0.45">
      <c r="A36">
        <v>1</v>
      </c>
      <c r="B36" t="s">
        <v>407</v>
      </c>
      <c r="C36" t="s">
        <v>411</v>
      </c>
      <c r="D36" t="s">
        <v>412</v>
      </c>
      <c r="E36">
        <v>1625</v>
      </c>
      <c r="G36" t="b">
        <v>0</v>
      </c>
    </row>
    <row r="37" spans="1:7" x14ac:dyDescent="0.45">
      <c r="A37">
        <v>1</v>
      </c>
      <c r="B37" t="s">
        <v>407</v>
      </c>
      <c r="C37" t="s">
        <v>410</v>
      </c>
      <c r="D37" t="s">
        <v>746</v>
      </c>
      <c r="E37">
        <v>1630</v>
      </c>
      <c r="F37">
        <v>1230</v>
      </c>
      <c r="G37" t="b">
        <v>0</v>
      </c>
    </row>
    <row r="38" spans="1:7" x14ac:dyDescent="0.45">
      <c r="A38">
        <v>1</v>
      </c>
      <c r="B38" t="s">
        <v>407</v>
      </c>
      <c r="C38" t="s">
        <v>408</v>
      </c>
      <c r="D38" t="s">
        <v>409</v>
      </c>
      <c r="E38">
        <v>1368</v>
      </c>
      <c r="G38" t="b">
        <v>0</v>
      </c>
    </row>
    <row r="39" spans="1:7" x14ac:dyDescent="0.45">
      <c r="A39">
        <v>1</v>
      </c>
      <c r="B39" t="s">
        <v>407</v>
      </c>
      <c r="C39" t="s">
        <v>421</v>
      </c>
      <c r="D39" t="s">
        <v>422</v>
      </c>
      <c r="E39">
        <v>1436</v>
      </c>
      <c r="F39">
        <v>1158</v>
      </c>
      <c r="G39" t="b">
        <v>0</v>
      </c>
    </row>
    <row r="40" spans="1:7" x14ac:dyDescent="0.45">
      <c r="A40">
        <v>1</v>
      </c>
      <c r="B40" t="s">
        <v>407</v>
      </c>
      <c r="C40" t="s">
        <v>413</v>
      </c>
      <c r="D40" t="s">
        <v>414</v>
      </c>
      <c r="E40">
        <v>1492</v>
      </c>
      <c r="G40" t="b">
        <v>0</v>
      </c>
    </row>
    <row r="41" spans="1:7" x14ac:dyDescent="0.45">
      <c r="A41">
        <v>1</v>
      </c>
      <c r="B41" t="s">
        <v>407</v>
      </c>
      <c r="C41" t="s">
        <v>419</v>
      </c>
      <c r="D41" t="s">
        <v>420</v>
      </c>
      <c r="E41">
        <v>1284</v>
      </c>
      <c r="F41">
        <v>1604</v>
      </c>
      <c r="G41" t="b">
        <v>0</v>
      </c>
    </row>
    <row r="42" spans="1:7" x14ac:dyDescent="0.45">
      <c r="A42">
        <v>1</v>
      </c>
      <c r="B42" t="s">
        <v>407</v>
      </c>
      <c r="C42" t="s">
        <v>415</v>
      </c>
      <c r="D42" t="s">
        <v>416</v>
      </c>
      <c r="E42">
        <v>1574</v>
      </c>
      <c r="F42">
        <v>1833</v>
      </c>
      <c r="G42" t="b">
        <v>0</v>
      </c>
    </row>
    <row r="43" spans="1:7" x14ac:dyDescent="0.45">
      <c r="A43">
        <v>1</v>
      </c>
      <c r="B43" t="s">
        <v>425</v>
      </c>
      <c r="C43" t="s">
        <v>426</v>
      </c>
      <c r="D43" t="s">
        <v>427</v>
      </c>
      <c r="E43">
        <v>1751</v>
      </c>
      <c r="G43" t="b">
        <v>0</v>
      </c>
    </row>
    <row r="44" spans="1:7" x14ac:dyDescent="0.45">
      <c r="A44">
        <v>1</v>
      </c>
      <c r="B44" t="s">
        <v>428</v>
      </c>
      <c r="C44" t="s">
        <v>429</v>
      </c>
      <c r="D44" t="s">
        <v>430</v>
      </c>
      <c r="E44">
        <v>1522</v>
      </c>
      <c r="G44" t="b">
        <v>0</v>
      </c>
    </row>
    <row r="45" spans="1:7" x14ac:dyDescent="0.45">
      <c r="A45">
        <v>1</v>
      </c>
      <c r="B45" t="s">
        <v>431</v>
      </c>
      <c r="C45" t="s">
        <v>432</v>
      </c>
      <c r="D45" t="s">
        <v>433</v>
      </c>
      <c r="E45">
        <v>1394</v>
      </c>
      <c r="G45" t="b">
        <v>0</v>
      </c>
    </row>
    <row r="46" spans="1:7" x14ac:dyDescent="0.45">
      <c r="A46">
        <v>1</v>
      </c>
      <c r="B46" t="s">
        <v>434</v>
      </c>
      <c r="C46" t="s">
        <v>435</v>
      </c>
      <c r="D46" t="s">
        <v>436</v>
      </c>
      <c r="E46">
        <v>1530</v>
      </c>
      <c r="G46" t="b">
        <v>0</v>
      </c>
    </row>
    <row r="47" spans="1:7" x14ac:dyDescent="0.45">
      <c r="A47">
        <v>1</v>
      </c>
      <c r="B47" t="s">
        <v>437</v>
      </c>
      <c r="C47" t="s">
        <v>453</v>
      </c>
      <c r="D47" t="s">
        <v>454</v>
      </c>
      <c r="E47">
        <v>1572</v>
      </c>
      <c r="G47" t="b">
        <v>0</v>
      </c>
    </row>
    <row r="48" spans="1:7" x14ac:dyDescent="0.45">
      <c r="A48">
        <v>1</v>
      </c>
      <c r="B48" t="s">
        <v>437</v>
      </c>
      <c r="C48" t="s">
        <v>745</v>
      </c>
      <c r="D48" t="s">
        <v>458</v>
      </c>
      <c r="E48">
        <v>1578</v>
      </c>
      <c r="G48" t="b">
        <v>0</v>
      </c>
    </row>
    <row r="49" spans="1:7" x14ac:dyDescent="0.45">
      <c r="A49">
        <v>1</v>
      </c>
      <c r="B49" t="s">
        <v>437</v>
      </c>
      <c r="C49" t="s">
        <v>451</v>
      </c>
      <c r="D49" t="s">
        <v>452</v>
      </c>
      <c r="E49">
        <v>1562</v>
      </c>
      <c r="F49">
        <v>1553</v>
      </c>
      <c r="G49" t="b">
        <v>0</v>
      </c>
    </row>
    <row r="50" spans="1:7" x14ac:dyDescent="0.45">
      <c r="A50">
        <v>1</v>
      </c>
      <c r="B50" t="s">
        <v>437</v>
      </c>
      <c r="C50" t="s">
        <v>440</v>
      </c>
      <c r="D50" t="s">
        <v>441</v>
      </c>
      <c r="E50">
        <v>1395</v>
      </c>
      <c r="F50">
        <v>1164</v>
      </c>
      <c r="G50" t="b">
        <v>0</v>
      </c>
    </row>
    <row r="51" spans="1:7" x14ac:dyDescent="0.45">
      <c r="A51">
        <v>1</v>
      </c>
      <c r="B51" t="s">
        <v>437</v>
      </c>
      <c r="C51" t="s">
        <v>459</v>
      </c>
      <c r="D51" t="s">
        <v>460</v>
      </c>
      <c r="E51">
        <v>1612</v>
      </c>
      <c r="G51" t="b">
        <v>0</v>
      </c>
    </row>
    <row r="52" spans="1:7" x14ac:dyDescent="0.45">
      <c r="A52">
        <v>1</v>
      </c>
      <c r="B52" t="s">
        <v>437</v>
      </c>
      <c r="C52" t="s">
        <v>438</v>
      </c>
      <c r="D52" t="s">
        <v>439</v>
      </c>
      <c r="E52">
        <v>1507</v>
      </c>
      <c r="F52">
        <v>1296</v>
      </c>
      <c r="G52" t="b">
        <v>0</v>
      </c>
    </row>
    <row r="53" spans="1:7" x14ac:dyDescent="0.45">
      <c r="A53">
        <v>1</v>
      </c>
      <c r="B53" t="s">
        <v>437</v>
      </c>
      <c r="C53" t="s">
        <v>455</v>
      </c>
      <c r="D53" t="s">
        <v>456</v>
      </c>
      <c r="E53">
        <v>1446</v>
      </c>
      <c r="G53" t="b">
        <v>0</v>
      </c>
    </row>
    <row r="54" spans="1:7" x14ac:dyDescent="0.45">
      <c r="A54">
        <v>1</v>
      </c>
      <c r="B54" t="s">
        <v>437</v>
      </c>
      <c r="C54" t="s">
        <v>444</v>
      </c>
      <c r="D54" t="s">
        <v>445</v>
      </c>
      <c r="E54">
        <v>1498</v>
      </c>
      <c r="F54">
        <v>1506</v>
      </c>
      <c r="G54" t="b">
        <v>1</v>
      </c>
    </row>
    <row r="55" spans="1:7" x14ac:dyDescent="0.45">
      <c r="A55">
        <v>1</v>
      </c>
      <c r="B55" t="s">
        <v>437</v>
      </c>
      <c r="C55" t="s">
        <v>442</v>
      </c>
      <c r="D55" t="s">
        <v>443</v>
      </c>
      <c r="E55">
        <v>1876</v>
      </c>
      <c r="F55">
        <v>1212</v>
      </c>
      <c r="G55" t="b">
        <v>0</v>
      </c>
    </row>
    <row r="56" spans="1:7" x14ac:dyDescent="0.45">
      <c r="A56">
        <v>1</v>
      </c>
      <c r="B56" t="s">
        <v>437</v>
      </c>
      <c r="C56" t="s">
        <v>447</v>
      </c>
      <c r="D56" t="s">
        <v>448</v>
      </c>
      <c r="E56">
        <v>1330</v>
      </c>
      <c r="F56">
        <v>1522</v>
      </c>
      <c r="G56" t="b">
        <v>0</v>
      </c>
    </row>
    <row r="57" spans="1:7" x14ac:dyDescent="0.45">
      <c r="A57">
        <v>1</v>
      </c>
      <c r="B57" t="s">
        <v>437</v>
      </c>
      <c r="C57" t="s">
        <v>449</v>
      </c>
      <c r="D57" t="s">
        <v>450</v>
      </c>
      <c r="E57">
        <v>1850</v>
      </c>
      <c r="F57">
        <v>1350</v>
      </c>
      <c r="G57" t="b">
        <v>0</v>
      </c>
    </row>
    <row r="58" spans="1:7" x14ac:dyDescent="0.45">
      <c r="A58">
        <v>1</v>
      </c>
      <c r="B58" t="s">
        <v>437</v>
      </c>
      <c r="C58" t="s">
        <v>740</v>
      </c>
      <c r="D58" t="s">
        <v>457</v>
      </c>
      <c r="E58">
        <v>1141</v>
      </c>
      <c r="F58">
        <v>1287</v>
      </c>
      <c r="G58" t="b">
        <v>0</v>
      </c>
    </row>
    <row r="59" spans="1:7" x14ac:dyDescent="0.45">
      <c r="A59">
        <v>1</v>
      </c>
      <c r="B59" t="s">
        <v>437</v>
      </c>
      <c r="C59" t="s">
        <v>748</v>
      </c>
      <c r="D59" t="s">
        <v>446</v>
      </c>
      <c r="E59">
        <v>1598</v>
      </c>
      <c r="F59">
        <v>1500</v>
      </c>
      <c r="G59" t="b">
        <v>0</v>
      </c>
    </row>
    <row r="60" spans="1:7" x14ac:dyDescent="0.45">
      <c r="A60">
        <v>1</v>
      </c>
      <c r="B60" t="s">
        <v>461</v>
      </c>
      <c r="C60" t="s">
        <v>462</v>
      </c>
      <c r="D60" t="s">
        <v>463</v>
      </c>
      <c r="E60">
        <v>1384</v>
      </c>
      <c r="F60">
        <v>1626</v>
      </c>
      <c r="G60" t="b">
        <v>0</v>
      </c>
    </row>
    <row r="61" spans="1:7" x14ac:dyDescent="0.45">
      <c r="A61">
        <v>1</v>
      </c>
      <c r="B61" t="s">
        <v>464</v>
      </c>
      <c r="C61" t="s">
        <v>465</v>
      </c>
      <c r="D61" t="s">
        <v>466</v>
      </c>
      <c r="E61">
        <v>1562</v>
      </c>
      <c r="F61">
        <v>1406</v>
      </c>
      <c r="G61" t="b">
        <v>0</v>
      </c>
    </row>
    <row r="62" spans="1:7" x14ac:dyDescent="0.45">
      <c r="A62">
        <v>1</v>
      </c>
      <c r="B62" t="s">
        <v>467</v>
      </c>
      <c r="C62" t="s">
        <v>472</v>
      </c>
      <c r="D62" t="s">
        <v>473</v>
      </c>
      <c r="E62">
        <v>1483</v>
      </c>
      <c r="G62" t="b">
        <v>0</v>
      </c>
    </row>
    <row r="63" spans="1:7" x14ac:dyDescent="0.45">
      <c r="A63">
        <v>1</v>
      </c>
      <c r="B63" t="s">
        <v>467</v>
      </c>
      <c r="C63" t="s">
        <v>468</v>
      </c>
      <c r="D63" t="s">
        <v>469</v>
      </c>
      <c r="E63">
        <v>1406</v>
      </c>
      <c r="G63" t="b">
        <v>0</v>
      </c>
    </row>
    <row r="64" spans="1:7" x14ac:dyDescent="0.45">
      <c r="A64">
        <v>1</v>
      </c>
      <c r="B64" t="s">
        <v>467</v>
      </c>
      <c r="C64" t="s">
        <v>470</v>
      </c>
      <c r="D64" t="s">
        <v>471</v>
      </c>
      <c r="E64">
        <v>1650</v>
      </c>
      <c r="F64">
        <v>1412</v>
      </c>
      <c r="G64" t="b">
        <v>0</v>
      </c>
    </row>
    <row r="65" spans="1:7" x14ac:dyDescent="0.45">
      <c r="A65">
        <v>1</v>
      </c>
      <c r="B65" t="s">
        <v>474</v>
      </c>
      <c r="C65" t="s">
        <v>475</v>
      </c>
      <c r="D65" t="s">
        <v>476</v>
      </c>
      <c r="E65">
        <v>1404</v>
      </c>
      <c r="G65" t="b">
        <v>0</v>
      </c>
    </row>
    <row r="66" spans="1:7" x14ac:dyDescent="0.45">
      <c r="A66">
        <v>1</v>
      </c>
      <c r="B66" t="s">
        <v>474</v>
      </c>
      <c r="C66" t="s">
        <v>479</v>
      </c>
      <c r="D66" t="s">
        <v>480</v>
      </c>
      <c r="E66">
        <v>1572</v>
      </c>
      <c r="G66" t="b">
        <v>0</v>
      </c>
    </row>
    <row r="67" spans="1:7" x14ac:dyDescent="0.45">
      <c r="A67">
        <v>1</v>
      </c>
      <c r="B67" t="s">
        <v>474</v>
      </c>
      <c r="C67" t="s">
        <v>481</v>
      </c>
      <c r="D67" t="s">
        <v>482</v>
      </c>
      <c r="E67">
        <v>1447</v>
      </c>
      <c r="G67" t="b">
        <v>0</v>
      </c>
    </row>
    <row r="68" spans="1:7" x14ac:dyDescent="0.45">
      <c r="A68">
        <v>1</v>
      </c>
      <c r="B68" t="s">
        <v>474</v>
      </c>
      <c r="C68" t="s">
        <v>477</v>
      </c>
      <c r="D68" t="s">
        <v>478</v>
      </c>
      <c r="E68">
        <v>1310</v>
      </c>
      <c r="G68" t="b">
        <v>0</v>
      </c>
    </row>
    <row r="69" spans="1:7" x14ac:dyDescent="0.45">
      <c r="A69">
        <v>1</v>
      </c>
      <c r="B69" t="s">
        <v>483</v>
      </c>
      <c r="C69" t="s">
        <v>484</v>
      </c>
      <c r="D69" t="s">
        <v>485</v>
      </c>
      <c r="E69">
        <v>1648</v>
      </c>
      <c r="G69" t="b">
        <v>0</v>
      </c>
    </row>
    <row r="70" spans="1:7" x14ac:dyDescent="0.45">
      <c r="A70">
        <v>1</v>
      </c>
      <c r="B70" t="s">
        <v>486</v>
      </c>
      <c r="C70" t="s">
        <v>491</v>
      </c>
      <c r="D70" t="s">
        <v>492</v>
      </c>
      <c r="E70">
        <v>1854</v>
      </c>
      <c r="F70">
        <v>1466</v>
      </c>
      <c r="G70" t="b">
        <v>0</v>
      </c>
    </row>
    <row r="71" spans="1:7" x14ac:dyDescent="0.45">
      <c r="A71">
        <v>1</v>
      </c>
      <c r="B71" t="s">
        <v>486</v>
      </c>
      <c r="C71" t="s">
        <v>493</v>
      </c>
      <c r="D71" t="s">
        <v>494</v>
      </c>
      <c r="E71">
        <v>1406</v>
      </c>
      <c r="G71" t="b">
        <v>0</v>
      </c>
    </row>
    <row r="72" spans="1:7" x14ac:dyDescent="0.45">
      <c r="A72">
        <v>1</v>
      </c>
      <c r="B72" t="s">
        <v>486</v>
      </c>
      <c r="C72" t="s">
        <v>499</v>
      </c>
      <c r="D72" t="s">
        <v>500</v>
      </c>
      <c r="E72">
        <v>1422</v>
      </c>
      <c r="G72" t="b">
        <v>0</v>
      </c>
    </row>
    <row r="73" spans="1:7" x14ac:dyDescent="0.45">
      <c r="A73">
        <v>1</v>
      </c>
      <c r="B73" t="s">
        <v>486</v>
      </c>
      <c r="C73" t="s">
        <v>487</v>
      </c>
      <c r="D73" t="s">
        <v>488</v>
      </c>
      <c r="E73">
        <v>1447</v>
      </c>
      <c r="F73">
        <v>1496</v>
      </c>
      <c r="G73" t="b">
        <v>0</v>
      </c>
    </row>
    <row r="74" spans="1:7" x14ac:dyDescent="0.45">
      <c r="A74">
        <v>1</v>
      </c>
      <c r="B74" t="s">
        <v>486</v>
      </c>
      <c r="C74" t="s">
        <v>501</v>
      </c>
      <c r="D74" t="s">
        <v>502</v>
      </c>
      <c r="E74">
        <v>1794</v>
      </c>
      <c r="G74" t="b">
        <v>0</v>
      </c>
    </row>
    <row r="75" spans="1:7" x14ac:dyDescent="0.45">
      <c r="A75">
        <v>1</v>
      </c>
      <c r="B75" t="s">
        <v>486</v>
      </c>
      <c r="C75" t="s">
        <v>505</v>
      </c>
      <c r="D75" t="s">
        <v>506</v>
      </c>
      <c r="E75">
        <v>1569</v>
      </c>
      <c r="G75" t="b">
        <v>0</v>
      </c>
    </row>
    <row r="76" spans="1:7" x14ac:dyDescent="0.45">
      <c r="A76">
        <v>1</v>
      </c>
      <c r="B76" t="s">
        <v>486</v>
      </c>
      <c r="C76" t="s">
        <v>503</v>
      </c>
      <c r="D76" t="s">
        <v>504</v>
      </c>
      <c r="E76">
        <v>1400</v>
      </c>
      <c r="G76" t="b">
        <v>0</v>
      </c>
    </row>
    <row r="77" spans="1:7" x14ac:dyDescent="0.45">
      <c r="A77">
        <v>1</v>
      </c>
      <c r="B77" t="s">
        <v>486</v>
      </c>
      <c r="C77" t="s">
        <v>495</v>
      </c>
      <c r="D77" t="s">
        <v>496</v>
      </c>
      <c r="E77">
        <v>1658</v>
      </c>
      <c r="G77" t="b">
        <v>0</v>
      </c>
    </row>
    <row r="78" spans="1:7" x14ac:dyDescent="0.45">
      <c r="A78">
        <v>1</v>
      </c>
      <c r="B78" t="s">
        <v>486</v>
      </c>
      <c r="C78" t="s">
        <v>490</v>
      </c>
      <c r="D78" t="s">
        <v>758</v>
      </c>
      <c r="E78">
        <v>1362</v>
      </c>
      <c r="F78">
        <v>1388</v>
      </c>
      <c r="G78" t="b">
        <v>0</v>
      </c>
    </row>
    <row r="79" spans="1:7" x14ac:dyDescent="0.45">
      <c r="A79">
        <v>1</v>
      </c>
      <c r="B79" t="s">
        <v>486</v>
      </c>
      <c r="C79" t="s">
        <v>497</v>
      </c>
      <c r="D79" t="s">
        <v>498</v>
      </c>
      <c r="E79">
        <v>1442</v>
      </c>
      <c r="G79" t="b">
        <v>0</v>
      </c>
    </row>
    <row r="80" spans="1:7" x14ac:dyDescent="0.45">
      <c r="A80">
        <v>1</v>
      </c>
      <c r="B80" t="s">
        <v>486</v>
      </c>
      <c r="C80" t="s">
        <v>489</v>
      </c>
      <c r="D80" t="s">
        <v>336</v>
      </c>
      <c r="E80">
        <v>1657</v>
      </c>
      <c r="F80">
        <v>1243</v>
      </c>
      <c r="G80" t="b">
        <v>0</v>
      </c>
    </row>
    <row r="81" spans="1:7" x14ac:dyDescent="0.45">
      <c r="A81">
        <v>1</v>
      </c>
      <c r="B81" t="s">
        <v>507</v>
      </c>
      <c r="C81" t="s">
        <v>515</v>
      </c>
      <c r="D81" t="s">
        <v>516</v>
      </c>
      <c r="E81">
        <v>1556</v>
      </c>
      <c r="G81" t="b">
        <v>0</v>
      </c>
    </row>
    <row r="82" spans="1:7" x14ac:dyDescent="0.45">
      <c r="A82">
        <v>1</v>
      </c>
      <c r="B82" t="s">
        <v>507</v>
      </c>
      <c r="C82" t="s">
        <v>339</v>
      </c>
      <c r="D82" t="s">
        <v>508</v>
      </c>
      <c r="E82">
        <v>1227</v>
      </c>
      <c r="F82">
        <v>1568</v>
      </c>
      <c r="G82" t="b">
        <v>0</v>
      </c>
    </row>
    <row r="83" spans="1:7" x14ac:dyDescent="0.45">
      <c r="A83">
        <v>1</v>
      </c>
      <c r="B83" t="s">
        <v>507</v>
      </c>
      <c r="C83" t="s">
        <v>513</v>
      </c>
      <c r="D83" t="s">
        <v>514</v>
      </c>
      <c r="E83">
        <v>1973</v>
      </c>
      <c r="F83">
        <v>1558</v>
      </c>
      <c r="G83" t="b">
        <v>0</v>
      </c>
    </row>
    <row r="84" spans="1:7" x14ac:dyDescent="0.45">
      <c r="A84">
        <v>1</v>
      </c>
      <c r="B84" t="s">
        <v>507</v>
      </c>
      <c r="C84" t="s">
        <v>511</v>
      </c>
      <c r="D84" t="s">
        <v>512</v>
      </c>
      <c r="E84">
        <v>1904</v>
      </c>
      <c r="G84" t="b">
        <v>0</v>
      </c>
    </row>
    <row r="85" spans="1:7" x14ac:dyDescent="0.45">
      <c r="A85">
        <v>1</v>
      </c>
      <c r="B85" t="s">
        <v>507</v>
      </c>
      <c r="C85" t="s">
        <v>517</v>
      </c>
      <c r="D85" t="s">
        <v>518</v>
      </c>
      <c r="E85">
        <v>1681</v>
      </c>
      <c r="F85">
        <v>1884</v>
      </c>
      <c r="G85" t="b">
        <v>0</v>
      </c>
    </row>
    <row r="86" spans="1:7" x14ac:dyDescent="0.45">
      <c r="A86">
        <v>1</v>
      </c>
      <c r="B86" t="s">
        <v>507</v>
      </c>
      <c r="C86" t="s">
        <v>509</v>
      </c>
      <c r="D86" t="s">
        <v>510</v>
      </c>
      <c r="E86">
        <v>1541</v>
      </c>
      <c r="G86" t="b">
        <v>0</v>
      </c>
    </row>
    <row r="87" spans="1:7" x14ac:dyDescent="0.45">
      <c r="A87">
        <v>1</v>
      </c>
      <c r="B87" t="s">
        <v>519</v>
      </c>
      <c r="C87" t="s">
        <v>520</v>
      </c>
      <c r="D87" t="s">
        <v>741</v>
      </c>
      <c r="E87">
        <v>1594</v>
      </c>
      <c r="F87">
        <v>1276</v>
      </c>
      <c r="G87" t="b">
        <v>0</v>
      </c>
    </row>
    <row r="88" spans="1:7" x14ac:dyDescent="0.45">
      <c r="A88">
        <v>1</v>
      </c>
      <c r="B88" t="s">
        <v>521</v>
      </c>
      <c r="C88" t="s">
        <v>528</v>
      </c>
      <c r="D88" t="s">
        <v>529</v>
      </c>
      <c r="E88">
        <v>1409</v>
      </c>
      <c r="G88" t="b">
        <v>0</v>
      </c>
    </row>
    <row r="89" spans="1:7" x14ac:dyDescent="0.45">
      <c r="A89">
        <v>1</v>
      </c>
      <c r="B89" t="s">
        <v>521</v>
      </c>
      <c r="C89" t="s">
        <v>533</v>
      </c>
      <c r="D89" t="s">
        <v>534</v>
      </c>
      <c r="E89">
        <v>1203</v>
      </c>
      <c r="F89">
        <v>1691</v>
      </c>
      <c r="G89" t="b">
        <v>0</v>
      </c>
    </row>
    <row r="90" spans="1:7" x14ac:dyDescent="0.45">
      <c r="A90">
        <v>1</v>
      </c>
      <c r="B90" t="s">
        <v>521</v>
      </c>
      <c r="C90" t="s">
        <v>330</v>
      </c>
      <c r="D90" t="s">
        <v>535</v>
      </c>
      <c r="E90">
        <v>1513</v>
      </c>
      <c r="F90">
        <v>1416</v>
      </c>
      <c r="G90" s="66" t="b">
        <v>0</v>
      </c>
    </row>
    <row r="91" spans="1:7" x14ac:dyDescent="0.45">
      <c r="A91">
        <v>1</v>
      </c>
      <c r="B91" t="s">
        <v>521</v>
      </c>
      <c r="C91" t="s">
        <v>526</v>
      </c>
      <c r="D91" t="s">
        <v>527</v>
      </c>
      <c r="E91">
        <v>1496</v>
      </c>
      <c r="G91" t="b">
        <v>0</v>
      </c>
    </row>
    <row r="92" spans="1:7" x14ac:dyDescent="0.45">
      <c r="A92">
        <v>1</v>
      </c>
      <c r="B92" t="s">
        <v>521</v>
      </c>
      <c r="C92" t="s">
        <v>522</v>
      </c>
      <c r="D92" t="s">
        <v>523</v>
      </c>
      <c r="E92">
        <v>1246</v>
      </c>
      <c r="G92" t="b">
        <v>0</v>
      </c>
    </row>
    <row r="93" spans="1:7" x14ac:dyDescent="0.45">
      <c r="A93">
        <v>1</v>
      </c>
      <c r="B93" t="s">
        <v>521</v>
      </c>
      <c r="C93" t="s">
        <v>524</v>
      </c>
      <c r="D93" t="s">
        <v>525</v>
      </c>
      <c r="E93">
        <v>1416</v>
      </c>
      <c r="G93" t="b">
        <v>0</v>
      </c>
    </row>
    <row r="94" spans="1:7" x14ac:dyDescent="0.45">
      <c r="A94">
        <v>1</v>
      </c>
      <c r="B94" t="s">
        <v>521</v>
      </c>
      <c r="C94" t="s">
        <v>337</v>
      </c>
      <c r="D94" t="s">
        <v>530</v>
      </c>
      <c r="E94">
        <v>1684</v>
      </c>
      <c r="G94" t="b">
        <v>0</v>
      </c>
    </row>
    <row r="95" spans="1:7" x14ac:dyDescent="0.45">
      <c r="A95">
        <v>1</v>
      </c>
      <c r="B95" t="s">
        <v>521</v>
      </c>
      <c r="C95" t="s">
        <v>531</v>
      </c>
      <c r="D95" t="s">
        <v>532</v>
      </c>
      <c r="E95">
        <v>1399</v>
      </c>
      <c r="G95" t="b">
        <v>0</v>
      </c>
    </row>
    <row r="96" spans="1:7" x14ac:dyDescent="0.45">
      <c r="A96">
        <v>1</v>
      </c>
      <c r="B96" t="s">
        <v>536</v>
      </c>
      <c r="C96" t="s">
        <v>537</v>
      </c>
      <c r="D96" t="s">
        <v>538</v>
      </c>
      <c r="E96">
        <v>1432</v>
      </c>
      <c r="G96" t="b">
        <v>0</v>
      </c>
    </row>
    <row r="97" spans="1:7" x14ac:dyDescent="0.45">
      <c r="A97">
        <v>1</v>
      </c>
      <c r="B97" t="s">
        <v>539</v>
      </c>
      <c r="C97" t="s">
        <v>542</v>
      </c>
      <c r="D97" t="s">
        <v>333</v>
      </c>
      <c r="E97">
        <v>1714</v>
      </c>
      <c r="F97">
        <v>1234</v>
      </c>
      <c r="G97" t="b">
        <v>0</v>
      </c>
    </row>
    <row r="98" spans="1:7" x14ac:dyDescent="0.45">
      <c r="A98">
        <v>1</v>
      </c>
      <c r="B98" t="s">
        <v>539</v>
      </c>
      <c r="C98" t="s">
        <v>540</v>
      </c>
      <c r="D98" t="s">
        <v>541</v>
      </c>
      <c r="E98">
        <v>1355</v>
      </c>
      <c r="F98">
        <v>1496</v>
      </c>
      <c r="G98" t="b">
        <v>0</v>
      </c>
    </row>
    <row r="99" spans="1:7" x14ac:dyDescent="0.45">
      <c r="A99">
        <v>1</v>
      </c>
      <c r="B99" t="s">
        <v>543</v>
      </c>
      <c r="C99" t="s">
        <v>544</v>
      </c>
      <c r="D99" t="s">
        <v>545</v>
      </c>
      <c r="E99">
        <v>1752</v>
      </c>
      <c r="G99" t="b">
        <v>0</v>
      </c>
    </row>
    <row r="100" spans="1:7" x14ac:dyDescent="0.45">
      <c r="A100">
        <v>1</v>
      </c>
      <c r="B100" t="s">
        <v>546</v>
      </c>
      <c r="C100" t="s">
        <v>547</v>
      </c>
      <c r="D100" t="s">
        <v>548</v>
      </c>
      <c r="E100">
        <v>1823</v>
      </c>
      <c r="F100">
        <v>1648</v>
      </c>
      <c r="G100" s="66" t="b">
        <v>1</v>
      </c>
    </row>
    <row r="101" spans="1:7" x14ac:dyDescent="0.45">
      <c r="A101">
        <v>1</v>
      </c>
      <c r="B101" t="s">
        <v>549</v>
      </c>
      <c r="C101" t="s">
        <v>331</v>
      </c>
      <c r="D101" t="s">
        <v>550</v>
      </c>
      <c r="E101">
        <v>1676</v>
      </c>
      <c r="F101">
        <v>1396</v>
      </c>
      <c r="G101" t="b">
        <v>0</v>
      </c>
    </row>
    <row r="102" spans="1:7" x14ac:dyDescent="0.45">
      <c r="A102">
        <v>2</v>
      </c>
      <c r="B102" t="s">
        <v>639</v>
      </c>
      <c r="C102" t="s">
        <v>104</v>
      </c>
      <c r="D102" t="s">
        <v>183</v>
      </c>
      <c r="E102">
        <v>1669</v>
      </c>
      <c r="F102">
        <v>1409</v>
      </c>
      <c r="G102" t="b">
        <v>0</v>
      </c>
    </row>
    <row r="103" spans="1:7" x14ac:dyDescent="0.45">
      <c r="A103">
        <v>2</v>
      </c>
      <c r="B103" t="s">
        <v>639</v>
      </c>
      <c r="C103" t="s">
        <v>191</v>
      </c>
      <c r="D103" t="s">
        <v>285</v>
      </c>
      <c r="E103">
        <v>1438</v>
      </c>
      <c r="G103" t="b">
        <v>0</v>
      </c>
    </row>
    <row r="104" spans="1:7" x14ac:dyDescent="0.45">
      <c r="A104">
        <v>2</v>
      </c>
      <c r="B104" t="s">
        <v>640</v>
      </c>
      <c r="C104" t="s">
        <v>166</v>
      </c>
      <c r="D104" t="s">
        <v>139</v>
      </c>
      <c r="E104">
        <v>1514</v>
      </c>
      <c r="F104">
        <v>1602</v>
      </c>
      <c r="G104" t="b">
        <v>1</v>
      </c>
    </row>
    <row r="105" spans="1:7" x14ac:dyDescent="0.45">
      <c r="A105">
        <v>2</v>
      </c>
      <c r="B105" t="s">
        <v>641</v>
      </c>
      <c r="C105" t="s">
        <v>147</v>
      </c>
      <c r="D105" t="s">
        <v>272</v>
      </c>
      <c r="E105">
        <v>1535</v>
      </c>
      <c r="G105" t="b">
        <v>0</v>
      </c>
    </row>
    <row r="106" spans="1:7" x14ac:dyDescent="0.45">
      <c r="A106">
        <v>2</v>
      </c>
      <c r="B106" t="s">
        <v>642</v>
      </c>
      <c r="C106" t="s">
        <v>97</v>
      </c>
      <c r="D106" t="s">
        <v>175</v>
      </c>
      <c r="E106">
        <v>1861</v>
      </c>
      <c r="F106">
        <v>1431</v>
      </c>
      <c r="G106" t="b">
        <v>0</v>
      </c>
    </row>
    <row r="107" spans="1:7" x14ac:dyDescent="0.45">
      <c r="A107">
        <v>2</v>
      </c>
      <c r="B107" t="s">
        <v>642</v>
      </c>
      <c r="C107" t="s">
        <v>132</v>
      </c>
      <c r="D107" t="s">
        <v>163</v>
      </c>
      <c r="E107">
        <v>1522</v>
      </c>
      <c r="F107">
        <v>1454</v>
      </c>
      <c r="G107" t="b">
        <v>0</v>
      </c>
    </row>
    <row r="108" spans="1:7" x14ac:dyDescent="0.45">
      <c r="A108">
        <v>2</v>
      </c>
      <c r="B108" t="s">
        <v>642</v>
      </c>
      <c r="C108" t="s">
        <v>95</v>
      </c>
      <c r="D108" t="s">
        <v>98</v>
      </c>
      <c r="E108">
        <v>1980</v>
      </c>
      <c r="F108">
        <v>1939</v>
      </c>
      <c r="G108" t="b">
        <v>0</v>
      </c>
    </row>
    <row r="109" spans="1:7" x14ac:dyDescent="0.45">
      <c r="A109">
        <v>2</v>
      </c>
      <c r="B109" t="s">
        <v>642</v>
      </c>
      <c r="C109" t="s">
        <v>168</v>
      </c>
      <c r="D109" t="s">
        <v>222</v>
      </c>
      <c r="E109">
        <v>1460</v>
      </c>
      <c r="F109">
        <v>1161</v>
      </c>
      <c r="G109" t="b">
        <v>0</v>
      </c>
    </row>
    <row r="110" spans="1:7" x14ac:dyDescent="0.45">
      <c r="A110">
        <v>2</v>
      </c>
      <c r="B110" t="s">
        <v>642</v>
      </c>
      <c r="C110" t="s">
        <v>200</v>
      </c>
      <c r="D110" t="s">
        <v>143</v>
      </c>
      <c r="E110">
        <v>1383</v>
      </c>
      <c r="F110">
        <v>1559</v>
      </c>
      <c r="G110" t="b">
        <v>0</v>
      </c>
    </row>
    <row r="111" spans="1:7" x14ac:dyDescent="0.45">
      <c r="A111">
        <v>2</v>
      </c>
      <c r="B111" t="s">
        <v>642</v>
      </c>
      <c r="C111" t="s">
        <v>189</v>
      </c>
      <c r="D111" t="s">
        <v>173</v>
      </c>
      <c r="E111">
        <v>1394</v>
      </c>
      <c r="F111">
        <v>1486</v>
      </c>
      <c r="G111" t="b">
        <v>0</v>
      </c>
    </row>
    <row r="112" spans="1:7" x14ac:dyDescent="0.45">
      <c r="A112">
        <v>2</v>
      </c>
      <c r="B112" t="s">
        <v>642</v>
      </c>
      <c r="C112" t="s">
        <v>154</v>
      </c>
      <c r="D112" t="s">
        <v>108</v>
      </c>
      <c r="E112">
        <v>1565</v>
      </c>
      <c r="F112">
        <v>1794</v>
      </c>
      <c r="G112" t="b">
        <v>0</v>
      </c>
    </row>
    <row r="113" spans="1:7" x14ac:dyDescent="0.45">
      <c r="A113">
        <v>2</v>
      </c>
      <c r="B113" t="s">
        <v>642</v>
      </c>
      <c r="C113" t="s">
        <v>117</v>
      </c>
      <c r="D113" t="s">
        <v>142</v>
      </c>
      <c r="E113">
        <v>1569</v>
      </c>
      <c r="F113">
        <v>1629</v>
      </c>
      <c r="G113" t="b">
        <v>0</v>
      </c>
    </row>
    <row r="114" spans="1:7" x14ac:dyDescent="0.45">
      <c r="A114">
        <v>2</v>
      </c>
      <c r="B114" t="s">
        <v>642</v>
      </c>
      <c r="C114" t="s">
        <v>207</v>
      </c>
      <c r="D114" t="s">
        <v>205</v>
      </c>
      <c r="E114">
        <v>1413</v>
      </c>
      <c r="F114">
        <v>1425</v>
      </c>
      <c r="G114" t="b">
        <v>0</v>
      </c>
    </row>
    <row r="115" spans="1:7" x14ac:dyDescent="0.45">
      <c r="A115">
        <v>2</v>
      </c>
      <c r="B115" t="s">
        <v>642</v>
      </c>
      <c r="C115" t="s">
        <v>164</v>
      </c>
      <c r="D115" t="s">
        <v>643</v>
      </c>
      <c r="E115">
        <v>1490</v>
      </c>
      <c r="G115" t="b">
        <v>0</v>
      </c>
    </row>
    <row r="116" spans="1:7" x14ac:dyDescent="0.45">
      <c r="A116">
        <v>2</v>
      </c>
      <c r="B116" t="s">
        <v>642</v>
      </c>
      <c r="C116" t="s">
        <v>746</v>
      </c>
      <c r="D116" t="s">
        <v>284</v>
      </c>
      <c r="E116">
        <v>1139</v>
      </c>
      <c r="G116" t="b">
        <v>0</v>
      </c>
    </row>
    <row r="117" spans="1:7" x14ac:dyDescent="0.45">
      <c r="A117">
        <v>2</v>
      </c>
      <c r="B117" t="s">
        <v>644</v>
      </c>
      <c r="C117" t="s">
        <v>112</v>
      </c>
      <c r="D117" t="s">
        <v>645</v>
      </c>
      <c r="E117">
        <v>1666</v>
      </c>
      <c r="G117" t="b">
        <v>0</v>
      </c>
    </row>
    <row r="118" spans="1:7" x14ac:dyDescent="0.45">
      <c r="A118">
        <v>2</v>
      </c>
      <c r="B118" t="s">
        <v>646</v>
      </c>
      <c r="C118" t="s">
        <v>91</v>
      </c>
      <c r="D118" t="s">
        <v>297</v>
      </c>
      <c r="E118">
        <v>2079</v>
      </c>
      <c r="G118" t="b">
        <v>0</v>
      </c>
    </row>
    <row r="119" spans="1:7" x14ac:dyDescent="0.45">
      <c r="A119">
        <v>2</v>
      </c>
      <c r="B119" t="s">
        <v>646</v>
      </c>
      <c r="C119" t="s">
        <v>213</v>
      </c>
      <c r="D119" t="s">
        <v>647</v>
      </c>
      <c r="E119">
        <v>1341</v>
      </c>
      <c r="G119" t="b">
        <v>0</v>
      </c>
    </row>
    <row r="120" spans="1:7" x14ac:dyDescent="0.45">
      <c r="A120">
        <v>2</v>
      </c>
      <c r="B120" t="s">
        <v>648</v>
      </c>
      <c r="C120" t="s">
        <v>226</v>
      </c>
      <c r="D120" t="s">
        <v>649</v>
      </c>
      <c r="E120">
        <v>1096</v>
      </c>
      <c r="G120" t="b">
        <v>0</v>
      </c>
    </row>
    <row r="121" spans="1:7" x14ac:dyDescent="0.45">
      <c r="A121">
        <v>2</v>
      </c>
      <c r="B121" t="s">
        <v>650</v>
      </c>
      <c r="C121" t="s">
        <v>160</v>
      </c>
      <c r="D121" t="s">
        <v>651</v>
      </c>
      <c r="E121">
        <v>1548</v>
      </c>
      <c r="G121" t="b">
        <v>0</v>
      </c>
    </row>
    <row r="122" spans="1:7" x14ac:dyDescent="0.45">
      <c r="A122">
        <v>2</v>
      </c>
      <c r="B122" t="s">
        <v>652</v>
      </c>
      <c r="C122" t="s">
        <v>135</v>
      </c>
      <c r="D122" t="s">
        <v>220</v>
      </c>
      <c r="E122">
        <v>1546</v>
      </c>
      <c r="F122">
        <v>1195</v>
      </c>
      <c r="G122" t="b">
        <v>0</v>
      </c>
    </row>
    <row r="123" spans="1:7" x14ac:dyDescent="0.45">
      <c r="A123">
        <v>2</v>
      </c>
      <c r="B123" t="s">
        <v>652</v>
      </c>
      <c r="C123" t="s">
        <v>145</v>
      </c>
      <c r="D123" t="s">
        <v>171</v>
      </c>
      <c r="E123">
        <v>1625</v>
      </c>
      <c r="F123">
        <v>1449</v>
      </c>
      <c r="G123" t="b">
        <v>0</v>
      </c>
    </row>
    <row r="124" spans="1:7" x14ac:dyDescent="0.45">
      <c r="A124">
        <v>2</v>
      </c>
      <c r="B124" t="s">
        <v>652</v>
      </c>
      <c r="C124" t="s">
        <v>134</v>
      </c>
      <c r="D124" t="s">
        <v>156</v>
      </c>
      <c r="E124">
        <v>1556</v>
      </c>
      <c r="F124">
        <v>1483</v>
      </c>
      <c r="G124" t="b">
        <v>0</v>
      </c>
    </row>
    <row r="125" spans="1:7" x14ac:dyDescent="0.45">
      <c r="A125">
        <v>2</v>
      </c>
      <c r="B125" t="s">
        <v>652</v>
      </c>
      <c r="C125" t="s">
        <v>141</v>
      </c>
      <c r="D125" t="s">
        <v>150</v>
      </c>
      <c r="E125">
        <v>1640</v>
      </c>
      <c r="F125">
        <v>1560</v>
      </c>
      <c r="G125" t="b">
        <v>0</v>
      </c>
    </row>
    <row r="126" spans="1:7" x14ac:dyDescent="0.45">
      <c r="A126">
        <v>2</v>
      </c>
      <c r="B126" t="s">
        <v>652</v>
      </c>
      <c r="C126" t="s">
        <v>158</v>
      </c>
      <c r="D126" t="s">
        <v>116</v>
      </c>
      <c r="E126">
        <v>1550</v>
      </c>
      <c r="F126">
        <v>1612</v>
      </c>
      <c r="G126" t="b">
        <v>0</v>
      </c>
    </row>
    <row r="127" spans="1:7" x14ac:dyDescent="0.45">
      <c r="A127">
        <v>2</v>
      </c>
      <c r="B127" t="s">
        <v>652</v>
      </c>
      <c r="C127" t="s">
        <v>180</v>
      </c>
      <c r="D127" t="s">
        <v>301</v>
      </c>
      <c r="E127">
        <v>1369</v>
      </c>
      <c r="G127" t="b">
        <v>0</v>
      </c>
    </row>
    <row r="128" spans="1:7" x14ac:dyDescent="0.45">
      <c r="A128">
        <v>2</v>
      </c>
      <c r="B128" t="s">
        <v>652</v>
      </c>
      <c r="C128" t="s">
        <v>217</v>
      </c>
      <c r="D128" t="s">
        <v>225</v>
      </c>
      <c r="E128">
        <v>1368</v>
      </c>
      <c r="F128">
        <v>1115</v>
      </c>
      <c r="G128" t="b">
        <v>0</v>
      </c>
    </row>
    <row r="129" spans="1:7" x14ac:dyDescent="0.45">
      <c r="A129">
        <v>2</v>
      </c>
      <c r="B129" t="s">
        <v>652</v>
      </c>
      <c r="C129" t="s">
        <v>129</v>
      </c>
      <c r="D129" t="s">
        <v>193</v>
      </c>
      <c r="E129">
        <v>1703</v>
      </c>
      <c r="F129">
        <v>1401</v>
      </c>
      <c r="G129" t="b">
        <v>0</v>
      </c>
    </row>
    <row r="130" spans="1:7" x14ac:dyDescent="0.45">
      <c r="A130">
        <v>2</v>
      </c>
      <c r="B130" t="s">
        <v>652</v>
      </c>
      <c r="C130" t="s">
        <v>119</v>
      </c>
      <c r="D130" t="s">
        <v>219</v>
      </c>
      <c r="E130">
        <v>1752</v>
      </c>
      <c r="F130">
        <v>1305</v>
      </c>
      <c r="G130" t="b">
        <v>0</v>
      </c>
    </row>
    <row r="131" spans="1:7" x14ac:dyDescent="0.45">
      <c r="A131">
        <v>2</v>
      </c>
      <c r="B131" t="s">
        <v>652</v>
      </c>
      <c r="C131" t="s">
        <v>99</v>
      </c>
      <c r="D131" t="s">
        <v>181</v>
      </c>
      <c r="E131">
        <v>1888</v>
      </c>
      <c r="F131">
        <v>1446</v>
      </c>
      <c r="G131" t="b">
        <v>0</v>
      </c>
    </row>
    <row r="132" spans="1:7" x14ac:dyDescent="0.45">
      <c r="A132">
        <v>2</v>
      </c>
      <c r="B132" t="s">
        <v>652</v>
      </c>
      <c r="C132" t="s">
        <v>151</v>
      </c>
      <c r="D132" t="s">
        <v>740</v>
      </c>
      <c r="E132">
        <v>1526</v>
      </c>
      <c r="F132">
        <v>1123</v>
      </c>
      <c r="G132" t="b">
        <v>0</v>
      </c>
    </row>
    <row r="133" spans="1:7" x14ac:dyDescent="0.45">
      <c r="A133">
        <v>2</v>
      </c>
      <c r="B133" t="s">
        <v>652</v>
      </c>
      <c r="C133" t="s">
        <v>146</v>
      </c>
      <c r="D133" t="s">
        <v>178</v>
      </c>
      <c r="E133">
        <v>1622</v>
      </c>
      <c r="F133">
        <v>1422</v>
      </c>
      <c r="G133" t="b">
        <v>0</v>
      </c>
    </row>
    <row r="134" spans="1:7" x14ac:dyDescent="0.45">
      <c r="A134">
        <v>2</v>
      </c>
      <c r="B134" t="s">
        <v>652</v>
      </c>
      <c r="C134" t="s">
        <v>169</v>
      </c>
      <c r="D134" t="s">
        <v>262</v>
      </c>
      <c r="E134">
        <v>1450</v>
      </c>
      <c r="G134" t="b">
        <v>0</v>
      </c>
    </row>
    <row r="135" spans="1:7" x14ac:dyDescent="0.45">
      <c r="A135">
        <v>2</v>
      </c>
      <c r="B135" t="s">
        <v>652</v>
      </c>
      <c r="C135" t="s">
        <v>137</v>
      </c>
      <c r="D135" t="s">
        <v>653</v>
      </c>
      <c r="E135">
        <v>1601</v>
      </c>
      <c r="G135" t="b">
        <v>0</v>
      </c>
    </row>
    <row r="136" spans="1:7" x14ac:dyDescent="0.45">
      <c r="A136">
        <v>2</v>
      </c>
      <c r="B136" t="s">
        <v>654</v>
      </c>
      <c r="C136" t="s">
        <v>185</v>
      </c>
      <c r="D136" t="s">
        <v>748</v>
      </c>
      <c r="E136">
        <v>1399</v>
      </c>
      <c r="F136">
        <v>1613</v>
      </c>
      <c r="G136" t="b">
        <v>0</v>
      </c>
    </row>
    <row r="137" spans="1:7" x14ac:dyDescent="0.45">
      <c r="A137">
        <v>2</v>
      </c>
      <c r="B137" t="s">
        <v>655</v>
      </c>
      <c r="C137" t="s">
        <v>107</v>
      </c>
      <c r="D137" t="s">
        <v>192</v>
      </c>
      <c r="E137">
        <v>1658</v>
      </c>
      <c r="F137">
        <v>1400</v>
      </c>
      <c r="G137" t="b">
        <v>0</v>
      </c>
    </row>
    <row r="138" spans="1:7" x14ac:dyDescent="0.45">
      <c r="A138">
        <v>2</v>
      </c>
      <c r="B138" t="s">
        <v>656</v>
      </c>
      <c r="C138" t="s">
        <v>126</v>
      </c>
      <c r="D138" t="s">
        <v>203</v>
      </c>
      <c r="E138">
        <v>1575</v>
      </c>
      <c r="F138">
        <v>1406</v>
      </c>
      <c r="G138" t="b">
        <v>0</v>
      </c>
    </row>
    <row r="139" spans="1:7" x14ac:dyDescent="0.45">
      <c r="A139">
        <v>2</v>
      </c>
      <c r="B139" t="s">
        <v>657</v>
      </c>
      <c r="C139" t="s">
        <v>224</v>
      </c>
      <c r="D139" t="s">
        <v>211</v>
      </c>
      <c r="E139">
        <v>1129</v>
      </c>
      <c r="F139">
        <v>1333</v>
      </c>
      <c r="G139" t="b">
        <v>1</v>
      </c>
    </row>
    <row r="140" spans="1:7" x14ac:dyDescent="0.45">
      <c r="A140">
        <v>2</v>
      </c>
      <c r="B140" t="s">
        <v>657</v>
      </c>
      <c r="C140" t="s">
        <v>195</v>
      </c>
      <c r="D140" t="s">
        <v>204</v>
      </c>
      <c r="E140">
        <v>1408</v>
      </c>
      <c r="F140">
        <v>1404</v>
      </c>
      <c r="G140" t="b">
        <v>0</v>
      </c>
    </row>
    <row r="141" spans="1:7" x14ac:dyDescent="0.45">
      <c r="A141">
        <v>2</v>
      </c>
      <c r="B141" t="s">
        <v>657</v>
      </c>
      <c r="C141" t="s">
        <v>121</v>
      </c>
      <c r="D141" t="s">
        <v>658</v>
      </c>
      <c r="E141">
        <v>1527</v>
      </c>
      <c r="G141" t="b">
        <v>0</v>
      </c>
    </row>
    <row r="142" spans="1:7" x14ac:dyDescent="0.45">
      <c r="A142">
        <v>2</v>
      </c>
      <c r="B142" t="s">
        <v>657</v>
      </c>
      <c r="C142" t="s">
        <v>149</v>
      </c>
      <c r="D142" t="s">
        <v>659</v>
      </c>
      <c r="E142">
        <v>1728</v>
      </c>
      <c r="G142" t="b">
        <v>0</v>
      </c>
    </row>
    <row r="143" spans="1:7" x14ac:dyDescent="0.45">
      <c r="A143">
        <v>2</v>
      </c>
      <c r="B143" t="s">
        <v>657</v>
      </c>
      <c r="C143" t="s">
        <v>177</v>
      </c>
      <c r="D143" t="s">
        <v>136</v>
      </c>
      <c r="E143">
        <v>1469</v>
      </c>
      <c r="F143">
        <v>1593</v>
      </c>
      <c r="G143" t="b">
        <v>0</v>
      </c>
    </row>
    <row r="144" spans="1:7" x14ac:dyDescent="0.45">
      <c r="A144">
        <v>2</v>
      </c>
      <c r="B144" t="s">
        <v>657</v>
      </c>
      <c r="C144" t="s">
        <v>128</v>
      </c>
      <c r="D144" t="s">
        <v>660</v>
      </c>
      <c r="E144">
        <v>1622</v>
      </c>
      <c r="G144" t="b">
        <v>0</v>
      </c>
    </row>
    <row r="145" spans="1:7" x14ac:dyDescent="0.45">
      <c r="A145">
        <v>2</v>
      </c>
      <c r="B145" t="s">
        <v>661</v>
      </c>
      <c r="C145" t="s">
        <v>133</v>
      </c>
      <c r="D145" t="s">
        <v>758</v>
      </c>
      <c r="E145">
        <v>1578</v>
      </c>
      <c r="F145">
        <v>1436</v>
      </c>
      <c r="G145" t="b">
        <v>0</v>
      </c>
    </row>
    <row r="146" spans="1:7" x14ac:dyDescent="0.45">
      <c r="A146">
        <v>2</v>
      </c>
      <c r="B146" t="s">
        <v>662</v>
      </c>
      <c r="C146" t="s">
        <v>159</v>
      </c>
      <c r="D146" t="s">
        <v>114</v>
      </c>
      <c r="E146">
        <v>1502</v>
      </c>
      <c r="F146">
        <v>1619</v>
      </c>
      <c r="G146" t="b">
        <v>0</v>
      </c>
    </row>
    <row r="147" spans="1:7" x14ac:dyDescent="0.45">
      <c r="A147">
        <v>2</v>
      </c>
      <c r="B147" t="s">
        <v>662</v>
      </c>
      <c r="C147" t="s">
        <v>96</v>
      </c>
      <c r="D147" t="s">
        <v>153</v>
      </c>
      <c r="E147">
        <v>1997</v>
      </c>
      <c r="F147">
        <v>1442</v>
      </c>
      <c r="G147" t="b">
        <v>0</v>
      </c>
    </row>
    <row r="148" spans="1:7" x14ac:dyDescent="0.45">
      <c r="A148">
        <v>2</v>
      </c>
      <c r="B148" t="s">
        <v>662</v>
      </c>
      <c r="C148" t="s">
        <v>102</v>
      </c>
      <c r="D148" t="s">
        <v>216</v>
      </c>
      <c r="E148">
        <v>1744</v>
      </c>
      <c r="F148">
        <v>1357</v>
      </c>
      <c r="G148" t="b">
        <v>0</v>
      </c>
    </row>
    <row r="149" spans="1:7" x14ac:dyDescent="0.45">
      <c r="A149">
        <v>2</v>
      </c>
      <c r="B149" t="s">
        <v>662</v>
      </c>
      <c r="C149" t="s">
        <v>179</v>
      </c>
      <c r="D149" t="s">
        <v>663</v>
      </c>
      <c r="E149">
        <v>1537</v>
      </c>
      <c r="G149" t="b">
        <v>0</v>
      </c>
    </row>
    <row r="150" spans="1:7" x14ac:dyDescent="0.45">
      <c r="A150">
        <v>2</v>
      </c>
      <c r="B150" t="s">
        <v>662</v>
      </c>
      <c r="C150" t="s">
        <v>789</v>
      </c>
      <c r="D150" t="s">
        <v>184</v>
      </c>
      <c r="E150">
        <v>1156</v>
      </c>
      <c r="F150">
        <v>1363</v>
      </c>
      <c r="G150" t="b">
        <v>0</v>
      </c>
    </row>
    <row r="151" spans="1:7" x14ac:dyDescent="0.45">
      <c r="A151">
        <v>2</v>
      </c>
      <c r="B151" t="s">
        <v>662</v>
      </c>
      <c r="C151" t="s">
        <v>187</v>
      </c>
      <c r="D151" t="s">
        <v>196</v>
      </c>
      <c r="E151">
        <v>1431</v>
      </c>
      <c r="F151">
        <v>1310</v>
      </c>
      <c r="G151" t="b">
        <v>0</v>
      </c>
    </row>
    <row r="152" spans="1:7" x14ac:dyDescent="0.45">
      <c r="A152">
        <v>2</v>
      </c>
      <c r="B152" t="s">
        <v>662</v>
      </c>
      <c r="C152" t="s">
        <v>223</v>
      </c>
      <c r="D152" t="s">
        <v>190</v>
      </c>
      <c r="E152">
        <v>1271</v>
      </c>
      <c r="F152">
        <v>1381</v>
      </c>
      <c r="G152" t="b">
        <v>0</v>
      </c>
    </row>
    <row r="153" spans="1:7" x14ac:dyDescent="0.45">
      <c r="A153">
        <v>2</v>
      </c>
      <c r="B153" t="s">
        <v>662</v>
      </c>
      <c r="C153" t="s">
        <v>194</v>
      </c>
      <c r="D153" t="s">
        <v>664</v>
      </c>
      <c r="E153">
        <v>1309</v>
      </c>
      <c r="G153" t="b">
        <v>0</v>
      </c>
    </row>
    <row r="154" spans="1:7" x14ac:dyDescent="0.45">
      <c r="A154">
        <v>2</v>
      </c>
      <c r="B154" t="s">
        <v>662</v>
      </c>
      <c r="C154" t="s">
        <v>197</v>
      </c>
      <c r="D154" t="s">
        <v>280</v>
      </c>
      <c r="E154">
        <v>1369</v>
      </c>
      <c r="G154" t="b">
        <v>0</v>
      </c>
    </row>
    <row r="155" spans="1:7" x14ac:dyDescent="0.45">
      <c r="A155">
        <v>2</v>
      </c>
      <c r="B155" t="s">
        <v>662</v>
      </c>
      <c r="C155" t="s">
        <v>188</v>
      </c>
      <c r="D155" t="s">
        <v>665</v>
      </c>
      <c r="E155">
        <v>1237</v>
      </c>
      <c r="G155" t="b">
        <v>0</v>
      </c>
    </row>
    <row r="156" spans="1:7" x14ac:dyDescent="0.45">
      <c r="A156">
        <v>2</v>
      </c>
      <c r="B156" t="s">
        <v>662</v>
      </c>
      <c r="C156" t="s">
        <v>125</v>
      </c>
      <c r="D156" t="s">
        <v>666</v>
      </c>
      <c r="E156">
        <v>1493</v>
      </c>
      <c r="G156" t="b">
        <v>0</v>
      </c>
    </row>
    <row r="157" spans="1:7" x14ac:dyDescent="0.45">
      <c r="A157">
        <v>2</v>
      </c>
      <c r="B157" t="s">
        <v>662</v>
      </c>
      <c r="C157" t="s">
        <v>174</v>
      </c>
      <c r="D157" t="s">
        <v>165</v>
      </c>
      <c r="E157">
        <v>1572</v>
      </c>
      <c r="F157">
        <v>1544</v>
      </c>
      <c r="G157" t="b">
        <v>0</v>
      </c>
    </row>
    <row r="158" spans="1:7" x14ac:dyDescent="0.45">
      <c r="A158">
        <v>2</v>
      </c>
      <c r="B158" t="s">
        <v>662</v>
      </c>
      <c r="C158" t="s">
        <v>227</v>
      </c>
      <c r="D158" t="s">
        <v>170</v>
      </c>
      <c r="E158">
        <v>1485</v>
      </c>
      <c r="F158">
        <v>1496</v>
      </c>
      <c r="G158" t="b">
        <v>0</v>
      </c>
    </row>
    <row r="159" spans="1:7" x14ac:dyDescent="0.45">
      <c r="A159">
        <v>2</v>
      </c>
      <c r="B159" t="s">
        <v>662</v>
      </c>
      <c r="C159" t="s">
        <v>741</v>
      </c>
      <c r="D159" t="s">
        <v>269</v>
      </c>
      <c r="E159">
        <v>1217</v>
      </c>
      <c r="G159" t="b">
        <v>0</v>
      </c>
    </row>
    <row r="160" spans="1:7" x14ac:dyDescent="0.45">
      <c r="A160">
        <v>2</v>
      </c>
      <c r="B160" t="s">
        <v>662</v>
      </c>
      <c r="C160" t="s">
        <v>172</v>
      </c>
      <c r="D160" t="s">
        <v>212</v>
      </c>
      <c r="E160">
        <v>1406</v>
      </c>
      <c r="F160">
        <v>1248</v>
      </c>
      <c r="G160" t="b">
        <v>0</v>
      </c>
    </row>
    <row r="161" spans="1:7" x14ac:dyDescent="0.45">
      <c r="A161">
        <v>2</v>
      </c>
      <c r="B161" t="s">
        <v>662</v>
      </c>
      <c r="C161" t="s">
        <v>176</v>
      </c>
      <c r="D161" t="s">
        <v>290</v>
      </c>
      <c r="E161">
        <v>1307</v>
      </c>
      <c r="G161" t="b">
        <v>0</v>
      </c>
    </row>
    <row r="162" spans="1:7" x14ac:dyDescent="0.45">
      <c r="A162">
        <v>2</v>
      </c>
      <c r="B162" t="s">
        <v>662</v>
      </c>
      <c r="C162" t="s">
        <v>202</v>
      </c>
      <c r="D162" t="s">
        <v>667</v>
      </c>
      <c r="E162">
        <v>1282</v>
      </c>
      <c r="G162" t="b">
        <v>0</v>
      </c>
    </row>
    <row r="163" spans="1:7" x14ac:dyDescent="0.45">
      <c r="A163">
        <v>2</v>
      </c>
      <c r="B163" t="s">
        <v>668</v>
      </c>
      <c r="C163" t="s">
        <v>101</v>
      </c>
      <c r="D163" t="s">
        <v>210</v>
      </c>
      <c r="E163">
        <v>1927</v>
      </c>
      <c r="F163">
        <v>1309</v>
      </c>
      <c r="G163" t="b">
        <v>0</v>
      </c>
    </row>
    <row r="164" spans="1:7" x14ac:dyDescent="0.45">
      <c r="A164">
        <v>2</v>
      </c>
      <c r="B164" t="s">
        <v>668</v>
      </c>
      <c r="C164" t="s">
        <v>214</v>
      </c>
      <c r="D164" t="s">
        <v>264</v>
      </c>
      <c r="E164">
        <v>1303</v>
      </c>
      <c r="G164" t="b">
        <v>0</v>
      </c>
    </row>
    <row r="165" spans="1:7" x14ac:dyDescent="0.45">
      <c r="A165">
        <v>2</v>
      </c>
      <c r="B165" t="s">
        <v>668</v>
      </c>
      <c r="C165" t="s">
        <v>106</v>
      </c>
      <c r="D165" t="s">
        <v>304</v>
      </c>
      <c r="E165">
        <v>1805</v>
      </c>
      <c r="G165" t="b">
        <v>0</v>
      </c>
    </row>
    <row r="166" spans="1:7" x14ac:dyDescent="0.45">
      <c r="A166">
        <v>2</v>
      </c>
      <c r="B166" t="s">
        <v>668</v>
      </c>
      <c r="C166" t="s">
        <v>199</v>
      </c>
      <c r="D166" t="s">
        <v>669</v>
      </c>
      <c r="E166">
        <v>1460</v>
      </c>
      <c r="G166" t="b">
        <v>0</v>
      </c>
    </row>
    <row r="167" spans="1:7" x14ac:dyDescent="0.45">
      <c r="A167">
        <v>2</v>
      </c>
      <c r="B167" t="s">
        <v>668</v>
      </c>
      <c r="C167" t="s">
        <v>155</v>
      </c>
      <c r="D167" t="s">
        <v>186</v>
      </c>
      <c r="E167">
        <v>1571</v>
      </c>
      <c r="F167">
        <v>1324</v>
      </c>
      <c r="G167" t="b">
        <v>0</v>
      </c>
    </row>
    <row r="168" spans="1:7" x14ac:dyDescent="0.45">
      <c r="A168">
        <v>2</v>
      </c>
      <c r="B168" t="s">
        <v>668</v>
      </c>
      <c r="C168" t="s">
        <v>144</v>
      </c>
      <c r="D168" t="s">
        <v>110</v>
      </c>
      <c r="E168">
        <v>1606</v>
      </c>
      <c r="F168">
        <v>1751</v>
      </c>
      <c r="G168" t="b">
        <v>1</v>
      </c>
    </row>
    <row r="169" spans="1:7" x14ac:dyDescent="0.45">
      <c r="A169">
        <v>2</v>
      </c>
      <c r="B169" t="s">
        <v>670</v>
      </c>
      <c r="C169" t="s">
        <v>103</v>
      </c>
      <c r="D169" t="s">
        <v>167</v>
      </c>
      <c r="E169">
        <v>1849</v>
      </c>
      <c r="F169">
        <v>1402</v>
      </c>
      <c r="G169" t="b">
        <v>0</v>
      </c>
    </row>
    <row r="170" spans="1:7" x14ac:dyDescent="0.45">
      <c r="A170">
        <v>2</v>
      </c>
      <c r="B170" t="s">
        <v>671</v>
      </c>
      <c r="C170" t="s">
        <v>111</v>
      </c>
      <c r="D170" t="s">
        <v>745</v>
      </c>
      <c r="E170">
        <v>1625</v>
      </c>
      <c r="F170">
        <v>1578</v>
      </c>
      <c r="G170" t="b">
        <v>0</v>
      </c>
    </row>
    <row r="171" spans="1:7" x14ac:dyDescent="0.45">
      <c r="A171">
        <v>2</v>
      </c>
      <c r="B171" t="s">
        <v>671</v>
      </c>
      <c r="C171" t="s">
        <v>127</v>
      </c>
      <c r="D171" t="s">
        <v>672</v>
      </c>
      <c r="E171">
        <v>1591</v>
      </c>
      <c r="G171" t="b">
        <v>0</v>
      </c>
    </row>
    <row r="172" spans="1:7" x14ac:dyDescent="0.45">
      <c r="A172">
        <v>2</v>
      </c>
      <c r="B172" t="s">
        <v>673</v>
      </c>
      <c r="C172" t="s">
        <v>218</v>
      </c>
      <c r="D172" t="s">
        <v>271</v>
      </c>
      <c r="E172">
        <v>1224</v>
      </c>
      <c r="G172" t="b">
        <v>0</v>
      </c>
    </row>
    <row r="173" spans="1:7" x14ac:dyDescent="0.45">
      <c r="A173">
        <v>2</v>
      </c>
      <c r="B173" t="s">
        <v>674</v>
      </c>
      <c r="C173" t="s">
        <v>113</v>
      </c>
      <c r="D173" t="s">
        <v>675</v>
      </c>
      <c r="E173">
        <v>1739</v>
      </c>
      <c r="G173" t="b">
        <v>0</v>
      </c>
    </row>
    <row r="174" spans="1:7" x14ac:dyDescent="0.45">
      <c r="A174">
        <v>2</v>
      </c>
      <c r="B174" t="s">
        <v>674</v>
      </c>
      <c r="C174" t="s">
        <v>93</v>
      </c>
      <c r="D174" t="s">
        <v>130</v>
      </c>
      <c r="E174">
        <v>1904</v>
      </c>
      <c r="F174">
        <v>1629</v>
      </c>
      <c r="G174" t="b">
        <v>0</v>
      </c>
    </row>
    <row r="175" spans="1:7" x14ac:dyDescent="0.45">
      <c r="A175">
        <v>2</v>
      </c>
      <c r="B175" t="s">
        <v>674</v>
      </c>
      <c r="C175" t="s">
        <v>157</v>
      </c>
      <c r="D175" t="s">
        <v>140</v>
      </c>
      <c r="E175">
        <v>1530</v>
      </c>
      <c r="F175">
        <v>1541</v>
      </c>
      <c r="G175" t="b">
        <v>0</v>
      </c>
    </row>
    <row r="176" spans="1:7" x14ac:dyDescent="0.45">
      <c r="A176">
        <v>2</v>
      </c>
      <c r="B176" t="s">
        <v>676</v>
      </c>
      <c r="C176" t="s">
        <v>208</v>
      </c>
      <c r="D176" t="s">
        <v>122</v>
      </c>
      <c r="E176">
        <v>1432</v>
      </c>
      <c r="F176">
        <v>1572</v>
      </c>
      <c r="G176" t="b">
        <v>0</v>
      </c>
    </row>
    <row r="177" spans="1:7" x14ac:dyDescent="0.45">
      <c r="A177">
        <v>2</v>
      </c>
      <c r="B177" t="s">
        <v>677</v>
      </c>
      <c r="C177" t="s">
        <v>198</v>
      </c>
      <c r="D177" t="s">
        <v>182</v>
      </c>
      <c r="E177">
        <v>1497</v>
      </c>
      <c r="F177">
        <v>1447</v>
      </c>
      <c r="G177" t="b">
        <v>0</v>
      </c>
    </row>
    <row r="178" spans="1:7" x14ac:dyDescent="0.45">
      <c r="A178">
        <v>2</v>
      </c>
      <c r="B178" t="s">
        <v>677</v>
      </c>
      <c r="C178" t="s">
        <v>201</v>
      </c>
      <c r="D178" t="s">
        <v>148</v>
      </c>
      <c r="E178">
        <v>1416</v>
      </c>
      <c r="F178">
        <v>1648</v>
      </c>
      <c r="G178" t="b">
        <v>0</v>
      </c>
    </row>
    <row r="179" spans="1:7" x14ac:dyDescent="0.45">
      <c r="A179">
        <v>2</v>
      </c>
      <c r="B179" t="s">
        <v>678</v>
      </c>
      <c r="C179" t="s">
        <v>124</v>
      </c>
      <c r="D179" t="s">
        <v>206</v>
      </c>
      <c r="E179">
        <v>1666</v>
      </c>
      <c r="F179">
        <v>1346</v>
      </c>
      <c r="G179" t="b">
        <v>0</v>
      </c>
    </row>
    <row r="180" spans="1:7" x14ac:dyDescent="0.45">
      <c r="A180">
        <v>3</v>
      </c>
      <c r="B180" t="s">
        <v>710</v>
      </c>
      <c r="C180" t="s">
        <v>185</v>
      </c>
      <c r="D180" t="s">
        <v>198</v>
      </c>
      <c r="E180">
        <v>1525</v>
      </c>
      <c r="F180">
        <v>1503</v>
      </c>
      <c r="G180" t="b">
        <v>0</v>
      </c>
    </row>
    <row r="181" spans="1:7" x14ac:dyDescent="0.45">
      <c r="A181">
        <v>3</v>
      </c>
      <c r="B181" t="s">
        <v>710</v>
      </c>
      <c r="C181" t="s">
        <v>136</v>
      </c>
      <c r="D181" t="s">
        <v>268</v>
      </c>
      <c r="E181">
        <v>1581</v>
      </c>
      <c r="G181" t="b">
        <v>0</v>
      </c>
    </row>
    <row r="182" spans="1:7" x14ac:dyDescent="0.45">
      <c r="A182">
        <v>3</v>
      </c>
      <c r="B182" t="s">
        <v>711</v>
      </c>
      <c r="C182" t="s">
        <v>114</v>
      </c>
      <c r="D182" t="s">
        <v>160</v>
      </c>
      <c r="E182">
        <v>1609</v>
      </c>
      <c r="F182">
        <v>1541</v>
      </c>
      <c r="G182" t="b">
        <v>1</v>
      </c>
    </row>
    <row r="183" spans="1:7" x14ac:dyDescent="0.45">
      <c r="A183">
        <v>3</v>
      </c>
      <c r="B183" t="s">
        <v>712</v>
      </c>
      <c r="C183" t="s">
        <v>108</v>
      </c>
      <c r="D183" t="s">
        <v>113</v>
      </c>
      <c r="E183">
        <v>1801</v>
      </c>
      <c r="F183">
        <v>1720</v>
      </c>
      <c r="G183" t="b">
        <v>0</v>
      </c>
    </row>
    <row r="184" spans="1:7" x14ac:dyDescent="0.45">
      <c r="A184">
        <v>3</v>
      </c>
      <c r="B184" t="s">
        <v>713</v>
      </c>
      <c r="C184" t="s">
        <v>115</v>
      </c>
      <c r="D184" t="s">
        <v>117</v>
      </c>
      <c r="E184">
        <v>1610</v>
      </c>
      <c r="F184">
        <v>1618</v>
      </c>
      <c r="G184" t="b">
        <v>0</v>
      </c>
    </row>
    <row r="185" spans="1:7" x14ac:dyDescent="0.45">
      <c r="A185">
        <v>3</v>
      </c>
      <c r="B185" t="s">
        <v>713</v>
      </c>
      <c r="C185" t="s">
        <v>162</v>
      </c>
      <c r="D185" t="s">
        <v>189</v>
      </c>
      <c r="E185">
        <v>1490</v>
      </c>
      <c r="F185">
        <v>1395</v>
      </c>
      <c r="G185" t="b">
        <v>0</v>
      </c>
    </row>
    <row r="186" spans="1:7" x14ac:dyDescent="0.45">
      <c r="A186">
        <v>3</v>
      </c>
      <c r="B186" t="s">
        <v>713</v>
      </c>
      <c r="C186" t="s">
        <v>144</v>
      </c>
      <c r="D186" t="s">
        <v>221</v>
      </c>
      <c r="E186">
        <v>1496</v>
      </c>
      <c r="F186">
        <v>1246</v>
      </c>
      <c r="G186" t="b">
        <v>0</v>
      </c>
    </row>
    <row r="187" spans="1:7" x14ac:dyDescent="0.45">
      <c r="A187">
        <v>3</v>
      </c>
      <c r="B187" t="s">
        <v>713</v>
      </c>
      <c r="C187" t="s">
        <v>137</v>
      </c>
      <c r="D187" t="s">
        <v>96</v>
      </c>
      <c r="E187">
        <v>1593</v>
      </c>
      <c r="F187">
        <v>2029</v>
      </c>
      <c r="G187" t="b">
        <v>0</v>
      </c>
    </row>
    <row r="188" spans="1:7" x14ac:dyDescent="0.45">
      <c r="A188">
        <v>3</v>
      </c>
      <c r="B188" t="s">
        <v>713</v>
      </c>
      <c r="C188" t="s">
        <v>212</v>
      </c>
      <c r="D188" t="s">
        <v>132</v>
      </c>
      <c r="E188">
        <v>1250</v>
      </c>
      <c r="F188">
        <v>1530</v>
      </c>
      <c r="G188" t="b">
        <v>0</v>
      </c>
    </row>
    <row r="189" spans="1:7" x14ac:dyDescent="0.45">
      <c r="A189">
        <v>3</v>
      </c>
      <c r="B189" t="s">
        <v>713</v>
      </c>
      <c r="C189" t="s">
        <v>140</v>
      </c>
      <c r="D189" t="s">
        <v>199</v>
      </c>
      <c r="E189">
        <v>1494</v>
      </c>
      <c r="F189">
        <v>1469</v>
      </c>
      <c r="G189" t="b">
        <v>0</v>
      </c>
    </row>
    <row r="190" spans="1:7" x14ac:dyDescent="0.45">
      <c r="A190">
        <v>3</v>
      </c>
      <c r="B190" t="s">
        <v>713</v>
      </c>
      <c r="C190" t="s">
        <v>159</v>
      </c>
      <c r="D190" t="s">
        <v>211</v>
      </c>
      <c r="E190">
        <v>1512</v>
      </c>
      <c r="F190">
        <v>1212</v>
      </c>
      <c r="G190" t="b">
        <v>0</v>
      </c>
    </row>
    <row r="191" spans="1:7" x14ac:dyDescent="0.45">
      <c r="A191">
        <v>3</v>
      </c>
      <c r="B191" t="s">
        <v>713</v>
      </c>
      <c r="C191" t="s">
        <v>150</v>
      </c>
      <c r="D191" t="s">
        <v>106</v>
      </c>
      <c r="E191">
        <v>1637</v>
      </c>
      <c r="F191">
        <v>1803</v>
      </c>
      <c r="G191" t="b">
        <v>0</v>
      </c>
    </row>
    <row r="192" spans="1:7" x14ac:dyDescent="0.45">
      <c r="A192">
        <v>3</v>
      </c>
      <c r="B192" t="s">
        <v>713</v>
      </c>
      <c r="C192" t="s">
        <v>95</v>
      </c>
      <c r="D192" t="s">
        <v>172</v>
      </c>
      <c r="E192">
        <v>1926</v>
      </c>
      <c r="F192">
        <v>1404</v>
      </c>
      <c r="G192" t="b">
        <v>0</v>
      </c>
    </row>
    <row r="193" spans="1:7" x14ac:dyDescent="0.45">
      <c r="A193">
        <v>3</v>
      </c>
      <c r="B193" t="s">
        <v>714</v>
      </c>
      <c r="C193" t="s">
        <v>102</v>
      </c>
      <c r="D193" t="s">
        <v>169</v>
      </c>
      <c r="E193">
        <v>1820</v>
      </c>
      <c r="F193">
        <v>1462</v>
      </c>
      <c r="G193" t="b">
        <v>0</v>
      </c>
    </row>
    <row r="194" spans="1:7" x14ac:dyDescent="0.45">
      <c r="A194">
        <v>3</v>
      </c>
      <c r="B194" t="s">
        <v>715</v>
      </c>
      <c r="C194" t="s">
        <v>216</v>
      </c>
      <c r="D194" t="s">
        <v>740</v>
      </c>
      <c r="E194">
        <v>1281</v>
      </c>
      <c r="F194">
        <v>1112</v>
      </c>
      <c r="G194" t="b">
        <v>0</v>
      </c>
    </row>
    <row r="195" spans="1:7" x14ac:dyDescent="0.45">
      <c r="A195">
        <v>3</v>
      </c>
      <c r="B195" t="s">
        <v>716</v>
      </c>
      <c r="C195" t="s">
        <v>225</v>
      </c>
      <c r="D195" t="s">
        <v>179</v>
      </c>
      <c r="E195">
        <v>1064</v>
      </c>
      <c r="F195">
        <v>1537</v>
      </c>
      <c r="G195" t="b">
        <v>0</v>
      </c>
    </row>
    <row r="196" spans="1:7" x14ac:dyDescent="0.45">
      <c r="A196">
        <v>3</v>
      </c>
      <c r="B196" t="s">
        <v>717</v>
      </c>
      <c r="C196" t="s">
        <v>173</v>
      </c>
      <c r="D196" t="s">
        <v>121</v>
      </c>
      <c r="E196">
        <v>1485</v>
      </c>
      <c r="F196">
        <v>1546</v>
      </c>
      <c r="G196" t="b">
        <v>0</v>
      </c>
    </row>
    <row r="197" spans="1:7" x14ac:dyDescent="0.45">
      <c r="A197">
        <v>3</v>
      </c>
      <c r="B197" t="s">
        <v>717</v>
      </c>
      <c r="C197" t="s">
        <v>125</v>
      </c>
      <c r="D197" t="s">
        <v>112</v>
      </c>
      <c r="E197">
        <v>1497</v>
      </c>
      <c r="F197">
        <v>1677</v>
      </c>
      <c r="G197" t="b">
        <v>0</v>
      </c>
    </row>
    <row r="198" spans="1:7" x14ac:dyDescent="0.45">
      <c r="A198">
        <v>3</v>
      </c>
      <c r="B198" t="s">
        <v>717</v>
      </c>
      <c r="C198" t="s">
        <v>128</v>
      </c>
      <c r="D198" t="s">
        <v>213</v>
      </c>
      <c r="E198">
        <v>1618</v>
      </c>
      <c r="F198">
        <v>1341</v>
      </c>
      <c r="G198" t="b">
        <v>0</v>
      </c>
    </row>
    <row r="199" spans="1:7" x14ac:dyDescent="0.45">
      <c r="A199">
        <v>3</v>
      </c>
      <c r="B199" t="s">
        <v>717</v>
      </c>
      <c r="C199" t="s">
        <v>161</v>
      </c>
      <c r="D199" t="s">
        <v>99</v>
      </c>
      <c r="E199">
        <v>1492</v>
      </c>
      <c r="F199">
        <v>1868</v>
      </c>
      <c r="G199" t="b">
        <v>0</v>
      </c>
    </row>
    <row r="200" spans="1:7" x14ac:dyDescent="0.45">
      <c r="A200">
        <v>3</v>
      </c>
      <c r="B200" t="s">
        <v>717</v>
      </c>
      <c r="C200" t="s">
        <v>103</v>
      </c>
      <c r="D200" t="s">
        <v>154</v>
      </c>
      <c r="E200">
        <v>1838</v>
      </c>
      <c r="F200">
        <v>1558</v>
      </c>
      <c r="G200" t="b">
        <v>0</v>
      </c>
    </row>
    <row r="201" spans="1:7" x14ac:dyDescent="0.45">
      <c r="A201">
        <v>3</v>
      </c>
      <c r="B201" t="s">
        <v>717</v>
      </c>
      <c r="C201" t="s">
        <v>193</v>
      </c>
      <c r="D201" t="s">
        <v>718</v>
      </c>
      <c r="E201">
        <v>1418</v>
      </c>
      <c r="G201" t="b">
        <v>0</v>
      </c>
    </row>
    <row r="202" spans="1:7" x14ac:dyDescent="0.45">
      <c r="A202">
        <v>3</v>
      </c>
      <c r="B202" t="s">
        <v>717</v>
      </c>
      <c r="C202" t="s">
        <v>177</v>
      </c>
      <c r="D202" t="s">
        <v>719</v>
      </c>
      <c r="E202">
        <v>1481</v>
      </c>
      <c r="G202" t="b">
        <v>0</v>
      </c>
    </row>
    <row r="203" spans="1:7" x14ac:dyDescent="0.45">
      <c r="A203">
        <v>3</v>
      </c>
      <c r="B203" t="s">
        <v>717</v>
      </c>
      <c r="C203" t="s">
        <v>143</v>
      </c>
      <c r="D203" t="s">
        <v>720</v>
      </c>
      <c r="E203">
        <v>1551</v>
      </c>
      <c r="G203" t="b">
        <v>0</v>
      </c>
    </row>
    <row r="204" spans="1:7" x14ac:dyDescent="0.45">
      <c r="A204">
        <v>3</v>
      </c>
      <c r="B204" t="s">
        <v>717</v>
      </c>
      <c r="C204" t="s">
        <v>148</v>
      </c>
      <c r="D204" t="s">
        <v>93</v>
      </c>
      <c r="E204">
        <v>1693</v>
      </c>
      <c r="F204">
        <v>1897</v>
      </c>
      <c r="G204" t="b">
        <v>0</v>
      </c>
    </row>
    <row r="205" spans="1:7" x14ac:dyDescent="0.45">
      <c r="A205">
        <v>3</v>
      </c>
      <c r="B205" t="s">
        <v>717</v>
      </c>
      <c r="C205" t="s">
        <v>164</v>
      </c>
      <c r="D205" t="s">
        <v>223</v>
      </c>
      <c r="E205">
        <v>1492</v>
      </c>
      <c r="F205">
        <v>1269</v>
      </c>
      <c r="G205" t="b">
        <v>0</v>
      </c>
    </row>
    <row r="206" spans="1:7" x14ac:dyDescent="0.45">
      <c r="A206">
        <v>3</v>
      </c>
      <c r="B206" t="s">
        <v>717</v>
      </c>
      <c r="C206" t="s">
        <v>119</v>
      </c>
      <c r="D206" t="s">
        <v>157</v>
      </c>
      <c r="E206">
        <v>1776</v>
      </c>
      <c r="F206">
        <v>1577</v>
      </c>
      <c r="G206" t="b">
        <v>1</v>
      </c>
    </row>
    <row r="207" spans="1:7" x14ac:dyDescent="0.45">
      <c r="A207">
        <v>3</v>
      </c>
      <c r="B207" t="s">
        <v>721</v>
      </c>
      <c r="C207" t="s">
        <v>158</v>
      </c>
      <c r="D207" t="s">
        <v>142</v>
      </c>
      <c r="E207">
        <v>1550</v>
      </c>
      <c r="F207">
        <v>1580</v>
      </c>
      <c r="G207" t="b">
        <v>0</v>
      </c>
    </row>
    <row r="208" spans="1:7" x14ac:dyDescent="0.45">
      <c r="A208">
        <v>3</v>
      </c>
      <c r="B208" t="s">
        <v>721</v>
      </c>
      <c r="C208" t="s">
        <v>204</v>
      </c>
      <c r="D208" t="s">
        <v>745</v>
      </c>
      <c r="E208">
        <v>1417</v>
      </c>
      <c r="F208">
        <v>1446</v>
      </c>
      <c r="G208" t="b">
        <v>0</v>
      </c>
    </row>
    <row r="209" spans="1:7" x14ac:dyDescent="0.45">
      <c r="A209">
        <v>3</v>
      </c>
      <c r="B209" t="s">
        <v>722</v>
      </c>
      <c r="C209" t="s">
        <v>163</v>
      </c>
      <c r="D209" t="s">
        <v>184</v>
      </c>
      <c r="E209">
        <v>1446</v>
      </c>
      <c r="F209">
        <v>1288</v>
      </c>
      <c r="G209" t="b">
        <v>0</v>
      </c>
    </row>
    <row r="210" spans="1:7" x14ac:dyDescent="0.45">
      <c r="A210">
        <v>3</v>
      </c>
      <c r="B210" t="s">
        <v>723</v>
      </c>
      <c r="C210" t="s">
        <v>206</v>
      </c>
      <c r="D210" t="s">
        <v>146</v>
      </c>
      <c r="E210">
        <v>1232</v>
      </c>
      <c r="F210">
        <v>1632</v>
      </c>
      <c r="G210" t="b">
        <v>0</v>
      </c>
    </row>
    <row r="211" spans="1:7" x14ac:dyDescent="0.45">
      <c r="A211">
        <v>3</v>
      </c>
      <c r="B211" t="s">
        <v>724</v>
      </c>
      <c r="C211" t="s">
        <v>220</v>
      </c>
      <c r="D211" t="s">
        <v>659</v>
      </c>
      <c r="E211">
        <v>1174</v>
      </c>
      <c r="G211" t="b">
        <v>0</v>
      </c>
    </row>
    <row r="212" spans="1:7" x14ac:dyDescent="0.45">
      <c r="A212">
        <v>3</v>
      </c>
      <c r="B212" t="s">
        <v>724</v>
      </c>
      <c r="C212" t="s">
        <v>207</v>
      </c>
      <c r="D212" t="s">
        <v>224</v>
      </c>
      <c r="E212">
        <v>1369</v>
      </c>
      <c r="F212">
        <v>1250</v>
      </c>
      <c r="G212" t="b">
        <v>0</v>
      </c>
    </row>
    <row r="213" spans="1:7" x14ac:dyDescent="0.45">
      <c r="A213">
        <v>3</v>
      </c>
      <c r="B213" t="s">
        <v>724</v>
      </c>
      <c r="C213" t="s">
        <v>222</v>
      </c>
      <c r="D213" t="s">
        <v>725</v>
      </c>
      <c r="E213">
        <v>1098</v>
      </c>
      <c r="G213" t="b">
        <v>0</v>
      </c>
    </row>
    <row r="214" spans="1:7" x14ac:dyDescent="0.45">
      <c r="A214">
        <v>3</v>
      </c>
      <c r="B214" t="s">
        <v>724</v>
      </c>
      <c r="C214" t="s">
        <v>195</v>
      </c>
      <c r="D214" t="s">
        <v>126</v>
      </c>
      <c r="E214">
        <v>1395</v>
      </c>
      <c r="F214">
        <v>1601</v>
      </c>
      <c r="G214" t="b">
        <v>0</v>
      </c>
    </row>
    <row r="215" spans="1:7" x14ac:dyDescent="0.45">
      <c r="A215">
        <v>3</v>
      </c>
      <c r="B215" t="s">
        <v>724</v>
      </c>
      <c r="C215" t="s">
        <v>139</v>
      </c>
      <c r="D215" t="s">
        <v>746</v>
      </c>
      <c r="E215">
        <v>1608</v>
      </c>
      <c r="F215">
        <v>1157</v>
      </c>
      <c r="G215" t="b">
        <v>0</v>
      </c>
    </row>
    <row r="216" spans="1:7" x14ac:dyDescent="0.45">
      <c r="A216">
        <v>3</v>
      </c>
      <c r="B216" t="s">
        <v>724</v>
      </c>
      <c r="C216" t="s">
        <v>122</v>
      </c>
      <c r="D216" t="s">
        <v>218</v>
      </c>
      <c r="E216">
        <v>1580</v>
      </c>
      <c r="F216">
        <v>1232</v>
      </c>
      <c r="G216" t="b">
        <v>0</v>
      </c>
    </row>
    <row r="217" spans="1:7" x14ac:dyDescent="0.45">
      <c r="A217">
        <v>3</v>
      </c>
      <c r="B217" t="s">
        <v>724</v>
      </c>
      <c r="C217" t="s">
        <v>190</v>
      </c>
      <c r="D217" t="s">
        <v>726</v>
      </c>
      <c r="E217">
        <v>1383</v>
      </c>
      <c r="G217" t="b">
        <v>0</v>
      </c>
    </row>
    <row r="218" spans="1:7" x14ac:dyDescent="0.45">
      <c r="A218">
        <v>3</v>
      </c>
      <c r="B218" t="s">
        <v>724</v>
      </c>
      <c r="C218" t="s">
        <v>135</v>
      </c>
      <c r="D218" t="s">
        <v>727</v>
      </c>
      <c r="E218">
        <v>1567</v>
      </c>
      <c r="G218" t="b">
        <v>0</v>
      </c>
    </row>
    <row r="219" spans="1:7" x14ac:dyDescent="0.45">
      <c r="A219">
        <v>3</v>
      </c>
      <c r="B219" t="s">
        <v>728</v>
      </c>
      <c r="C219" t="s">
        <v>187</v>
      </c>
      <c r="D219" t="s">
        <v>107</v>
      </c>
      <c r="E219">
        <v>1425</v>
      </c>
      <c r="F219">
        <v>1780</v>
      </c>
      <c r="G219" t="b">
        <v>0</v>
      </c>
    </row>
    <row r="220" spans="1:7" x14ac:dyDescent="0.45">
      <c r="A220">
        <v>3</v>
      </c>
      <c r="B220" t="s">
        <v>728</v>
      </c>
      <c r="C220" t="s">
        <v>210</v>
      </c>
      <c r="D220" t="s">
        <v>300</v>
      </c>
      <c r="E220">
        <v>1193</v>
      </c>
      <c r="G220" t="b">
        <v>0</v>
      </c>
    </row>
    <row r="221" spans="1:7" x14ac:dyDescent="0.45">
      <c r="A221">
        <v>3</v>
      </c>
      <c r="B221" t="s">
        <v>729</v>
      </c>
      <c r="C221" t="s">
        <v>741</v>
      </c>
      <c r="D221" t="s">
        <v>153</v>
      </c>
      <c r="E221">
        <v>1230</v>
      </c>
      <c r="F221">
        <v>1410</v>
      </c>
      <c r="G221" t="b">
        <v>0</v>
      </c>
    </row>
    <row r="222" spans="1:7" x14ac:dyDescent="0.45">
      <c r="A222">
        <v>3</v>
      </c>
      <c r="B222" t="s">
        <v>729</v>
      </c>
      <c r="C222" t="s">
        <v>219</v>
      </c>
      <c r="D222" t="s">
        <v>171</v>
      </c>
      <c r="E222">
        <v>1281</v>
      </c>
      <c r="F222">
        <v>1368</v>
      </c>
      <c r="G222" t="b">
        <v>0</v>
      </c>
    </row>
    <row r="223" spans="1:7" x14ac:dyDescent="0.45">
      <c r="A223">
        <v>3</v>
      </c>
      <c r="B223" t="s">
        <v>729</v>
      </c>
      <c r="C223" t="s">
        <v>192</v>
      </c>
      <c r="D223" t="s">
        <v>176</v>
      </c>
      <c r="E223">
        <v>1278</v>
      </c>
      <c r="F223">
        <v>1323</v>
      </c>
      <c r="G223" t="b">
        <v>0</v>
      </c>
    </row>
    <row r="224" spans="1:7" x14ac:dyDescent="0.45">
      <c r="A224">
        <v>3</v>
      </c>
      <c r="B224" t="s">
        <v>729</v>
      </c>
      <c r="C224" t="s">
        <v>165</v>
      </c>
      <c r="D224" t="s">
        <v>227</v>
      </c>
      <c r="E224">
        <v>1569</v>
      </c>
      <c r="F224">
        <v>1417</v>
      </c>
      <c r="G224" t="b">
        <v>0</v>
      </c>
    </row>
    <row r="225" spans="1:7" x14ac:dyDescent="0.45">
      <c r="A225">
        <v>3</v>
      </c>
      <c r="B225" t="s">
        <v>729</v>
      </c>
      <c r="C225" t="s">
        <v>758</v>
      </c>
      <c r="D225" t="s">
        <v>209</v>
      </c>
      <c r="E225">
        <v>1366</v>
      </c>
      <c r="F225">
        <v>1242</v>
      </c>
      <c r="G225" t="b">
        <v>0</v>
      </c>
    </row>
    <row r="226" spans="1:7" x14ac:dyDescent="0.45">
      <c r="A226">
        <v>3</v>
      </c>
      <c r="B226" t="s">
        <v>729</v>
      </c>
      <c r="C226" t="s">
        <v>197</v>
      </c>
      <c r="D226" t="s">
        <v>214</v>
      </c>
      <c r="E226">
        <v>1370</v>
      </c>
      <c r="F226">
        <v>1313</v>
      </c>
      <c r="G226" t="b">
        <v>0</v>
      </c>
    </row>
    <row r="227" spans="1:7" x14ac:dyDescent="0.45">
      <c r="A227">
        <v>3</v>
      </c>
      <c r="B227" t="s">
        <v>729</v>
      </c>
      <c r="C227" t="s">
        <v>98</v>
      </c>
      <c r="D227" t="s">
        <v>748</v>
      </c>
      <c r="E227">
        <v>1993</v>
      </c>
      <c r="F227">
        <v>1487</v>
      </c>
      <c r="G227" t="b">
        <v>0</v>
      </c>
    </row>
    <row r="228" spans="1:7" x14ac:dyDescent="0.45">
      <c r="A228">
        <v>3</v>
      </c>
      <c r="B228" t="s">
        <v>730</v>
      </c>
      <c r="C228" t="s">
        <v>127</v>
      </c>
      <c r="D228" t="s">
        <v>133</v>
      </c>
      <c r="E228">
        <v>1578</v>
      </c>
      <c r="F228">
        <v>1648</v>
      </c>
      <c r="G228" t="b">
        <v>0</v>
      </c>
    </row>
    <row r="229" spans="1:7" x14ac:dyDescent="0.45">
      <c r="A229">
        <v>3</v>
      </c>
      <c r="B229" t="s">
        <v>730</v>
      </c>
      <c r="C229" t="s">
        <v>155</v>
      </c>
      <c r="D229" t="s">
        <v>731</v>
      </c>
      <c r="E229">
        <v>1596</v>
      </c>
      <c r="G229" t="b">
        <v>0</v>
      </c>
    </row>
    <row r="230" spans="1:7" x14ac:dyDescent="0.45">
      <c r="A230">
        <v>3</v>
      </c>
      <c r="B230" t="s">
        <v>730</v>
      </c>
      <c r="C230" t="s">
        <v>138</v>
      </c>
      <c r="D230" t="s">
        <v>191</v>
      </c>
      <c r="E230">
        <v>1553</v>
      </c>
      <c r="F230">
        <v>1430</v>
      </c>
      <c r="G230" t="b">
        <v>0</v>
      </c>
    </row>
    <row r="231" spans="1:7" x14ac:dyDescent="0.45">
      <c r="A231">
        <v>3</v>
      </c>
      <c r="B231" t="s">
        <v>730</v>
      </c>
      <c r="C231" t="s">
        <v>188</v>
      </c>
      <c r="D231" t="s">
        <v>186</v>
      </c>
      <c r="E231">
        <v>1261</v>
      </c>
      <c r="F231">
        <v>1299</v>
      </c>
      <c r="G231" t="b">
        <v>0</v>
      </c>
    </row>
    <row r="232" spans="1:7" x14ac:dyDescent="0.45">
      <c r="A232">
        <v>3</v>
      </c>
      <c r="B232" t="s">
        <v>730</v>
      </c>
      <c r="C232" t="s">
        <v>182</v>
      </c>
      <c r="D232" t="s">
        <v>151</v>
      </c>
      <c r="E232">
        <v>1441</v>
      </c>
      <c r="F232">
        <v>1537</v>
      </c>
      <c r="G232" t="b">
        <v>0</v>
      </c>
    </row>
    <row r="233" spans="1:7" x14ac:dyDescent="0.45">
      <c r="A233">
        <v>3</v>
      </c>
      <c r="B233" t="s">
        <v>730</v>
      </c>
      <c r="C233" t="s">
        <v>166</v>
      </c>
      <c r="D233" t="s">
        <v>270</v>
      </c>
      <c r="E233">
        <v>1508</v>
      </c>
      <c r="G233" t="b">
        <v>1</v>
      </c>
    </row>
    <row r="234" spans="1:7" x14ac:dyDescent="0.45">
      <c r="A234">
        <v>3</v>
      </c>
      <c r="B234" t="s">
        <v>730</v>
      </c>
      <c r="C234" t="s">
        <v>141</v>
      </c>
      <c r="D234" t="s">
        <v>91</v>
      </c>
      <c r="E234">
        <v>1563</v>
      </c>
      <c r="F234">
        <v>2066</v>
      </c>
      <c r="G234" t="b">
        <v>0</v>
      </c>
    </row>
    <row r="235" spans="1:7" x14ac:dyDescent="0.45">
      <c r="A235">
        <v>3</v>
      </c>
      <c r="B235" t="s">
        <v>730</v>
      </c>
      <c r="C235" t="s">
        <v>134</v>
      </c>
      <c r="D235" t="s">
        <v>215</v>
      </c>
      <c r="E235">
        <v>1537</v>
      </c>
      <c r="F235">
        <v>1228</v>
      </c>
      <c r="G235" t="b">
        <v>0</v>
      </c>
    </row>
    <row r="236" spans="1:7" x14ac:dyDescent="0.45">
      <c r="A236">
        <v>3</v>
      </c>
      <c r="B236" t="s">
        <v>730</v>
      </c>
      <c r="C236" t="s">
        <v>178</v>
      </c>
      <c r="D236" t="s">
        <v>174</v>
      </c>
      <c r="E236">
        <v>1412</v>
      </c>
      <c r="F236">
        <v>1547</v>
      </c>
      <c r="G236" t="b">
        <v>0</v>
      </c>
    </row>
    <row r="237" spans="1:7" x14ac:dyDescent="0.45">
      <c r="A237">
        <v>3</v>
      </c>
      <c r="B237" t="s">
        <v>732</v>
      </c>
      <c r="C237" t="s">
        <v>110</v>
      </c>
      <c r="D237" t="s">
        <v>226</v>
      </c>
      <c r="E237">
        <v>1861</v>
      </c>
      <c r="F237">
        <v>1108</v>
      </c>
      <c r="G237" t="b">
        <v>0</v>
      </c>
    </row>
    <row r="238" spans="1:7" x14ac:dyDescent="0.45">
      <c r="A238">
        <v>3</v>
      </c>
      <c r="B238" t="s">
        <v>733</v>
      </c>
      <c r="C238" t="s">
        <v>167</v>
      </c>
      <c r="D238" t="s">
        <v>194</v>
      </c>
      <c r="E238">
        <v>1413</v>
      </c>
      <c r="F238">
        <v>1314</v>
      </c>
      <c r="G238" t="b">
        <v>0</v>
      </c>
    </row>
    <row r="239" spans="1:7" x14ac:dyDescent="0.45">
      <c r="A239">
        <v>3</v>
      </c>
      <c r="B239" t="s">
        <v>733</v>
      </c>
      <c r="C239" t="s">
        <v>196</v>
      </c>
      <c r="D239" t="s">
        <v>129</v>
      </c>
      <c r="E239">
        <v>1316</v>
      </c>
      <c r="F239">
        <v>1686</v>
      </c>
      <c r="G239" t="b">
        <v>0</v>
      </c>
    </row>
    <row r="240" spans="1:7" x14ac:dyDescent="0.45">
      <c r="A240">
        <v>3</v>
      </c>
      <c r="B240" t="s">
        <v>734</v>
      </c>
      <c r="C240" t="s">
        <v>180</v>
      </c>
      <c r="D240" t="s">
        <v>183</v>
      </c>
      <c r="E240">
        <v>1354</v>
      </c>
      <c r="F240">
        <v>1425</v>
      </c>
      <c r="G240" t="b">
        <v>0</v>
      </c>
    </row>
    <row r="241" spans="1:7" x14ac:dyDescent="0.45">
      <c r="A241">
        <v>3</v>
      </c>
      <c r="B241" t="s">
        <v>735</v>
      </c>
      <c r="C241" t="s">
        <v>156</v>
      </c>
      <c r="D241" t="s">
        <v>201</v>
      </c>
      <c r="E241">
        <v>1502</v>
      </c>
      <c r="F241">
        <v>1371</v>
      </c>
      <c r="G241" t="b">
        <v>0</v>
      </c>
    </row>
    <row r="242" spans="1:7" x14ac:dyDescent="0.45">
      <c r="A242">
        <v>3</v>
      </c>
      <c r="B242" t="s">
        <v>735</v>
      </c>
      <c r="C242" t="s">
        <v>147</v>
      </c>
      <c r="D242" t="s">
        <v>208</v>
      </c>
      <c r="E242">
        <v>1551</v>
      </c>
      <c r="F242">
        <v>1424</v>
      </c>
      <c r="G242" t="b">
        <v>0</v>
      </c>
    </row>
    <row r="243" spans="1:7" x14ac:dyDescent="0.45">
      <c r="A243">
        <v>4</v>
      </c>
      <c r="B243" t="s">
        <v>765</v>
      </c>
      <c r="C243" t="s">
        <v>745</v>
      </c>
      <c r="D243" t="s">
        <v>136</v>
      </c>
      <c r="E243">
        <v>1449</v>
      </c>
      <c r="F243">
        <v>1576</v>
      </c>
      <c r="G243" t="b">
        <v>0</v>
      </c>
    </row>
    <row r="244" spans="1:7" x14ac:dyDescent="0.45">
      <c r="A244">
        <v>4</v>
      </c>
      <c r="B244" t="s">
        <v>766</v>
      </c>
      <c r="C244" t="s">
        <v>200</v>
      </c>
      <c r="D244" t="s">
        <v>202</v>
      </c>
      <c r="E244">
        <v>1386</v>
      </c>
      <c r="F244">
        <v>1295</v>
      </c>
      <c r="G244" t="b">
        <v>0</v>
      </c>
    </row>
    <row r="245" spans="1:7" x14ac:dyDescent="0.45">
      <c r="A245">
        <v>4</v>
      </c>
      <c r="B245" t="s">
        <v>767</v>
      </c>
      <c r="C245" t="s">
        <v>155</v>
      </c>
      <c r="D245" t="s">
        <v>159</v>
      </c>
      <c r="E245">
        <v>1588</v>
      </c>
      <c r="F245">
        <v>1545</v>
      </c>
      <c r="G245" t="b">
        <v>0</v>
      </c>
    </row>
    <row r="246" spans="1:7" x14ac:dyDescent="0.45">
      <c r="A246">
        <v>4</v>
      </c>
      <c r="B246" t="s">
        <v>768</v>
      </c>
      <c r="C246" t="s">
        <v>157</v>
      </c>
      <c r="D246" t="s">
        <v>165</v>
      </c>
      <c r="E246">
        <v>1594</v>
      </c>
      <c r="F246">
        <v>1606</v>
      </c>
      <c r="G246" t="b">
        <v>0</v>
      </c>
    </row>
    <row r="247" spans="1:7" x14ac:dyDescent="0.45">
      <c r="A247">
        <v>4</v>
      </c>
      <c r="B247" t="s">
        <v>769</v>
      </c>
      <c r="C247" t="s">
        <v>129</v>
      </c>
      <c r="D247" t="s">
        <v>770</v>
      </c>
      <c r="E247">
        <v>1698</v>
      </c>
      <c r="G247" t="b">
        <v>0</v>
      </c>
    </row>
    <row r="248" spans="1:7" x14ac:dyDescent="0.45">
      <c r="A248">
        <v>4</v>
      </c>
      <c r="B248" t="s">
        <v>769</v>
      </c>
      <c r="C248" t="s">
        <v>101</v>
      </c>
      <c r="D248" t="s">
        <v>203</v>
      </c>
      <c r="E248">
        <v>2014</v>
      </c>
      <c r="F248">
        <v>1384</v>
      </c>
      <c r="G248" t="b">
        <v>0</v>
      </c>
    </row>
    <row r="249" spans="1:7" x14ac:dyDescent="0.45">
      <c r="A249">
        <v>4</v>
      </c>
      <c r="B249" t="s">
        <v>769</v>
      </c>
      <c r="C249" t="s">
        <v>189</v>
      </c>
      <c r="D249" t="s">
        <v>167</v>
      </c>
      <c r="E249">
        <v>1428</v>
      </c>
      <c r="F249">
        <v>1467</v>
      </c>
      <c r="G249" t="b">
        <v>0</v>
      </c>
    </row>
    <row r="250" spans="1:7" x14ac:dyDescent="0.45">
      <c r="A250">
        <v>4</v>
      </c>
      <c r="B250" t="s">
        <v>769</v>
      </c>
      <c r="C250" t="s">
        <v>121</v>
      </c>
      <c r="D250" t="s">
        <v>114</v>
      </c>
      <c r="E250">
        <v>1541</v>
      </c>
      <c r="F250">
        <v>1600</v>
      </c>
      <c r="G250" t="b">
        <v>0</v>
      </c>
    </row>
    <row r="251" spans="1:7" x14ac:dyDescent="0.45">
      <c r="A251">
        <v>4</v>
      </c>
      <c r="B251" t="s">
        <v>769</v>
      </c>
      <c r="C251" t="s">
        <v>191</v>
      </c>
      <c r="D251" t="s">
        <v>220</v>
      </c>
      <c r="E251">
        <v>1525</v>
      </c>
      <c r="F251">
        <v>1187</v>
      </c>
      <c r="G251" t="b">
        <v>0</v>
      </c>
    </row>
    <row r="252" spans="1:7" x14ac:dyDescent="0.45">
      <c r="A252">
        <v>4</v>
      </c>
      <c r="B252" t="s">
        <v>769</v>
      </c>
      <c r="C252" t="s">
        <v>111</v>
      </c>
      <c r="D252" t="s">
        <v>144</v>
      </c>
      <c r="E252">
        <v>1757</v>
      </c>
      <c r="F252">
        <v>1517</v>
      </c>
      <c r="G252" t="b">
        <v>0</v>
      </c>
    </row>
    <row r="253" spans="1:7" x14ac:dyDescent="0.45">
      <c r="A253">
        <v>4</v>
      </c>
      <c r="B253" t="s">
        <v>769</v>
      </c>
      <c r="C253" t="s">
        <v>182</v>
      </c>
      <c r="D253" t="s">
        <v>125</v>
      </c>
      <c r="E253">
        <v>1377</v>
      </c>
      <c r="F253">
        <v>1473</v>
      </c>
      <c r="G253" t="b">
        <v>0</v>
      </c>
    </row>
    <row r="254" spans="1:7" x14ac:dyDescent="0.45">
      <c r="A254">
        <v>4</v>
      </c>
      <c r="B254" t="s">
        <v>769</v>
      </c>
      <c r="C254" t="s">
        <v>135</v>
      </c>
      <c r="D254" t="s">
        <v>149</v>
      </c>
      <c r="E254">
        <v>1554</v>
      </c>
      <c r="F254">
        <v>1699</v>
      </c>
      <c r="G254" t="b">
        <v>0</v>
      </c>
    </row>
    <row r="255" spans="1:7" x14ac:dyDescent="0.45">
      <c r="A255">
        <v>4</v>
      </c>
      <c r="B255" t="s">
        <v>769</v>
      </c>
      <c r="C255" t="s">
        <v>205</v>
      </c>
      <c r="D255" t="s">
        <v>194</v>
      </c>
      <c r="E255">
        <v>1465</v>
      </c>
      <c r="F255">
        <v>1258</v>
      </c>
      <c r="G255" t="b">
        <v>0</v>
      </c>
    </row>
    <row r="256" spans="1:7" x14ac:dyDescent="0.45">
      <c r="A256">
        <v>4</v>
      </c>
      <c r="B256" t="s">
        <v>769</v>
      </c>
      <c r="C256" t="s">
        <v>170</v>
      </c>
      <c r="D256" t="s">
        <v>154</v>
      </c>
      <c r="E256">
        <v>1558</v>
      </c>
      <c r="F256">
        <v>1552</v>
      </c>
      <c r="G256" t="b">
        <v>0</v>
      </c>
    </row>
    <row r="257" spans="1:7" x14ac:dyDescent="0.45">
      <c r="A257">
        <v>4</v>
      </c>
      <c r="B257" t="s">
        <v>771</v>
      </c>
      <c r="C257" t="s">
        <v>141</v>
      </c>
      <c r="D257" t="s">
        <v>177</v>
      </c>
      <c r="E257">
        <v>1578</v>
      </c>
      <c r="F257">
        <v>1486</v>
      </c>
      <c r="G257" t="b">
        <v>0</v>
      </c>
    </row>
    <row r="258" spans="1:7" x14ac:dyDescent="0.45">
      <c r="A258">
        <v>4</v>
      </c>
      <c r="B258" t="s">
        <v>772</v>
      </c>
      <c r="C258" t="s">
        <v>211</v>
      </c>
      <c r="D258" t="s">
        <v>213</v>
      </c>
      <c r="E258">
        <v>1161</v>
      </c>
      <c r="F258">
        <v>1174</v>
      </c>
      <c r="G258" t="b">
        <v>0</v>
      </c>
    </row>
    <row r="259" spans="1:7" x14ac:dyDescent="0.45">
      <c r="A259">
        <v>4</v>
      </c>
      <c r="B259" t="s">
        <v>773</v>
      </c>
      <c r="C259" t="s">
        <v>225</v>
      </c>
      <c r="D259" t="s">
        <v>206</v>
      </c>
      <c r="E259">
        <v>1074</v>
      </c>
      <c r="F259">
        <v>1220</v>
      </c>
      <c r="G259" t="b">
        <v>0</v>
      </c>
    </row>
    <row r="260" spans="1:7" x14ac:dyDescent="0.45">
      <c r="A260">
        <v>4</v>
      </c>
      <c r="B260" t="s">
        <v>773</v>
      </c>
      <c r="C260" t="s">
        <v>219</v>
      </c>
      <c r="D260" t="s">
        <v>774</v>
      </c>
      <c r="E260">
        <v>1303</v>
      </c>
      <c r="G260" t="b">
        <v>0</v>
      </c>
    </row>
    <row r="261" spans="1:7" x14ac:dyDescent="0.45">
      <c r="A261">
        <v>4</v>
      </c>
      <c r="B261" t="s">
        <v>773</v>
      </c>
      <c r="C261" t="s">
        <v>116</v>
      </c>
      <c r="D261" t="s">
        <v>172</v>
      </c>
      <c r="E261">
        <v>1610</v>
      </c>
      <c r="F261">
        <v>1408</v>
      </c>
      <c r="G261" t="b">
        <v>0</v>
      </c>
    </row>
    <row r="262" spans="1:7" x14ac:dyDescent="0.45">
      <c r="A262">
        <v>4</v>
      </c>
      <c r="B262" t="s">
        <v>773</v>
      </c>
      <c r="C262" t="s">
        <v>179</v>
      </c>
      <c r="D262" t="s">
        <v>196</v>
      </c>
      <c r="E262">
        <v>1537</v>
      </c>
      <c r="F262">
        <v>1298</v>
      </c>
      <c r="G262" t="b">
        <v>0</v>
      </c>
    </row>
    <row r="263" spans="1:7" x14ac:dyDescent="0.45">
      <c r="A263">
        <v>4</v>
      </c>
      <c r="B263" t="s">
        <v>775</v>
      </c>
      <c r="C263" t="s">
        <v>223</v>
      </c>
      <c r="D263" t="s">
        <v>776</v>
      </c>
      <c r="E263">
        <v>1220</v>
      </c>
      <c r="G263" t="b">
        <v>0</v>
      </c>
    </row>
    <row r="264" spans="1:7" x14ac:dyDescent="0.45">
      <c r="A264">
        <v>4</v>
      </c>
      <c r="B264" t="s">
        <v>775</v>
      </c>
      <c r="C264" t="s">
        <v>171</v>
      </c>
      <c r="D264" t="s">
        <v>741</v>
      </c>
      <c r="E264">
        <v>1369</v>
      </c>
      <c r="F264">
        <v>1171</v>
      </c>
      <c r="G264" t="b">
        <v>0</v>
      </c>
    </row>
    <row r="265" spans="1:7" x14ac:dyDescent="0.45">
      <c r="A265">
        <v>4</v>
      </c>
      <c r="B265" t="s">
        <v>777</v>
      </c>
      <c r="C265" t="s">
        <v>95</v>
      </c>
      <c r="D265" t="s">
        <v>124</v>
      </c>
      <c r="E265">
        <v>1924</v>
      </c>
      <c r="F265">
        <v>1768</v>
      </c>
      <c r="G265" t="b">
        <v>0</v>
      </c>
    </row>
    <row r="266" spans="1:7" x14ac:dyDescent="0.45">
      <c r="A266">
        <v>4</v>
      </c>
      <c r="B266" t="s">
        <v>777</v>
      </c>
      <c r="C266" t="s">
        <v>740</v>
      </c>
      <c r="D266" t="s">
        <v>255</v>
      </c>
      <c r="E266">
        <v>1057</v>
      </c>
      <c r="G266" t="b">
        <v>0</v>
      </c>
    </row>
    <row r="267" spans="1:7" x14ac:dyDescent="0.45">
      <c r="A267">
        <v>4</v>
      </c>
      <c r="B267" t="s">
        <v>777</v>
      </c>
      <c r="C267" t="s">
        <v>181</v>
      </c>
      <c r="D267" t="s">
        <v>216</v>
      </c>
      <c r="E267">
        <v>1476</v>
      </c>
      <c r="F267">
        <v>1366</v>
      </c>
      <c r="G267" t="b">
        <v>0</v>
      </c>
    </row>
    <row r="268" spans="1:7" x14ac:dyDescent="0.45">
      <c r="A268">
        <v>4</v>
      </c>
      <c r="B268" t="s">
        <v>777</v>
      </c>
      <c r="C268" t="s">
        <v>99</v>
      </c>
      <c r="D268" t="s">
        <v>162</v>
      </c>
      <c r="E268">
        <v>2019</v>
      </c>
      <c r="F268">
        <v>1459</v>
      </c>
      <c r="G268" t="b">
        <v>0</v>
      </c>
    </row>
    <row r="269" spans="1:7" x14ac:dyDescent="0.45">
      <c r="A269">
        <v>4</v>
      </c>
      <c r="B269" t="s">
        <v>777</v>
      </c>
      <c r="C269" t="s">
        <v>140</v>
      </c>
      <c r="D269" t="s">
        <v>198</v>
      </c>
      <c r="E269">
        <v>1618</v>
      </c>
      <c r="F269">
        <v>1512</v>
      </c>
      <c r="G269" t="b">
        <v>0</v>
      </c>
    </row>
    <row r="270" spans="1:7" x14ac:dyDescent="0.45">
      <c r="A270">
        <v>4</v>
      </c>
      <c r="B270" t="s">
        <v>777</v>
      </c>
      <c r="C270" t="s">
        <v>217</v>
      </c>
      <c r="D270" t="s">
        <v>117</v>
      </c>
      <c r="E270">
        <v>1409</v>
      </c>
      <c r="F270">
        <v>1643</v>
      </c>
      <c r="G270" t="b">
        <v>0</v>
      </c>
    </row>
    <row r="271" spans="1:7" x14ac:dyDescent="0.45">
      <c r="A271">
        <v>4</v>
      </c>
      <c r="B271" t="s">
        <v>777</v>
      </c>
      <c r="C271" t="s">
        <v>145</v>
      </c>
      <c r="D271" t="s">
        <v>143</v>
      </c>
      <c r="E271">
        <v>1700</v>
      </c>
      <c r="F271">
        <v>1556</v>
      </c>
      <c r="G271" t="b">
        <v>0</v>
      </c>
    </row>
    <row r="272" spans="1:7" x14ac:dyDescent="0.45">
      <c r="A272">
        <v>4</v>
      </c>
      <c r="B272" t="s">
        <v>777</v>
      </c>
      <c r="C272" t="s">
        <v>97</v>
      </c>
      <c r="D272" t="s">
        <v>226</v>
      </c>
      <c r="E272">
        <v>1848</v>
      </c>
      <c r="F272">
        <v>955</v>
      </c>
      <c r="G272" t="b">
        <v>0</v>
      </c>
    </row>
    <row r="273" spans="1:7" x14ac:dyDescent="0.45">
      <c r="A273">
        <v>4</v>
      </c>
      <c r="B273" t="s">
        <v>777</v>
      </c>
      <c r="C273" t="s">
        <v>748</v>
      </c>
      <c r="D273" t="s">
        <v>530</v>
      </c>
      <c r="E273">
        <v>1366</v>
      </c>
      <c r="G273" t="b">
        <v>0</v>
      </c>
    </row>
    <row r="274" spans="1:7" x14ac:dyDescent="0.45">
      <c r="A274">
        <v>4</v>
      </c>
      <c r="B274" t="s">
        <v>777</v>
      </c>
      <c r="C274" t="s">
        <v>173</v>
      </c>
      <c r="D274" t="s">
        <v>778</v>
      </c>
      <c r="E274">
        <v>1488</v>
      </c>
      <c r="G274" t="b">
        <v>0</v>
      </c>
    </row>
    <row r="275" spans="1:7" x14ac:dyDescent="0.45">
      <c r="A275">
        <v>4</v>
      </c>
      <c r="B275" t="s">
        <v>777</v>
      </c>
      <c r="C275" t="s">
        <v>126</v>
      </c>
      <c r="D275" t="s">
        <v>168</v>
      </c>
      <c r="E275">
        <v>1641</v>
      </c>
      <c r="F275">
        <v>1511</v>
      </c>
      <c r="G275" t="b">
        <v>0</v>
      </c>
    </row>
    <row r="276" spans="1:7" x14ac:dyDescent="0.45">
      <c r="A276">
        <v>4</v>
      </c>
      <c r="B276" t="s">
        <v>777</v>
      </c>
      <c r="C276" t="s">
        <v>134</v>
      </c>
      <c r="D276" t="s">
        <v>163</v>
      </c>
      <c r="E276">
        <v>1582</v>
      </c>
      <c r="F276">
        <v>1454</v>
      </c>
      <c r="G276" t="b">
        <v>0</v>
      </c>
    </row>
    <row r="277" spans="1:7" x14ac:dyDescent="0.45">
      <c r="A277">
        <v>4</v>
      </c>
      <c r="B277" t="s">
        <v>779</v>
      </c>
      <c r="C277" t="s">
        <v>106</v>
      </c>
      <c r="D277" t="s">
        <v>138</v>
      </c>
      <c r="E277">
        <v>1803</v>
      </c>
      <c r="F277">
        <v>1458</v>
      </c>
      <c r="G277" t="b">
        <v>0</v>
      </c>
    </row>
    <row r="278" spans="1:7" x14ac:dyDescent="0.45">
      <c r="A278">
        <v>4</v>
      </c>
      <c r="B278" t="s">
        <v>780</v>
      </c>
      <c r="C278" t="s">
        <v>192</v>
      </c>
      <c r="D278" t="s">
        <v>139</v>
      </c>
      <c r="E278">
        <v>1208</v>
      </c>
      <c r="F278">
        <v>1592</v>
      </c>
      <c r="G278" t="b">
        <v>0</v>
      </c>
    </row>
    <row r="279" spans="1:7" x14ac:dyDescent="0.45">
      <c r="A279">
        <v>4</v>
      </c>
      <c r="B279" t="s">
        <v>780</v>
      </c>
      <c r="C279" t="s">
        <v>132</v>
      </c>
      <c r="D279" t="s">
        <v>146</v>
      </c>
      <c r="E279">
        <v>1616</v>
      </c>
      <c r="F279">
        <v>1653</v>
      </c>
      <c r="G279" t="b">
        <v>0</v>
      </c>
    </row>
    <row r="280" spans="1:7" x14ac:dyDescent="0.45">
      <c r="A280">
        <v>4</v>
      </c>
      <c r="B280" t="s">
        <v>781</v>
      </c>
      <c r="C280" t="s">
        <v>102</v>
      </c>
      <c r="D280" t="s">
        <v>214</v>
      </c>
      <c r="E280">
        <v>1798</v>
      </c>
      <c r="F280">
        <v>1312</v>
      </c>
      <c r="G280" t="b">
        <v>0</v>
      </c>
    </row>
    <row r="281" spans="1:7" x14ac:dyDescent="0.45">
      <c r="A281">
        <v>4</v>
      </c>
      <c r="B281" t="s">
        <v>782</v>
      </c>
      <c r="C281" t="s">
        <v>104</v>
      </c>
      <c r="D281" t="s">
        <v>127</v>
      </c>
      <c r="E281">
        <v>1648</v>
      </c>
      <c r="F281">
        <v>1578</v>
      </c>
      <c r="G281" t="b">
        <v>0</v>
      </c>
    </row>
    <row r="282" spans="1:7" x14ac:dyDescent="0.45">
      <c r="A282">
        <v>4</v>
      </c>
      <c r="B282" t="s">
        <v>783</v>
      </c>
      <c r="C282" t="s">
        <v>122</v>
      </c>
      <c r="D282" t="s">
        <v>204</v>
      </c>
      <c r="E282">
        <v>1594</v>
      </c>
      <c r="F282">
        <v>1412</v>
      </c>
      <c r="G282" t="b">
        <v>0</v>
      </c>
    </row>
    <row r="283" spans="1:7" x14ac:dyDescent="0.45">
      <c r="A283">
        <v>4</v>
      </c>
      <c r="B283" t="s">
        <v>783</v>
      </c>
      <c r="C283" t="s">
        <v>188</v>
      </c>
      <c r="D283" t="s">
        <v>218</v>
      </c>
      <c r="E283">
        <v>1212</v>
      </c>
      <c r="F283">
        <v>1211</v>
      </c>
      <c r="G283" t="b">
        <v>0</v>
      </c>
    </row>
    <row r="284" spans="1:7" x14ac:dyDescent="0.45">
      <c r="A284">
        <v>4</v>
      </c>
      <c r="B284" t="s">
        <v>783</v>
      </c>
      <c r="C284" t="s">
        <v>224</v>
      </c>
      <c r="D284" t="s">
        <v>784</v>
      </c>
      <c r="E284">
        <v>1239</v>
      </c>
      <c r="G284" t="b">
        <v>1</v>
      </c>
    </row>
    <row r="285" spans="1:7" x14ac:dyDescent="0.45">
      <c r="A285">
        <v>4</v>
      </c>
      <c r="B285" t="s">
        <v>785</v>
      </c>
      <c r="C285" t="s">
        <v>153</v>
      </c>
      <c r="D285" t="s">
        <v>128</v>
      </c>
      <c r="E285">
        <v>1492</v>
      </c>
      <c r="F285">
        <v>1785</v>
      </c>
      <c r="G285" t="b">
        <v>0</v>
      </c>
    </row>
    <row r="286" spans="1:7" x14ac:dyDescent="0.45">
      <c r="A286">
        <v>4</v>
      </c>
      <c r="B286" t="s">
        <v>785</v>
      </c>
      <c r="C286" t="s">
        <v>115</v>
      </c>
      <c r="D286" t="s">
        <v>156</v>
      </c>
      <c r="E286">
        <v>1592</v>
      </c>
      <c r="F286">
        <v>1542</v>
      </c>
      <c r="G286" t="b">
        <v>0</v>
      </c>
    </row>
    <row r="287" spans="1:7" x14ac:dyDescent="0.45">
      <c r="A287">
        <v>4</v>
      </c>
      <c r="B287" t="s">
        <v>785</v>
      </c>
      <c r="C287" t="s">
        <v>119</v>
      </c>
      <c r="D287" t="s">
        <v>166</v>
      </c>
      <c r="E287">
        <v>1746</v>
      </c>
      <c r="F287">
        <v>1514</v>
      </c>
      <c r="G287" t="b">
        <v>0</v>
      </c>
    </row>
    <row r="288" spans="1:7" x14ac:dyDescent="0.45">
      <c r="A288">
        <v>4</v>
      </c>
      <c r="B288" t="s">
        <v>785</v>
      </c>
      <c r="C288" t="s">
        <v>142</v>
      </c>
      <c r="D288" t="s">
        <v>660</v>
      </c>
      <c r="E288">
        <v>1538</v>
      </c>
      <c r="G288" t="b">
        <v>0</v>
      </c>
    </row>
    <row r="289" spans="1:7" x14ac:dyDescent="0.45">
      <c r="A289">
        <v>4</v>
      </c>
      <c r="B289" t="s">
        <v>785</v>
      </c>
      <c r="C289" t="s">
        <v>221</v>
      </c>
      <c r="D289" t="s">
        <v>212</v>
      </c>
      <c r="E289">
        <v>1241</v>
      </c>
      <c r="F289">
        <v>1164</v>
      </c>
      <c r="G289" t="b">
        <v>0</v>
      </c>
    </row>
    <row r="290" spans="1:7" x14ac:dyDescent="0.45">
      <c r="A290">
        <v>4</v>
      </c>
      <c r="B290" t="s">
        <v>785</v>
      </c>
      <c r="C290" t="s">
        <v>199</v>
      </c>
      <c r="D290" t="s">
        <v>180</v>
      </c>
      <c r="E290">
        <v>1341</v>
      </c>
      <c r="F290">
        <v>1304</v>
      </c>
      <c r="G290" t="b">
        <v>0</v>
      </c>
    </row>
    <row r="291" spans="1:7" x14ac:dyDescent="0.45">
      <c r="A291">
        <v>4</v>
      </c>
      <c r="B291" t="s">
        <v>785</v>
      </c>
      <c r="C291" t="s">
        <v>176</v>
      </c>
      <c r="D291" t="s">
        <v>151</v>
      </c>
      <c r="E291">
        <v>1403</v>
      </c>
      <c r="F291">
        <v>1587</v>
      </c>
      <c r="G291" t="b">
        <v>0</v>
      </c>
    </row>
    <row r="292" spans="1:7" x14ac:dyDescent="0.45">
      <c r="A292">
        <v>4</v>
      </c>
      <c r="B292" t="s">
        <v>785</v>
      </c>
      <c r="C292" t="s">
        <v>758</v>
      </c>
      <c r="D292" t="s">
        <v>208</v>
      </c>
      <c r="E292">
        <v>1401</v>
      </c>
      <c r="F292">
        <v>1300</v>
      </c>
      <c r="G292" t="b">
        <v>0</v>
      </c>
    </row>
    <row r="293" spans="1:7" x14ac:dyDescent="0.45">
      <c r="A293">
        <v>4</v>
      </c>
      <c r="B293" t="s">
        <v>785</v>
      </c>
      <c r="C293" t="s">
        <v>746</v>
      </c>
      <c r="D293" t="s">
        <v>207</v>
      </c>
      <c r="E293">
        <v>1167</v>
      </c>
      <c r="F293">
        <v>1405</v>
      </c>
      <c r="G293" t="b">
        <v>0</v>
      </c>
    </row>
    <row r="294" spans="1:7" x14ac:dyDescent="0.45">
      <c r="A294">
        <v>4</v>
      </c>
      <c r="B294" t="s">
        <v>786</v>
      </c>
      <c r="C294" t="s">
        <v>112</v>
      </c>
      <c r="D294" t="s">
        <v>175</v>
      </c>
      <c r="E294">
        <v>1701</v>
      </c>
      <c r="F294">
        <v>1444</v>
      </c>
      <c r="G294" t="b">
        <v>0</v>
      </c>
    </row>
    <row r="295" spans="1:7" x14ac:dyDescent="0.45">
      <c r="A295">
        <v>4</v>
      </c>
      <c r="B295" t="s">
        <v>786</v>
      </c>
      <c r="C295" t="s">
        <v>164</v>
      </c>
      <c r="D295" t="s">
        <v>158</v>
      </c>
      <c r="E295">
        <v>1545</v>
      </c>
      <c r="F295">
        <v>1587</v>
      </c>
      <c r="G295" t="b">
        <v>0</v>
      </c>
    </row>
    <row r="296" spans="1:7" x14ac:dyDescent="0.45">
      <c r="A296">
        <v>4</v>
      </c>
      <c r="B296" t="s">
        <v>786</v>
      </c>
      <c r="C296" t="s">
        <v>150</v>
      </c>
      <c r="D296" t="s">
        <v>222</v>
      </c>
      <c r="E296">
        <v>1637</v>
      </c>
      <c r="F296">
        <v>1110</v>
      </c>
      <c r="G296" t="b">
        <v>0</v>
      </c>
    </row>
    <row r="297" spans="1:7" x14ac:dyDescent="0.45">
      <c r="A297">
        <v>4</v>
      </c>
      <c r="B297" t="s">
        <v>786</v>
      </c>
      <c r="C297" t="s">
        <v>103</v>
      </c>
      <c r="D297" t="s">
        <v>110</v>
      </c>
      <c r="E297">
        <v>1857</v>
      </c>
      <c r="F297">
        <v>1998</v>
      </c>
      <c r="G297" t="b">
        <v>0</v>
      </c>
    </row>
    <row r="298" spans="1:7" x14ac:dyDescent="0.45">
      <c r="A298">
        <v>4</v>
      </c>
      <c r="B298" t="s">
        <v>787</v>
      </c>
      <c r="C298" t="s">
        <v>107</v>
      </c>
      <c r="D298" t="s">
        <v>190</v>
      </c>
      <c r="E298">
        <v>1848</v>
      </c>
      <c r="F298">
        <v>1379</v>
      </c>
      <c r="G298" t="b">
        <v>0</v>
      </c>
    </row>
    <row r="299" spans="1:7" x14ac:dyDescent="0.45">
      <c r="A299">
        <v>4</v>
      </c>
      <c r="B299" t="s">
        <v>788</v>
      </c>
      <c r="C299" t="s">
        <v>186</v>
      </c>
      <c r="D299" t="s">
        <v>178</v>
      </c>
      <c r="E299">
        <v>1356</v>
      </c>
      <c r="F299">
        <v>1494</v>
      </c>
      <c r="G299" t="b">
        <v>0</v>
      </c>
    </row>
    <row r="300" spans="1:7" x14ac:dyDescent="0.45">
      <c r="A300">
        <v>4</v>
      </c>
      <c r="B300" t="s">
        <v>788</v>
      </c>
      <c r="C300" t="s">
        <v>98</v>
      </c>
      <c r="D300" t="s">
        <v>789</v>
      </c>
      <c r="E300">
        <v>2092</v>
      </c>
      <c r="F300">
        <v>1249</v>
      </c>
      <c r="G300" t="b">
        <v>0</v>
      </c>
    </row>
    <row r="301" spans="1:7" x14ac:dyDescent="0.45">
      <c r="A301">
        <v>4</v>
      </c>
      <c r="B301" t="s">
        <v>788</v>
      </c>
      <c r="C301" t="s">
        <v>169</v>
      </c>
      <c r="D301" t="s">
        <v>193</v>
      </c>
      <c r="E301">
        <v>1467</v>
      </c>
      <c r="F301">
        <v>1425</v>
      </c>
      <c r="G301" t="b">
        <v>0</v>
      </c>
    </row>
    <row r="302" spans="1:7" x14ac:dyDescent="0.45">
      <c r="A302">
        <v>4</v>
      </c>
      <c r="B302" t="s">
        <v>790</v>
      </c>
      <c r="C302" t="s">
        <v>215</v>
      </c>
      <c r="D302" t="s">
        <v>147</v>
      </c>
      <c r="E302">
        <v>1183</v>
      </c>
      <c r="F302">
        <v>1682</v>
      </c>
      <c r="G302" t="b">
        <v>0</v>
      </c>
    </row>
    <row r="303" spans="1:7" x14ac:dyDescent="0.45">
      <c r="A303">
        <v>4</v>
      </c>
      <c r="B303" t="s">
        <v>790</v>
      </c>
      <c r="C303" t="s">
        <v>148</v>
      </c>
      <c r="D303" t="s">
        <v>161</v>
      </c>
      <c r="E303">
        <v>1586</v>
      </c>
      <c r="F303">
        <v>1331</v>
      </c>
      <c r="G303" t="b">
        <v>0</v>
      </c>
    </row>
    <row r="304" spans="1:7" x14ac:dyDescent="0.45">
      <c r="A304">
        <v>4</v>
      </c>
      <c r="B304" t="s">
        <v>791</v>
      </c>
      <c r="C304" t="s">
        <v>130</v>
      </c>
      <c r="D304" t="s">
        <v>283</v>
      </c>
      <c r="E304">
        <v>1636</v>
      </c>
      <c r="G304" t="b">
        <v>0</v>
      </c>
    </row>
    <row r="305" spans="1:7" x14ac:dyDescent="0.45">
      <c r="A305">
        <v>4</v>
      </c>
      <c r="B305" t="s">
        <v>792</v>
      </c>
      <c r="C305" t="s">
        <v>183</v>
      </c>
      <c r="D305" t="s">
        <v>108</v>
      </c>
      <c r="E305">
        <v>1480</v>
      </c>
      <c r="F305">
        <v>1842</v>
      </c>
      <c r="G305" t="b">
        <v>0</v>
      </c>
    </row>
    <row r="306" spans="1:7" x14ac:dyDescent="0.45">
      <c r="A306">
        <v>4</v>
      </c>
      <c r="B306" t="s">
        <v>793</v>
      </c>
      <c r="C306" t="s">
        <v>209</v>
      </c>
      <c r="D306" t="s">
        <v>731</v>
      </c>
      <c r="E306">
        <v>1211</v>
      </c>
      <c r="G306" t="b">
        <v>0</v>
      </c>
    </row>
    <row r="307" spans="1:7" x14ac:dyDescent="0.45">
      <c r="A307">
        <v>5</v>
      </c>
      <c r="B307" t="s">
        <v>804</v>
      </c>
      <c r="C307" t="s">
        <v>225</v>
      </c>
      <c r="D307" t="s">
        <v>205</v>
      </c>
      <c r="E307">
        <v>1130</v>
      </c>
      <c r="F307">
        <v>1506</v>
      </c>
      <c r="G307" t="b">
        <v>0</v>
      </c>
    </row>
    <row r="308" spans="1:7" x14ac:dyDescent="0.45">
      <c r="A308">
        <v>5</v>
      </c>
      <c r="B308" t="s">
        <v>805</v>
      </c>
      <c r="C308" t="s">
        <v>128</v>
      </c>
      <c r="D308" t="s">
        <v>126</v>
      </c>
      <c r="E308">
        <v>1859</v>
      </c>
      <c r="F308">
        <v>1616</v>
      </c>
      <c r="G308" t="b">
        <v>0</v>
      </c>
    </row>
    <row r="309" spans="1:7" x14ac:dyDescent="0.45">
      <c r="A309">
        <v>5</v>
      </c>
      <c r="B309" t="s">
        <v>806</v>
      </c>
      <c r="C309" t="s">
        <v>168</v>
      </c>
      <c r="D309" t="s">
        <v>119</v>
      </c>
      <c r="E309">
        <v>1521</v>
      </c>
      <c r="F309">
        <v>1774</v>
      </c>
      <c r="G309" t="b">
        <v>0</v>
      </c>
    </row>
    <row r="310" spans="1:7" x14ac:dyDescent="0.45">
      <c r="A310">
        <v>5</v>
      </c>
      <c r="B310" t="s">
        <v>807</v>
      </c>
      <c r="C310" t="s">
        <v>169</v>
      </c>
      <c r="D310" t="s">
        <v>176</v>
      </c>
      <c r="E310">
        <v>1472</v>
      </c>
      <c r="F310">
        <v>1407</v>
      </c>
      <c r="G310" t="b">
        <v>0</v>
      </c>
    </row>
    <row r="311" spans="1:7" x14ac:dyDescent="0.45">
      <c r="A311">
        <v>5</v>
      </c>
      <c r="B311" t="s">
        <v>807</v>
      </c>
      <c r="C311" t="s">
        <v>191</v>
      </c>
      <c r="D311" t="s">
        <v>129</v>
      </c>
      <c r="E311">
        <v>1607</v>
      </c>
      <c r="F311">
        <v>1678</v>
      </c>
      <c r="G311" t="b">
        <v>0</v>
      </c>
    </row>
    <row r="312" spans="1:7" x14ac:dyDescent="0.45">
      <c r="A312">
        <v>5</v>
      </c>
      <c r="B312" t="s">
        <v>807</v>
      </c>
      <c r="C312" t="s">
        <v>200</v>
      </c>
      <c r="D312" t="s">
        <v>808</v>
      </c>
      <c r="E312">
        <v>1379</v>
      </c>
      <c r="G312" t="b">
        <v>0</v>
      </c>
    </row>
    <row r="313" spans="1:7" x14ac:dyDescent="0.45">
      <c r="A313">
        <v>5</v>
      </c>
      <c r="B313" t="s">
        <v>807</v>
      </c>
      <c r="C313" t="s">
        <v>178</v>
      </c>
      <c r="D313" t="s">
        <v>183</v>
      </c>
      <c r="E313">
        <v>1493</v>
      </c>
      <c r="F313">
        <v>1570</v>
      </c>
      <c r="G313" t="b">
        <v>0</v>
      </c>
    </row>
    <row r="314" spans="1:7" x14ac:dyDescent="0.45">
      <c r="A314">
        <v>5</v>
      </c>
      <c r="B314" t="s">
        <v>807</v>
      </c>
      <c r="C314" t="s">
        <v>184</v>
      </c>
      <c r="D314" t="s">
        <v>217</v>
      </c>
      <c r="E314">
        <v>1265</v>
      </c>
      <c r="F314">
        <v>1438</v>
      </c>
      <c r="G314" t="b">
        <v>0</v>
      </c>
    </row>
    <row r="315" spans="1:7" x14ac:dyDescent="0.45">
      <c r="A315">
        <v>5</v>
      </c>
      <c r="B315" t="s">
        <v>807</v>
      </c>
      <c r="C315" t="s">
        <v>154</v>
      </c>
      <c r="D315" t="s">
        <v>153</v>
      </c>
      <c r="E315">
        <v>1579</v>
      </c>
      <c r="F315">
        <v>1391</v>
      </c>
      <c r="G315" t="b">
        <v>0</v>
      </c>
    </row>
    <row r="316" spans="1:7" x14ac:dyDescent="0.45">
      <c r="A316">
        <v>5</v>
      </c>
      <c r="B316" t="s">
        <v>807</v>
      </c>
      <c r="C316" t="s">
        <v>107</v>
      </c>
      <c r="D316" t="s">
        <v>141</v>
      </c>
      <c r="E316">
        <v>1900</v>
      </c>
      <c r="F316">
        <v>1669</v>
      </c>
      <c r="G316" t="b">
        <v>0</v>
      </c>
    </row>
    <row r="317" spans="1:7" x14ac:dyDescent="0.45">
      <c r="A317">
        <v>5</v>
      </c>
      <c r="B317" t="s">
        <v>807</v>
      </c>
      <c r="C317" t="s">
        <v>161</v>
      </c>
      <c r="D317" t="s">
        <v>155</v>
      </c>
      <c r="E317">
        <v>1335</v>
      </c>
      <c r="F317">
        <v>1570</v>
      </c>
      <c r="G317" t="b">
        <v>0</v>
      </c>
    </row>
    <row r="318" spans="1:7" x14ac:dyDescent="0.45">
      <c r="A318">
        <v>5</v>
      </c>
      <c r="B318" t="s">
        <v>807</v>
      </c>
      <c r="C318" t="s">
        <v>746</v>
      </c>
      <c r="D318" t="s">
        <v>216</v>
      </c>
      <c r="E318">
        <v>1277</v>
      </c>
      <c r="F318">
        <v>1370</v>
      </c>
      <c r="G318" t="b">
        <v>0</v>
      </c>
    </row>
    <row r="319" spans="1:7" x14ac:dyDescent="0.45">
      <c r="A319">
        <v>5</v>
      </c>
      <c r="B319" t="s">
        <v>807</v>
      </c>
      <c r="C319" t="s">
        <v>108</v>
      </c>
      <c r="D319" t="s">
        <v>132</v>
      </c>
      <c r="E319">
        <v>1744</v>
      </c>
      <c r="F319">
        <v>1590</v>
      </c>
      <c r="G319" t="b">
        <v>0</v>
      </c>
    </row>
    <row r="320" spans="1:7" x14ac:dyDescent="0.45">
      <c r="A320">
        <v>5</v>
      </c>
      <c r="B320" t="s">
        <v>807</v>
      </c>
      <c r="C320" t="s">
        <v>144</v>
      </c>
      <c r="D320" t="s">
        <v>181</v>
      </c>
      <c r="E320">
        <v>1469</v>
      </c>
      <c r="F320">
        <v>1466</v>
      </c>
      <c r="G320" t="b">
        <v>0</v>
      </c>
    </row>
    <row r="321" spans="1:7" x14ac:dyDescent="0.45">
      <c r="A321">
        <v>5</v>
      </c>
      <c r="B321" t="s">
        <v>807</v>
      </c>
      <c r="C321" t="s">
        <v>95</v>
      </c>
      <c r="D321" t="s">
        <v>164</v>
      </c>
      <c r="E321">
        <v>1909</v>
      </c>
      <c r="F321">
        <v>1495</v>
      </c>
      <c r="G321" t="b">
        <v>0</v>
      </c>
    </row>
    <row r="322" spans="1:7" x14ac:dyDescent="0.45">
      <c r="A322">
        <v>5</v>
      </c>
      <c r="B322" t="s">
        <v>809</v>
      </c>
      <c r="C322" t="s">
        <v>149</v>
      </c>
      <c r="D322" t="s">
        <v>213</v>
      </c>
      <c r="E322">
        <v>1746</v>
      </c>
      <c r="F322">
        <v>1182</v>
      </c>
      <c r="G322" t="b">
        <v>0</v>
      </c>
    </row>
    <row r="323" spans="1:7" x14ac:dyDescent="0.45">
      <c r="A323">
        <v>5</v>
      </c>
      <c r="B323" t="s">
        <v>810</v>
      </c>
      <c r="C323" t="s">
        <v>758</v>
      </c>
      <c r="D323" t="s">
        <v>185</v>
      </c>
      <c r="E323">
        <v>1436</v>
      </c>
      <c r="F323">
        <v>1538</v>
      </c>
      <c r="G323" t="b">
        <v>1</v>
      </c>
    </row>
    <row r="324" spans="1:7" x14ac:dyDescent="0.45">
      <c r="A324">
        <v>5</v>
      </c>
      <c r="B324" t="s">
        <v>811</v>
      </c>
      <c r="C324" t="s">
        <v>160</v>
      </c>
      <c r="D324" t="s">
        <v>147</v>
      </c>
      <c r="E324">
        <v>1544</v>
      </c>
      <c r="F324">
        <v>1701</v>
      </c>
      <c r="G324" t="b">
        <v>0</v>
      </c>
    </row>
    <row r="325" spans="1:7" x14ac:dyDescent="0.45">
      <c r="A325">
        <v>5</v>
      </c>
      <c r="B325" t="s">
        <v>811</v>
      </c>
      <c r="C325" t="s">
        <v>114</v>
      </c>
      <c r="D325" t="s">
        <v>127</v>
      </c>
      <c r="E325">
        <v>1598</v>
      </c>
      <c r="F325">
        <v>1528</v>
      </c>
      <c r="G325" t="b">
        <v>1</v>
      </c>
    </row>
    <row r="326" spans="1:7" x14ac:dyDescent="0.45">
      <c r="A326">
        <v>5</v>
      </c>
      <c r="B326" t="s">
        <v>811</v>
      </c>
      <c r="C326" t="s">
        <v>187</v>
      </c>
      <c r="D326" t="s">
        <v>170</v>
      </c>
      <c r="E326">
        <v>1370</v>
      </c>
      <c r="F326">
        <v>1540</v>
      </c>
      <c r="G326" t="b">
        <v>0</v>
      </c>
    </row>
    <row r="327" spans="1:7" x14ac:dyDescent="0.45">
      <c r="A327">
        <v>5</v>
      </c>
      <c r="B327" t="s">
        <v>811</v>
      </c>
      <c r="C327" t="s">
        <v>226</v>
      </c>
      <c r="D327" t="s">
        <v>219</v>
      </c>
      <c r="E327">
        <v>891</v>
      </c>
      <c r="F327">
        <v>1300</v>
      </c>
      <c r="G327" t="b">
        <v>0</v>
      </c>
    </row>
    <row r="328" spans="1:7" x14ac:dyDescent="0.45">
      <c r="A328">
        <v>5</v>
      </c>
      <c r="B328" t="s">
        <v>811</v>
      </c>
      <c r="C328" t="s">
        <v>112</v>
      </c>
      <c r="D328" t="s">
        <v>163</v>
      </c>
      <c r="E328">
        <v>1687</v>
      </c>
      <c r="F328">
        <v>1480</v>
      </c>
      <c r="G328" t="b">
        <v>1</v>
      </c>
    </row>
    <row r="329" spans="1:7" x14ac:dyDescent="0.45">
      <c r="A329">
        <v>5</v>
      </c>
      <c r="B329" t="s">
        <v>811</v>
      </c>
      <c r="C329" t="s">
        <v>124</v>
      </c>
      <c r="D329" t="s">
        <v>137</v>
      </c>
      <c r="E329">
        <v>1770</v>
      </c>
      <c r="F329">
        <v>1553</v>
      </c>
      <c r="G329" t="b">
        <v>0</v>
      </c>
    </row>
    <row r="330" spans="1:7" x14ac:dyDescent="0.45">
      <c r="A330">
        <v>5</v>
      </c>
      <c r="B330" t="s">
        <v>811</v>
      </c>
      <c r="C330" t="s">
        <v>162</v>
      </c>
      <c r="D330" t="s">
        <v>740</v>
      </c>
      <c r="E330">
        <v>1427</v>
      </c>
      <c r="F330">
        <v>1063</v>
      </c>
      <c r="G330" t="b">
        <v>0</v>
      </c>
    </row>
    <row r="331" spans="1:7" x14ac:dyDescent="0.45">
      <c r="A331">
        <v>5</v>
      </c>
      <c r="B331" t="s">
        <v>811</v>
      </c>
      <c r="C331" t="s">
        <v>197</v>
      </c>
      <c r="D331" t="s">
        <v>190</v>
      </c>
      <c r="E331">
        <v>1371</v>
      </c>
      <c r="F331">
        <v>1303</v>
      </c>
      <c r="G331" t="b">
        <v>0</v>
      </c>
    </row>
    <row r="332" spans="1:7" x14ac:dyDescent="0.45">
      <c r="A332">
        <v>5</v>
      </c>
      <c r="B332" t="s">
        <v>811</v>
      </c>
      <c r="C332" t="s">
        <v>203</v>
      </c>
      <c r="D332" t="s">
        <v>210</v>
      </c>
      <c r="E332">
        <v>1331</v>
      </c>
      <c r="F332">
        <v>1222</v>
      </c>
      <c r="G332" t="b">
        <v>0</v>
      </c>
    </row>
    <row r="333" spans="1:7" x14ac:dyDescent="0.45">
      <c r="A333">
        <v>5</v>
      </c>
      <c r="B333" t="s">
        <v>811</v>
      </c>
      <c r="C333" t="s">
        <v>177</v>
      </c>
      <c r="D333" t="s">
        <v>222</v>
      </c>
      <c r="E333">
        <v>1400</v>
      </c>
      <c r="F333">
        <v>1028</v>
      </c>
      <c r="G333" t="b">
        <v>0</v>
      </c>
    </row>
    <row r="334" spans="1:7" x14ac:dyDescent="0.45">
      <c r="A334">
        <v>5</v>
      </c>
      <c r="B334" t="s">
        <v>811</v>
      </c>
      <c r="C334" t="s">
        <v>99</v>
      </c>
      <c r="D334" t="s">
        <v>145</v>
      </c>
      <c r="E334">
        <v>2023</v>
      </c>
      <c r="F334">
        <v>1714</v>
      </c>
      <c r="G334" t="b">
        <v>0</v>
      </c>
    </row>
    <row r="335" spans="1:7" x14ac:dyDescent="0.45">
      <c r="A335">
        <v>5</v>
      </c>
      <c r="B335" t="s">
        <v>811</v>
      </c>
      <c r="C335" t="s">
        <v>133</v>
      </c>
      <c r="D335" t="s">
        <v>186</v>
      </c>
      <c r="E335">
        <v>1642</v>
      </c>
      <c r="F335">
        <v>1363</v>
      </c>
      <c r="G335" t="b">
        <v>0</v>
      </c>
    </row>
    <row r="336" spans="1:7" x14ac:dyDescent="0.45">
      <c r="A336">
        <v>5</v>
      </c>
      <c r="B336" t="s">
        <v>811</v>
      </c>
      <c r="C336" t="s">
        <v>745</v>
      </c>
      <c r="D336" t="s">
        <v>122</v>
      </c>
      <c r="E336">
        <v>1353</v>
      </c>
      <c r="F336">
        <v>1593</v>
      </c>
      <c r="G336" t="b">
        <v>0</v>
      </c>
    </row>
    <row r="337" spans="1:7" x14ac:dyDescent="0.45">
      <c r="A337">
        <v>5</v>
      </c>
      <c r="B337" t="s">
        <v>811</v>
      </c>
      <c r="C337" t="s">
        <v>211</v>
      </c>
      <c r="D337" t="s">
        <v>201</v>
      </c>
      <c r="E337">
        <v>1176</v>
      </c>
      <c r="F337">
        <v>1350</v>
      </c>
      <c r="G337" t="b">
        <v>0</v>
      </c>
    </row>
    <row r="338" spans="1:7" x14ac:dyDescent="0.45">
      <c r="A338">
        <v>5</v>
      </c>
      <c r="B338" t="s">
        <v>812</v>
      </c>
      <c r="C338" t="s">
        <v>134</v>
      </c>
      <c r="D338" t="s">
        <v>103</v>
      </c>
      <c r="E338">
        <v>1540</v>
      </c>
      <c r="F338">
        <v>1829</v>
      </c>
      <c r="G338" t="b">
        <v>0</v>
      </c>
    </row>
    <row r="339" spans="1:7" x14ac:dyDescent="0.45">
      <c r="A339">
        <v>5</v>
      </c>
      <c r="B339" t="s">
        <v>813</v>
      </c>
      <c r="C339" t="s">
        <v>139</v>
      </c>
      <c r="D339" t="s">
        <v>135</v>
      </c>
      <c r="E339">
        <v>1648</v>
      </c>
      <c r="F339">
        <v>1507</v>
      </c>
      <c r="G339" t="b">
        <v>0</v>
      </c>
    </row>
    <row r="340" spans="1:7" x14ac:dyDescent="0.45">
      <c r="A340">
        <v>5</v>
      </c>
      <c r="B340" t="s">
        <v>813</v>
      </c>
      <c r="C340" t="s">
        <v>204</v>
      </c>
      <c r="D340" t="s">
        <v>748</v>
      </c>
      <c r="E340">
        <v>1403</v>
      </c>
      <c r="F340">
        <v>1390</v>
      </c>
      <c r="G340" t="b">
        <v>0</v>
      </c>
    </row>
    <row r="341" spans="1:7" x14ac:dyDescent="0.45">
      <c r="A341">
        <v>5</v>
      </c>
      <c r="B341" t="s">
        <v>814</v>
      </c>
      <c r="C341" t="s">
        <v>98</v>
      </c>
      <c r="D341" t="s">
        <v>182</v>
      </c>
      <c r="E341">
        <v>2146</v>
      </c>
      <c r="F341">
        <v>1346</v>
      </c>
      <c r="G341" t="b">
        <v>0</v>
      </c>
    </row>
    <row r="342" spans="1:7" x14ac:dyDescent="0.45">
      <c r="A342">
        <v>5</v>
      </c>
      <c r="B342" t="s">
        <v>815</v>
      </c>
      <c r="C342" t="s">
        <v>175</v>
      </c>
      <c r="D342" t="s">
        <v>195</v>
      </c>
      <c r="E342">
        <v>1446</v>
      </c>
      <c r="F342">
        <v>1368</v>
      </c>
      <c r="G342" t="b">
        <v>0</v>
      </c>
    </row>
    <row r="343" spans="1:7" x14ac:dyDescent="0.45">
      <c r="A343">
        <v>5</v>
      </c>
      <c r="B343" t="s">
        <v>816</v>
      </c>
      <c r="C343" t="s">
        <v>224</v>
      </c>
      <c r="D343" t="s">
        <v>221</v>
      </c>
      <c r="E343">
        <v>1241</v>
      </c>
      <c r="F343">
        <v>1239</v>
      </c>
      <c r="G343" t="b">
        <v>1</v>
      </c>
    </row>
    <row r="344" spans="1:7" x14ac:dyDescent="0.45">
      <c r="A344">
        <v>5</v>
      </c>
      <c r="B344" t="s">
        <v>816</v>
      </c>
      <c r="C344" t="s">
        <v>227</v>
      </c>
      <c r="D344" t="s">
        <v>298</v>
      </c>
      <c r="E344">
        <v>1384</v>
      </c>
      <c r="G344" t="b">
        <v>0</v>
      </c>
    </row>
    <row r="345" spans="1:7" x14ac:dyDescent="0.45">
      <c r="A345">
        <v>5</v>
      </c>
      <c r="B345" t="s">
        <v>816</v>
      </c>
      <c r="C345" t="s">
        <v>207</v>
      </c>
      <c r="D345" t="s">
        <v>817</v>
      </c>
      <c r="E345">
        <v>1295</v>
      </c>
      <c r="G345" t="b">
        <v>0</v>
      </c>
    </row>
    <row r="346" spans="1:7" x14ac:dyDescent="0.45">
      <c r="A346">
        <v>5</v>
      </c>
      <c r="B346" t="s">
        <v>818</v>
      </c>
      <c r="C346" t="s">
        <v>142</v>
      </c>
      <c r="D346" t="s">
        <v>789</v>
      </c>
      <c r="E346">
        <v>1534</v>
      </c>
      <c r="F346">
        <v>1171</v>
      </c>
      <c r="G346" t="b">
        <v>0</v>
      </c>
    </row>
    <row r="347" spans="1:7" x14ac:dyDescent="0.45">
      <c r="A347">
        <v>5</v>
      </c>
      <c r="B347" t="s">
        <v>818</v>
      </c>
      <c r="C347" t="s">
        <v>199</v>
      </c>
      <c r="D347" t="s">
        <v>212</v>
      </c>
      <c r="E347">
        <v>1400</v>
      </c>
      <c r="F347">
        <v>1193</v>
      </c>
      <c r="G347" t="b">
        <v>0</v>
      </c>
    </row>
    <row r="348" spans="1:7" x14ac:dyDescent="0.45">
      <c r="A348">
        <v>5</v>
      </c>
      <c r="B348" t="s">
        <v>818</v>
      </c>
      <c r="C348" t="s">
        <v>194</v>
      </c>
      <c r="D348" t="s">
        <v>220</v>
      </c>
      <c r="E348">
        <v>1218</v>
      </c>
      <c r="F348">
        <v>1107</v>
      </c>
      <c r="G348" t="b">
        <v>0</v>
      </c>
    </row>
    <row r="349" spans="1:7" x14ac:dyDescent="0.45">
      <c r="A349">
        <v>5</v>
      </c>
      <c r="B349" t="s">
        <v>818</v>
      </c>
      <c r="C349" t="s">
        <v>111</v>
      </c>
      <c r="D349" t="s">
        <v>202</v>
      </c>
      <c r="E349">
        <v>1799</v>
      </c>
      <c r="F349">
        <v>1302</v>
      </c>
      <c r="G349" t="b">
        <v>0</v>
      </c>
    </row>
    <row r="350" spans="1:7" x14ac:dyDescent="0.45">
      <c r="A350">
        <v>5</v>
      </c>
      <c r="B350" t="s">
        <v>818</v>
      </c>
      <c r="C350" t="s">
        <v>193</v>
      </c>
      <c r="D350" t="s">
        <v>101</v>
      </c>
      <c r="E350">
        <v>1423</v>
      </c>
      <c r="F350">
        <v>2067</v>
      </c>
      <c r="G350" t="b">
        <v>0</v>
      </c>
    </row>
    <row r="351" spans="1:7" x14ac:dyDescent="0.45">
      <c r="A351">
        <v>5</v>
      </c>
      <c r="B351" t="s">
        <v>818</v>
      </c>
      <c r="C351" t="s">
        <v>167</v>
      </c>
      <c r="D351" t="s">
        <v>116</v>
      </c>
      <c r="E351">
        <v>1374</v>
      </c>
      <c r="F351">
        <v>1724</v>
      </c>
      <c r="G351" t="b">
        <v>0</v>
      </c>
    </row>
    <row r="352" spans="1:7" x14ac:dyDescent="0.45">
      <c r="A352">
        <v>5</v>
      </c>
      <c r="B352" t="s">
        <v>819</v>
      </c>
      <c r="C352" t="s">
        <v>117</v>
      </c>
      <c r="D352" t="s">
        <v>192</v>
      </c>
      <c r="E352">
        <v>1610</v>
      </c>
      <c r="F352">
        <v>1157</v>
      </c>
      <c r="G352" t="b">
        <v>0</v>
      </c>
    </row>
    <row r="353" spans="1:7" x14ac:dyDescent="0.45">
      <c r="A353">
        <v>5</v>
      </c>
      <c r="B353" t="s">
        <v>819</v>
      </c>
      <c r="C353" t="s">
        <v>96</v>
      </c>
      <c r="D353" t="s">
        <v>91</v>
      </c>
      <c r="E353">
        <v>2046</v>
      </c>
      <c r="F353">
        <v>2046</v>
      </c>
      <c r="G353" t="b">
        <v>0</v>
      </c>
    </row>
    <row r="354" spans="1:7" x14ac:dyDescent="0.45">
      <c r="A354">
        <v>5</v>
      </c>
      <c r="B354" t="s">
        <v>819</v>
      </c>
      <c r="C354" t="s">
        <v>97</v>
      </c>
      <c r="D354" t="s">
        <v>159</v>
      </c>
      <c r="E354">
        <v>1946</v>
      </c>
      <c r="F354">
        <v>1551</v>
      </c>
      <c r="G354" t="b">
        <v>0</v>
      </c>
    </row>
    <row r="355" spans="1:7" x14ac:dyDescent="0.45">
      <c r="A355">
        <v>5</v>
      </c>
      <c r="B355" t="s">
        <v>820</v>
      </c>
      <c r="C355" t="s">
        <v>106</v>
      </c>
      <c r="D355" t="s">
        <v>136</v>
      </c>
      <c r="E355">
        <v>1817</v>
      </c>
      <c r="F355">
        <v>1670</v>
      </c>
      <c r="G355" t="b">
        <v>0</v>
      </c>
    </row>
    <row r="356" spans="1:7" x14ac:dyDescent="0.45">
      <c r="A356">
        <v>5</v>
      </c>
      <c r="B356" t="s">
        <v>821</v>
      </c>
      <c r="C356" t="s">
        <v>104</v>
      </c>
      <c r="D356" t="s">
        <v>115</v>
      </c>
      <c r="E356">
        <v>1700</v>
      </c>
      <c r="F356">
        <v>1599</v>
      </c>
      <c r="G356" t="b">
        <v>0</v>
      </c>
    </row>
    <row r="357" spans="1:7" x14ac:dyDescent="0.45">
      <c r="A357">
        <v>5</v>
      </c>
      <c r="B357" t="s">
        <v>821</v>
      </c>
      <c r="C357" t="s">
        <v>208</v>
      </c>
      <c r="D357" t="s">
        <v>215</v>
      </c>
      <c r="E357">
        <v>1264</v>
      </c>
      <c r="F357">
        <v>1175</v>
      </c>
      <c r="G357" t="b">
        <v>0</v>
      </c>
    </row>
    <row r="358" spans="1:7" x14ac:dyDescent="0.45">
      <c r="A358">
        <v>5</v>
      </c>
      <c r="B358" t="s">
        <v>821</v>
      </c>
      <c r="C358" t="s">
        <v>180</v>
      </c>
      <c r="D358" t="s">
        <v>174</v>
      </c>
      <c r="E358">
        <v>1248</v>
      </c>
      <c r="F358">
        <v>1459</v>
      </c>
      <c r="G358" t="b">
        <v>0</v>
      </c>
    </row>
    <row r="359" spans="1:7" x14ac:dyDescent="0.45">
      <c r="A359">
        <v>5</v>
      </c>
      <c r="B359" t="s">
        <v>821</v>
      </c>
      <c r="C359" t="s">
        <v>140</v>
      </c>
      <c r="D359" t="s">
        <v>189</v>
      </c>
      <c r="E359">
        <v>1629</v>
      </c>
      <c r="F359">
        <v>1521</v>
      </c>
      <c r="G359" t="b">
        <v>0</v>
      </c>
    </row>
    <row r="360" spans="1:7" x14ac:dyDescent="0.45">
      <c r="A360">
        <v>5</v>
      </c>
      <c r="B360" t="s">
        <v>822</v>
      </c>
      <c r="C360" t="s">
        <v>130</v>
      </c>
      <c r="D360" t="s">
        <v>157</v>
      </c>
      <c r="E360">
        <v>1631</v>
      </c>
      <c r="F360">
        <v>1597</v>
      </c>
      <c r="G360" t="b">
        <v>0</v>
      </c>
    </row>
    <row r="361" spans="1:7" x14ac:dyDescent="0.45">
      <c r="A361">
        <v>5</v>
      </c>
      <c r="B361" t="s">
        <v>823</v>
      </c>
      <c r="C361" t="s">
        <v>146</v>
      </c>
      <c r="D361" t="s">
        <v>113</v>
      </c>
      <c r="E361">
        <v>1636</v>
      </c>
      <c r="F361">
        <v>1668</v>
      </c>
      <c r="G361" t="b">
        <v>0</v>
      </c>
    </row>
    <row r="362" spans="1:7" x14ac:dyDescent="0.45">
      <c r="A362">
        <v>5</v>
      </c>
      <c r="B362" t="s">
        <v>824</v>
      </c>
      <c r="C362" t="s">
        <v>138</v>
      </c>
      <c r="D362" t="s">
        <v>93</v>
      </c>
      <c r="E362">
        <v>1437</v>
      </c>
      <c r="F362">
        <v>1974</v>
      </c>
      <c r="G362" t="b">
        <v>0</v>
      </c>
    </row>
    <row r="363" spans="1:7" x14ac:dyDescent="0.45">
      <c r="A363">
        <v>6</v>
      </c>
      <c r="B363" t="s">
        <v>838</v>
      </c>
      <c r="C363" t="s">
        <v>142</v>
      </c>
      <c r="D363" t="s">
        <v>185</v>
      </c>
      <c r="E363">
        <v>1513</v>
      </c>
      <c r="F363">
        <v>1534</v>
      </c>
      <c r="G363" t="b">
        <v>0</v>
      </c>
    </row>
    <row r="364" spans="1:7" x14ac:dyDescent="0.45">
      <c r="A364">
        <v>6</v>
      </c>
      <c r="B364" t="s">
        <v>839</v>
      </c>
      <c r="C364" t="s">
        <v>218</v>
      </c>
      <c r="D364" t="s">
        <v>758</v>
      </c>
      <c r="E364">
        <v>1206</v>
      </c>
      <c r="F364">
        <v>1439</v>
      </c>
      <c r="G364" t="b">
        <v>0</v>
      </c>
    </row>
    <row r="365" spans="1:7" x14ac:dyDescent="0.45">
      <c r="A365">
        <v>6</v>
      </c>
      <c r="B365" t="s">
        <v>840</v>
      </c>
      <c r="C365" t="s">
        <v>227</v>
      </c>
      <c r="D365" t="s">
        <v>171</v>
      </c>
      <c r="E365">
        <v>1388</v>
      </c>
      <c r="F365">
        <v>1453</v>
      </c>
      <c r="G365" t="b">
        <v>0</v>
      </c>
    </row>
    <row r="366" spans="1:7" x14ac:dyDescent="0.45">
      <c r="A366">
        <v>6</v>
      </c>
      <c r="B366" t="s">
        <v>841</v>
      </c>
      <c r="C366" t="s">
        <v>127</v>
      </c>
      <c r="D366" t="s">
        <v>167</v>
      </c>
      <c r="E366">
        <v>1553</v>
      </c>
      <c r="F366">
        <v>1330</v>
      </c>
      <c r="G366" t="b">
        <v>0</v>
      </c>
    </row>
    <row r="367" spans="1:7" x14ac:dyDescent="0.45">
      <c r="A367">
        <v>6</v>
      </c>
      <c r="B367" t="s">
        <v>842</v>
      </c>
      <c r="C367" t="s">
        <v>93</v>
      </c>
      <c r="D367" t="s">
        <v>193</v>
      </c>
      <c r="E367">
        <v>2004</v>
      </c>
      <c r="F367">
        <v>1371</v>
      </c>
      <c r="G367" t="b">
        <v>0</v>
      </c>
    </row>
    <row r="368" spans="1:7" x14ac:dyDescent="0.45">
      <c r="A368">
        <v>6</v>
      </c>
      <c r="B368" t="s">
        <v>842</v>
      </c>
      <c r="C368" t="s">
        <v>160</v>
      </c>
      <c r="D368" t="s">
        <v>200</v>
      </c>
      <c r="E368">
        <v>1687</v>
      </c>
      <c r="F368">
        <v>1378</v>
      </c>
      <c r="G368" t="b">
        <v>0</v>
      </c>
    </row>
    <row r="369" spans="1:7" x14ac:dyDescent="0.45">
      <c r="A369">
        <v>6</v>
      </c>
      <c r="B369" t="s">
        <v>843</v>
      </c>
      <c r="C369" t="s">
        <v>97</v>
      </c>
      <c r="D369" t="s">
        <v>138</v>
      </c>
      <c r="E369">
        <v>1916</v>
      </c>
      <c r="F369">
        <v>1419</v>
      </c>
      <c r="G369" t="b">
        <v>0</v>
      </c>
    </row>
    <row r="370" spans="1:7" x14ac:dyDescent="0.45">
      <c r="A370">
        <v>6</v>
      </c>
      <c r="B370" t="s">
        <v>843</v>
      </c>
      <c r="C370" t="s">
        <v>145</v>
      </c>
      <c r="D370" t="s">
        <v>104</v>
      </c>
      <c r="E370">
        <v>1713</v>
      </c>
      <c r="F370">
        <v>1756</v>
      </c>
      <c r="G370" t="b">
        <v>0</v>
      </c>
    </row>
    <row r="371" spans="1:7" x14ac:dyDescent="0.45">
      <c r="A371">
        <v>6</v>
      </c>
      <c r="B371" t="s">
        <v>843</v>
      </c>
      <c r="C371" t="s">
        <v>144</v>
      </c>
      <c r="D371" t="s">
        <v>187</v>
      </c>
      <c r="E371">
        <v>1486</v>
      </c>
      <c r="F371">
        <v>1370</v>
      </c>
      <c r="G371" t="b">
        <v>0</v>
      </c>
    </row>
    <row r="372" spans="1:7" x14ac:dyDescent="0.45">
      <c r="A372">
        <v>6</v>
      </c>
      <c r="B372" t="s">
        <v>843</v>
      </c>
      <c r="C372" t="s">
        <v>181</v>
      </c>
      <c r="D372" t="s">
        <v>740</v>
      </c>
      <c r="E372">
        <v>1456</v>
      </c>
      <c r="F372">
        <v>1073</v>
      </c>
      <c r="G372" t="b">
        <v>0</v>
      </c>
    </row>
    <row r="373" spans="1:7" x14ac:dyDescent="0.45">
      <c r="A373">
        <v>6</v>
      </c>
      <c r="B373" t="s">
        <v>843</v>
      </c>
      <c r="C373" t="s">
        <v>196</v>
      </c>
      <c r="D373" t="s">
        <v>169</v>
      </c>
      <c r="E373">
        <v>1389</v>
      </c>
      <c r="F373">
        <v>1471</v>
      </c>
      <c r="G373" t="b">
        <v>0</v>
      </c>
    </row>
    <row r="374" spans="1:7" x14ac:dyDescent="0.45">
      <c r="A374">
        <v>6</v>
      </c>
      <c r="B374" t="s">
        <v>843</v>
      </c>
      <c r="C374" t="s">
        <v>135</v>
      </c>
      <c r="D374" t="s">
        <v>173</v>
      </c>
      <c r="E374">
        <v>1521</v>
      </c>
      <c r="F374">
        <v>1488</v>
      </c>
      <c r="G374" t="b">
        <v>0</v>
      </c>
    </row>
    <row r="375" spans="1:7" x14ac:dyDescent="0.45">
      <c r="A375">
        <v>6</v>
      </c>
      <c r="B375" t="s">
        <v>843</v>
      </c>
      <c r="C375" t="s">
        <v>212</v>
      </c>
      <c r="D375" t="s">
        <v>205</v>
      </c>
      <c r="E375">
        <v>1124</v>
      </c>
      <c r="F375">
        <v>1558</v>
      </c>
      <c r="G375" t="b">
        <v>0</v>
      </c>
    </row>
    <row r="376" spans="1:7" x14ac:dyDescent="0.45">
      <c r="A376">
        <v>6</v>
      </c>
      <c r="B376" t="s">
        <v>843</v>
      </c>
      <c r="C376" t="s">
        <v>112</v>
      </c>
      <c r="D376" t="s">
        <v>102</v>
      </c>
      <c r="E376">
        <v>1683</v>
      </c>
      <c r="F376">
        <v>1790</v>
      </c>
      <c r="G376" t="b">
        <v>0</v>
      </c>
    </row>
    <row r="377" spans="1:7" x14ac:dyDescent="0.45">
      <c r="A377">
        <v>6</v>
      </c>
      <c r="B377" t="s">
        <v>843</v>
      </c>
      <c r="C377" t="s">
        <v>174</v>
      </c>
      <c r="D377" t="s">
        <v>217</v>
      </c>
      <c r="E377">
        <v>1430</v>
      </c>
      <c r="F377">
        <v>1505</v>
      </c>
      <c r="G377" t="b">
        <v>0</v>
      </c>
    </row>
    <row r="378" spans="1:7" x14ac:dyDescent="0.45">
      <c r="A378">
        <v>6</v>
      </c>
      <c r="B378" t="s">
        <v>843</v>
      </c>
      <c r="C378" t="s">
        <v>137</v>
      </c>
      <c r="D378" t="s">
        <v>161</v>
      </c>
      <c r="E378">
        <v>1529</v>
      </c>
      <c r="F378">
        <v>1307</v>
      </c>
      <c r="G378" t="b">
        <v>0</v>
      </c>
    </row>
    <row r="379" spans="1:7" x14ac:dyDescent="0.45">
      <c r="A379">
        <v>6</v>
      </c>
      <c r="B379" t="s">
        <v>844</v>
      </c>
      <c r="C379" t="s">
        <v>184</v>
      </c>
      <c r="D379" t="s">
        <v>154</v>
      </c>
      <c r="E379">
        <v>1211</v>
      </c>
      <c r="F379">
        <v>1658</v>
      </c>
      <c r="G379" t="b">
        <v>0</v>
      </c>
    </row>
    <row r="380" spans="1:7" x14ac:dyDescent="0.45">
      <c r="A380">
        <v>6</v>
      </c>
      <c r="B380" t="s">
        <v>845</v>
      </c>
      <c r="C380" t="s">
        <v>213</v>
      </c>
      <c r="D380" t="s">
        <v>210</v>
      </c>
      <c r="E380">
        <v>1063</v>
      </c>
      <c r="F380">
        <v>1219</v>
      </c>
      <c r="G380" t="b">
        <v>0</v>
      </c>
    </row>
    <row r="381" spans="1:7" x14ac:dyDescent="0.45">
      <c r="A381">
        <v>6</v>
      </c>
      <c r="B381" t="s">
        <v>846</v>
      </c>
      <c r="C381" t="s">
        <v>101</v>
      </c>
      <c r="D381" t="s">
        <v>158</v>
      </c>
      <c r="E381">
        <v>2090</v>
      </c>
      <c r="F381">
        <v>1626</v>
      </c>
      <c r="G381" t="b">
        <v>0</v>
      </c>
    </row>
    <row r="382" spans="1:7" x14ac:dyDescent="0.45">
      <c r="A382">
        <v>6</v>
      </c>
      <c r="B382" t="s">
        <v>846</v>
      </c>
      <c r="C382" t="s">
        <v>202</v>
      </c>
      <c r="D382" t="s">
        <v>126</v>
      </c>
      <c r="E382">
        <v>1267</v>
      </c>
      <c r="F382">
        <v>1618</v>
      </c>
      <c r="G382" t="b">
        <v>0</v>
      </c>
    </row>
    <row r="383" spans="1:7" x14ac:dyDescent="0.45">
      <c r="A383">
        <v>6</v>
      </c>
      <c r="B383" t="s">
        <v>846</v>
      </c>
      <c r="C383" t="s">
        <v>203</v>
      </c>
      <c r="D383" t="s">
        <v>745</v>
      </c>
      <c r="E383">
        <v>1363</v>
      </c>
      <c r="F383">
        <v>1373</v>
      </c>
      <c r="G383" t="b">
        <v>0</v>
      </c>
    </row>
    <row r="384" spans="1:7" x14ac:dyDescent="0.45">
      <c r="A384">
        <v>6</v>
      </c>
      <c r="B384" t="s">
        <v>846</v>
      </c>
      <c r="C384" t="s">
        <v>166</v>
      </c>
      <c r="D384" t="s">
        <v>191</v>
      </c>
      <c r="E384">
        <v>1493</v>
      </c>
      <c r="F384">
        <v>1621</v>
      </c>
      <c r="G384" t="b">
        <v>1</v>
      </c>
    </row>
    <row r="385" spans="1:7" x14ac:dyDescent="0.45">
      <c r="A385">
        <v>6</v>
      </c>
      <c r="B385" t="s">
        <v>846</v>
      </c>
      <c r="C385" t="s">
        <v>150</v>
      </c>
      <c r="D385" t="s">
        <v>107</v>
      </c>
      <c r="E385">
        <v>1699</v>
      </c>
      <c r="F385">
        <v>1865</v>
      </c>
      <c r="G385" t="b">
        <v>0</v>
      </c>
    </row>
    <row r="386" spans="1:7" x14ac:dyDescent="0.45">
      <c r="A386">
        <v>6</v>
      </c>
      <c r="B386" t="s">
        <v>846</v>
      </c>
      <c r="C386" t="s">
        <v>91</v>
      </c>
      <c r="D386" t="s">
        <v>134</v>
      </c>
      <c r="E386">
        <v>2038</v>
      </c>
      <c r="F386">
        <v>1535</v>
      </c>
      <c r="G386" t="b">
        <v>0</v>
      </c>
    </row>
    <row r="387" spans="1:7" x14ac:dyDescent="0.45">
      <c r="A387">
        <v>6</v>
      </c>
      <c r="B387" t="s">
        <v>846</v>
      </c>
      <c r="C387" t="s">
        <v>151</v>
      </c>
      <c r="D387" t="s">
        <v>162</v>
      </c>
      <c r="E387">
        <v>1565</v>
      </c>
      <c r="F387">
        <v>1440</v>
      </c>
      <c r="G387" t="b">
        <v>0</v>
      </c>
    </row>
    <row r="388" spans="1:7" x14ac:dyDescent="0.45">
      <c r="A388">
        <v>6</v>
      </c>
      <c r="B388" t="s">
        <v>846</v>
      </c>
      <c r="C388" t="s">
        <v>222</v>
      </c>
      <c r="D388" t="s">
        <v>175</v>
      </c>
      <c r="E388">
        <v>1027</v>
      </c>
      <c r="F388">
        <v>1439</v>
      </c>
      <c r="G388" t="b">
        <v>0</v>
      </c>
    </row>
    <row r="389" spans="1:7" x14ac:dyDescent="0.45">
      <c r="A389">
        <v>6</v>
      </c>
      <c r="B389" t="s">
        <v>846</v>
      </c>
      <c r="C389" t="s">
        <v>220</v>
      </c>
      <c r="D389" t="s">
        <v>204</v>
      </c>
      <c r="E389">
        <v>1128</v>
      </c>
      <c r="F389">
        <v>1421</v>
      </c>
      <c r="G389" t="b">
        <v>0</v>
      </c>
    </row>
    <row r="390" spans="1:7" x14ac:dyDescent="0.45">
      <c r="A390">
        <v>6</v>
      </c>
      <c r="B390" t="s">
        <v>846</v>
      </c>
      <c r="C390" t="s">
        <v>746</v>
      </c>
      <c r="D390" t="s">
        <v>225</v>
      </c>
      <c r="E390">
        <v>1430</v>
      </c>
      <c r="F390">
        <v>1082</v>
      </c>
      <c r="G390" t="b">
        <v>0</v>
      </c>
    </row>
    <row r="391" spans="1:7" x14ac:dyDescent="0.45">
      <c r="A391">
        <v>6</v>
      </c>
      <c r="B391" t="s">
        <v>847</v>
      </c>
      <c r="C391" t="s">
        <v>132</v>
      </c>
      <c r="D391" t="s">
        <v>121</v>
      </c>
      <c r="E391">
        <v>1550</v>
      </c>
      <c r="F391">
        <v>1546</v>
      </c>
      <c r="G391" t="b">
        <v>0</v>
      </c>
    </row>
    <row r="392" spans="1:7" x14ac:dyDescent="0.45">
      <c r="A392">
        <v>6</v>
      </c>
      <c r="B392" t="s">
        <v>847</v>
      </c>
      <c r="C392" t="s">
        <v>155</v>
      </c>
      <c r="D392" t="s">
        <v>168</v>
      </c>
      <c r="E392">
        <v>1606</v>
      </c>
      <c r="F392">
        <v>1533</v>
      </c>
      <c r="G392" t="b">
        <v>0</v>
      </c>
    </row>
    <row r="393" spans="1:7" x14ac:dyDescent="0.45">
      <c r="A393">
        <v>6</v>
      </c>
      <c r="B393" t="s">
        <v>848</v>
      </c>
      <c r="C393" t="s">
        <v>214</v>
      </c>
      <c r="D393" t="s">
        <v>96</v>
      </c>
      <c r="E393">
        <v>1317</v>
      </c>
      <c r="F393">
        <v>2054</v>
      </c>
      <c r="G393" t="b">
        <v>0</v>
      </c>
    </row>
    <row r="394" spans="1:7" x14ac:dyDescent="0.45">
      <c r="A394">
        <v>6</v>
      </c>
      <c r="B394" t="s">
        <v>849</v>
      </c>
      <c r="C394" t="s">
        <v>148</v>
      </c>
      <c r="D394" t="s">
        <v>188</v>
      </c>
      <c r="E394">
        <v>1619</v>
      </c>
      <c r="F394">
        <v>1236</v>
      </c>
      <c r="G394" t="b">
        <v>0</v>
      </c>
    </row>
    <row r="395" spans="1:7" x14ac:dyDescent="0.45">
      <c r="A395">
        <v>6</v>
      </c>
      <c r="B395" t="s">
        <v>850</v>
      </c>
      <c r="C395" t="s">
        <v>179</v>
      </c>
      <c r="D395" t="s">
        <v>195</v>
      </c>
      <c r="E395">
        <v>1448</v>
      </c>
      <c r="F395">
        <v>1377</v>
      </c>
      <c r="G395" t="b">
        <v>0</v>
      </c>
    </row>
    <row r="396" spans="1:7" x14ac:dyDescent="0.45">
      <c r="A396">
        <v>6</v>
      </c>
      <c r="B396" t="s">
        <v>850</v>
      </c>
      <c r="C396" t="s">
        <v>741</v>
      </c>
      <c r="D396" t="s">
        <v>170</v>
      </c>
      <c r="E396">
        <v>1106</v>
      </c>
      <c r="F396">
        <v>1543</v>
      </c>
      <c r="G396" t="b">
        <v>0</v>
      </c>
    </row>
    <row r="397" spans="1:7" x14ac:dyDescent="0.45">
      <c r="A397">
        <v>6</v>
      </c>
      <c r="B397" t="s">
        <v>850</v>
      </c>
      <c r="C397" t="s">
        <v>115</v>
      </c>
      <c r="D397" t="s">
        <v>111</v>
      </c>
      <c r="E397">
        <v>1543</v>
      </c>
      <c r="F397">
        <v>1826</v>
      </c>
      <c r="G397" t="b">
        <v>0</v>
      </c>
    </row>
    <row r="398" spans="1:7" x14ac:dyDescent="0.45">
      <c r="A398">
        <v>6</v>
      </c>
      <c r="B398" t="s">
        <v>850</v>
      </c>
      <c r="C398" t="s">
        <v>130</v>
      </c>
      <c r="D398" t="s">
        <v>206</v>
      </c>
      <c r="E398">
        <v>1675</v>
      </c>
      <c r="F398">
        <v>1193</v>
      </c>
      <c r="G398" t="b">
        <v>0</v>
      </c>
    </row>
    <row r="399" spans="1:7" x14ac:dyDescent="0.45">
      <c r="A399">
        <v>6</v>
      </c>
      <c r="B399" t="s">
        <v>850</v>
      </c>
      <c r="C399" t="s">
        <v>789</v>
      </c>
      <c r="D399" t="s">
        <v>149</v>
      </c>
      <c r="E399">
        <v>1231</v>
      </c>
      <c r="F399">
        <v>1855</v>
      </c>
      <c r="G399" t="b">
        <v>0</v>
      </c>
    </row>
    <row r="400" spans="1:7" x14ac:dyDescent="0.45">
      <c r="A400">
        <v>6</v>
      </c>
      <c r="B400" t="s">
        <v>850</v>
      </c>
      <c r="C400" t="s">
        <v>172</v>
      </c>
      <c r="D400" t="s">
        <v>136</v>
      </c>
      <c r="E400">
        <v>1313</v>
      </c>
      <c r="F400">
        <v>1584</v>
      </c>
      <c r="G400" t="b">
        <v>0</v>
      </c>
    </row>
    <row r="401" spans="1:7" x14ac:dyDescent="0.45">
      <c r="A401">
        <v>6</v>
      </c>
      <c r="B401" t="s">
        <v>851</v>
      </c>
      <c r="C401" t="s">
        <v>163</v>
      </c>
      <c r="D401" t="s">
        <v>110</v>
      </c>
      <c r="E401">
        <v>1485</v>
      </c>
      <c r="F401">
        <v>1975</v>
      </c>
      <c r="G401" t="b">
        <v>0</v>
      </c>
    </row>
    <row r="402" spans="1:7" x14ac:dyDescent="0.45">
      <c r="A402">
        <v>6</v>
      </c>
      <c r="B402" t="s">
        <v>851</v>
      </c>
      <c r="C402" t="s">
        <v>164</v>
      </c>
      <c r="D402" t="s">
        <v>124</v>
      </c>
      <c r="E402">
        <v>1513</v>
      </c>
      <c r="F402">
        <v>1793</v>
      </c>
      <c r="G402" t="b">
        <v>0</v>
      </c>
    </row>
    <row r="403" spans="1:7" x14ac:dyDescent="0.45">
      <c r="A403">
        <v>6</v>
      </c>
      <c r="B403" t="s">
        <v>851</v>
      </c>
      <c r="C403" t="s">
        <v>119</v>
      </c>
      <c r="D403" t="s">
        <v>95</v>
      </c>
      <c r="E403">
        <v>1756</v>
      </c>
      <c r="F403">
        <v>1899</v>
      </c>
      <c r="G403" t="b">
        <v>0</v>
      </c>
    </row>
    <row r="404" spans="1:7" x14ac:dyDescent="0.45">
      <c r="A404">
        <v>6</v>
      </c>
      <c r="B404" t="s">
        <v>851</v>
      </c>
      <c r="C404" t="s">
        <v>165</v>
      </c>
      <c r="D404" t="s">
        <v>223</v>
      </c>
      <c r="E404">
        <v>1601</v>
      </c>
      <c r="F404">
        <v>1228</v>
      </c>
      <c r="G404" t="b">
        <v>0</v>
      </c>
    </row>
    <row r="405" spans="1:7" x14ac:dyDescent="0.45">
      <c r="A405">
        <v>6</v>
      </c>
      <c r="B405" t="s">
        <v>851</v>
      </c>
      <c r="C405" t="s">
        <v>116</v>
      </c>
      <c r="D405" t="s">
        <v>178</v>
      </c>
      <c r="E405">
        <v>1754</v>
      </c>
      <c r="F405">
        <v>1479</v>
      </c>
      <c r="G405" t="b">
        <v>0</v>
      </c>
    </row>
    <row r="406" spans="1:7" x14ac:dyDescent="0.45">
      <c r="A406">
        <v>6</v>
      </c>
      <c r="B406" t="s">
        <v>852</v>
      </c>
      <c r="C406" t="s">
        <v>125</v>
      </c>
      <c r="D406" t="s">
        <v>133</v>
      </c>
      <c r="E406">
        <v>1516</v>
      </c>
      <c r="F406">
        <v>1543</v>
      </c>
      <c r="G406" t="b">
        <v>0</v>
      </c>
    </row>
    <row r="407" spans="1:7" x14ac:dyDescent="0.45">
      <c r="A407">
        <v>6</v>
      </c>
      <c r="B407" t="s">
        <v>853</v>
      </c>
      <c r="C407" t="s">
        <v>201</v>
      </c>
      <c r="D407" t="s">
        <v>209</v>
      </c>
      <c r="E407">
        <v>1344</v>
      </c>
      <c r="F407">
        <v>1214</v>
      </c>
      <c r="G407" t="b">
        <v>0</v>
      </c>
    </row>
    <row r="408" spans="1:7" x14ac:dyDescent="0.45">
      <c r="A408">
        <v>6</v>
      </c>
      <c r="B408" t="s">
        <v>853</v>
      </c>
      <c r="C408" t="s">
        <v>198</v>
      </c>
      <c r="D408" t="s">
        <v>114</v>
      </c>
      <c r="E408">
        <v>1506</v>
      </c>
      <c r="F408">
        <v>1573</v>
      </c>
      <c r="G408" t="b">
        <v>0</v>
      </c>
    </row>
    <row r="409" spans="1:7" x14ac:dyDescent="0.45">
      <c r="A409">
        <v>6</v>
      </c>
      <c r="B409" t="s">
        <v>853</v>
      </c>
      <c r="C409" t="s">
        <v>143</v>
      </c>
      <c r="D409" t="s">
        <v>139</v>
      </c>
      <c r="E409">
        <v>1545</v>
      </c>
      <c r="F409">
        <v>1621</v>
      </c>
      <c r="G409" t="b">
        <v>0</v>
      </c>
    </row>
    <row r="410" spans="1:7" x14ac:dyDescent="0.45">
      <c r="A410">
        <v>6</v>
      </c>
      <c r="B410" t="s">
        <v>854</v>
      </c>
      <c r="C410" t="s">
        <v>156</v>
      </c>
      <c r="D410" t="s">
        <v>128</v>
      </c>
      <c r="E410">
        <v>1537</v>
      </c>
      <c r="F410">
        <v>1833</v>
      </c>
      <c r="G410" t="b">
        <v>0</v>
      </c>
    </row>
    <row r="411" spans="1:7" x14ac:dyDescent="0.45">
      <c r="A411">
        <v>6</v>
      </c>
      <c r="B411" t="s">
        <v>855</v>
      </c>
      <c r="C411" t="s">
        <v>113</v>
      </c>
      <c r="D411" t="s">
        <v>140</v>
      </c>
      <c r="E411">
        <v>1699</v>
      </c>
      <c r="F411">
        <v>1627</v>
      </c>
      <c r="G411" t="b">
        <v>0</v>
      </c>
    </row>
    <row r="412" spans="1:7" x14ac:dyDescent="0.45">
      <c r="A412">
        <v>7</v>
      </c>
      <c r="B412" t="s">
        <v>862</v>
      </c>
      <c r="C412" t="s">
        <v>122</v>
      </c>
      <c r="D412" t="s">
        <v>224</v>
      </c>
      <c r="E412">
        <v>1589</v>
      </c>
      <c r="F412">
        <v>1257</v>
      </c>
      <c r="G412" t="b">
        <v>0</v>
      </c>
    </row>
    <row r="413" spans="1:7" x14ac:dyDescent="0.45">
      <c r="A413">
        <v>7</v>
      </c>
      <c r="B413" t="s">
        <v>863</v>
      </c>
      <c r="C413" t="s">
        <v>171</v>
      </c>
      <c r="D413" t="s">
        <v>208</v>
      </c>
      <c r="E413">
        <v>1560</v>
      </c>
      <c r="F413">
        <v>1238</v>
      </c>
      <c r="G413" t="b">
        <v>0</v>
      </c>
    </row>
    <row r="414" spans="1:7" x14ac:dyDescent="0.45">
      <c r="A414">
        <v>7</v>
      </c>
      <c r="B414" t="s">
        <v>864</v>
      </c>
      <c r="C414" t="s">
        <v>149</v>
      </c>
      <c r="D414" t="s">
        <v>179</v>
      </c>
      <c r="E414">
        <v>1823</v>
      </c>
      <c r="F414">
        <v>1456</v>
      </c>
      <c r="G414" t="b">
        <v>0</v>
      </c>
    </row>
    <row r="415" spans="1:7" x14ac:dyDescent="0.45">
      <c r="A415">
        <v>7</v>
      </c>
      <c r="B415" t="s">
        <v>865</v>
      </c>
      <c r="C415" t="s">
        <v>221</v>
      </c>
      <c r="D415" t="s">
        <v>192</v>
      </c>
      <c r="E415">
        <v>1223</v>
      </c>
      <c r="F415">
        <v>1181</v>
      </c>
      <c r="G415" t="b">
        <v>0</v>
      </c>
    </row>
    <row r="416" spans="1:7" x14ac:dyDescent="0.45">
      <c r="A416">
        <v>7</v>
      </c>
      <c r="B416" t="s">
        <v>865</v>
      </c>
      <c r="C416" t="s">
        <v>176</v>
      </c>
      <c r="D416" t="s">
        <v>218</v>
      </c>
      <c r="E416">
        <v>1410</v>
      </c>
      <c r="F416">
        <v>1181</v>
      </c>
      <c r="G416" t="b">
        <v>0</v>
      </c>
    </row>
    <row r="417" spans="1:7" x14ac:dyDescent="0.45">
      <c r="A417">
        <v>7</v>
      </c>
      <c r="B417" t="s">
        <v>866</v>
      </c>
      <c r="C417" t="s">
        <v>153</v>
      </c>
      <c r="D417" t="s">
        <v>117</v>
      </c>
      <c r="E417">
        <v>1336</v>
      </c>
      <c r="F417">
        <v>1598</v>
      </c>
      <c r="G417" t="b">
        <v>0</v>
      </c>
    </row>
    <row r="418" spans="1:7" x14ac:dyDescent="0.45">
      <c r="A418">
        <v>7</v>
      </c>
      <c r="B418" t="s">
        <v>867</v>
      </c>
      <c r="C418" t="s">
        <v>129</v>
      </c>
      <c r="D418" t="s">
        <v>166</v>
      </c>
      <c r="E418">
        <v>1642</v>
      </c>
      <c r="F418">
        <v>1473</v>
      </c>
      <c r="G418" t="b">
        <v>0</v>
      </c>
    </row>
    <row r="419" spans="1:7" x14ac:dyDescent="0.45">
      <c r="A419">
        <v>7</v>
      </c>
      <c r="B419" t="s">
        <v>868</v>
      </c>
      <c r="C419" t="s">
        <v>206</v>
      </c>
      <c r="D419" t="s">
        <v>160</v>
      </c>
      <c r="E419">
        <v>1162</v>
      </c>
      <c r="F419">
        <v>1675</v>
      </c>
      <c r="G419" t="b">
        <v>0</v>
      </c>
    </row>
    <row r="420" spans="1:7" x14ac:dyDescent="0.45">
      <c r="A420">
        <v>7</v>
      </c>
      <c r="B420" t="s">
        <v>869</v>
      </c>
      <c r="C420" t="s">
        <v>198</v>
      </c>
      <c r="D420" t="s">
        <v>146</v>
      </c>
      <c r="E420">
        <v>1511</v>
      </c>
      <c r="F420">
        <v>1607</v>
      </c>
      <c r="G420" t="b">
        <v>0</v>
      </c>
    </row>
    <row r="421" spans="1:7" x14ac:dyDescent="0.45">
      <c r="A421">
        <v>7</v>
      </c>
      <c r="B421" t="s">
        <v>870</v>
      </c>
      <c r="C421" t="s">
        <v>96</v>
      </c>
      <c r="D421" t="s">
        <v>150</v>
      </c>
      <c r="E421">
        <v>2014</v>
      </c>
      <c r="F421">
        <v>1654</v>
      </c>
      <c r="G421" t="b">
        <v>0</v>
      </c>
    </row>
    <row r="422" spans="1:7" x14ac:dyDescent="0.45">
      <c r="A422">
        <v>7</v>
      </c>
      <c r="B422" t="s">
        <v>870</v>
      </c>
      <c r="C422" t="s">
        <v>226</v>
      </c>
      <c r="D422" t="s">
        <v>213</v>
      </c>
      <c r="E422">
        <v>922</v>
      </c>
      <c r="F422">
        <v>1091</v>
      </c>
      <c r="G422" t="b">
        <v>0</v>
      </c>
    </row>
    <row r="423" spans="1:7" x14ac:dyDescent="0.45">
      <c r="A423">
        <v>7</v>
      </c>
      <c r="B423" t="s">
        <v>870</v>
      </c>
      <c r="C423" t="s">
        <v>740</v>
      </c>
      <c r="D423" t="s">
        <v>102</v>
      </c>
      <c r="E423">
        <v>1070</v>
      </c>
      <c r="F423">
        <v>1692</v>
      </c>
      <c r="G423" t="b">
        <v>0</v>
      </c>
    </row>
    <row r="424" spans="1:7" x14ac:dyDescent="0.45">
      <c r="A424">
        <v>7</v>
      </c>
      <c r="B424" t="s">
        <v>870</v>
      </c>
      <c r="C424" t="s">
        <v>158</v>
      </c>
      <c r="D424" t="s">
        <v>119</v>
      </c>
      <c r="E424">
        <v>1600</v>
      </c>
      <c r="F424">
        <v>1790</v>
      </c>
      <c r="G424" t="b">
        <v>0</v>
      </c>
    </row>
    <row r="425" spans="1:7" x14ac:dyDescent="0.45">
      <c r="A425">
        <v>7</v>
      </c>
      <c r="B425" t="s">
        <v>870</v>
      </c>
      <c r="C425" t="s">
        <v>135</v>
      </c>
      <c r="D425" t="s">
        <v>143</v>
      </c>
      <c r="E425">
        <v>1497</v>
      </c>
      <c r="F425">
        <v>1568</v>
      </c>
      <c r="G425" t="b">
        <v>0</v>
      </c>
    </row>
    <row r="426" spans="1:7" x14ac:dyDescent="0.45">
      <c r="A426">
        <v>7</v>
      </c>
      <c r="B426" t="s">
        <v>870</v>
      </c>
      <c r="C426" t="s">
        <v>187</v>
      </c>
      <c r="D426" t="s">
        <v>111</v>
      </c>
      <c r="E426">
        <v>1390</v>
      </c>
      <c r="F426">
        <v>1817</v>
      </c>
      <c r="G426" t="b">
        <v>0</v>
      </c>
    </row>
    <row r="427" spans="1:7" x14ac:dyDescent="0.45">
      <c r="A427">
        <v>7</v>
      </c>
      <c r="B427" t="s">
        <v>870</v>
      </c>
      <c r="C427" t="s">
        <v>168</v>
      </c>
      <c r="D427" t="s">
        <v>137</v>
      </c>
      <c r="E427">
        <v>1521</v>
      </c>
      <c r="F427">
        <v>1644</v>
      </c>
      <c r="G427" t="b">
        <v>0</v>
      </c>
    </row>
    <row r="428" spans="1:7" x14ac:dyDescent="0.45">
      <c r="A428">
        <v>7</v>
      </c>
      <c r="B428" t="s">
        <v>870</v>
      </c>
      <c r="C428" t="s">
        <v>205</v>
      </c>
      <c r="D428" t="s">
        <v>184</v>
      </c>
      <c r="E428">
        <v>1606</v>
      </c>
      <c r="F428">
        <v>1128</v>
      </c>
      <c r="G428" t="b">
        <v>0</v>
      </c>
    </row>
    <row r="429" spans="1:7" x14ac:dyDescent="0.45">
      <c r="A429">
        <v>7</v>
      </c>
      <c r="B429" t="s">
        <v>870</v>
      </c>
      <c r="C429" t="s">
        <v>216</v>
      </c>
      <c r="D429" t="s">
        <v>151</v>
      </c>
      <c r="E429">
        <v>1228</v>
      </c>
      <c r="F429">
        <v>1574</v>
      </c>
      <c r="G429" t="b">
        <v>0</v>
      </c>
    </row>
    <row r="430" spans="1:7" x14ac:dyDescent="0.45">
      <c r="A430">
        <v>7</v>
      </c>
      <c r="B430" t="s">
        <v>871</v>
      </c>
      <c r="C430" t="s">
        <v>219</v>
      </c>
      <c r="D430" t="s">
        <v>162</v>
      </c>
      <c r="E430">
        <v>1310</v>
      </c>
      <c r="F430">
        <v>1437</v>
      </c>
      <c r="G430" t="b">
        <v>0</v>
      </c>
    </row>
    <row r="431" spans="1:7" x14ac:dyDescent="0.45">
      <c r="A431">
        <v>7</v>
      </c>
      <c r="B431" t="s">
        <v>872</v>
      </c>
      <c r="C431" t="s">
        <v>133</v>
      </c>
      <c r="D431" t="s">
        <v>189</v>
      </c>
      <c r="E431">
        <v>1510</v>
      </c>
      <c r="F431">
        <v>1529</v>
      </c>
      <c r="G431" t="b">
        <v>0</v>
      </c>
    </row>
    <row r="432" spans="1:7" x14ac:dyDescent="0.45">
      <c r="A432">
        <v>7</v>
      </c>
      <c r="B432" t="s">
        <v>872</v>
      </c>
      <c r="C432" t="s">
        <v>175</v>
      </c>
      <c r="D432" t="s">
        <v>181</v>
      </c>
      <c r="E432">
        <v>1424</v>
      </c>
      <c r="F432">
        <v>1452</v>
      </c>
      <c r="G432" t="b">
        <v>0</v>
      </c>
    </row>
    <row r="433" spans="1:7" x14ac:dyDescent="0.45">
      <c r="A433">
        <v>7</v>
      </c>
      <c r="B433" t="s">
        <v>872</v>
      </c>
      <c r="C433" t="s">
        <v>197</v>
      </c>
      <c r="D433" t="s">
        <v>195</v>
      </c>
      <c r="E433">
        <v>1325</v>
      </c>
      <c r="F433">
        <v>1369</v>
      </c>
      <c r="G433" t="b">
        <v>0</v>
      </c>
    </row>
    <row r="434" spans="1:7" x14ac:dyDescent="0.45">
      <c r="A434">
        <v>7</v>
      </c>
      <c r="B434" t="s">
        <v>872</v>
      </c>
      <c r="C434" t="s">
        <v>173</v>
      </c>
      <c r="D434" t="s">
        <v>156</v>
      </c>
      <c r="E434">
        <v>1512</v>
      </c>
      <c r="F434">
        <v>1549</v>
      </c>
      <c r="G434" t="b">
        <v>0</v>
      </c>
    </row>
    <row r="435" spans="1:7" x14ac:dyDescent="0.45">
      <c r="A435">
        <v>7</v>
      </c>
      <c r="B435" t="s">
        <v>872</v>
      </c>
      <c r="C435" t="s">
        <v>159</v>
      </c>
      <c r="D435" t="s">
        <v>161</v>
      </c>
      <c r="E435">
        <v>1551</v>
      </c>
      <c r="F435">
        <v>1214</v>
      </c>
      <c r="G435" t="b">
        <v>0</v>
      </c>
    </row>
    <row r="436" spans="1:7" x14ac:dyDescent="0.45">
      <c r="A436">
        <v>7</v>
      </c>
      <c r="B436" t="s">
        <v>872</v>
      </c>
      <c r="C436" t="s">
        <v>196</v>
      </c>
      <c r="D436" t="s">
        <v>145</v>
      </c>
      <c r="E436">
        <v>1412</v>
      </c>
      <c r="F436">
        <v>1707</v>
      </c>
      <c r="G436" t="b">
        <v>0</v>
      </c>
    </row>
    <row r="437" spans="1:7" x14ac:dyDescent="0.45">
      <c r="A437">
        <v>7</v>
      </c>
      <c r="B437" t="s">
        <v>872</v>
      </c>
      <c r="C437" t="s">
        <v>210</v>
      </c>
      <c r="D437" t="s">
        <v>222</v>
      </c>
      <c r="E437">
        <v>1217</v>
      </c>
      <c r="F437">
        <v>1055</v>
      </c>
      <c r="G437" t="b">
        <v>0</v>
      </c>
    </row>
    <row r="438" spans="1:7" x14ac:dyDescent="0.45">
      <c r="A438">
        <v>7</v>
      </c>
      <c r="B438" t="s">
        <v>872</v>
      </c>
      <c r="C438" t="s">
        <v>99</v>
      </c>
      <c r="D438" t="s">
        <v>202</v>
      </c>
      <c r="E438">
        <v>1994</v>
      </c>
      <c r="F438">
        <v>1261</v>
      </c>
      <c r="G438" t="b">
        <v>0</v>
      </c>
    </row>
    <row r="439" spans="1:7" x14ac:dyDescent="0.45">
      <c r="A439">
        <v>7</v>
      </c>
      <c r="B439" t="s">
        <v>872</v>
      </c>
      <c r="C439" t="s">
        <v>103</v>
      </c>
      <c r="D439" t="s">
        <v>98</v>
      </c>
      <c r="E439">
        <v>1827</v>
      </c>
      <c r="F439">
        <v>2091</v>
      </c>
      <c r="G439" t="b">
        <v>1</v>
      </c>
    </row>
    <row r="440" spans="1:7" x14ac:dyDescent="0.45">
      <c r="A440">
        <v>7</v>
      </c>
      <c r="B440" t="s">
        <v>872</v>
      </c>
      <c r="C440" t="s">
        <v>124</v>
      </c>
      <c r="D440" t="s">
        <v>97</v>
      </c>
      <c r="E440">
        <v>1759</v>
      </c>
      <c r="F440">
        <v>1901</v>
      </c>
      <c r="G440" t="b">
        <v>0</v>
      </c>
    </row>
    <row r="441" spans="1:7" x14ac:dyDescent="0.45">
      <c r="A441">
        <v>7</v>
      </c>
      <c r="B441" t="s">
        <v>872</v>
      </c>
      <c r="C441" t="s">
        <v>180</v>
      </c>
      <c r="D441" t="s">
        <v>201</v>
      </c>
      <c r="E441">
        <v>1286</v>
      </c>
      <c r="F441">
        <v>1343</v>
      </c>
      <c r="G441" t="b">
        <v>0</v>
      </c>
    </row>
    <row r="442" spans="1:7" x14ac:dyDescent="0.45">
      <c r="A442">
        <v>7</v>
      </c>
      <c r="B442" t="s">
        <v>873</v>
      </c>
      <c r="C442" t="s">
        <v>211</v>
      </c>
      <c r="D442" t="s">
        <v>177</v>
      </c>
      <c r="E442">
        <v>1180</v>
      </c>
      <c r="F442">
        <v>1414</v>
      </c>
      <c r="G442" t="b">
        <v>0</v>
      </c>
    </row>
    <row r="443" spans="1:7" x14ac:dyDescent="0.45">
      <c r="A443">
        <v>7</v>
      </c>
      <c r="B443" t="s">
        <v>873</v>
      </c>
      <c r="C443" t="s">
        <v>183</v>
      </c>
      <c r="D443" t="s">
        <v>113</v>
      </c>
      <c r="E443">
        <v>1603</v>
      </c>
      <c r="F443">
        <v>1678</v>
      </c>
      <c r="G443" t="b">
        <v>0</v>
      </c>
    </row>
    <row r="444" spans="1:7" x14ac:dyDescent="0.45">
      <c r="A444">
        <v>7</v>
      </c>
      <c r="B444" t="s">
        <v>874</v>
      </c>
      <c r="C444" t="s">
        <v>91</v>
      </c>
      <c r="D444" t="s">
        <v>182</v>
      </c>
      <c r="E444">
        <v>2033</v>
      </c>
      <c r="F444">
        <v>1371</v>
      </c>
      <c r="G444" t="b">
        <v>0</v>
      </c>
    </row>
    <row r="445" spans="1:7" x14ac:dyDescent="0.45">
      <c r="A445">
        <v>7</v>
      </c>
      <c r="B445" t="s">
        <v>875</v>
      </c>
      <c r="C445" t="s">
        <v>188</v>
      </c>
      <c r="D445" t="s">
        <v>165</v>
      </c>
      <c r="E445">
        <v>1246</v>
      </c>
      <c r="F445">
        <v>1594</v>
      </c>
      <c r="G445" t="b">
        <v>0</v>
      </c>
    </row>
    <row r="446" spans="1:7" x14ac:dyDescent="0.45">
      <c r="A446">
        <v>7</v>
      </c>
      <c r="B446" t="s">
        <v>876</v>
      </c>
      <c r="C446" t="s">
        <v>789</v>
      </c>
      <c r="D446" t="s">
        <v>741</v>
      </c>
      <c r="E446">
        <v>1247</v>
      </c>
      <c r="F446">
        <v>1120</v>
      </c>
      <c r="G446" t="b">
        <v>0</v>
      </c>
    </row>
    <row r="447" spans="1:7" x14ac:dyDescent="0.45">
      <c r="A447">
        <v>7</v>
      </c>
      <c r="B447" t="s">
        <v>877</v>
      </c>
      <c r="C447" t="s">
        <v>110</v>
      </c>
      <c r="D447" t="s">
        <v>125</v>
      </c>
      <c r="E447">
        <v>1947</v>
      </c>
      <c r="F447">
        <v>1537</v>
      </c>
      <c r="G447" t="b">
        <v>0</v>
      </c>
    </row>
    <row r="448" spans="1:7" x14ac:dyDescent="0.45">
      <c r="A448">
        <v>7</v>
      </c>
      <c r="B448" t="s">
        <v>877</v>
      </c>
      <c r="C448" t="s">
        <v>207</v>
      </c>
      <c r="D448" t="s">
        <v>199</v>
      </c>
      <c r="E448">
        <v>1275</v>
      </c>
      <c r="F448">
        <v>1464</v>
      </c>
      <c r="G448" t="b">
        <v>0</v>
      </c>
    </row>
    <row r="449" spans="1:7" x14ac:dyDescent="0.45">
      <c r="A449">
        <v>7</v>
      </c>
      <c r="B449" t="s">
        <v>877</v>
      </c>
      <c r="C449" t="s">
        <v>147</v>
      </c>
      <c r="D449" t="s">
        <v>157</v>
      </c>
      <c r="E449">
        <v>1518</v>
      </c>
      <c r="F449">
        <v>1550</v>
      </c>
      <c r="G449" t="b">
        <v>0</v>
      </c>
    </row>
    <row r="450" spans="1:7" x14ac:dyDescent="0.45">
      <c r="A450">
        <v>7</v>
      </c>
      <c r="B450" t="s">
        <v>877</v>
      </c>
      <c r="C450" t="s">
        <v>185</v>
      </c>
      <c r="D450" t="s">
        <v>172</v>
      </c>
      <c r="E450">
        <v>1584</v>
      </c>
      <c r="F450">
        <v>1317</v>
      </c>
      <c r="G450" t="b">
        <v>0</v>
      </c>
    </row>
    <row r="451" spans="1:7" x14ac:dyDescent="0.45">
      <c r="A451">
        <v>7</v>
      </c>
      <c r="B451" t="s">
        <v>877</v>
      </c>
      <c r="C451" t="s">
        <v>194</v>
      </c>
      <c r="D451" t="s">
        <v>748</v>
      </c>
      <c r="E451">
        <v>1219</v>
      </c>
      <c r="F451">
        <v>1374</v>
      </c>
      <c r="G451" t="b">
        <v>0</v>
      </c>
    </row>
    <row r="452" spans="1:7" x14ac:dyDescent="0.45">
      <c r="A452">
        <v>7</v>
      </c>
      <c r="B452" t="s">
        <v>877</v>
      </c>
      <c r="C452" t="s">
        <v>215</v>
      </c>
      <c r="D452" t="s">
        <v>174</v>
      </c>
      <c r="E452">
        <v>1228</v>
      </c>
      <c r="F452">
        <v>1353</v>
      </c>
      <c r="G452" t="b">
        <v>0</v>
      </c>
    </row>
    <row r="453" spans="1:7" x14ac:dyDescent="0.45">
      <c r="A453">
        <v>7</v>
      </c>
      <c r="B453" t="s">
        <v>878</v>
      </c>
      <c r="C453" t="s">
        <v>223</v>
      </c>
      <c r="D453" t="s">
        <v>148</v>
      </c>
      <c r="E453">
        <v>1235</v>
      </c>
      <c r="F453">
        <v>1609</v>
      </c>
      <c r="G453" t="b">
        <v>0</v>
      </c>
    </row>
    <row r="454" spans="1:7" x14ac:dyDescent="0.45">
      <c r="A454">
        <v>7</v>
      </c>
      <c r="B454" t="s">
        <v>878</v>
      </c>
      <c r="C454" t="s">
        <v>106</v>
      </c>
      <c r="D454" t="s">
        <v>107</v>
      </c>
      <c r="E454">
        <v>1874</v>
      </c>
      <c r="F454">
        <v>1906</v>
      </c>
      <c r="G454" t="b">
        <v>0</v>
      </c>
    </row>
    <row r="455" spans="1:7" x14ac:dyDescent="0.45">
      <c r="A455">
        <v>7</v>
      </c>
      <c r="B455" t="s">
        <v>878</v>
      </c>
      <c r="C455" t="s">
        <v>93</v>
      </c>
      <c r="D455" t="s">
        <v>101</v>
      </c>
      <c r="E455">
        <v>1971</v>
      </c>
      <c r="F455">
        <v>2080</v>
      </c>
      <c r="G455" t="b">
        <v>0</v>
      </c>
    </row>
    <row r="456" spans="1:7" x14ac:dyDescent="0.45">
      <c r="A456">
        <v>7</v>
      </c>
      <c r="B456" t="s">
        <v>878</v>
      </c>
      <c r="C456" t="s">
        <v>170</v>
      </c>
      <c r="D456" t="s">
        <v>745</v>
      </c>
      <c r="E456">
        <v>1523</v>
      </c>
      <c r="F456">
        <v>1334</v>
      </c>
      <c r="G456" t="b">
        <v>0</v>
      </c>
    </row>
    <row r="457" spans="1:7" x14ac:dyDescent="0.45">
      <c r="A457">
        <v>7</v>
      </c>
      <c r="B457" t="s">
        <v>879</v>
      </c>
      <c r="C457" t="s">
        <v>141</v>
      </c>
      <c r="D457" t="s">
        <v>214</v>
      </c>
      <c r="E457">
        <v>1686</v>
      </c>
      <c r="F457">
        <v>1359</v>
      </c>
      <c r="G457" t="b">
        <v>0</v>
      </c>
    </row>
    <row r="458" spans="1:7" x14ac:dyDescent="0.45">
      <c r="A458">
        <v>7</v>
      </c>
      <c r="B458" t="s">
        <v>880</v>
      </c>
      <c r="C458" t="s">
        <v>190</v>
      </c>
      <c r="D458" t="s">
        <v>203</v>
      </c>
      <c r="E458">
        <v>1370</v>
      </c>
      <c r="F458">
        <v>1394</v>
      </c>
      <c r="G458" t="b">
        <v>0</v>
      </c>
    </row>
    <row r="459" spans="1:7" x14ac:dyDescent="0.45">
      <c r="A459">
        <v>7</v>
      </c>
      <c r="B459" t="s">
        <v>880</v>
      </c>
      <c r="C459" t="s">
        <v>121</v>
      </c>
      <c r="D459" t="s">
        <v>116</v>
      </c>
      <c r="E459">
        <v>1610</v>
      </c>
      <c r="F459">
        <v>1760</v>
      </c>
      <c r="G459" t="b">
        <v>0</v>
      </c>
    </row>
    <row r="460" spans="1:7" x14ac:dyDescent="0.45">
      <c r="A460">
        <v>7</v>
      </c>
      <c r="B460" t="s">
        <v>880</v>
      </c>
      <c r="C460" t="s">
        <v>144</v>
      </c>
      <c r="D460" t="s">
        <v>200</v>
      </c>
      <c r="E460">
        <v>1473</v>
      </c>
      <c r="F460">
        <v>1404</v>
      </c>
      <c r="G460" t="b">
        <v>0</v>
      </c>
    </row>
    <row r="461" spans="1:7" x14ac:dyDescent="0.45">
      <c r="A461">
        <v>7</v>
      </c>
      <c r="B461" t="s">
        <v>881</v>
      </c>
      <c r="C461" t="s">
        <v>138</v>
      </c>
      <c r="D461" t="s">
        <v>164</v>
      </c>
      <c r="E461">
        <v>1453</v>
      </c>
      <c r="F461">
        <v>1533</v>
      </c>
      <c r="G461" t="b">
        <v>0</v>
      </c>
    </row>
    <row r="462" spans="1:7" x14ac:dyDescent="0.45">
      <c r="A462">
        <v>7</v>
      </c>
      <c r="B462" t="s">
        <v>882</v>
      </c>
      <c r="C462" t="s">
        <v>186</v>
      </c>
      <c r="D462" t="s">
        <v>108</v>
      </c>
      <c r="E462">
        <v>1479</v>
      </c>
      <c r="F462">
        <v>1754</v>
      </c>
      <c r="G462" t="b">
        <v>0</v>
      </c>
    </row>
    <row r="463" spans="1:7" x14ac:dyDescent="0.45">
      <c r="A463">
        <v>7</v>
      </c>
      <c r="B463" t="s">
        <v>883</v>
      </c>
      <c r="C463" t="s">
        <v>209</v>
      </c>
      <c r="D463" t="s">
        <v>130</v>
      </c>
      <c r="E463">
        <v>1215</v>
      </c>
      <c r="F463">
        <v>1708</v>
      </c>
      <c r="G463" t="b">
        <v>0</v>
      </c>
    </row>
    <row r="464" spans="1:7" x14ac:dyDescent="0.45">
      <c r="A464">
        <v>8</v>
      </c>
      <c r="B464" t="s">
        <v>1021</v>
      </c>
      <c r="C464" t="s">
        <v>136</v>
      </c>
      <c r="D464" t="s">
        <v>142</v>
      </c>
      <c r="E464">
        <v>1584</v>
      </c>
      <c r="F464">
        <v>1454</v>
      </c>
      <c r="G464" t="b">
        <v>0</v>
      </c>
    </row>
    <row r="465" spans="1:7" x14ac:dyDescent="0.45">
      <c r="A465">
        <v>8</v>
      </c>
      <c r="B465" t="s">
        <v>1022</v>
      </c>
      <c r="C465" t="s">
        <v>192</v>
      </c>
      <c r="D465" t="s">
        <v>227</v>
      </c>
      <c r="E465">
        <v>1116</v>
      </c>
      <c r="F465">
        <v>1281</v>
      </c>
      <c r="G465" t="b">
        <v>0</v>
      </c>
    </row>
    <row r="466" spans="1:7" x14ac:dyDescent="0.45">
      <c r="A466">
        <v>8</v>
      </c>
      <c r="B466" t="s">
        <v>1023</v>
      </c>
      <c r="C466" t="s">
        <v>208</v>
      </c>
      <c r="D466" t="s">
        <v>221</v>
      </c>
      <c r="E466">
        <v>1161</v>
      </c>
      <c r="F466">
        <v>1288</v>
      </c>
      <c r="G466" t="b">
        <v>0</v>
      </c>
    </row>
    <row r="467" spans="1:7" x14ac:dyDescent="0.45">
      <c r="A467">
        <v>8</v>
      </c>
      <c r="B467" t="s">
        <v>1024</v>
      </c>
      <c r="C467" t="s">
        <v>758</v>
      </c>
      <c r="D467" t="s">
        <v>176</v>
      </c>
      <c r="E467">
        <v>1464</v>
      </c>
      <c r="F467">
        <v>1454</v>
      </c>
      <c r="G467" t="b">
        <v>0</v>
      </c>
    </row>
    <row r="468" spans="1:7" x14ac:dyDescent="0.45">
      <c r="A468">
        <v>8</v>
      </c>
      <c r="B468" t="s">
        <v>1025</v>
      </c>
      <c r="C468" t="s">
        <v>218</v>
      </c>
      <c r="D468" t="s">
        <v>224</v>
      </c>
      <c r="E468">
        <v>1137</v>
      </c>
      <c r="F468">
        <v>1265</v>
      </c>
      <c r="G468" t="b">
        <v>0</v>
      </c>
    </row>
    <row r="469" spans="1:7" x14ac:dyDescent="0.45">
      <c r="A469">
        <v>8</v>
      </c>
      <c r="B469" t="s">
        <v>1026</v>
      </c>
      <c r="C469" t="s">
        <v>203</v>
      </c>
      <c r="D469" t="s">
        <v>197</v>
      </c>
      <c r="E469">
        <v>1393</v>
      </c>
      <c r="F469">
        <v>1315</v>
      </c>
      <c r="G469" t="b">
        <v>0</v>
      </c>
    </row>
    <row r="470" spans="1:7" x14ac:dyDescent="0.45">
      <c r="A470">
        <v>8</v>
      </c>
      <c r="B470" t="s">
        <v>1027</v>
      </c>
      <c r="C470" t="s">
        <v>126</v>
      </c>
      <c r="D470" t="s">
        <v>169</v>
      </c>
      <c r="E470">
        <v>1644</v>
      </c>
      <c r="F470">
        <v>1448</v>
      </c>
      <c r="G470" t="b">
        <v>0</v>
      </c>
    </row>
    <row r="471" spans="1:7" x14ac:dyDescent="0.45">
      <c r="A471">
        <v>8</v>
      </c>
      <c r="B471" t="s">
        <v>1028</v>
      </c>
      <c r="C471" t="s">
        <v>139</v>
      </c>
      <c r="D471" t="s">
        <v>115</v>
      </c>
      <c r="E471">
        <v>1598</v>
      </c>
      <c r="F471">
        <v>1532</v>
      </c>
      <c r="G471" t="b">
        <v>0</v>
      </c>
    </row>
    <row r="472" spans="1:7" x14ac:dyDescent="0.45">
      <c r="A472">
        <v>8</v>
      </c>
      <c r="B472" t="s">
        <v>1029</v>
      </c>
      <c r="C472" t="s">
        <v>161</v>
      </c>
      <c r="D472" t="s">
        <v>93</v>
      </c>
      <c r="E472">
        <v>1224</v>
      </c>
      <c r="F472">
        <v>1975</v>
      </c>
      <c r="G472" t="b">
        <v>0</v>
      </c>
    </row>
    <row r="473" spans="1:7" x14ac:dyDescent="0.45">
      <c r="A473">
        <v>8</v>
      </c>
      <c r="B473" t="s">
        <v>1030</v>
      </c>
      <c r="C473" t="s">
        <v>183</v>
      </c>
      <c r="D473" t="s">
        <v>132</v>
      </c>
      <c r="E473">
        <v>1665</v>
      </c>
      <c r="F473">
        <v>1489</v>
      </c>
      <c r="G473" t="b">
        <v>0</v>
      </c>
    </row>
    <row r="474" spans="1:7" x14ac:dyDescent="0.45">
      <c r="A474">
        <v>8</v>
      </c>
      <c r="B474" t="s">
        <v>1031</v>
      </c>
      <c r="C474" t="s">
        <v>223</v>
      </c>
      <c r="D474" t="s">
        <v>147</v>
      </c>
      <c r="E474">
        <v>1257</v>
      </c>
      <c r="F474">
        <v>1505</v>
      </c>
      <c r="G474" t="b">
        <v>0</v>
      </c>
    </row>
    <row r="475" spans="1:7" x14ac:dyDescent="0.45">
      <c r="A475">
        <v>8</v>
      </c>
      <c r="B475" t="s">
        <v>1032</v>
      </c>
      <c r="C475" t="s">
        <v>102</v>
      </c>
      <c r="D475" t="s">
        <v>134</v>
      </c>
      <c r="E475">
        <v>1737</v>
      </c>
      <c r="F475">
        <v>1550</v>
      </c>
      <c r="G475" t="b">
        <v>0</v>
      </c>
    </row>
    <row r="476" spans="1:7" x14ac:dyDescent="0.45">
      <c r="A476">
        <v>8</v>
      </c>
      <c r="B476" t="s">
        <v>1032</v>
      </c>
      <c r="C476" t="s">
        <v>191</v>
      </c>
      <c r="D476" t="s">
        <v>155</v>
      </c>
      <c r="E476">
        <v>1648</v>
      </c>
      <c r="F476">
        <v>1597</v>
      </c>
      <c r="G476" t="b">
        <v>0</v>
      </c>
    </row>
    <row r="477" spans="1:7" x14ac:dyDescent="0.45">
      <c r="A477">
        <v>8</v>
      </c>
      <c r="B477" t="s">
        <v>1032</v>
      </c>
      <c r="C477" t="s">
        <v>205</v>
      </c>
      <c r="D477" t="s">
        <v>204</v>
      </c>
      <c r="E477">
        <v>1643</v>
      </c>
      <c r="F477">
        <v>1298</v>
      </c>
      <c r="G477" t="b">
        <v>0</v>
      </c>
    </row>
    <row r="478" spans="1:7" x14ac:dyDescent="0.45">
      <c r="A478">
        <v>8</v>
      </c>
      <c r="B478" t="s">
        <v>1032</v>
      </c>
      <c r="C478" t="s">
        <v>111</v>
      </c>
      <c r="D478" t="s">
        <v>196</v>
      </c>
      <c r="E478">
        <v>1864</v>
      </c>
      <c r="F478">
        <v>1424</v>
      </c>
      <c r="G478" t="b">
        <v>0</v>
      </c>
    </row>
    <row r="479" spans="1:7" x14ac:dyDescent="0.45">
      <c r="A479">
        <v>8</v>
      </c>
      <c r="B479" t="s">
        <v>1032</v>
      </c>
      <c r="C479" t="s">
        <v>189</v>
      </c>
      <c r="D479" t="s">
        <v>198</v>
      </c>
      <c r="E479">
        <v>1538</v>
      </c>
      <c r="F479">
        <v>1529</v>
      </c>
      <c r="G479" t="b">
        <v>0</v>
      </c>
    </row>
    <row r="480" spans="1:7" x14ac:dyDescent="0.45">
      <c r="A480">
        <v>8</v>
      </c>
      <c r="B480" t="s">
        <v>1032</v>
      </c>
      <c r="C480" t="s">
        <v>145</v>
      </c>
      <c r="D480" t="s">
        <v>128</v>
      </c>
      <c r="E480">
        <v>1695</v>
      </c>
      <c r="F480">
        <v>1822</v>
      </c>
      <c r="G480" t="b">
        <v>0</v>
      </c>
    </row>
    <row r="481" spans="1:7" x14ac:dyDescent="0.45">
      <c r="A481">
        <v>8</v>
      </c>
      <c r="B481" t="s">
        <v>1032</v>
      </c>
      <c r="C481" t="s">
        <v>166</v>
      </c>
      <c r="D481" t="s">
        <v>137</v>
      </c>
      <c r="E481">
        <v>1569</v>
      </c>
      <c r="F481">
        <v>1729</v>
      </c>
      <c r="G481" t="b">
        <v>1</v>
      </c>
    </row>
    <row r="482" spans="1:7" x14ac:dyDescent="0.45">
      <c r="A482">
        <v>8</v>
      </c>
      <c r="B482" t="s">
        <v>1032</v>
      </c>
      <c r="C482" t="s">
        <v>168</v>
      </c>
      <c r="D482" t="s">
        <v>138</v>
      </c>
      <c r="E482">
        <v>1436</v>
      </c>
      <c r="F482">
        <v>1452</v>
      </c>
      <c r="G482" t="b">
        <v>0</v>
      </c>
    </row>
    <row r="483" spans="1:7" x14ac:dyDescent="0.45">
      <c r="A483">
        <v>8</v>
      </c>
      <c r="B483" t="s">
        <v>1032</v>
      </c>
      <c r="C483" t="s">
        <v>746</v>
      </c>
      <c r="D483" t="s">
        <v>187</v>
      </c>
      <c r="E483">
        <v>1434</v>
      </c>
      <c r="F483">
        <v>1343</v>
      </c>
      <c r="G483" t="b">
        <v>0</v>
      </c>
    </row>
    <row r="484" spans="1:7" x14ac:dyDescent="0.45">
      <c r="A484">
        <v>8</v>
      </c>
      <c r="B484" t="s">
        <v>1032</v>
      </c>
      <c r="C484" t="s">
        <v>179</v>
      </c>
      <c r="D484" t="s">
        <v>170</v>
      </c>
      <c r="E484">
        <v>1413</v>
      </c>
      <c r="F484">
        <v>1527</v>
      </c>
      <c r="G484" t="b">
        <v>0</v>
      </c>
    </row>
    <row r="485" spans="1:7" x14ac:dyDescent="0.45">
      <c r="A485">
        <v>8</v>
      </c>
      <c r="B485" t="s">
        <v>1033</v>
      </c>
      <c r="C485" t="s">
        <v>103</v>
      </c>
      <c r="D485" t="s">
        <v>150</v>
      </c>
      <c r="E485">
        <v>1780</v>
      </c>
      <c r="F485">
        <v>1658</v>
      </c>
      <c r="G485" t="b">
        <v>0</v>
      </c>
    </row>
    <row r="486" spans="1:7" x14ac:dyDescent="0.45">
      <c r="A486">
        <v>8</v>
      </c>
      <c r="B486" t="s">
        <v>1034</v>
      </c>
      <c r="C486" t="s">
        <v>219</v>
      </c>
      <c r="D486" t="s">
        <v>211</v>
      </c>
      <c r="E486">
        <v>1261</v>
      </c>
      <c r="F486">
        <v>1189</v>
      </c>
      <c r="G486" t="b">
        <v>0</v>
      </c>
    </row>
    <row r="487" spans="1:7" x14ac:dyDescent="0.45">
      <c r="A487">
        <v>8</v>
      </c>
      <c r="B487" t="s">
        <v>1034</v>
      </c>
      <c r="C487" t="s">
        <v>225</v>
      </c>
      <c r="D487" t="s">
        <v>212</v>
      </c>
      <c r="E487">
        <v>1113</v>
      </c>
      <c r="F487">
        <v>1060</v>
      </c>
      <c r="G487" t="b">
        <v>0</v>
      </c>
    </row>
    <row r="488" spans="1:7" x14ac:dyDescent="0.45">
      <c r="A488">
        <v>8</v>
      </c>
      <c r="B488" t="s">
        <v>1035</v>
      </c>
      <c r="C488" t="s">
        <v>153</v>
      </c>
      <c r="D488" t="s">
        <v>184</v>
      </c>
      <c r="E488">
        <v>1325</v>
      </c>
      <c r="F488">
        <v>1091</v>
      </c>
      <c r="G488" t="b">
        <v>0</v>
      </c>
    </row>
    <row r="489" spans="1:7" x14ac:dyDescent="0.45">
      <c r="A489">
        <v>8</v>
      </c>
      <c r="B489" t="s">
        <v>1035</v>
      </c>
      <c r="C489" t="s">
        <v>156</v>
      </c>
      <c r="D489" t="s">
        <v>144</v>
      </c>
      <c r="E489">
        <v>1548</v>
      </c>
      <c r="F489">
        <v>1454</v>
      </c>
      <c r="G489" t="b">
        <v>0</v>
      </c>
    </row>
    <row r="490" spans="1:7" x14ac:dyDescent="0.45">
      <c r="A490">
        <v>8</v>
      </c>
      <c r="B490" t="s">
        <v>1035</v>
      </c>
      <c r="C490" t="s">
        <v>114</v>
      </c>
      <c r="D490" t="s">
        <v>167</v>
      </c>
      <c r="E490">
        <v>1570</v>
      </c>
      <c r="F490">
        <v>1395</v>
      </c>
      <c r="G490" t="b">
        <v>1</v>
      </c>
    </row>
    <row r="491" spans="1:7" x14ac:dyDescent="0.45">
      <c r="A491">
        <v>8</v>
      </c>
      <c r="B491" t="s">
        <v>1035</v>
      </c>
      <c r="C491" t="s">
        <v>143</v>
      </c>
      <c r="D491" t="s">
        <v>99</v>
      </c>
      <c r="E491">
        <v>1576</v>
      </c>
      <c r="F491">
        <v>2026</v>
      </c>
      <c r="G491" t="b">
        <v>1</v>
      </c>
    </row>
    <row r="492" spans="1:7" x14ac:dyDescent="0.45">
      <c r="A492">
        <v>8</v>
      </c>
      <c r="B492" t="s">
        <v>1035</v>
      </c>
      <c r="C492" t="s">
        <v>154</v>
      </c>
      <c r="D492" t="s">
        <v>194</v>
      </c>
      <c r="E492">
        <v>1751</v>
      </c>
      <c r="F492">
        <v>1222</v>
      </c>
      <c r="G492" t="b">
        <v>0</v>
      </c>
    </row>
    <row r="493" spans="1:7" x14ac:dyDescent="0.45">
      <c r="A493">
        <v>8</v>
      </c>
      <c r="B493" t="s">
        <v>1035</v>
      </c>
      <c r="C493" t="s">
        <v>748</v>
      </c>
      <c r="D493" t="s">
        <v>207</v>
      </c>
      <c r="E493">
        <v>1371</v>
      </c>
      <c r="F493">
        <v>1280</v>
      </c>
      <c r="G493" t="b">
        <v>0</v>
      </c>
    </row>
    <row r="494" spans="1:7" x14ac:dyDescent="0.45">
      <c r="A494">
        <v>8</v>
      </c>
      <c r="B494" t="s">
        <v>1035</v>
      </c>
      <c r="C494" t="s">
        <v>157</v>
      </c>
      <c r="D494" t="s">
        <v>209</v>
      </c>
      <c r="E494">
        <v>1563</v>
      </c>
      <c r="F494">
        <v>1212</v>
      </c>
      <c r="G494" t="b">
        <v>0</v>
      </c>
    </row>
    <row r="495" spans="1:7" x14ac:dyDescent="0.45">
      <c r="A495">
        <v>8</v>
      </c>
      <c r="B495" t="s">
        <v>1035</v>
      </c>
      <c r="C495" t="s">
        <v>217</v>
      </c>
      <c r="D495" t="s">
        <v>220</v>
      </c>
      <c r="E495">
        <v>1555</v>
      </c>
      <c r="F495">
        <v>1253</v>
      </c>
      <c r="G495" t="b">
        <v>0</v>
      </c>
    </row>
    <row r="496" spans="1:7" x14ac:dyDescent="0.45">
      <c r="A496">
        <v>8</v>
      </c>
      <c r="B496" t="s">
        <v>1035</v>
      </c>
      <c r="C496" t="s">
        <v>195</v>
      </c>
      <c r="D496" t="s">
        <v>185</v>
      </c>
      <c r="E496">
        <v>1379</v>
      </c>
      <c r="F496">
        <v>1639</v>
      </c>
      <c r="G496" t="b">
        <v>0</v>
      </c>
    </row>
    <row r="497" spans="1:7" x14ac:dyDescent="0.45">
      <c r="A497">
        <v>8</v>
      </c>
      <c r="B497" t="s">
        <v>1035</v>
      </c>
      <c r="C497" t="s">
        <v>162</v>
      </c>
      <c r="D497" t="s">
        <v>177</v>
      </c>
      <c r="E497">
        <v>1486</v>
      </c>
      <c r="F497">
        <v>1405</v>
      </c>
      <c r="G497" t="b">
        <v>0</v>
      </c>
    </row>
    <row r="498" spans="1:7" x14ac:dyDescent="0.45">
      <c r="A498">
        <v>8</v>
      </c>
      <c r="B498" t="s">
        <v>1035</v>
      </c>
      <c r="C498" t="s">
        <v>175</v>
      </c>
      <c r="D498" t="s">
        <v>226</v>
      </c>
      <c r="E498">
        <v>1406</v>
      </c>
      <c r="F498">
        <v>928</v>
      </c>
      <c r="G498" t="b">
        <v>0</v>
      </c>
    </row>
    <row r="499" spans="1:7" x14ac:dyDescent="0.45">
      <c r="A499">
        <v>8</v>
      </c>
      <c r="B499" t="s">
        <v>1035</v>
      </c>
      <c r="C499" t="s">
        <v>216</v>
      </c>
      <c r="D499" t="s">
        <v>210</v>
      </c>
      <c r="E499">
        <v>1294</v>
      </c>
      <c r="F499">
        <v>1223</v>
      </c>
      <c r="G499" t="b">
        <v>0</v>
      </c>
    </row>
    <row r="500" spans="1:7" x14ac:dyDescent="0.45">
      <c r="A500">
        <v>8</v>
      </c>
      <c r="B500" t="s">
        <v>1035</v>
      </c>
      <c r="C500" t="s">
        <v>181</v>
      </c>
      <c r="D500" t="s">
        <v>151</v>
      </c>
      <c r="E500">
        <v>1470</v>
      </c>
      <c r="F500">
        <v>1508</v>
      </c>
      <c r="G500" t="b">
        <v>0</v>
      </c>
    </row>
    <row r="501" spans="1:7" x14ac:dyDescent="0.45">
      <c r="A501">
        <v>8</v>
      </c>
      <c r="B501" t="s">
        <v>1035</v>
      </c>
      <c r="C501" t="s">
        <v>110</v>
      </c>
      <c r="D501" t="s">
        <v>96</v>
      </c>
      <c r="E501">
        <v>1936</v>
      </c>
      <c r="F501">
        <v>2010</v>
      </c>
      <c r="G501" t="b">
        <v>0</v>
      </c>
    </row>
    <row r="502" spans="1:7" x14ac:dyDescent="0.45">
      <c r="A502">
        <v>8</v>
      </c>
      <c r="B502" t="s">
        <v>1035</v>
      </c>
      <c r="C502" t="s">
        <v>159</v>
      </c>
      <c r="D502" t="s">
        <v>95</v>
      </c>
      <c r="E502">
        <v>1541</v>
      </c>
      <c r="F502">
        <v>1878</v>
      </c>
      <c r="G502" t="b">
        <v>0</v>
      </c>
    </row>
    <row r="503" spans="1:7" x14ac:dyDescent="0.45">
      <c r="A503">
        <v>8</v>
      </c>
      <c r="B503" t="s">
        <v>1036</v>
      </c>
      <c r="C503" t="s">
        <v>206</v>
      </c>
      <c r="D503" t="s">
        <v>215</v>
      </c>
      <c r="E503">
        <v>1172</v>
      </c>
      <c r="F503">
        <v>1271</v>
      </c>
      <c r="G503" t="b">
        <v>0</v>
      </c>
    </row>
    <row r="504" spans="1:7" x14ac:dyDescent="0.45">
      <c r="A504">
        <v>8</v>
      </c>
      <c r="B504" t="s">
        <v>1036</v>
      </c>
      <c r="C504" t="s">
        <v>165</v>
      </c>
      <c r="D504" t="s">
        <v>180</v>
      </c>
      <c r="E504">
        <v>1563</v>
      </c>
      <c r="F504">
        <v>1285</v>
      </c>
      <c r="G504" t="b">
        <v>0</v>
      </c>
    </row>
    <row r="505" spans="1:7" x14ac:dyDescent="0.45">
      <c r="A505">
        <v>8</v>
      </c>
      <c r="B505" t="s">
        <v>1036</v>
      </c>
      <c r="C505" t="s">
        <v>190</v>
      </c>
      <c r="D505" t="s">
        <v>149</v>
      </c>
      <c r="E505">
        <v>1371</v>
      </c>
      <c r="F505">
        <v>1866</v>
      </c>
      <c r="G505" t="b">
        <v>0</v>
      </c>
    </row>
    <row r="506" spans="1:7" x14ac:dyDescent="0.45">
      <c r="A506">
        <v>8</v>
      </c>
      <c r="B506" t="s">
        <v>1036</v>
      </c>
      <c r="C506" t="s">
        <v>113</v>
      </c>
      <c r="D506" t="s">
        <v>186</v>
      </c>
      <c r="E506">
        <v>1616</v>
      </c>
      <c r="F506">
        <v>1490</v>
      </c>
      <c r="G506" t="b">
        <v>0</v>
      </c>
    </row>
    <row r="507" spans="1:7" x14ac:dyDescent="0.45">
      <c r="A507">
        <v>8</v>
      </c>
      <c r="B507" t="s">
        <v>1036</v>
      </c>
      <c r="C507" t="s">
        <v>129</v>
      </c>
      <c r="D507" t="s">
        <v>124</v>
      </c>
      <c r="E507">
        <v>1546</v>
      </c>
      <c r="F507">
        <v>1763</v>
      </c>
      <c r="G507" t="b">
        <v>0</v>
      </c>
    </row>
    <row r="508" spans="1:7" x14ac:dyDescent="0.45">
      <c r="A508">
        <v>8</v>
      </c>
      <c r="B508" t="s">
        <v>1036</v>
      </c>
      <c r="C508" t="s">
        <v>140</v>
      </c>
      <c r="D508" t="s">
        <v>178</v>
      </c>
      <c r="E508">
        <v>1644</v>
      </c>
      <c r="F508">
        <v>1457</v>
      </c>
      <c r="G508" t="b">
        <v>0</v>
      </c>
    </row>
    <row r="509" spans="1:7" x14ac:dyDescent="0.45">
      <c r="A509">
        <v>8</v>
      </c>
      <c r="B509" t="s">
        <v>1037</v>
      </c>
      <c r="C509" t="s">
        <v>182</v>
      </c>
      <c r="D509" t="s">
        <v>112</v>
      </c>
      <c r="E509">
        <v>1395</v>
      </c>
      <c r="F509">
        <v>1781</v>
      </c>
      <c r="G509" t="b">
        <v>0</v>
      </c>
    </row>
    <row r="510" spans="1:7" x14ac:dyDescent="0.45">
      <c r="A510">
        <v>8</v>
      </c>
      <c r="B510" t="s">
        <v>1038</v>
      </c>
      <c r="C510" t="s">
        <v>741</v>
      </c>
      <c r="D510" t="s">
        <v>172</v>
      </c>
      <c r="E510">
        <v>1095</v>
      </c>
      <c r="F510">
        <v>1262</v>
      </c>
      <c r="G510" t="b">
        <v>0</v>
      </c>
    </row>
    <row r="511" spans="1:7" x14ac:dyDescent="0.45">
      <c r="A511">
        <v>8</v>
      </c>
      <c r="B511" t="s">
        <v>1038</v>
      </c>
      <c r="C511" t="s">
        <v>214</v>
      </c>
      <c r="D511" t="s">
        <v>213</v>
      </c>
      <c r="E511">
        <v>1400</v>
      </c>
      <c r="F511">
        <v>1085</v>
      </c>
      <c r="G511" t="b">
        <v>0</v>
      </c>
    </row>
    <row r="512" spans="1:7" x14ac:dyDescent="0.45">
      <c r="A512">
        <v>8</v>
      </c>
      <c r="B512" t="s">
        <v>1038</v>
      </c>
      <c r="C512" t="s">
        <v>163</v>
      </c>
      <c r="D512" t="s">
        <v>106</v>
      </c>
      <c r="E512">
        <v>1513</v>
      </c>
      <c r="F512">
        <v>1875</v>
      </c>
      <c r="G512" t="b">
        <v>0</v>
      </c>
    </row>
    <row r="513" spans="1:7" x14ac:dyDescent="0.45">
      <c r="A513">
        <v>8</v>
      </c>
      <c r="B513" t="s">
        <v>1039</v>
      </c>
      <c r="C513" t="s">
        <v>98</v>
      </c>
      <c r="D513" t="s">
        <v>91</v>
      </c>
      <c r="E513">
        <v>2138</v>
      </c>
      <c r="F513">
        <v>2009</v>
      </c>
      <c r="G513" t="b">
        <v>0</v>
      </c>
    </row>
    <row r="514" spans="1:7" x14ac:dyDescent="0.45">
      <c r="A514">
        <v>8</v>
      </c>
      <c r="B514" t="s">
        <v>1039</v>
      </c>
      <c r="C514" t="s">
        <v>193</v>
      </c>
      <c r="D514" t="s">
        <v>158</v>
      </c>
      <c r="E514">
        <v>1410</v>
      </c>
      <c r="F514">
        <v>1683</v>
      </c>
      <c r="G514" t="b">
        <v>0</v>
      </c>
    </row>
    <row r="515" spans="1:7" x14ac:dyDescent="0.45">
      <c r="A515">
        <v>8</v>
      </c>
      <c r="B515" t="s">
        <v>1039</v>
      </c>
      <c r="C515" t="s">
        <v>116</v>
      </c>
      <c r="D515" t="s">
        <v>133</v>
      </c>
      <c r="E515">
        <v>1773</v>
      </c>
      <c r="F515">
        <v>1501</v>
      </c>
      <c r="G515" t="b">
        <v>0</v>
      </c>
    </row>
    <row r="516" spans="1:7" x14ac:dyDescent="0.45">
      <c r="A516">
        <v>8</v>
      </c>
      <c r="B516" t="s">
        <v>1039</v>
      </c>
      <c r="C516" t="s">
        <v>121</v>
      </c>
      <c r="D516" t="s">
        <v>108</v>
      </c>
      <c r="E516">
        <v>1597</v>
      </c>
      <c r="F516">
        <v>1743</v>
      </c>
      <c r="G516" t="b">
        <v>0</v>
      </c>
    </row>
    <row r="517" spans="1:7" x14ac:dyDescent="0.45">
      <c r="A517">
        <v>8</v>
      </c>
      <c r="B517" t="s">
        <v>1039</v>
      </c>
      <c r="C517" t="s">
        <v>117</v>
      </c>
      <c r="D517" t="s">
        <v>199</v>
      </c>
      <c r="E517">
        <v>1609</v>
      </c>
      <c r="F517">
        <v>1459</v>
      </c>
      <c r="G517" t="b">
        <v>0</v>
      </c>
    </row>
    <row r="518" spans="1:7" x14ac:dyDescent="0.45">
      <c r="A518">
        <v>8</v>
      </c>
      <c r="B518" t="s">
        <v>1040</v>
      </c>
      <c r="C518" t="s">
        <v>125</v>
      </c>
      <c r="D518" t="s">
        <v>141</v>
      </c>
      <c r="E518">
        <v>1548</v>
      </c>
      <c r="F518">
        <v>1645</v>
      </c>
      <c r="G518" t="b">
        <v>0</v>
      </c>
    </row>
    <row r="519" spans="1:7" x14ac:dyDescent="0.45">
      <c r="A519">
        <v>8</v>
      </c>
      <c r="B519" t="s">
        <v>1041</v>
      </c>
      <c r="C519" t="s">
        <v>202</v>
      </c>
      <c r="D519" t="s">
        <v>104</v>
      </c>
      <c r="E519">
        <v>1229</v>
      </c>
      <c r="F519">
        <v>1765</v>
      </c>
      <c r="G519" t="b">
        <v>0</v>
      </c>
    </row>
    <row r="520" spans="1:7" x14ac:dyDescent="0.45">
      <c r="A520">
        <v>8</v>
      </c>
      <c r="B520" t="s">
        <v>1041</v>
      </c>
      <c r="C520" t="s">
        <v>174</v>
      </c>
      <c r="D520" t="s">
        <v>188</v>
      </c>
      <c r="E520">
        <v>1310</v>
      </c>
      <c r="F520">
        <v>1277</v>
      </c>
      <c r="G520" t="b">
        <v>0</v>
      </c>
    </row>
    <row r="521" spans="1:7" x14ac:dyDescent="0.45">
      <c r="A521">
        <v>8</v>
      </c>
      <c r="B521" t="s">
        <v>1042</v>
      </c>
      <c r="C521" t="s">
        <v>148</v>
      </c>
      <c r="D521" t="s">
        <v>160</v>
      </c>
      <c r="E521">
        <v>1587</v>
      </c>
      <c r="F521">
        <v>1665</v>
      </c>
      <c r="G521" t="b">
        <v>0</v>
      </c>
    </row>
    <row r="522" spans="1:7" x14ac:dyDescent="0.45">
      <c r="A522">
        <v>8</v>
      </c>
      <c r="B522" t="s">
        <v>1043</v>
      </c>
      <c r="C522" t="s">
        <v>146</v>
      </c>
      <c r="D522" t="s">
        <v>127</v>
      </c>
      <c r="E522">
        <v>1589</v>
      </c>
      <c r="F522">
        <v>1508</v>
      </c>
      <c r="G522" t="b">
        <v>0</v>
      </c>
    </row>
    <row r="523" spans="1:7" x14ac:dyDescent="0.45">
      <c r="A523">
        <v>9</v>
      </c>
      <c r="B523" t="s">
        <v>1049</v>
      </c>
      <c r="C523" t="s">
        <v>224</v>
      </c>
      <c r="D523" t="s">
        <v>758</v>
      </c>
      <c r="E523">
        <v>1241</v>
      </c>
      <c r="F523">
        <v>1422</v>
      </c>
      <c r="G523" t="b">
        <v>1</v>
      </c>
    </row>
    <row r="524" spans="1:7" x14ac:dyDescent="0.45">
      <c r="A524">
        <v>9</v>
      </c>
      <c r="B524" t="s">
        <v>1050</v>
      </c>
      <c r="C524" t="s">
        <v>221</v>
      </c>
      <c r="D524" t="s">
        <v>218</v>
      </c>
      <c r="E524">
        <v>1285</v>
      </c>
      <c r="F524">
        <v>1161</v>
      </c>
      <c r="G524" t="b">
        <v>0</v>
      </c>
    </row>
    <row r="525" spans="1:7" x14ac:dyDescent="0.45">
      <c r="A525">
        <v>9</v>
      </c>
      <c r="B525" t="s">
        <v>1051</v>
      </c>
      <c r="C525" t="s">
        <v>227</v>
      </c>
      <c r="D525" t="s">
        <v>122</v>
      </c>
      <c r="E525">
        <v>1255</v>
      </c>
      <c r="F525">
        <v>1581</v>
      </c>
      <c r="G525" t="b">
        <v>0</v>
      </c>
    </row>
    <row r="526" spans="1:7" x14ac:dyDescent="0.45">
      <c r="A526">
        <v>9</v>
      </c>
      <c r="B526" t="s">
        <v>1052</v>
      </c>
      <c r="C526" t="s">
        <v>171</v>
      </c>
      <c r="D526" t="s">
        <v>192</v>
      </c>
      <c r="E526">
        <v>1637</v>
      </c>
      <c r="F526">
        <v>1142</v>
      </c>
      <c r="G526" t="b">
        <v>0</v>
      </c>
    </row>
    <row r="527" spans="1:7" x14ac:dyDescent="0.45">
      <c r="A527">
        <v>9</v>
      </c>
      <c r="B527" t="s">
        <v>1053</v>
      </c>
      <c r="C527" t="s">
        <v>195</v>
      </c>
      <c r="D527" t="s">
        <v>190</v>
      </c>
      <c r="E527">
        <v>1416</v>
      </c>
      <c r="F527">
        <v>1449</v>
      </c>
      <c r="G527" t="b">
        <v>0</v>
      </c>
    </row>
    <row r="528" spans="1:7" x14ac:dyDescent="0.45">
      <c r="A528">
        <v>9</v>
      </c>
      <c r="B528" t="s">
        <v>1054</v>
      </c>
      <c r="C528" t="s">
        <v>173</v>
      </c>
      <c r="D528" t="s">
        <v>200</v>
      </c>
      <c r="E528">
        <v>1513</v>
      </c>
      <c r="F528">
        <v>1423</v>
      </c>
      <c r="G528" t="b">
        <v>0</v>
      </c>
    </row>
    <row r="529" spans="1:7" x14ac:dyDescent="0.45">
      <c r="A529">
        <v>9</v>
      </c>
      <c r="B529" t="s">
        <v>1055</v>
      </c>
      <c r="C529" t="s">
        <v>169</v>
      </c>
      <c r="D529" t="s">
        <v>145</v>
      </c>
      <c r="E529">
        <v>1418</v>
      </c>
      <c r="F529">
        <v>1691</v>
      </c>
      <c r="G529" t="b">
        <v>0</v>
      </c>
    </row>
    <row r="530" spans="1:7" x14ac:dyDescent="0.45">
      <c r="A530">
        <v>9</v>
      </c>
      <c r="B530" t="s">
        <v>1056</v>
      </c>
      <c r="C530" t="s">
        <v>160</v>
      </c>
      <c r="D530" t="s">
        <v>130</v>
      </c>
      <c r="E530">
        <v>1674</v>
      </c>
      <c r="F530">
        <v>1711</v>
      </c>
      <c r="G530" t="b">
        <v>0</v>
      </c>
    </row>
    <row r="531" spans="1:7" x14ac:dyDescent="0.45">
      <c r="A531">
        <v>9</v>
      </c>
      <c r="B531" t="s">
        <v>1057</v>
      </c>
      <c r="C531" t="s">
        <v>124</v>
      </c>
      <c r="D531" t="s">
        <v>168</v>
      </c>
      <c r="E531">
        <v>1756</v>
      </c>
      <c r="F531">
        <v>1432</v>
      </c>
      <c r="G531" t="b">
        <v>0</v>
      </c>
    </row>
    <row r="532" spans="1:7" x14ac:dyDescent="0.45">
      <c r="A532">
        <v>9</v>
      </c>
      <c r="B532" t="s">
        <v>1058</v>
      </c>
      <c r="C532" t="s">
        <v>107</v>
      </c>
      <c r="D532" t="s">
        <v>103</v>
      </c>
      <c r="E532">
        <v>1905</v>
      </c>
      <c r="F532">
        <v>1694</v>
      </c>
      <c r="G532" t="b">
        <v>0</v>
      </c>
    </row>
    <row r="533" spans="1:7" x14ac:dyDescent="0.45">
      <c r="A533">
        <v>9</v>
      </c>
      <c r="B533" t="s">
        <v>1058</v>
      </c>
      <c r="C533" t="s">
        <v>101</v>
      </c>
      <c r="D533" t="s">
        <v>155</v>
      </c>
      <c r="E533">
        <v>2076</v>
      </c>
      <c r="F533">
        <v>1454</v>
      </c>
      <c r="G533" t="b">
        <v>0</v>
      </c>
    </row>
    <row r="534" spans="1:7" x14ac:dyDescent="0.45">
      <c r="A534">
        <v>9</v>
      </c>
      <c r="B534" t="s">
        <v>1058</v>
      </c>
      <c r="C534" t="s">
        <v>191</v>
      </c>
      <c r="D534" t="s">
        <v>119</v>
      </c>
      <c r="E534">
        <v>1791</v>
      </c>
      <c r="F534">
        <v>1707</v>
      </c>
      <c r="G534" t="b">
        <v>0</v>
      </c>
    </row>
    <row r="535" spans="1:7" x14ac:dyDescent="0.45">
      <c r="A535">
        <v>9</v>
      </c>
      <c r="B535" t="s">
        <v>1058</v>
      </c>
      <c r="C535" t="s">
        <v>196</v>
      </c>
      <c r="D535" t="s">
        <v>135</v>
      </c>
      <c r="E535">
        <v>1425</v>
      </c>
      <c r="F535">
        <v>1489</v>
      </c>
      <c r="G535" t="b">
        <v>0</v>
      </c>
    </row>
    <row r="536" spans="1:7" x14ac:dyDescent="0.45">
      <c r="A536">
        <v>9</v>
      </c>
      <c r="B536" t="s">
        <v>1058</v>
      </c>
      <c r="C536" t="s">
        <v>117</v>
      </c>
      <c r="D536" t="s">
        <v>220</v>
      </c>
      <c r="E536">
        <v>1612</v>
      </c>
      <c r="F536">
        <v>1196</v>
      </c>
      <c r="G536" t="b">
        <v>0</v>
      </c>
    </row>
    <row r="537" spans="1:7" x14ac:dyDescent="0.45">
      <c r="A537">
        <v>9</v>
      </c>
      <c r="B537" t="s">
        <v>1058</v>
      </c>
      <c r="C537" t="s">
        <v>199</v>
      </c>
      <c r="D537" t="s">
        <v>154</v>
      </c>
      <c r="E537">
        <v>1456</v>
      </c>
      <c r="F537">
        <v>1738</v>
      </c>
      <c r="G537" t="b">
        <v>0</v>
      </c>
    </row>
    <row r="538" spans="1:7" x14ac:dyDescent="0.45">
      <c r="A538">
        <v>9</v>
      </c>
      <c r="B538" t="s">
        <v>1058</v>
      </c>
      <c r="C538" t="s">
        <v>126</v>
      </c>
      <c r="D538" t="s">
        <v>143</v>
      </c>
      <c r="E538">
        <v>1674</v>
      </c>
      <c r="F538">
        <v>1581</v>
      </c>
      <c r="G538" t="b">
        <v>0</v>
      </c>
    </row>
    <row r="539" spans="1:7" x14ac:dyDescent="0.45">
      <c r="A539">
        <v>9</v>
      </c>
      <c r="B539" t="s">
        <v>1058</v>
      </c>
      <c r="C539" t="s">
        <v>177</v>
      </c>
      <c r="D539" t="s">
        <v>216</v>
      </c>
      <c r="E539">
        <v>1394</v>
      </c>
      <c r="F539">
        <v>1275</v>
      </c>
      <c r="G539" t="b">
        <v>0</v>
      </c>
    </row>
    <row r="540" spans="1:7" x14ac:dyDescent="0.45">
      <c r="A540">
        <v>9</v>
      </c>
      <c r="B540" t="s">
        <v>1058</v>
      </c>
      <c r="C540" t="s">
        <v>217</v>
      </c>
      <c r="D540" t="s">
        <v>99</v>
      </c>
      <c r="E540">
        <v>1612</v>
      </c>
      <c r="F540">
        <v>2021</v>
      </c>
      <c r="G540" t="b">
        <v>1</v>
      </c>
    </row>
    <row r="541" spans="1:7" x14ac:dyDescent="0.45">
      <c r="A541">
        <v>9</v>
      </c>
      <c r="B541" t="s">
        <v>1059</v>
      </c>
      <c r="C541" t="s">
        <v>182</v>
      </c>
      <c r="D541" t="s">
        <v>163</v>
      </c>
      <c r="E541">
        <v>1405</v>
      </c>
      <c r="F541">
        <v>1490</v>
      </c>
      <c r="G541" t="b">
        <v>0</v>
      </c>
    </row>
    <row r="542" spans="1:7" x14ac:dyDescent="0.45">
      <c r="A542">
        <v>9</v>
      </c>
      <c r="B542" t="s">
        <v>1060</v>
      </c>
      <c r="C542" t="s">
        <v>745</v>
      </c>
      <c r="D542" t="s">
        <v>197</v>
      </c>
      <c r="E542">
        <v>1330</v>
      </c>
      <c r="F542">
        <v>1291</v>
      </c>
      <c r="G542" t="b">
        <v>0</v>
      </c>
    </row>
    <row r="543" spans="1:7" x14ac:dyDescent="0.45">
      <c r="A543">
        <v>9</v>
      </c>
      <c r="B543" t="s">
        <v>1061</v>
      </c>
      <c r="C543" t="s">
        <v>162</v>
      </c>
      <c r="D543" t="s">
        <v>211</v>
      </c>
      <c r="E543">
        <v>1497</v>
      </c>
      <c r="F543">
        <v>1188</v>
      </c>
      <c r="G543" t="b">
        <v>0</v>
      </c>
    </row>
    <row r="544" spans="1:7" x14ac:dyDescent="0.45">
      <c r="A544">
        <v>9</v>
      </c>
      <c r="B544" t="s">
        <v>1061</v>
      </c>
      <c r="C544" t="s">
        <v>204</v>
      </c>
      <c r="D544" t="s">
        <v>225</v>
      </c>
      <c r="E544">
        <v>1292</v>
      </c>
      <c r="F544">
        <v>1126</v>
      </c>
      <c r="G544" t="b">
        <v>0</v>
      </c>
    </row>
    <row r="545" spans="1:7" x14ac:dyDescent="0.45">
      <c r="A545">
        <v>9</v>
      </c>
      <c r="B545" t="s">
        <v>1062</v>
      </c>
      <c r="C545" t="s">
        <v>127</v>
      </c>
      <c r="D545" t="s">
        <v>140</v>
      </c>
      <c r="E545">
        <v>1525</v>
      </c>
      <c r="F545">
        <v>1556</v>
      </c>
      <c r="G545" t="b">
        <v>0</v>
      </c>
    </row>
    <row r="546" spans="1:7" x14ac:dyDescent="0.45">
      <c r="A546">
        <v>9</v>
      </c>
      <c r="B546" t="s">
        <v>1062</v>
      </c>
      <c r="C546" t="s">
        <v>212</v>
      </c>
      <c r="D546" t="s">
        <v>748</v>
      </c>
      <c r="E546">
        <v>1047</v>
      </c>
      <c r="F546">
        <v>1391</v>
      </c>
      <c r="G546" t="b">
        <v>0</v>
      </c>
    </row>
    <row r="547" spans="1:7" x14ac:dyDescent="0.45">
      <c r="A547">
        <v>9</v>
      </c>
      <c r="B547" t="s">
        <v>1062</v>
      </c>
      <c r="C547" t="s">
        <v>178</v>
      </c>
      <c r="D547" t="s">
        <v>132</v>
      </c>
      <c r="E547">
        <v>1545</v>
      </c>
      <c r="F547">
        <v>1490</v>
      </c>
      <c r="G547" t="b">
        <v>0</v>
      </c>
    </row>
    <row r="548" spans="1:7" x14ac:dyDescent="0.45">
      <c r="A548">
        <v>9</v>
      </c>
      <c r="B548" t="s">
        <v>1062</v>
      </c>
      <c r="C548" t="s">
        <v>210</v>
      </c>
      <c r="D548" t="s">
        <v>226</v>
      </c>
      <c r="E548">
        <v>1242</v>
      </c>
      <c r="F548">
        <v>924</v>
      </c>
      <c r="G548" t="b">
        <v>0</v>
      </c>
    </row>
    <row r="549" spans="1:7" x14ac:dyDescent="0.45">
      <c r="A549">
        <v>9</v>
      </c>
      <c r="B549" t="s">
        <v>1062</v>
      </c>
      <c r="C549" t="s">
        <v>158</v>
      </c>
      <c r="D549" t="s">
        <v>166</v>
      </c>
      <c r="E549">
        <v>1637</v>
      </c>
      <c r="F549">
        <v>1543</v>
      </c>
      <c r="G549" t="b">
        <v>0</v>
      </c>
    </row>
    <row r="550" spans="1:7" x14ac:dyDescent="0.45">
      <c r="A550">
        <v>9</v>
      </c>
      <c r="B550" t="s">
        <v>1062</v>
      </c>
      <c r="C550" t="s">
        <v>202</v>
      </c>
      <c r="D550" t="s">
        <v>187</v>
      </c>
      <c r="E550">
        <v>1208</v>
      </c>
      <c r="F550">
        <v>1353</v>
      </c>
      <c r="G550" t="b">
        <v>0</v>
      </c>
    </row>
    <row r="551" spans="1:7" x14ac:dyDescent="0.45">
      <c r="A551">
        <v>9</v>
      </c>
      <c r="B551" t="s">
        <v>1062</v>
      </c>
      <c r="C551" t="s">
        <v>746</v>
      </c>
      <c r="D551" t="s">
        <v>194</v>
      </c>
      <c r="E551">
        <v>1424</v>
      </c>
      <c r="F551">
        <v>1235</v>
      </c>
      <c r="G551" t="b">
        <v>0</v>
      </c>
    </row>
    <row r="552" spans="1:7" x14ac:dyDescent="0.45">
      <c r="A552">
        <v>9</v>
      </c>
      <c r="B552" t="s">
        <v>1062</v>
      </c>
      <c r="C552" t="s">
        <v>151</v>
      </c>
      <c r="D552" t="s">
        <v>175</v>
      </c>
      <c r="E552">
        <v>1518</v>
      </c>
      <c r="F552">
        <v>1410</v>
      </c>
      <c r="G552" t="b">
        <v>0</v>
      </c>
    </row>
    <row r="553" spans="1:7" x14ac:dyDescent="0.45">
      <c r="A553">
        <v>9</v>
      </c>
      <c r="B553" t="s">
        <v>1062</v>
      </c>
      <c r="C553" t="s">
        <v>222</v>
      </c>
      <c r="D553" t="s">
        <v>219</v>
      </c>
      <c r="E553">
        <v>1049</v>
      </c>
      <c r="F553">
        <v>1262</v>
      </c>
      <c r="G553" t="b">
        <v>0</v>
      </c>
    </row>
    <row r="554" spans="1:7" x14ac:dyDescent="0.45">
      <c r="A554">
        <v>9</v>
      </c>
      <c r="B554" t="s">
        <v>1062</v>
      </c>
      <c r="C554" t="s">
        <v>740</v>
      </c>
      <c r="D554" t="s">
        <v>817</v>
      </c>
      <c r="E554">
        <v>986</v>
      </c>
      <c r="G554" t="b">
        <v>0</v>
      </c>
    </row>
    <row r="555" spans="1:7" x14ac:dyDescent="0.45">
      <c r="A555">
        <v>9</v>
      </c>
      <c r="B555" t="s">
        <v>1062</v>
      </c>
      <c r="C555" t="s">
        <v>133</v>
      </c>
      <c r="D555" t="s">
        <v>183</v>
      </c>
      <c r="E555">
        <v>1503</v>
      </c>
      <c r="F555">
        <v>1664</v>
      </c>
      <c r="G555" t="b">
        <v>0</v>
      </c>
    </row>
    <row r="556" spans="1:7" x14ac:dyDescent="0.45">
      <c r="A556">
        <v>9</v>
      </c>
      <c r="B556" t="s">
        <v>1062</v>
      </c>
      <c r="C556" t="s">
        <v>96</v>
      </c>
      <c r="D556" t="s">
        <v>102</v>
      </c>
      <c r="E556">
        <v>1996</v>
      </c>
      <c r="F556">
        <v>1735</v>
      </c>
      <c r="G556" t="b">
        <v>0</v>
      </c>
    </row>
    <row r="557" spans="1:7" x14ac:dyDescent="0.45">
      <c r="A557">
        <v>9</v>
      </c>
      <c r="B557" t="s">
        <v>1062</v>
      </c>
      <c r="C557" t="s">
        <v>93</v>
      </c>
      <c r="D557" t="s">
        <v>159</v>
      </c>
      <c r="E557">
        <v>1987</v>
      </c>
      <c r="F557">
        <v>1602</v>
      </c>
      <c r="G557" t="b">
        <v>0</v>
      </c>
    </row>
    <row r="558" spans="1:7" x14ac:dyDescent="0.45">
      <c r="A558">
        <v>9</v>
      </c>
      <c r="B558" t="s">
        <v>1062</v>
      </c>
      <c r="C558" t="s">
        <v>164</v>
      </c>
      <c r="D558" t="s">
        <v>129</v>
      </c>
      <c r="E558">
        <v>1534</v>
      </c>
      <c r="F558">
        <v>1553</v>
      </c>
      <c r="G558" t="b">
        <v>0</v>
      </c>
    </row>
    <row r="559" spans="1:7" x14ac:dyDescent="0.45">
      <c r="A559">
        <v>9</v>
      </c>
      <c r="B559" t="s">
        <v>1062</v>
      </c>
      <c r="C559" t="s">
        <v>149</v>
      </c>
      <c r="D559" t="s">
        <v>741</v>
      </c>
      <c r="E559">
        <v>1788</v>
      </c>
      <c r="F559">
        <v>1074</v>
      </c>
      <c r="G559" t="b">
        <v>0</v>
      </c>
    </row>
    <row r="560" spans="1:7" x14ac:dyDescent="0.45">
      <c r="A560">
        <v>9</v>
      </c>
      <c r="B560" t="s">
        <v>1062</v>
      </c>
      <c r="C560" t="s">
        <v>213</v>
      </c>
      <c r="D560" t="s">
        <v>181</v>
      </c>
      <c r="E560">
        <v>1089</v>
      </c>
      <c r="F560">
        <v>1460</v>
      </c>
      <c r="G560" t="b">
        <v>0</v>
      </c>
    </row>
    <row r="561" spans="1:7" x14ac:dyDescent="0.45">
      <c r="A561">
        <v>9</v>
      </c>
      <c r="B561" t="s">
        <v>1063</v>
      </c>
      <c r="C561" t="s">
        <v>156</v>
      </c>
      <c r="D561" t="s">
        <v>148</v>
      </c>
      <c r="E561">
        <v>1542</v>
      </c>
      <c r="F561">
        <v>1578</v>
      </c>
      <c r="G561" t="b">
        <v>0</v>
      </c>
    </row>
    <row r="562" spans="1:7" x14ac:dyDescent="0.45">
      <c r="A562">
        <v>9</v>
      </c>
      <c r="B562" t="s">
        <v>1064</v>
      </c>
      <c r="C562" t="s">
        <v>214</v>
      </c>
      <c r="D562" t="s">
        <v>98</v>
      </c>
      <c r="E562">
        <v>1396</v>
      </c>
      <c r="F562">
        <v>2089</v>
      </c>
      <c r="G562" t="b">
        <v>0</v>
      </c>
    </row>
    <row r="563" spans="1:7" x14ac:dyDescent="0.45">
      <c r="A563">
        <v>9</v>
      </c>
      <c r="B563" t="s">
        <v>1065</v>
      </c>
      <c r="C563" t="s">
        <v>136</v>
      </c>
      <c r="D563" t="s">
        <v>789</v>
      </c>
      <c r="E563">
        <v>1606</v>
      </c>
      <c r="F563">
        <v>1272</v>
      </c>
      <c r="G563" t="b">
        <v>0</v>
      </c>
    </row>
    <row r="564" spans="1:7" x14ac:dyDescent="0.45">
      <c r="A564">
        <v>9</v>
      </c>
      <c r="B564" t="s">
        <v>1065</v>
      </c>
      <c r="C564" t="s">
        <v>188</v>
      </c>
      <c r="D564" t="s">
        <v>215</v>
      </c>
      <c r="E564">
        <v>1295</v>
      </c>
      <c r="F564">
        <v>1273</v>
      </c>
      <c r="G564" t="b">
        <v>0</v>
      </c>
    </row>
    <row r="565" spans="1:7" x14ac:dyDescent="0.45">
      <c r="A565">
        <v>9</v>
      </c>
      <c r="B565" t="s">
        <v>1066</v>
      </c>
      <c r="C565" t="s">
        <v>167</v>
      </c>
      <c r="D565" t="s">
        <v>146</v>
      </c>
      <c r="E565">
        <v>1334</v>
      </c>
      <c r="F565">
        <v>1572</v>
      </c>
      <c r="G565" t="b">
        <v>0</v>
      </c>
    </row>
    <row r="566" spans="1:7" x14ac:dyDescent="0.45">
      <c r="A566">
        <v>9</v>
      </c>
      <c r="B566" t="s">
        <v>1066</v>
      </c>
      <c r="C566" t="s">
        <v>113</v>
      </c>
      <c r="D566" t="s">
        <v>121</v>
      </c>
      <c r="E566">
        <v>1526</v>
      </c>
      <c r="F566">
        <v>1541</v>
      </c>
      <c r="G566" t="b">
        <v>0</v>
      </c>
    </row>
    <row r="567" spans="1:7" x14ac:dyDescent="0.45">
      <c r="A567">
        <v>9</v>
      </c>
      <c r="B567" t="s">
        <v>1066</v>
      </c>
      <c r="C567" t="s">
        <v>180</v>
      </c>
      <c r="D567" t="s">
        <v>206</v>
      </c>
      <c r="E567">
        <v>1287</v>
      </c>
      <c r="F567">
        <v>1170</v>
      </c>
      <c r="G567" t="b">
        <v>0</v>
      </c>
    </row>
    <row r="568" spans="1:7" x14ac:dyDescent="0.45">
      <c r="A568">
        <v>9</v>
      </c>
      <c r="B568" t="s">
        <v>1066</v>
      </c>
      <c r="C568" t="s">
        <v>172</v>
      </c>
      <c r="D568" t="s">
        <v>142</v>
      </c>
      <c r="E568">
        <v>1283</v>
      </c>
      <c r="F568">
        <v>1432</v>
      </c>
      <c r="G568" t="b">
        <v>0</v>
      </c>
    </row>
    <row r="569" spans="1:7" x14ac:dyDescent="0.45">
      <c r="A569">
        <v>9</v>
      </c>
      <c r="B569" t="s">
        <v>1066</v>
      </c>
      <c r="C569" t="s">
        <v>128</v>
      </c>
      <c r="D569" t="s">
        <v>115</v>
      </c>
      <c r="E569">
        <v>1826</v>
      </c>
      <c r="F569">
        <v>1526</v>
      </c>
      <c r="G569" t="b">
        <v>0</v>
      </c>
    </row>
    <row r="570" spans="1:7" x14ac:dyDescent="0.45">
      <c r="A570">
        <v>9</v>
      </c>
      <c r="B570" t="s">
        <v>1067</v>
      </c>
      <c r="C570" t="s">
        <v>112</v>
      </c>
      <c r="D570" t="s">
        <v>106</v>
      </c>
      <c r="E570">
        <v>1771</v>
      </c>
      <c r="F570">
        <v>1898</v>
      </c>
      <c r="G570" t="b">
        <v>0</v>
      </c>
    </row>
    <row r="571" spans="1:7" x14ac:dyDescent="0.45">
      <c r="A571">
        <v>9</v>
      </c>
      <c r="B571" t="s">
        <v>1067</v>
      </c>
      <c r="C571" t="s">
        <v>95</v>
      </c>
      <c r="D571" t="s">
        <v>193</v>
      </c>
      <c r="E571">
        <v>1817</v>
      </c>
      <c r="F571">
        <v>1456</v>
      </c>
      <c r="G571" t="b">
        <v>0</v>
      </c>
    </row>
    <row r="572" spans="1:7" x14ac:dyDescent="0.45">
      <c r="A572">
        <v>9</v>
      </c>
      <c r="B572" t="s">
        <v>1067</v>
      </c>
      <c r="C572" t="s">
        <v>137</v>
      </c>
      <c r="D572" t="s">
        <v>97</v>
      </c>
      <c r="E572">
        <v>1755</v>
      </c>
      <c r="F572">
        <v>1897</v>
      </c>
      <c r="G572" t="b">
        <v>0</v>
      </c>
    </row>
    <row r="573" spans="1:7" x14ac:dyDescent="0.45">
      <c r="A573">
        <v>9</v>
      </c>
      <c r="B573" t="s">
        <v>1068</v>
      </c>
      <c r="C573" t="s">
        <v>141</v>
      </c>
      <c r="D573" t="s">
        <v>134</v>
      </c>
      <c r="E573">
        <v>1559</v>
      </c>
      <c r="F573">
        <v>1552</v>
      </c>
      <c r="G573" t="b">
        <v>0</v>
      </c>
    </row>
    <row r="574" spans="1:7" x14ac:dyDescent="0.45">
      <c r="A574">
        <v>9</v>
      </c>
      <c r="B574" t="s">
        <v>1069</v>
      </c>
      <c r="C574" t="s">
        <v>108</v>
      </c>
      <c r="D574" t="s">
        <v>114</v>
      </c>
      <c r="E574">
        <v>1799</v>
      </c>
      <c r="F574">
        <v>1631</v>
      </c>
      <c r="G574" t="b">
        <v>0</v>
      </c>
    </row>
    <row r="575" spans="1:7" x14ac:dyDescent="0.45">
      <c r="A575">
        <v>9</v>
      </c>
      <c r="B575" t="s">
        <v>1069</v>
      </c>
      <c r="C575" t="s">
        <v>147</v>
      </c>
      <c r="D575" t="s">
        <v>165</v>
      </c>
      <c r="E575">
        <v>1495</v>
      </c>
      <c r="F575">
        <v>1561</v>
      </c>
      <c r="G575" t="b">
        <v>0</v>
      </c>
    </row>
    <row r="576" spans="1:7" x14ac:dyDescent="0.45">
      <c r="A576">
        <v>9</v>
      </c>
      <c r="B576" t="s">
        <v>1069</v>
      </c>
      <c r="C576" t="s">
        <v>139</v>
      </c>
      <c r="D576" t="s">
        <v>104</v>
      </c>
      <c r="E576">
        <v>1604</v>
      </c>
      <c r="F576">
        <v>1786</v>
      </c>
      <c r="G576" t="b">
        <v>0</v>
      </c>
    </row>
    <row r="577" spans="1:7" x14ac:dyDescent="0.45">
      <c r="A577">
        <v>9</v>
      </c>
      <c r="B577" t="s">
        <v>1070</v>
      </c>
      <c r="C577" t="s">
        <v>186</v>
      </c>
      <c r="D577" t="s">
        <v>189</v>
      </c>
      <c r="E577">
        <v>1580</v>
      </c>
      <c r="F577">
        <v>1554</v>
      </c>
      <c r="G577" t="b">
        <v>0</v>
      </c>
    </row>
    <row r="578" spans="1:7" x14ac:dyDescent="0.45">
      <c r="A578">
        <v>9</v>
      </c>
      <c r="B578" t="s">
        <v>1071</v>
      </c>
      <c r="C578" t="s">
        <v>201</v>
      </c>
      <c r="D578" t="s">
        <v>157</v>
      </c>
      <c r="E578">
        <v>1344</v>
      </c>
      <c r="F578">
        <v>1608</v>
      </c>
      <c r="G578" t="b">
        <v>0</v>
      </c>
    </row>
    <row r="579" spans="1:7" x14ac:dyDescent="0.45">
      <c r="A579">
        <v>9</v>
      </c>
      <c r="B579" t="s">
        <v>1072</v>
      </c>
      <c r="C579" t="s">
        <v>209</v>
      </c>
      <c r="D579" t="s">
        <v>223</v>
      </c>
      <c r="E579">
        <v>1167</v>
      </c>
      <c r="F579">
        <v>1267</v>
      </c>
      <c r="G579" t="b">
        <v>0</v>
      </c>
    </row>
    <row r="580" spans="1:7" x14ac:dyDescent="0.45">
      <c r="A580">
        <v>10</v>
      </c>
      <c r="B580" t="s">
        <v>1075</v>
      </c>
      <c r="C580" t="s">
        <v>224</v>
      </c>
      <c r="D580" t="s">
        <v>208</v>
      </c>
      <c r="E580">
        <v>1244</v>
      </c>
      <c r="F580">
        <v>1164</v>
      </c>
      <c r="G580" t="b">
        <v>1</v>
      </c>
    </row>
    <row r="581" spans="1:7" x14ac:dyDescent="0.45">
      <c r="A581">
        <v>10</v>
      </c>
      <c r="B581" t="s">
        <v>1076</v>
      </c>
      <c r="C581" t="s">
        <v>185</v>
      </c>
      <c r="D581" t="s">
        <v>170</v>
      </c>
      <c r="E581">
        <v>1602</v>
      </c>
      <c r="F581">
        <v>1538</v>
      </c>
      <c r="G581" t="b">
        <v>0</v>
      </c>
    </row>
    <row r="582" spans="1:7" x14ac:dyDescent="0.45">
      <c r="A582">
        <v>10</v>
      </c>
      <c r="B582" t="s">
        <v>1077</v>
      </c>
      <c r="C582" t="s">
        <v>758</v>
      </c>
      <c r="D582" t="s">
        <v>221</v>
      </c>
      <c r="E582">
        <v>1419</v>
      </c>
      <c r="F582">
        <v>1284</v>
      </c>
      <c r="G582" t="b">
        <v>0</v>
      </c>
    </row>
    <row r="583" spans="1:7" x14ac:dyDescent="0.45">
      <c r="A583">
        <v>10</v>
      </c>
      <c r="B583" t="s">
        <v>1078</v>
      </c>
      <c r="C583" t="s">
        <v>122</v>
      </c>
      <c r="D583" t="s">
        <v>171</v>
      </c>
      <c r="E583">
        <v>1568</v>
      </c>
      <c r="F583">
        <v>1662</v>
      </c>
      <c r="G583" t="b">
        <v>0</v>
      </c>
    </row>
    <row r="584" spans="1:7" x14ac:dyDescent="0.45">
      <c r="A584">
        <v>10</v>
      </c>
      <c r="B584" t="s">
        <v>1079</v>
      </c>
      <c r="C584" t="s">
        <v>176</v>
      </c>
      <c r="D584" t="s">
        <v>227</v>
      </c>
      <c r="E584">
        <v>1496</v>
      </c>
      <c r="F584">
        <v>1268</v>
      </c>
      <c r="G584" t="b">
        <v>0</v>
      </c>
    </row>
    <row r="585" spans="1:7" x14ac:dyDescent="0.45">
      <c r="A585">
        <v>10</v>
      </c>
      <c r="B585" t="s">
        <v>1080</v>
      </c>
      <c r="C585" t="s">
        <v>220</v>
      </c>
      <c r="D585" t="s">
        <v>154</v>
      </c>
      <c r="E585">
        <v>1205</v>
      </c>
      <c r="F585">
        <v>1745</v>
      </c>
      <c r="G585" t="b">
        <v>0</v>
      </c>
    </row>
    <row r="586" spans="1:7" x14ac:dyDescent="0.45">
      <c r="A586">
        <v>10</v>
      </c>
      <c r="B586" t="s">
        <v>1081</v>
      </c>
      <c r="C586" t="s">
        <v>746</v>
      </c>
      <c r="D586" t="s">
        <v>197</v>
      </c>
      <c r="E586">
        <v>1426</v>
      </c>
      <c r="F586">
        <v>1284</v>
      </c>
      <c r="G586" t="b">
        <v>0</v>
      </c>
    </row>
    <row r="587" spans="1:7" x14ac:dyDescent="0.45">
      <c r="A587">
        <v>10</v>
      </c>
      <c r="B587" t="s">
        <v>1082</v>
      </c>
      <c r="C587" t="s">
        <v>207</v>
      </c>
      <c r="D587" t="s">
        <v>153</v>
      </c>
      <c r="E587">
        <v>1260</v>
      </c>
      <c r="F587">
        <v>1326</v>
      </c>
      <c r="G587" t="b">
        <v>0</v>
      </c>
    </row>
    <row r="588" spans="1:7" x14ac:dyDescent="0.45">
      <c r="A588">
        <v>10</v>
      </c>
      <c r="B588" t="s">
        <v>1083</v>
      </c>
      <c r="C588" t="s">
        <v>130</v>
      </c>
      <c r="D588" t="s">
        <v>201</v>
      </c>
      <c r="E588">
        <v>1720</v>
      </c>
      <c r="F588">
        <v>1347</v>
      </c>
      <c r="G588" t="b">
        <v>0</v>
      </c>
    </row>
    <row r="589" spans="1:7" x14ac:dyDescent="0.45">
      <c r="A589">
        <v>10</v>
      </c>
      <c r="B589" t="s">
        <v>1084</v>
      </c>
      <c r="C589" t="s">
        <v>128</v>
      </c>
      <c r="D589" t="s">
        <v>139</v>
      </c>
      <c r="E589">
        <v>1860</v>
      </c>
      <c r="F589">
        <v>1608</v>
      </c>
      <c r="G589" t="b">
        <v>0</v>
      </c>
    </row>
    <row r="590" spans="1:7" x14ac:dyDescent="0.45">
      <c r="A590">
        <v>10</v>
      </c>
      <c r="B590" t="s">
        <v>1084</v>
      </c>
      <c r="C590" t="s">
        <v>159</v>
      </c>
      <c r="D590" t="s">
        <v>164</v>
      </c>
      <c r="E590">
        <v>1553</v>
      </c>
      <c r="F590">
        <v>1594</v>
      </c>
      <c r="G590" t="b">
        <v>0</v>
      </c>
    </row>
    <row r="591" spans="1:7" x14ac:dyDescent="0.45">
      <c r="A591">
        <v>10</v>
      </c>
      <c r="B591" t="s">
        <v>1084</v>
      </c>
      <c r="C591" t="s">
        <v>205</v>
      </c>
      <c r="D591" t="s">
        <v>174</v>
      </c>
      <c r="E591">
        <v>1649</v>
      </c>
      <c r="F591">
        <v>1292</v>
      </c>
      <c r="G591" t="b">
        <v>0</v>
      </c>
    </row>
    <row r="592" spans="1:7" x14ac:dyDescent="0.45">
      <c r="A592">
        <v>10</v>
      </c>
      <c r="B592" t="s">
        <v>1084</v>
      </c>
      <c r="C592" t="s">
        <v>163</v>
      </c>
      <c r="D592" t="s">
        <v>107</v>
      </c>
      <c r="E592">
        <v>1584</v>
      </c>
      <c r="F592">
        <v>1917</v>
      </c>
      <c r="G592" t="b">
        <v>0</v>
      </c>
    </row>
    <row r="593" spans="1:7" x14ac:dyDescent="0.45">
      <c r="A593">
        <v>10</v>
      </c>
      <c r="B593" t="s">
        <v>1084</v>
      </c>
      <c r="C593" t="s">
        <v>219</v>
      </c>
      <c r="D593" t="s">
        <v>151</v>
      </c>
      <c r="E593">
        <v>1252</v>
      </c>
      <c r="F593">
        <v>1474</v>
      </c>
      <c r="G593" t="b">
        <v>0</v>
      </c>
    </row>
    <row r="594" spans="1:7" x14ac:dyDescent="0.45">
      <c r="A594">
        <v>10</v>
      </c>
      <c r="B594" t="s">
        <v>1084</v>
      </c>
      <c r="C594" t="s">
        <v>161</v>
      </c>
      <c r="D594" t="s">
        <v>166</v>
      </c>
      <c r="E594">
        <v>1212</v>
      </c>
      <c r="F594">
        <v>1486</v>
      </c>
      <c r="G594" t="b">
        <v>0</v>
      </c>
    </row>
    <row r="595" spans="1:7" x14ac:dyDescent="0.45">
      <c r="A595">
        <v>10</v>
      </c>
      <c r="B595" t="s">
        <v>1084</v>
      </c>
      <c r="C595" t="s">
        <v>97</v>
      </c>
      <c r="D595" t="s">
        <v>101</v>
      </c>
      <c r="E595">
        <v>1929</v>
      </c>
      <c r="F595">
        <v>2059</v>
      </c>
      <c r="G595" t="b">
        <v>0</v>
      </c>
    </row>
    <row r="596" spans="1:7" x14ac:dyDescent="0.45">
      <c r="A596">
        <v>10</v>
      </c>
      <c r="B596" t="s">
        <v>1084</v>
      </c>
      <c r="C596" t="s">
        <v>748</v>
      </c>
      <c r="D596" t="s">
        <v>117</v>
      </c>
      <c r="E596">
        <v>1379</v>
      </c>
      <c r="F596">
        <v>1603</v>
      </c>
      <c r="G596" t="b">
        <v>0</v>
      </c>
    </row>
    <row r="597" spans="1:7" x14ac:dyDescent="0.45">
      <c r="A597">
        <v>10</v>
      </c>
      <c r="B597" t="s">
        <v>1084</v>
      </c>
      <c r="C597" t="s">
        <v>200</v>
      </c>
      <c r="D597" t="s">
        <v>126</v>
      </c>
      <c r="E597">
        <v>1360</v>
      </c>
      <c r="F597">
        <v>1698</v>
      </c>
      <c r="G597" t="b">
        <v>0</v>
      </c>
    </row>
    <row r="598" spans="1:7" x14ac:dyDescent="0.45">
      <c r="A598">
        <v>10</v>
      </c>
      <c r="B598" t="s">
        <v>1084</v>
      </c>
      <c r="C598" t="s">
        <v>144</v>
      </c>
      <c r="D598" t="s">
        <v>202</v>
      </c>
      <c r="E598">
        <v>1460</v>
      </c>
      <c r="F598">
        <v>1207</v>
      </c>
      <c r="G598" t="b">
        <v>0</v>
      </c>
    </row>
    <row r="599" spans="1:7" x14ac:dyDescent="0.45">
      <c r="A599">
        <v>10</v>
      </c>
      <c r="B599" t="s">
        <v>1084</v>
      </c>
      <c r="C599" t="s">
        <v>222</v>
      </c>
      <c r="D599" t="s">
        <v>216</v>
      </c>
      <c r="E599">
        <v>1059</v>
      </c>
      <c r="F599">
        <v>1204</v>
      </c>
      <c r="G599" t="b">
        <v>0</v>
      </c>
    </row>
    <row r="600" spans="1:7" x14ac:dyDescent="0.45">
      <c r="A600">
        <v>10</v>
      </c>
      <c r="B600" t="s">
        <v>1085</v>
      </c>
      <c r="C600" t="s">
        <v>134</v>
      </c>
      <c r="D600" t="s">
        <v>214</v>
      </c>
      <c r="E600">
        <v>1588</v>
      </c>
      <c r="F600">
        <v>1414</v>
      </c>
      <c r="G600" t="b">
        <v>0</v>
      </c>
    </row>
    <row r="601" spans="1:7" x14ac:dyDescent="0.45">
      <c r="A601">
        <v>10</v>
      </c>
      <c r="B601" t="s">
        <v>1086</v>
      </c>
      <c r="C601" t="s">
        <v>103</v>
      </c>
      <c r="D601" t="s">
        <v>1087</v>
      </c>
      <c r="E601">
        <v>1682</v>
      </c>
      <c r="G601" t="b">
        <v>0</v>
      </c>
    </row>
    <row r="602" spans="1:7" x14ac:dyDescent="0.45">
      <c r="A602">
        <v>10</v>
      </c>
      <c r="B602" t="s">
        <v>1086</v>
      </c>
      <c r="C602" t="s">
        <v>745</v>
      </c>
      <c r="D602" t="s">
        <v>195</v>
      </c>
      <c r="E602">
        <v>1337</v>
      </c>
      <c r="F602">
        <v>1487</v>
      </c>
      <c r="G602" t="b">
        <v>0</v>
      </c>
    </row>
    <row r="603" spans="1:7" x14ac:dyDescent="0.45">
      <c r="A603">
        <v>10</v>
      </c>
      <c r="B603" t="s">
        <v>1086</v>
      </c>
      <c r="C603" t="s">
        <v>184</v>
      </c>
      <c r="D603" t="s">
        <v>212</v>
      </c>
      <c r="E603">
        <v>1090</v>
      </c>
      <c r="F603">
        <v>1059</v>
      </c>
      <c r="G603" t="b">
        <v>0</v>
      </c>
    </row>
    <row r="604" spans="1:7" x14ac:dyDescent="0.45">
      <c r="A604">
        <v>10</v>
      </c>
      <c r="B604" t="s">
        <v>1088</v>
      </c>
      <c r="C604" t="s">
        <v>115</v>
      </c>
      <c r="D604" t="s">
        <v>135</v>
      </c>
      <c r="E604">
        <v>1492</v>
      </c>
      <c r="F604">
        <v>1563</v>
      </c>
      <c r="G604" t="b">
        <v>0</v>
      </c>
    </row>
    <row r="605" spans="1:7" x14ac:dyDescent="0.45">
      <c r="A605">
        <v>10</v>
      </c>
      <c r="B605" t="s">
        <v>1088</v>
      </c>
      <c r="C605" t="s">
        <v>203</v>
      </c>
      <c r="D605" t="s">
        <v>789</v>
      </c>
      <c r="E605">
        <v>1417</v>
      </c>
      <c r="F605">
        <v>1220</v>
      </c>
      <c r="G605" t="b">
        <v>0</v>
      </c>
    </row>
    <row r="606" spans="1:7" x14ac:dyDescent="0.45">
      <c r="A606">
        <v>10</v>
      </c>
      <c r="B606" t="s">
        <v>1088</v>
      </c>
      <c r="C606" t="s">
        <v>193</v>
      </c>
      <c r="D606" t="s">
        <v>191</v>
      </c>
      <c r="E606">
        <v>1460</v>
      </c>
      <c r="F606">
        <v>1813</v>
      </c>
      <c r="G606" t="b">
        <v>0</v>
      </c>
    </row>
    <row r="607" spans="1:7" x14ac:dyDescent="0.45">
      <c r="A607">
        <v>10</v>
      </c>
      <c r="B607" t="s">
        <v>1088</v>
      </c>
      <c r="C607" t="s">
        <v>95</v>
      </c>
      <c r="D607" t="s">
        <v>93</v>
      </c>
      <c r="E607">
        <v>1813</v>
      </c>
      <c r="F607">
        <v>2036</v>
      </c>
      <c r="G607" t="b">
        <v>0</v>
      </c>
    </row>
    <row r="608" spans="1:7" x14ac:dyDescent="0.45">
      <c r="A608">
        <v>10</v>
      </c>
      <c r="B608" t="s">
        <v>1088</v>
      </c>
      <c r="C608" t="s">
        <v>116</v>
      </c>
      <c r="D608" t="s">
        <v>140</v>
      </c>
      <c r="E608">
        <v>1771</v>
      </c>
      <c r="F608">
        <v>1554</v>
      </c>
      <c r="G608" t="b">
        <v>0</v>
      </c>
    </row>
    <row r="609" spans="1:7" x14ac:dyDescent="0.45">
      <c r="A609">
        <v>10</v>
      </c>
      <c r="B609" t="s">
        <v>1088</v>
      </c>
      <c r="C609" t="s">
        <v>167</v>
      </c>
      <c r="D609" t="s">
        <v>108</v>
      </c>
      <c r="E609">
        <v>1344</v>
      </c>
      <c r="F609">
        <v>1795</v>
      </c>
      <c r="G609" t="b">
        <v>0</v>
      </c>
    </row>
    <row r="610" spans="1:7" x14ac:dyDescent="0.45">
      <c r="A610">
        <v>10</v>
      </c>
      <c r="B610" t="s">
        <v>1088</v>
      </c>
      <c r="C610" t="s">
        <v>133</v>
      </c>
      <c r="D610" t="s">
        <v>113</v>
      </c>
      <c r="E610">
        <v>1478</v>
      </c>
      <c r="F610">
        <v>1516</v>
      </c>
      <c r="G610" t="b">
        <v>0</v>
      </c>
    </row>
    <row r="611" spans="1:7" x14ac:dyDescent="0.45">
      <c r="A611">
        <v>10</v>
      </c>
      <c r="B611" t="s">
        <v>1088</v>
      </c>
      <c r="C611" t="s">
        <v>155</v>
      </c>
      <c r="D611" t="s">
        <v>138</v>
      </c>
      <c r="E611">
        <v>1471</v>
      </c>
      <c r="F611">
        <v>1456</v>
      </c>
      <c r="G611" t="b">
        <v>0</v>
      </c>
    </row>
    <row r="612" spans="1:7" x14ac:dyDescent="0.45">
      <c r="A612">
        <v>10</v>
      </c>
      <c r="B612" t="s">
        <v>1088</v>
      </c>
      <c r="C612" t="s">
        <v>218</v>
      </c>
      <c r="D612" t="s">
        <v>192</v>
      </c>
      <c r="E612">
        <v>1162</v>
      </c>
      <c r="F612">
        <v>1117</v>
      </c>
      <c r="G612" t="b">
        <v>0</v>
      </c>
    </row>
    <row r="613" spans="1:7" x14ac:dyDescent="0.45">
      <c r="A613">
        <v>10</v>
      </c>
      <c r="B613" t="s">
        <v>1088</v>
      </c>
      <c r="C613" t="s">
        <v>91</v>
      </c>
      <c r="D613" t="s">
        <v>125</v>
      </c>
      <c r="E613">
        <v>2058</v>
      </c>
      <c r="F613">
        <v>1634</v>
      </c>
      <c r="G613" t="b">
        <v>1</v>
      </c>
    </row>
    <row r="614" spans="1:7" x14ac:dyDescent="0.45">
      <c r="A614">
        <v>10</v>
      </c>
      <c r="B614" t="s">
        <v>1089</v>
      </c>
      <c r="C614" t="s">
        <v>215</v>
      </c>
      <c r="D614" t="s">
        <v>180</v>
      </c>
      <c r="E614">
        <v>1257</v>
      </c>
      <c r="F614">
        <v>1279</v>
      </c>
      <c r="G614" t="b">
        <v>0</v>
      </c>
    </row>
    <row r="615" spans="1:7" x14ac:dyDescent="0.45">
      <c r="A615">
        <v>10</v>
      </c>
      <c r="B615" t="s">
        <v>1089</v>
      </c>
      <c r="C615" t="s">
        <v>142</v>
      </c>
      <c r="D615" t="s">
        <v>179</v>
      </c>
      <c r="E615">
        <v>1425</v>
      </c>
      <c r="F615">
        <v>1402</v>
      </c>
      <c r="G615" t="b">
        <v>0</v>
      </c>
    </row>
    <row r="616" spans="1:7" x14ac:dyDescent="0.45">
      <c r="A616">
        <v>10</v>
      </c>
      <c r="B616" t="s">
        <v>1089</v>
      </c>
      <c r="C616" t="s">
        <v>194</v>
      </c>
      <c r="D616" t="s">
        <v>217</v>
      </c>
      <c r="E616">
        <v>1233</v>
      </c>
      <c r="F616">
        <v>1534</v>
      </c>
      <c r="G616" t="b">
        <v>0</v>
      </c>
    </row>
    <row r="617" spans="1:7" x14ac:dyDescent="0.45">
      <c r="A617">
        <v>10</v>
      </c>
      <c r="B617" t="s">
        <v>1090</v>
      </c>
      <c r="C617" t="s">
        <v>182</v>
      </c>
      <c r="D617" t="s">
        <v>740</v>
      </c>
      <c r="E617">
        <v>1311</v>
      </c>
      <c r="F617">
        <v>1025</v>
      </c>
      <c r="G617" t="b">
        <v>0</v>
      </c>
    </row>
    <row r="618" spans="1:7" x14ac:dyDescent="0.45">
      <c r="A618">
        <v>10</v>
      </c>
      <c r="B618" t="s">
        <v>1091</v>
      </c>
      <c r="C618" t="s">
        <v>132</v>
      </c>
      <c r="D618" t="s">
        <v>198</v>
      </c>
      <c r="E618">
        <v>1477</v>
      </c>
      <c r="F618">
        <v>1513</v>
      </c>
      <c r="G618" t="b">
        <v>0</v>
      </c>
    </row>
    <row r="619" spans="1:7" x14ac:dyDescent="0.45">
      <c r="A619">
        <v>10</v>
      </c>
      <c r="B619" t="s">
        <v>1091</v>
      </c>
      <c r="C619" t="s">
        <v>147</v>
      </c>
      <c r="D619" t="s">
        <v>209</v>
      </c>
      <c r="E619">
        <v>1551</v>
      </c>
      <c r="F619">
        <v>1218</v>
      </c>
      <c r="G619" t="b">
        <v>0</v>
      </c>
    </row>
    <row r="620" spans="1:7" x14ac:dyDescent="0.45">
      <c r="A620">
        <v>10</v>
      </c>
      <c r="B620" t="s">
        <v>1092</v>
      </c>
      <c r="C620" t="s">
        <v>119</v>
      </c>
      <c r="D620" t="s">
        <v>124</v>
      </c>
      <c r="E620">
        <v>1685</v>
      </c>
      <c r="F620">
        <v>1789</v>
      </c>
      <c r="G620" t="b">
        <v>0</v>
      </c>
    </row>
    <row r="621" spans="1:7" x14ac:dyDescent="0.45">
      <c r="A621">
        <v>10</v>
      </c>
      <c r="B621" t="s">
        <v>1092</v>
      </c>
      <c r="C621" t="s">
        <v>111</v>
      </c>
      <c r="D621" t="s">
        <v>145</v>
      </c>
      <c r="E621">
        <v>1863</v>
      </c>
      <c r="F621">
        <v>1690</v>
      </c>
      <c r="G621" t="b">
        <v>0</v>
      </c>
    </row>
    <row r="622" spans="1:7" x14ac:dyDescent="0.45">
      <c r="A622">
        <v>10</v>
      </c>
      <c r="B622" t="s">
        <v>1092</v>
      </c>
      <c r="C622" t="s">
        <v>150</v>
      </c>
      <c r="D622" t="s">
        <v>112</v>
      </c>
      <c r="E622">
        <v>1744</v>
      </c>
      <c r="F622">
        <v>1805</v>
      </c>
      <c r="G622" t="b">
        <v>0</v>
      </c>
    </row>
    <row r="623" spans="1:7" x14ac:dyDescent="0.45">
      <c r="A623">
        <v>10</v>
      </c>
      <c r="B623" t="s">
        <v>1092</v>
      </c>
      <c r="C623" t="s">
        <v>158</v>
      </c>
      <c r="D623" t="s">
        <v>137</v>
      </c>
      <c r="E623">
        <v>1694</v>
      </c>
      <c r="F623">
        <v>1723</v>
      </c>
      <c r="G623" t="b">
        <v>0</v>
      </c>
    </row>
    <row r="624" spans="1:7" x14ac:dyDescent="0.45">
      <c r="A624">
        <v>10</v>
      </c>
      <c r="B624" t="s">
        <v>1092</v>
      </c>
      <c r="C624" t="s">
        <v>136</v>
      </c>
      <c r="D624" t="s">
        <v>190</v>
      </c>
      <c r="E624">
        <v>1658</v>
      </c>
      <c r="F624">
        <v>1378</v>
      </c>
      <c r="G624" t="b">
        <v>0</v>
      </c>
    </row>
    <row r="625" spans="1:7" x14ac:dyDescent="0.45">
      <c r="A625">
        <v>10</v>
      </c>
      <c r="B625" t="s">
        <v>1093</v>
      </c>
      <c r="C625" t="s">
        <v>110</v>
      </c>
      <c r="D625" t="s">
        <v>141</v>
      </c>
      <c r="E625">
        <v>1950</v>
      </c>
      <c r="F625">
        <v>1523</v>
      </c>
      <c r="G625" t="b">
        <v>0</v>
      </c>
    </row>
    <row r="626" spans="1:7" x14ac:dyDescent="0.45">
      <c r="A626">
        <v>10</v>
      </c>
      <c r="B626" t="s">
        <v>1094</v>
      </c>
      <c r="C626" t="s">
        <v>223</v>
      </c>
      <c r="D626" t="s">
        <v>188</v>
      </c>
      <c r="E626">
        <v>1216</v>
      </c>
      <c r="F626">
        <v>1311</v>
      </c>
      <c r="G626" t="b">
        <v>0</v>
      </c>
    </row>
    <row r="627" spans="1:7" x14ac:dyDescent="0.45">
      <c r="A627">
        <v>10</v>
      </c>
      <c r="B627" t="s">
        <v>1094</v>
      </c>
      <c r="C627" t="s">
        <v>178</v>
      </c>
      <c r="D627" t="s">
        <v>127</v>
      </c>
      <c r="E627">
        <v>1558</v>
      </c>
      <c r="F627">
        <v>1527</v>
      </c>
      <c r="G627" t="b">
        <v>0</v>
      </c>
    </row>
    <row r="628" spans="1:7" x14ac:dyDescent="0.45">
      <c r="A628">
        <v>10</v>
      </c>
      <c r="B628" t="s">
        <v>1094</v>
      </c>
      <c r="C628" t="s">
        <v>104</v>
      </c>
      <c r="D628" t="s">
        <v>173</v>
      </c>
      <c r="E628">
        <v>1782</v>
      </c>
      <c r="F628">
        <v>1576</v>
      </c>
      <c r="G628" t="b">
        <v>0</v>
      </c>
    </row>
    <row r="629" spans="1:7" x14ac:dyDescent="0.45">
      <c r="A629">
        <v>11</v>
      </c>
      <c r="B629" t="s">
        <v>1096</v>
      </c>
      <c r="C629" t="s">
        <v>211</v>
      </c>
      <c r="D629" t="s">
        <v>175</v>
      </c>
      <c r="E629">
        <v>1116</v>
      </c>
      <c r="F629">
        <v>1456</v>
      </c>
      <c r="G629" t="b">
        <v>0</v>
      </c>
    </row>
    <row r="630" spans="1:7" x14ac:dyDescent="0.45">
      <c r="A630">
        <v>11</v>
      </c>
      <c r="B630" t="s">
        <v>1097</v>
      </c>
      <c r="C630" t="s">
        <v>213</v>
      </c>
      <c r="D630" t="s">
        <v>162</v>
      </c>
      <c r="E630">
        <v>1094</v>
      </c>
      <c r="F630">
        <v>1569</v>
      </c>
      <c r="G630" t="b">
        <v>0</v>
      </c>
    </row>
    <row r="631" spans="1:7" x14ac:dyDescent="0.45">
      <c r="A631">
        <v>11</v>
      </c>
      <c r="B631" t="s">
        <v>1098</v>
      </c>
      <c r="C631" t="s">
        <v>210</v>
      </c>
      <c r="D631" t="s">
        <v>181</v>
      </c>
      <c r="E631">
        <v>1288</v>
      </c>
      <c r="F631">
        <v>1455</v>
      </c>
      <c r="G631" t="b">
        <v>0</v>
      </c>
    </row>
    <row r="632" spans="1:7" x14ac:dyDescent="0.45">
      <c r="A632">
        <v>11</v>
      </c>
      <c r="B632" t="s">
        <v>1098</v>
      </c>
      <c r="C632" t="s">
        <v>226</v>
      </c>
      <c r="D632" t="s">
        <v>177</v>
      </c>
      <c r="E632">
        <v>878</v>
      </c>
      <c r="F632">
        <v>1463</v>
      </c>
      <c r="G632" t="b">
        <v>0</v>
      </c>
    </row>
    <row r="633" spans="1:7" x14ac:dyDescent="0.45">
      <c r="A633">
        <v>11</v>
      </c>
      <c r="B633" t="s">
        <v>1099</v>
      </c>
      <c r="C633" t="s">
        <v>179</v>
      </c>
      <c r="D633" t="s">
        <v>745</v>
      </c>
      <c r="E633">
        <v>1376</v>
      </c>
      <c r="F633">
        <v>1366</v>
      </c>
      <c r="G633" t="b">
        <v>0</v>
      </c>
    </row>
    <row r="634" spans="1:7" x14ac:dyDescent="0.45">
      <c r="A634">
        <v>11</v>
      </c>
      <c r="B634" t="s">
        <v>1099</v>
      </c>
      <c r="C634" t="s">
        <v>204</v>
      </c>
      <c r="D634" t="s">
        <v>207</v>
      </c>
      <c r="E634">
        <v>1328</v>
      </c>
      <c r="F634">
        <v>1207</v>
      </c>
      <c r="G634" t="b">
        <v>0</v>
      </c>
    </row>
    <row r="635" spans="1:7" x14ac:dyDescent="0.45">
      <c r="A635">
        <v>11</v>
      </c>
      <c r="B635" t="s">
        <v>1100</v>
      </c>
      <c r="C635" t="s">
        <v>187</v>
      </c>
      <c r="D635" t="s">
        <v>156</v>
      </c>
      <c r="E635">
        <v>1349</v>
      </c>
      <c r="F635">
        <v>1653</v>
      </c>
      <c r="G635" t="b">
        <v>0</v>
      </c>
    </row>
    <row r="636" spans="1:7" x14ac:dyDescent="0.45">
      <c r="A636">
        <v>11</v>
      </c>
      <c r="B636" t="s">
        <v>1101</v>
      </c>
      <c r="C636" t="s">
        <v>138</v>
      </c>
      <c r="D636" t="s">
        <v>158</v>
      </c>
      <c r="E636">
        <v>1470</v>
      </c>
      <c r="F636">
        <v>1786</v>
      </c>
      <c r="G636" t="b">
        <v>0</v>
      </c>
    </row>
    <row r="637" spans="1:7" x14ac:dyDescent="0.45">
      <c r="A637">
        <v>11</v>
      </c>
      <c r="B637" t="s">
        <v>1101</v>
      </c>
      <c r="C637" t="s">
        <v>117</v>
      </c>
      <c r="D637" t="s">
        <v>194</v>
      </c>
      <c r="E637">
        <v>1574</v>
      </c>
      <c r="F637">
        <v>1296</v>
      </c>
      <c r="G637" t="b">
        <v>0</v>
      </c>
    </row>
    <row r="638" spans="1:7" x14ac:dyDescent="0.45">
      <c r="A638">
        <v>11</v>
      </c>
      <c r="B638" t="s">
        <v>1102</v>
      </c>
      <c r="C638" t="s">
        <v>201</v>
      </c>
      <c r="D638" t="s">
        <v>215</v>
      </c>
      <c r="E638">
        <v>1311</v>
      </c>
      <c r="F638">
        <v>1250</v>
      </c>
      <c r="G638" t="b">
        <v>0</v>
      </c>
    </row>
    <row r="639" spans="1:7" x14ac:dyDescent="0.45">
      <c r="A639">
        <v>11</v>
      </c>
      <c r="B639" t="s">
        <v>1103</v>
      </c>
      <c r="C639" t="s">
        <v>789</v>
      </c>
      <c r="D639" t="s">
        <v>185</v>
      </c>
      <c r="E639">
        <v>1236</v>
      </c>
      <c r="F639">
        <v>1586</v>
      </c>
      <c r="G639" t="b">
        <v>0</v>
      </c>
    </row>
    <row r="640" spans="1:7" x14ac:dyDescent="0.45">
      <c r="A640">
        <v>11</v>
      </c>
      <c r="B640" t="s">
        <v>1103</v>
      </c>
      <c r="C640" t="s">
        <v>101</v>
      </c>
      <c r="D640" t="s">
        <v>161</v>
      </c>
      <c r="E640">
        <v>2065</v>
      </c>
      <c r="F640">
        <v>1220</v>
      </c>
      <c r="G640" t="b">
        <v>0</v>
      </c>
    </row>
    <row r="641" spans="1:7" x14ac:dyDescent="0.45">
      <c r="A641">
        <v>11</v>
      </c>
      <c r="B641" t="s">
        <v>1103</v>
      </c>
      <c r="C641" t="s">
        <v>143</v>
      </c>
      <c r="D641" t="s">
        <v>128</v>
      </c>
      <c r="E641">
        <v>1558</v>
      </c>
      <c r="F641">
        <v>1877</v>
      </c>
      <c r="G641" t="b">
        <v>0</v>
      </c>
    </row>
    <row r="642" spans="1:7" x14ac:dyDescent="0.45">
      <c r="A642">
        <v>11</v>
      </c>
      <c r="B642" t="s">
        <v>1103</v>
      </c>
      <c r="C642" t="s">
        <v>168</v>
      </c>
      <c r="D642" t="s">
        <v>164</v>
      </c>
      <c r="E642">
        <v>1412</v>
      </c>
      <c r="F642">
        <v>1612</v>
      </c>
      <c r="G642" t="b">
        <v>0</v>
      </c>
    </row>
    <row r="643" spans="1:7" x14ac:dyDescent="0.45">
      <c r="A643">
        <v>11</v>
      </c>
      <c r="B643" t="s">
        <v>1103</v>
      </c>
      <c r="C643" t="s">
        <v>169</v>
      </c>
      <c r="D643" t="s">
        <v>200</v>
      </c>
      <c r="E643">
        <v>1428</v>
      </c>
      <c r="F643">
        <v>1391</v>
      </c>
      <c r="G643" t="b">
        <v>0</v>
      </c>
    </row>
    <row r="644" spans="1:7" x14ac:dyDescent="0.45">
      <c r="A644">
        <v>11</v>
      </c>
      <c r="B644" t="s">
        <v>1103</v>
      </c>
      <c r="C644" t="s">
        <v>189</v>
      </c>
      <c r="D644" t="s">
        <v>121</v>
      </c>
      <c r="E644">
        <v>1536</v>
      </c>
      <c r="F644">
        <v>1549</v>
      </c>
      <c r="G644" t="b">
        <v>0</v>
      </c>
    </row>
    <row r="645" spans="1:7" x14ac:dyDescent="0.45">
      <c r="A645">
        <v>11</v>
      </c>
      <c r="B645" t="s">
        <v>1103</v>
      </c>
      <c r="C645" t="s">
        <v>98</v>
      </c>
      <c r="D645" t="s">
        <v>125</v>
      </c>
      <c r="E645">
        <v>2057</v>
      </c>
      <c r="F645">
        <v>1635</v>
      </c>
      <c r="G645" t="b">
        <v>0</v>
      </c>
    </row>
    <row r="646" spans="1:7" x14ac:dyDescent="0.45">
      <c r="A646">
        <v>11</v>
      </c>
      <c r="B646" t="s">
        <v>1103</v>
      </c>
      <c r="C646" t="s">
        <v>153</v>
      </c>
      <c r="D646" t="s">
        <v>217</v>
      </c>
      <c r="E646">
        <v>1379</v>
      </c>
      <c r="F646">
        <v>1504</v>
      </c>
      <c r="G646" t="b">
        <v>0</v>
      </c>
    </row>
    <row r="647" spans="1:7" x14ac:dyDescent="0.45">
      <c r="A647">
        <v>11</v>
      </c>
      <c r="B647" t="s">
        <v>1104</v>
      </c>
      <c r="C647" t="s">
        <v>192</v>
      </c>
      <c r="D647" t="s">
        <v>122</v>
      </c>
      <c r="E647">
        <v>1152</v>
      </c>
      <c r="F647">
        <v>1553</v>
      </c>
      <c r="G647" t="b">
        <v>0</v>
      </c>
    </row>
    <row r="648" spans="1:7" x14ac:dyDescent="0.45">
      <c r="A648">
        <v>11</v>
      </c>
      <c r="B648" t="s">
        <v>1105</v>
      </c>
      <c r="C648" t="s">
        <v>184</v>
      </c>
      <c r="D648" t="s">
        <v>746</v>
      </c>
      <c r="E648">
        <v>1195</v>
      </c>
      <c r="F648">
        <v>1425</v>
      </c>
      <c r="G648" t="b">
        <v>0</v>
      </c>
    </row>
    <row r="649" spans="1:7" x14ac:dyDescent="0.45">
      <c r="A649">
        <v>11</v>
      </c>
      <c r="B649" t="s">
        <v>1106</v>
      </c>
      <c r="C649" t="s">
        <v>741</v>
      </c>
      <c r="D649" t="s">
        <v>203</v>
      </c>
      <c r="E649">
        <v>1096</v>
      </c>
      <c r="F649">
        <v>1415</v>
      </c>
      <c r="G649" t="b">
        <v>0</v>
      </c>
    </row>
    <row r="650" spans="1:7" x14ac:dyDescent="0.45">
      <c r="A650">
        <v>11</v>
      </c>
      <c r="B650" t="s">
        <v>1107</v>
      </c>
      <c r="C650" t="s">
        <v>144</v>
      </c>
      <c r="D650" t="s">
        <v>139</v>
      </c>
      <c r="E650">
        <v>1514</v>
      </c>
      <c r="F650">
        <v>1582</v>
      </c>
      <c r="G650" t="b">
        <v>0</v>
      </c>
    </row>
    <row r="651" spans="1:7" x14ac:dyDescent="0.45">
      <c r="A651">
        <v>11</v>
      </c>
      <c r="B651" t="s">
        <v>1107</v>
      </c>
      <c r="C651" t="s">
        <v>126</v>
      </c>
      <c r="D651" t="s">
        <v>111</v>
      </c>
      <c r="E651">
        <v>1666</v>
      </c>
      <c r="F651">
        <v>1819</v>
      </c>
      <c r="G651" t="b">
        <v>0</v>
      </c>
    </row>
    <row r="652" spans="1:7" x14ac:dyDescent="0.45">
      <c r="A652">
        <v>11</v>
      </c>
      <c r="B652" t="s">
        <v>1107</v>
      </c>
      <c r="C652" t="s">
        <v>107</v>
      </c>
      <c r="D652" t="s">
        <v>91</v>
      </c>
      <c r="E652">
        <v>1960</v>
      </c>
      <c r="F652">
        <v>2057</v>
      </c>
      <c r="G652" t="b">
        <v>0</v>
      </c>
    </row>
    <row r="653" spans="1:7" x14ac:dyDescent="0.45">
      <c r="A653">
        <v>11</v>
      </c>
      <c r="B653" t="s">
        <v>1107</v>
      </c>
      <c r="C653" t="s">
        <v>149</v>
      </c>
      <c r="D653" t="s">
        <v>197</v>
      </c>
      <c r="E653">
        <v>1766</v>
      </c>
      <c r="F653">
        <v>1282</v>
      </c>
      <c r="G653" t="b">
        <v>0</v>
      </c>
    </row>
    <row r="654" spans="1:7" x14ac:dyDescent="0.45">
      <c r="A654">
        <v>11</v>
      </c>
      <c r="B654" t="s">
        <v>1107</v>
      </c>
      <c r="C654" t="s">
        <v>148</v>
      </c>
      <c r="D654" t="s">
        <v>165</v>
      </c>
      <c r="E654">
        <v>1467</v>
      </c>
      <c r="F654">
        <v>1497</v>
      </c>
      <c r="G654" t="b">
        <v>0</v>
      </c>
    </row>
    <row r="655" spans="1:7" x14ac:dyDescent="0.45">
      <c r="A655">
        <v>11</v>
      </c>
      <c r="B655" t="s">
        <v>1107</v>
      </c>
      <c r="C655" t="s">
        <v>199</v>
      </c>
      <c r="D655" t="s">
        <v>205</v>
      </c>
      <c r="E655">
        <v>1462</v>
      </c>
      <c r="F655">
        <v>1654</v>
      </c>
      <c r="G655" t="b">
        <v>0</v>
      </c>
    </row>
    <row r="656" spans="1:7" x14ac:dyDescent="0.45">
      <c r="A656">
        <v>11</v>
      </c>
      <c r="B656" t="s">
        <v>1107</v>
      </c>
      <c r="C656" t="s">
        <v>191</v>
      </c>
      <c r="D656" t="s">
        <v>95</v>
      </c>
      <c r="E656">
        <v>1875</v>
      </c>
      <c r="F656">
        <v>1778</v>
      </c>
      <c r="G656" t="b">
        <v>0</v>
      </c>
    </row>
    <row r="657" spans="1:7" x14ac:dyDescent="0.45">
      <c r="A657">
        <v>11</v>
      </c>
      <c r="B657" t="s">
        <v>1107</v>
      </c>
      <c r="C657" t="s">
        <v>114</v>
      </c>
      <c r="D657" t="s">
        <v>116</v>
      </c>
      <c r="E657">
        <v>1633</v>
      </c>
      <c r="F657">
        <v>1759</v>
      </c>
      <c r="G657" t="b">
        <v>1</v>
      </c>
    </row>
    <row r="658" spans="1:7" x14ac:dyDescent="0.45">
      <c r="A658">
        <v>11</v>
      </c>
      <c r="B658" t="s">
        <v>1108</v>
      </c>
      <c r="C658" t="s">
        <v>154</v>
      </c>
      <c r="D658" t="s">
        <v>225</v>
      </c>
      <c r="E658">
        <v>1757</v>
      </c>
      <c r="F658">
        <v>1090</v>
      </c>
      <c r="G658" t="b">
        <v>0</v>
      </c>
    </row>
    <row r="659" spans="1:7" x14ac:dyDescent="0.45">
      <c r="A659">
        <v>11</v>
      </c>
      <c r="B659" t="s">
        <v>1108</v>
      </c>
      <c r="C659" t="s">
        <v>218</v>
      </c>
      <c r="D659" t="s">
        <v>227</v>
      </c>
      <c r="E659">
        <v>1147</v>
      </c>
      <c r="F659">
        <v>1245</v>
      </c>
      <c r="G659" t="b">
        <v>0</v>
      </c>
    </row>
    <row r="660" spans="1:7" x14ac:dyDescent="0.45">
      <c r="A660">
        <v>11</v>
      </c>
      <c r="B660" t="s">
        <v>1108</v>
      </c>
      <c r="C660" t="s">
        <v>140</v>
      </c>
      <c r="D660" t="s">
        <v>186</v>
      </c>
      <c r="E660">
        <v>1566</v>
      </c>
      <c r="F660">
        <v>1598</v>
      </c>
      <c r="G660" t="b">
        <v>0</v>
      </c>
    </row>
    <row r="661" spans="1:7" x14ac:dyDescent="0.45">
      <c r="A661">
        <v>11</v>
      </c>
      <c r="B661" t="s">
        <v>1109</v>
      </c>
      <c r="C661" t="s">
        <v>214</v>
      </c>
      <c r="D661" t="s">
        <v>150</v>
      </c>
      <c r="E661">
        <v>1463</v>
      </c>
      <c r="F661">
        <v>1812</v>
      </c>
      <c r="G661" t="b">
        <v>0</v>
      </c>
    </row>
    <row r="662" spans="1:7" x14ac:dyDescent="0.45">
      <c r="A662">
        <v>11</v>
      </c>
      <c r="B662" t="s">
        <v>1110</v>
      </c>
      <c r="C662" t="s">
        <v>221</v>
      </c>
      <c r="D662" t="s">
        <v>171</v>
      </c>
      <c r="E662">
        <v>1283</v>
      </c>
      <c r="F662">
        <v>1656</v>
      </c>
      <c r="G662" t="b">
        <v>0</v>
      </c>
    </row>
    <row r="663" spans="1:7" x14ac:dyDescent="0.45">
      <c r="A663">
        <v>11</v>
      </c>
      <c r="B663" t="s">
        <v>1111</v>
      </c>
      <c r="C663" t="s">
        <v>170</v>
      </c>
      <c r="D663" t="s">
        <v>172</v>
      </c>
      <c r="E663">
        <v>1555</v>
      </c>
      <c r="F663">
        <v>1286</v>
      </c>
      <c r="G663" t="b">
        <v>0</v>
      </c>
    </row>
    <row r="664" spans="1:7" x14ac:dyDescent="0.45">
      <c r="A664">
        <v>11</v>
      </c>
      <c r="B664" t="s">
        <v>1112</v>
      </c>
      <c r="C664" t="s">
        <v>208</v>
      </c>
      <c r="D664" t="s">
        <v>176</v>
      </c>
      <c r="E664">
        <v>1115</v>
      </c>
      <c r="F664">
        <v>1512</v>
      </c>
      <c r="G664" t="b">
        <v>0</v>
      </c>
    </row>
    <row r="665" spans="1:7" x14ac:dyDescent="0.45">
      <c r="A665">
        <v>11</v>
      </c>
      <c r="B665" t="s">
        <v>1113</v>
      </c>
      <c r="C665" t="s">
        <v>198</v>
      </c>
      <c r="D665" t="s">
        <v>133</v>
      </c>
      <c r="E665">
        <v>1563</v>
      </c>
      <c r="F665">
        <v>1625</v>
      </c>
      <c r="G665" t="b">
        <v>0</v>
      </c>
    </row>
    <row r="666" spans="1:7" x14ac:dyDescent="0.45">
      <c r="A666">
        <v>11</v>
      </c>
      <c r="B666" t="s">
        <v>1113</v>
      </c>
      <c r="C666" t="s">
        <v>93</v>
      </c>
      <c r="D666" t="s">
        <v>129</v>
      </c>
      <c r="E666">
        <v>2050</v>
      </c>
      <c r="F666">
        <v>1488</v>
      </c>
      <c r="G666" t="b">
        <v>0</v>
      </c>
    </row>
    <row r="667" spans="1:7" x14ac:dyDescent="0.45">
      <c r="A667">
        <v>11</v>
      </c>
      <c r="B667" t="s">
        <v>1113</v>
      </c>
      <c r="C667" t="s">
        <v>110</v>
      </c>
      <c r="D667" t="s">
        <v>182</v>
      </c>
      <c r="E667">
        <v>1939</v>
      </c>
      <c r="F667">
        <v>1353</v>
      </c>
      <c r="G667" t="b">
        <v>0</v>
      </c>
    </row>
    <row r="668" spans="1:7" x14ac:dyDescent="0.45">
      <c r="A668">
        <v>11</v>
      </c>
      <c r="B668" t="s">
        <v>1113</v>
      </c>
      <c r="C668" t="s">
        <v>127</v>
      </c>
      <c r="D668" t="s">
        <v>132</v>
      </c>
      <c r="E668">
        <v>1526</v>
      </c>
      <c r="F668">
        <v>1427</v>
      </c>
      <c r="G668" t="b">
        <v>0</v>
      </c>
    </row>
    <row r="669" spans="1:7" x14ac:dyDescent="0.45">
      <c r="A669">
        <v>11</v>
      </c>
      <c r="B669" t="s">
        <v>1114</v>
      </c>
      <c r="C669" t="s">
        <v>99</v>
      </c>
      <c r="D669" t="s">
        <v>115</v>
      </c>
      <c r="E669">
        <v>2069</v>
      </c>
      <c r="F669">
        <v>1447</v>
      </c>
      <c r="G669" t="b">
        <v>0</v>
      </c>
    </row>
    <row r="670" spans="1:7" x14ac:dyDescent="0.45">
      <c r="A670">
        <v>11</v>
      </c>
      <c r="B670" t="s">
        <v>1114</v>
      </c>
      <c r="C670" t="s">
        <v>106</v>
      </c>
      <c r="D670" t="s">
        <v>96</v>
      </c>
      <c r="E670">
        <v>1855</v>
      </c>
      <c r="F670">
        <v>2058</v>
      </c>
      <c r="G670" t="b">
        <v>0</v>
      </c>
    </row>
    <row r="671" spans="1:7" x14ac:dyDescent="0.45">
      <c r="A671">
        <v>11</v>
      </c>
      <c r="B671" t="s">
        <v>1115</v>
      </c>
      <c r="C671" t="s">
        <v>102</v>
      </c>
      <c r="D671" t="s">
        <v>103</v>
      </c>
      <c r="E671">
        <v>1673</v>
      </c>
      <c r="F671">
        <v>1688</v>
      </c>
      <c r="G671" t="b">
        <v>0</v>
      </c>
    </row>
    <row r="672" spans="1:7" x14ac:dyDescent="0.45">
      <c r="A672">
        <v>11</v>
      </c>
      <c r="B672" t="s">
        <v>1116</v>
      </c>
      <c r="C672" t="s">
        <v>97</v>
      </c>
      <c r="D672" t="s">
        <v>119</v>
      </c>
      <c r="E672">
        <v>1916</v>
      </c>
      <c r="F672">
        <v>1695</v>
      </c>
      <c r="G672" t="b">
        <v>0</v>
      </c>
    </row>
    <row r="673" spans="1:7" x14ac:dyDescent="0.45">
      <c r="A673">
        <v>11</v>
      </c>
      <c r="B673" t="s">
        <v>1116</v>
      </c>
      <c r="C673" t="s">
        <v>173</v>
      </c>
      <c r="D673" t="s">
        <v>196</v>
      </c>
      <c r="E673">
        <v>1541</v>
      </c>
      <c r="F673">
        <v>1359</v>
      </c>
      <c r="G673" t="b">
        <v>0</v>
      </c>
    </row>
    <row r="674" spans="1:7" x14ac:dyDescent="0.45">
      <c r="A674">
        <v>11</v>
      </c>
      <c r="B674" t="s">
        <v>1116</v>
      </c>
      <c r="C674" t="s">
        <v>130</v>
      </c>
      <c r="D674" t="s">
        <v>223</v>
      </c>
      <c r="E674">
        <v>1761</v>
      </c>
      <c r="F674">
        <v>1176</v>
      </c>
      <c r="G674" t="b">
        <v>0</v>
      </c>
    </row>
    <row r="675" spans="1:7" x14ac:dyDescent="0.45">
      <c r="A675">
        <v>11</v>
      </c>
      <c r="B675" t="s">
        <v>1117</v>
      </c>
      <c r="C675" t="s">
        <v>209</v>
      </c>
      <c r="D675" t="s">
        <v>160</v>
      </c>
      <c r="E675">
        <v>1247</v>
      </c>
      <c r="F675">
        <v>1668</v>
      </c>
      <c r="G675" t="b">
        <v>0</v>
      </c>
    </row>
    <row r="676" spans="1:7" x14ac:dyDescent="0.45">
      <c r="A676">
        <v>11</v>
      </c>
      <c r="B676" t="s">
        <v>1118</v>
      </c>
      <c r="C676" t="s">
        <v>174</v>
      </c>
      <c r="D676" t="s">
        <v>147</v>
      </c>
      <c r="E676">
        <v>1287</v>
      </c>
      <c r="F676">
        <v>1540</v>
      </c>
      <c r="G676" t="b">
        <v>0</v>
      </c>
    </row>
    <row r="677" spans="1:7" x14ac:dyDescent="0.45">
      <c r="A677">
        <v>11</v>
      </c>
      <c r="B677" t="s">
        <v>1119</v>
      </c>
      <c r="C677" t="s">
        <v>146</v>
      </c>
      <c r="D677" t="s">
        <v>183</v>
      </c>
      <c r="E677">
        <v>1568</v>
      </c>
      <c r="F677">
        <v>1678</v>
      </c>
      <c r="G677" t="b">
        <v>0</v>
      </c>
    </row>
    <row r="678" spans="1:7" x14ac:dyDescent="0.45">
      <c r="A678">
        <v>11</v>
      </c>
      <c r="B678" t="s">
        <v>1120</v>
      </c>
      <c r="C678" t="s">
        <v>157</v>
      </c>
      <c r="D678" t="s">
        <v>206</v>
      </c>
      <c r="E678">
        <v>1597</v>
      </c>
      <c r="F678">
        <v>1179</v>
      </c>
      <c r="G678" t="b">
        <v>0</v>
      </c>
    </row>
    <row r="679" spans="1:7" x14ac:dyDescent="0.45">
      <c r="A679">
        <v>12</v>
      </c>
      <c r="B679" t="s">
        <v>1123</v>
      </c>
      <c r="C679" t="s">
        <v>175</v>
      </c>
      <c r="D679" t="s">
        <v>210</v>
      </c>
      <c r="E679">
        <v>1449</v>
      </c>
      <c r="F679">
        <v>1272</v>
      </c>
      <c r="G679" t="b">
        <v>0</v>
      </c>
    </row>
    <row r="680" spans="1:7" x14ac:dyDescent="0.45">
      <c r="A680">
        <v>12</v>
      </c>
      <c r="B680" t="s">
        <v>1123</v>
      </c>
      <c r="C680" t="s">
        <v>216</v>
      </c>
      <c r="D680" t="s">
        <v>213</v>
      </c>
      <c r="E680">
        <v>1217</v>
      </c>
      <c r="F680">
        <v>1115</v>
      </c>
      <c r="G680" t="b">
        <v>0</v>
      </c>
    </row>
    <row r="681" spans="1:7" x14ac:dyDescent="0.45">
      <c r="A681">
        <v>12</v>
      </c>
      <c r="B681" t="s">
        <v>1123</v>
      </c>
      <c r="C681" t="s">
        <v>151</v>
      </c>
      <c r="D681" t="s">
        <v>211</v>
      </c>
      <c r="E681">
        <v>1463</v>
      </c>
      <c r="F681">
        <v>1123</v>
      </c>
      <c r="G681" t="b">
        <v>0</v>
      </c>
    </row>
    <row r="682" spans="1:7" x14ac:dyDescent="0.45">
      <c r="A682">
        <v>12</v>
      </c>
      <c r="B682" t="s">
        <v>1124</v>
      </c>
      <c r="C682" t="s">
        <v>177</v>
      </c>
      <c r="D682" t="s">
        <v>219</v>
      </c>
      <c r="E682">
        <v>1510</v>
      </c>
      <c r="F682">
        <v>1261</v>
      </c>
      <c r="G682" t="b">
        <v>0</v>
      </c>
    </row>
    <row r="683" spans="1:7" x14ac:dyDescent="0.45">
      <c r="A683">
        <v>12</v>
      </c>
      <c r="B683" t="s">
        <v>1124</v>
      </c>
      <c r="C683" t="s">
        <v>162</v>
      </c>
      <c r="D683" t="s">
        <v>226</v>
      </c>
      <c r="E683">
        <v>1548</v>
      </c>
      <c r="F683">
        <v>831</v>
      </c>
      <c r="G683" t="b">
        <v>0</v>
      </c>
    </row>
    <row r="684" spans="1:7" x14ac:dyDescent="0.45">
      <c r="A684">
        <v>12</v>
      </c>
      <c r="B684" t="s">
        <v>1124</v>
      </c>
      <c r="C684" t="s">
        <v>181</v>
      </c>
      <c r="D684" t="s">
        <v>222</v>
      </c>
      <c r="E684">
        <v>1471</v>
      </c>
      <c r="F684">
        <v>1048</v>
      </c>
      <c r="G684" t="b">
        <v>0</v>
      </c>
    </row>
    <row r="685" spans="1:7" x14ac:dyDescent="0.45">
      <c r="A685">
        <v>12</v>
      </c>
      <c r="B685" t="s">
        <v>1125</v>
      </c>
      <c r="C685" t="s">
        <v>212</v>
      </c>
      <c r="D685" t="s">
        <v>204</v>
      </c>
      <c r="E685">
        <v>952</v>
      </c>
      <c r="F685">
        <v>1410</v>
      </c>
      <c r="G685" t="b">
        <v>0</v>
      </c>
    </row>
    <row r="686" spans="1:7" x14ac:dyDescent="0.45">
      <c r="A686">
        <v>12</v>
      </c>
      <c r="B686" t="s">
        <v>1126</v>
      </c>
      <c r="C686" t="s">
        <v>188</v>
      </c>
      <c r="D686" t="s">
        <v>180</v>
      </c>
      <c r="E686">
        <v>1343</v>
      </c>
      <c r="F686">
        <v>1283</v>
      </c>
      <c r="G686" t="b">
        <v>0</v>
      </c>
    </row>
    <row r="687" spans="1:7" x14ac:dyDescent="0.45">
      <c r="A687">
        <v>12</v>
      </c>
      <c r="B687" t="s">
        <v>1126</v>
      </c>
      <c r="C687" t="s">
        <v>748</v>
      </c>
      <c r="D687" t="s">
        <v>199</v>
      </c>
      <c r="E687">
        <v>1408</v>
      </c>
      <c r="F687">
        <v>1455</v>
      </c>
      <c r="G687" t="b">
        <v>0</v>
      </c>
    </row>
    <row r="688" spans="1:7" x14ac:dyDescent="0.45">
      <c r="A688">
        <v>12</v>
      </c>
      <c r="B688" t="s">
        <v>1127</v>
      </c>
      <c r="C688" t="s">
        <v>119</v>
      </c>
      <c r="D688" t="s">
        <v>138</v>
      </c>
      <c r="E688">
        <v>1644</v>
      </c>
      <c r="F688">
        <v>1476</v>
      </c>
      <c r="G688" t="b">
        <v>0</v>
      </c>
    </row>
    <row r="689" spans="1:7" x14ac:dyDescent="0.45">
      <c r="A689">
        <v>12</v>
      </c>
      <c r="B689" t="s">
        <v>1128</v>
      </c>
      <c r="C689" t="s">
        <v>113</v>
      </c>
      <c r="D689" t="s">
        <v>167</v>
      </c>
      <c r="E689">
        <v>1382</v>
      </c>
      <c r="F689">
        <v>1364</v>
      </c>
      <c r="G689" t="b">
        <v>0</v>
      </c>
    </row>
    <row r="690" spans="1:7" x14ac:dyDescent="0.45">
      <c r="A690">
        <v>12</v>
      </c>
      <c r="B690" t="s">
        <v>1129</v>
      </c>
      <c r="C690" t="s">
        <v>166</v>
      </c>
      <c r="D690" t="s">
        <v>101</v>
      </c>
      <c r="E690">
        <v>1479</v>
      </c>
      <c r="F690">
        <v>2093</v>
      </c>
      <c r="G690" t="b">
        <v>1</v>
      </c>
    </row>
    <row r="691" spans="1:7" x14ac:dyDescent="0.45">
      <c r="A691">
        <v>12</v>
      </c>
      <c r="B691" t="s">
        <v>1129</v>
      </c>
      <c r="C691" t="s">
        <v>217</v>
      </c>
      <c r="D691" t="s">
        <v>154</v>
      </c>
      <c r="E691">
        <v>1544</v>
      </c>
      <c r="F691">
        <v>1807</v>
      </c>
      <c r="G691" t="b">
        <v>0</v>
      </c>
    </row>
    <row r="692" spans="1:7" x14ac:dyDescent="0.45">
      <c r="A692">
        <v>12</v>
      </c>
      <c r="B692" t="s">
        <v>1129</v>
      </c>
      <c r="C692" t="s">
        <v>173</v>
      </c>
      <c r="D692" t="s">
        <v>111</v>
      </c>
      <c r="E692">
        <v>1519</v>
      </c>
      <c r="F692">
        <v>1827</v>
      </c>
      <c r="G692" t="b">
        <v>0</v>
      </c>
    </row>
    <row r="693" spans="1:7" x14ac:dyDescent="0.45">
      <c r="A693">
        <v>12</v>
      </c>
      <c r="B693" t="s">
        <v>1129</v>
      </c>
      <c r="C693" t="s">
        <v>186</v>
      </c>
      <c r="D693" t="s">
        <v>146</v>
      </c>
      <c r="E693">
        <v>1627</v>
      </c>
      <c r="F693">
        <v>1572</v>
      </c>
      <c r="G693" t="b">
        <v>0</v>
      </c>
    </row>
    <row r="694" spans="1:7" x14ac:dyDescent="0.45">
      <c r="A694">
        <v>12</v>
      </c>
      <c r="B694" t="s">
        <v>1129</v>
      </c>
      <c r="C694" t="s">
        <v>163</v>
      </c>
      <c r="D694" t="s">
        <v>98</v>
      </c>
      <c r="E694">
        <v>1524</v>
      </c>
      <c r="F694">
        <v>2094</v>
      </c>
      <c r="G694" t="b">
        <v>0</v>
      </c>
    </row>
    <row r="695" spans="1:7" x14ac:dyDescent="0.45">
      <c r="A695">
        <v>12</v>
      </c>
      <c r="B695" t="s">
        <v>1129</v>
      </c>
      <c r="C695" t="s">
        <v>740</v>
      </c>
      <c r="D695" t="s">
        <v>122</v>
      </c>
      <c r="E695">
        <v>994</v>
      </c>
      <c r="F695">
        <v>1568</v>
      </c>
      <c r="G695" t="b">
        <v>0</v>
      </c>
    </row>
    <row r="696" spans="1:7" x14ac:dyDescent="0.45">
      <c r="A696">
        <v>12</v>
      </c>
      <c r="B696" t="s">
        <v>1129</v>
      </c>
      <c r="C696" t="s">
        <v>176</v>
      </c>
      <c r="D696" t="s">
        <v>221</v>
      </c>
      <c r="E696">
        <v>1506</v>
      </c>
      <c r="F696">
        <v>1297</v>
      </c>
      <c r="G696" t="b">
        <v>0</v>
      </c>
    </row>
    <row r="697" spans="1:7" x14ac:dyDescent="0.45">
      <c r="A697">
        <v>12</v>
      </c>
      <c r="B697" t="s">
        <v>1130</v>
      </c>
      <c r="C697" t="s">
        <v>134</v>
      </c>
      <c r="D697" t="s">
        <v>789</v>
      </c>
      <c r="E697">
        <v>1550</v>
      </c>
      <c r="F697">
        <v>1220</v>
      </c>
      <c r="G697" t="b">
        <v>0</v>
      </c>
    </row>
    <row r="698" spans="1:7" x14ac:dyDescent="0.45">
      <c r="A698">
        <v>12</v>
      </c>
      <c r="B698" t="s">
        <v>1131</v>
      </c>
      <c r="C698" t="s">
        <v>203</v>
      </c>
      <c r="D698" t="s">
        <v>179</v>
      </c>
      <c r="E698">
        <v>1472</v>
      </c>
      <c r="F698">
        <v>1403</v>
      </c>
      <c r="G698" t="b">
        <v>0</v>
      </c>
    </row>
    <row r="699" spans="1:7" x14ac:dyDescent="0.45">
      <c r="A699">
        <v>12</v>
      </c>
      <c r="B699" t="s">
        <v>1132</v>
      </c>
      <c r="C699" t="s">
        <v>141</v>
      </c>
      <c r="D699" t="s">
        <v>266</v>
      </c>
      <c r="E699">
        <v>1527</v>
      </c>
      <c r="G699" t="b">
        <v>0</v>
      </c>
    </row>
    <row r="700" spans="1:7" x14ac:dyDescent="0.45">
      <c r="A700">
        <v>12</v>
      </c>
      <c r="B700" t="s">
        <v>1133</v>
      </c>
      <c r="C700" t="s">
        <v>96</v>
      </c>
      <c r="D700" t="s">
        <v>1134</v>
      </c>
      <c r="E700">
        <v>2130</v>
      </c>
      <c r="G700" t="b">
        <v>0</v>
      </c>
    </row>
    <row r="701" spans="1:7" x14ac:dyDescent="0.45">
      <c r="A701">
        <v>12</v>
      </c>
      <c r="B701" t="s">
        <v>1133</v>
      </c>
      <c r="C701" t="s">
        <v>171</v>
      </c>
      <c r="D701" t="s">
        <v>224</v>
      </c>
      <c r="E701">
        <v>1643</v>
      </c>
      <c r="F701">
        <v>1297</v>
      </c>
      <c r="G701" t="b">
        <v>0</v>
      </c>
    </row>
    <row r="702" spans="1:7" x14ac:dyDescent="0.45">
      <c r="A702">
        <v>12</v>
      </c>
      <c r="B702" t="s">
        <v>1133</v>
      </c>
      <c r="C702" t="s">
        <v>225</v>
      </c>
      <c r="D702" t="s">
        <v>207</v>
      </c>
      <c r="E702">
        <v>1040</v>
      </c>
      <c r="F702">
        <v>1125</v>
      </c>
      <c r="G702" t="b">
        <v>0</v>
      </c>
    </row>
    <row r="703" spans="1:7" x14ac:dyDescent="0.45">
      <c r="A703">
        <v>12</v>
      </c>
      <c r="B703" t="s">
        <v>1135</v>
      </c>
      <c r="C703" t="s">
        <v>159</v>
      </c>
      <c r="D703" t="s">
        <v>193</v>
      </c>
      <c r="E703">
        <v>1556</v>
      </c>
      <c r="F703">
        <v>1402</v>
      </c>
      <c r="G703" t="b">
        <v>0</v>
      </c>
    </row>
    <row r="704" spans="1:7" x14ac:dyDescent="0.45">
      <c r="A704">
        <v>12</v>
      </c>
      <c r="B704" t="s">
        <v>1136</v>
      </c>
      <c r="C704" t="s">
        <v>156</v>
      </c>
      <c r="D704" t="s">
        <v>200</v>
      </c>
      <c r="E704">
        <v>1649</v>
      </c>
      <c r="F704">
        <v>1386</v>
      </c>
      <c r="G704" t="b">
        <v>0</v>
      </c>
    </row>
    <row r="705" spans="1:7" x14ac:dyDescent="0.45">
      <c r="A705">
        <v>12</v>
      </c>
      <c r="B705" t="s">
        <v>1136</v>
      </c>
      <c r="C705" t="s">
        <v>227</v>
      </c>
      <c r="D705" t="s">
        <v>758</v>
      </c>
      <c r="E705">
        <v>1227</v>
      </c>
      <c r="F705">
        <v>1416</v>
      </c>
      <c r="G705" t="b">
        <v>0</v>
      </c>
    </row>
    <row r="706" spans="1:7" x14ac:dyDescent="0.45">
      <c r="A706">
        <v>12</v>
      </c>
      <c r="B706" t="s">
        <v>1136</v>
      </c>
      <c r="C706" t="s">
        <v>206</v>
      </c>
      <c r="D706" t="s">
        <v>209</v>
      </c>
      <c r="E706">
        <v>1170</v>
      </c>
      <c r="F706">
        <v>1265</v>
      </c>
      <c r="G706" t="b">
        <v>0</v>
      </c>
    </row>
    <row r="707" spans="1:7" x14ac:dyDescent="0.45">
      <c r="A707">
        <v>12</v>
      </c>
      <c r="B707" t="s">
        <v>1137</v>
      </c>
      <c r="C707" t="s">
        <v>125</v>
      </c>
      <c r="D707" t="s">
        <v>106</v>
      </c>
      <c r="E707">
        <v>1598</v>
      </c>
      <c r="F707">
        <v>1800</v>
      </c>
      <c r="G707" t="b">
        <v>0</v>
      </c>
    </row>
    <row r="708" spans="1:7" x14ac:dyDescent="0.45">
      <c r="A708">
        <v>12</v>
      </c>
      <c r="B708" t="s">
        <v>1137</v>
      </c>
      <c r="C708" t="s">
        <v>220</v>
      </c>
      <c r="D708" t="s">
        <v>153</v>
      </c>
      <c r="E708">
        <v>1182</v>
      </c>
      <c r="F708">
        <v>1339</v>
      </c>
      <c r="G708" t="b">
        <v>0</v>
      </c>
    </row>
    <row r="709" spans="1:7" x14ac:dyDescent="0.45">
      <c r="A709">
        <v>12</v>
      </c>
      <c r="B709" t="s">
        <v>1137</v>
      </c>
      <c r="C709" t="s">
        <v>104</v>
      </c>
      <c r="D709" t="s">
        <v>169</v>
      </c>
      <c r="E709">
        <v>1814</v>
      </c>
      <c r="F709">
        <v>1433</v>
      </c>
      <c r="G709" t="b">
        <v>0</v>
      </c>
    </row>
    <row r="710" spans="1:7" x14ac:dyDescent="0.45">
      <c r="A710">
        <v>12</v>
      </c>
      <c r="B710" t="s">
        <v>1137</v>
      </c>
      <c r="C710" t="s">
        <v>174</v>
      </c>
      <c r="D710" t="s">
        <v>148</v>
      </c>
      <c r="E710">
        <v>1316</v>
      </c>
      <c r="F710">
        <v>1446</v>
      </c>
      <c r="G710" t="b">
        <v>0</v>
      </c>
    </row>
    <row r="711" spans="1:7" x14ac:dyDescent="0.45">
      <c r="A711">
        <v>12</v>
      </c>
      <c r="B711" t="s">
        <v>1137</v>
      </c>
      <c r="C711" t="s">
        <v>99</v>
      </c>
      <c r="D711" t="s">
        <v>196</v>
      </c>
      <c r="E711">
        <v>2133</v>
      </c>
      <c r="F711">
        <v>1381</v>
      </c>
      <c r="G711" t="b">
        <v>0</v>
      </c>
    </row>
    <row r="712" spans="1:7" x14ac:dyDescent="0.45">
      <c r="A712">
        <v>12</v>
      </c>
      <c r="B712" t="s">
        <v>1137</v>
      </c>
      <c r="C712" t="s">
        <v>202</v>
      </c>
      <c r="D712" t="s">
        <v>145</v>
      </c>
      <c r="E712">
        <v>1158</v>
      </c>
      <c r="F712">
        <v>1725</v>
      </c>
      <c r="G712" t="b">
        <v>0</v>
      </c>
    </row>
    <row r="713" spans="1:7" x14ac:dyDescent="0.45">
      <c r="A713">
        <v>12</v>
      </c>
      <c r="B713" t="s">
        <v>1137</v>
      </c>
      <c r="C713" t="s">
        <v>161</v>
      </c>
      <c r="D713" t="s">
        <v>97</v>
      </c>
      <c r="E713">
        <v>1192</v>
      </c>
      <c r="F713">
        <v>1967</v>
      </c>
      <c r="G713" t="b">
        <v>0</v>
      </c>
    </row>
    <row r="714" spans="1:7" x14ac:dyDescent="0.45">
      <c r="A714">
        <v>12</v>
      </c>
      <c r="B714" t="s">
        <v>1138</v>
      </c>
      <c r="C714" t="s">
        <v>124</v>
      </c>
      <c r="D714" t="s">
        <v>155</v>
      </c>
      <c r="E714">
        <v>1767</v>
      </c>
      <c r="F714">
        <v>1453</v>
      </c>
      <c r="G714" t="b">
        <v>0</v>
      </c>
    </row>
    <row r="715" spans="1:7" x14ac:dyDescent="0.45">
      <c r="A715">
        <v>12</v>
      </c>
      <c r="B715" t="s">
        <v>1138</v>
      </c>
      <c r="C715" t="s">
        <v>195</v>
      </c>
      <c r="D715" t="s">
        <v>149</v>
      </c>
      <c r="E715">
        <v>1472</v>
      </c>
      <c r="F715">
        <v>1794</v>
      </c>
      <c r="G715" t="b">
        <v>0</v>
      </c>
    </row>
    <row r="716" spans="1:7" x14ac:dyDescent="0.45">
      <c r="A716">
        <v>12</v>
      </c>
      <c r="B716" t="s">
        <v>1138</v>
      </c>
      <c r="C716" t="s">
        <v>190</v>
      </c>
      <c r="D716" t="s">
        <v>142</v>
      </c>
      <c r="E716">
        <v>1397</v>
      </c>
      <c r="F716">
        <v>1455</v>
      </c>
      <c r="G716" t="b">
        <v>0</v>
      </c>
    </row>
    <row r="717" spans="1:7" x14ac:dyDescent="0.45">
      <c r="A717">
        <v>12</v>
      </c>
      <c r="B717" t="s">
        <v>1138</v>
      </c>
      <c r="C717" t="s">
        <v>121</v>
      </c>
      <c r="D717" t="s">
        <v>178</v>
      </c>
      <c r="E717">
        <v>1561</v>
      </c>
      <c r="F717">
        <v>1559</v>
      </c>
      <c r="G717" t="b">
        <v>0</v>
      </c>
    </row>
    <row r="718" spans="1:7" x14ac:dyDescent="0.45">
      <c r="A718">
        <v>12</v>
      </c>
      <c r="B718" t="s">
        <v>1139</v>
      </c>
      <c r="C718" t="s">
        <v>150</v>
      </c>
      <c r="D718" t="s">
        <v>102</v>
      </c>
      <c r="E718">
        <v>1829</v>
      </c>
      <c r="F718">
        <v>1683</v>
      </c>
      <c r="G718" t="b">
        <v>0</v>
      </c>
    </row>
    <row r="719" spans="1:7" x14ac:dyDescent="0.45">
      <c r="A719">
        <v>12</v>
      </c>
      <c r="B719" t="s">
        <v>1140</v>
      </c>
      <c r="C719" t="s">
        <v>197</v>
      </c>
      <c r="D719" t="s">
        <v>172</v>
      </c>
      <c r="E719">
        <v>1254</v>
      </c>
      <c r="F719">
        <v>1219</v>
      </c>
      <c r="G719" t="b">
        <v>0</v>
      </c>
    </row>
    <row r="720" spans="1:7" x14ac:dyDescent="0.45">
      <c r="A720">
        <v>12</v>
      </c>
      <c r="B720" t="s">
        <v>1141</v>
      </c>
      <c r="C720" t="s">
        <v>129</v>
      </c>
      <c r="D720" t="s">
        <v>168</v>
      </c>
      <c r="E720">
        <v>1491</v>
      </c>
      <c r="F720">
        <v>1434</v>
      </c>
      <c r="G720" t="b">
        <v>0</v>
      </c>
    </row>
    <row r="721" spans="1:7" x14ac:dyDescent="0.45">
      <c r="A721">
        <v>12</v>
      </c>
      <c r="B721" t="s">
        <v>1142</v>
      </c>
      <c r="C721" t="s">
        <v>170</v>
      </c>
      <c r="D721" t="s">
        <v>136</v>
      </c>
      <c r="E721">
        <v>1621</v>
      </c>
      <c r="F721">
        <v>1618</v>
      </c>
      <c r="G721" t="b">
        <v>0</v>
      </c>
    </row>
    <row r="722" spans="1:7" x14ac:dyDescent="0.45">
      <c r="A722">
        <v>12</v>
      </c>
      <c r="B722" t="s">
        <v>1142</v>
      </c>
      <c r="C722" t="s">
        <v>185</v>
      </c>
      <c r="D722" t="s">
        <v>741</v>
      </c>
      <c r="E722">
        <v>1602</v>
      </c>
      <c r="F722">
        <v>1039</v>
      </c>
      <c r="G722" t="b">
        <v>0</v>
      </c>
    </row>
    <row r="723" spans="1:7" x14ac:dyDescent="0.45">
      <c r="A723">
        <v>12</v>
      </c>
      <c r="B723" t="s">
        <v>1142</v>
      </c>
      <c r="C723" t="s">
        <v>165</v>
      </c>
      <c r="D723" t="s">
        <v>130</v>
      </c>
      <c r="E723">
        <v>1518</v>
      </c>
      <c r="F723">
        <v>1741</v>
      </c>
      <c r="G723" t="b">
        <v>0</v>
      </c>
    </row>
    <row r="724" spans="1:7" x14ac:dyDescent="0.45">
      <c r="A724">
        <v>12</v>
      </c>
      <c r="B724" t="s">
        <v>1142</v>
      </c>
      <c r="C724" t="s">
        <v>108</v>
      </c>
      <c r="D724" t="s">
        <v>198</v>
      </c>
      <c r="E724">
        <v>1771</v>
      </c>
      <c r="F724">
        <v>1568</v>
      </c>
      <c r="G724" t="b">
        <v>0</v>
      </c>
    </row>
    <row r="725" spans="1:7" x14ac:dyDescent="0.45">
      <c r="A725">
        <v>12</v>
      </c>
      <c r="B725" t="s">
        <v>1143</v>
      </c>
      <c r="C725" t="s">
        <v>91</v>
      </c>
      <c r="D725" t="s">
        <v>110</v>
      </c>
      <c r="E725">
        <v>2007</v>
      </c>
      <c r="F725">
        <v>1930</v>
      </c>
      <c r="G725" t="b">
        <v>0</v>
      </c>
    </row>
    <row r="726" spans="1:7" x14ac:dyDescent="0.45">
      <c r="A726">
        <v>12</v>
      </c>
      <c r="B726" t="s">
        <v>1143</v>
      </c>
      <c r="C726" t="s">
        <v>137</v>
      </c>
      <c r="D726" t="s">
        <v>93</v>
      </c>
      <c r="E726">
        <v>1641</v>
      </c>
      <c r="F726">
        <v>2047</v>
      </c>
      <c r="G726" t="b">
        <v>0</v>
      </c>
    </row>
    <row r="727" spans="1:7" x14ac:dyDescent="0.45">
      <c r="A727">
        <v>12</v>
      </c>
      <c r="B727" t="s">
        <v>1144</v>
      </c>
      <c r="C727" t="s">
        <v>112</v>
      </c>
      <c r="D727" t="s">
        <v>208</v>
      </c>
      <c r="E727">
        <v>1746</v>
      </c>
      <c r="F727">
        <v>1121</v>
      </c>
      <c r="G727" t="b">
        <v>0</v>
      </c>
    </row>
    <row r="728" spans="1:7" x14ac:dyDescent="0.45">
      <c r="A728">
        <v>12</v>
      </c>
      <c r="B728" t="s">
        <v>1145</v>
      </c>
      <c r="C728" t="s">
        <v>116</v>
      </c>
      <c r="D728" t="s">
        <v>189</v>
      </c>
      <c r="E728">
        <v>1728</v>
      </c>
      <c r="F728">
        <v>1524</v>
      </c>
      <c r="G728" t="b">
        <v>0</v>
      </c>
    </row>
    <row r="729" spans="1:7" x14ac:dyDescent="0.45">
      <c r="A729">
        <v>12</v>
      </c>
      <c r="B729" t="s">
        <v>1145</v>
      </c>
      <c r="C729" t="s">
        <v>117</v>
      </c>
      <c r="D729" t="s">
        <v>184</v>
      </c>
      <c r="E729">
        <v>1569</v>
      </c>
      <c r="F729">
        <v>1197</v>
      </c>
      <c r="G729" t="b">
        <v>0</v>
      </c>
    </row>
    <row r="730" spans="1:7" x14ac:dyDescent="0.45">
      <c r="A730">
        <v>12</v>
      </c>
      <c r="B730" t="s">
        <v>1145</v>
      </c>
      <c r="C730" t="s">
        <v>135</v>
      </c>
      <c r="D730" t="s">
        <v>187</v>
      </c>
      <c r="E730">
        <v>1612</v>
      </c>
      <c r="F730">
        <v>1353</v>
      </c>
      <c r="G730" t="b">
        <v>0</v>
      </c>
    </row>
    <row r="731" spans="1:7" x14ac:dyDescent="0.45">
      <c r="A731">
        <v>12</v>
      </c>
      <c r="B731" t="s">
        <v>1146</v>
      </c>
      <c r="C731" t="s">
        <v>215</v>
      </c>
      <c r="D731" t="s">
        <v>157</v>
      </c>
      <c r="E731">
        <v>1263</v>
      </c>
      <c r="F731">
        <v>1606</v>
      </c>
      <c r="G731" t="b">
        <v>0</v>
      </c>
    </row>
    <row r="732" spans="1:7" x14ac:dyDescent="0.45">
      <c r="A732">
        <v>12</v>
      </c>
      <c r="B732" t="s">
        <v>1147</v>
      </c>
      <c r="C732" t="s">
        <v>183</v>
      </c>
      <c r="D732" t="s">
        <v>114</v>
      </c>
      <c r="E732">
        <v>1674</v>
      </c>
      <c r="F732">
        <v>1664</v>
      </c>
      <c r="G732" t="b">
        <v>0</v>
      </c>
    </row>
    <row r="733" spans="1:7" x14ac:dyDescent="0.45">
      <c r="A733">
        <v>12</v>
      </c>
      <c r="B733" t="s">
        <v>1148</v>
      </c>
      <c r="C733" t="s">
        <v>160</v>
      </c>
      <c r="D733" t="s">
        <v>201</v>
      </c>
      <c r="E733">
        <v>1650</v>
      </c>
      <c r="F733">
        <v>1298</v>
      </c>
      <c r="G733" t="b">
        <v>0</v>
      </c>
    </row>
    <row r="734" spans="1:7" x14ac:dyDescent="0.45">
      <c r="A734">
        <v>13</v>
      </c>
      <c r="B734" t="s">
        <v>1157</v>
      </c>
      <c r="C734" t="s">
        <v>226</v>
      </c>
      <c r="D734" t="s">
        <v>222</v>
      </c>
      <c r="E734">
        <v>835</v>
      </c>
      <c r="F734">
        <v>1055</v>
      </c>
      <c r="G734" t="b">
        <v>0</v>
      </c>
    </row>
    <row r="735" spans="1:7" x14ac:dyDescent="0.45">
      <c r="A735">
        <v>13</v>
      </c>
      <c r="B735" t="s">
        <v>1158</v>
      </c>
      <c r="C735" t="s">
        <v>211</v>
      </c>
      <c r="D735" t="s">
        <v>210</v>
      </c>
      <c r="E735">
        <v>1091</v>
      </c>
      <c r="F735">
        <v>1249</v>
      </c>
      <c r="G735" t="b">
        <v>0</v>
      </c>
    </row>
    <row r="736" spans="1:7" x14ac:dyDescent="0.45">
      <c r="A736">
        <v>13</v>
      </c>
      <c r="B736" t="s">
        <v>1159</v>
      </c>
      <c r="C736" t="s">
        <v>162</v>
      </c>
      <c r="D736" t="s">
        <v>181</v>
      </c>
      <c r="E736">
        <v>1544</v>
      </c>
      <c r="F736">
        <v>1464</v>
      </c>
      <c r="G736" t="b">
        <v>0</v>
      </c>
    </row>
    <row r="737" spans="1:7" x14ac:dyDescent="0.45">
      <c r="A737">
        <v>13</v>
      </c>
      <c r="B737" t="s">
        <v>1160</v>
      </c>
      <c r="C737" t="s">
        <v>219</v>
      </c>
      <c r="D737" t="s">
        <v>216</v>
      </c>
      <c r="E737">
        <v>1225</v>
      </c>
      <c r="F737">
        <v>1217</v>
      </c>
      <c r="G737" t="b">
        <v>0</v>
      </c>
    </row>
    <row r="738" spans="1:7" x14ac:dyDescent="0.45">
      <c r="A738">
        <v>13</v>
      </c>
      <c r="B738" t="s">
        <v>1160</v>
      </c>
      <c r="C738" t="s">
        <v>151</v>
      </c>
      <c r="D738" t="s">
        <v>177</v>
      </c>
      <c r="E738">
        <v>1495</v>
      </c>
      <c r="F738">
        <v>1546</v>
      </c>
      <c r="G738" t="b">
        <v>0</v>
      </c>
    </row>
    <row r="739" spans="1:7" x14ac:dyDescent="0.45">
      <c r="A739">
        <v>13</v>
      </c>
      <c r="B739" t="s">
        <v>1161</v>
      </c>
      <c r="C739" t="s">
        <v>143</v>
      </c>
      <c r="D739" t="s">
        <v>144</v>
      </c>
      <c r="E739">
        <v>1577</v>
      </c>
      <c r="F739">
        <v>1499</v>
      </c>
      <c r="G739" t="b">
        <v>0</v>
      </c>
    </row>
    <row r="740" spans="1:7" x14ac:dyDescent="0.45">
      <c r="A740">
        <v>13</v>
      </c>
      <c r="B740" t="s">
        <v>1162</v>
      </c>
      <c r="C740" t="s">
        <v>748</v>
      </c>
      <c r="D740" t="s">
        <v>225</v>
      </c>
      <c r="E740">
        <v>1463</v>
      </c>
      <c r="F740">
        <v>1042</v>
      </c>
      <c r="G740" t="b">
        <v>0</v>
      </c>
    </row>
    <row r="741" spans="1:7" x14ac:dyDescent="0.45">
      <c r="A741">
        <v>13</v>
      </c>
      <c r="B741" t="s">
        <v>1163</v>
      </c>
      <c r="C741" t="s">
        <v>193</v>
      </c>
      <c r="D741" t="s">
        <v>161</v>
      </c>
      <c r="E741">
        <v>1365</v>
      </c>
      <c r="F741">
        <v>1172</v>
      </c>
      <c r="G741" t="b">
        <v>0</v>
      </c>
    </row>
    <row r="742" spans="1:7" x14ac:dyDescent="0.45">
      <c r="A742">
        <v>13</v>
      </c>
      <c r="B742" t="s">
        <v>1164</v>
      </c>
      <c r="C742" t="s">
        <v>165</v>
      </c>
      <c r="D742" t="s">
        <v>160</v>
      </c>
      <c r="E742">
        <v>1489</v>
      </c>
      <c r="F742">
        <v>1665</v>
      </c>
      <c r="G742" t="b">
        <v>0</v>
      </c>
    </row>
    <row r="743" spans="1:7" x14ac:dyDescent="0.45">
      <c r="A743">
        <v>13</v>
      </c>
      <c r="B743" t="s">
        <v>1165</v>
      </c>
      <c r="C743" t="s">
        <v>101</v>
      </c>
      <c r="D743" t="s">
        <v>191</v>
      </c>
      <c r="E743">
        <v>2086</v>
      </c>
      <c r="F743">
        <v>1876</v>
      </c>
      <c r="G743" t="b">
        <v>0</v>
      </c>
    </row>
    <row r="744" spans="1:7" x14ac:dyDescent="0.45">
      <c r="A744">
        <v>13</v>
      </c>
      <c r="B744" t="s">
        <v>1165</v>
      </c>
      <c r="C744" t="s">
        <v>129</v>
      </c>
      <c r="D744" t="s">
        <v>158</v>
      </c>
      <c r="E744">
        <v>1453</v>
      </c>
      <c r="F744">
        <v>1780</v>
      </c>
      <c r="G744" t="b">
        <v>0</v>
      </c>
    </row>
    <row r="745" spans="1:7" x14ac:dyDescent="0.45">
      <c r="A745">
        <v>13</v>
      </c>
      <c r="B745" t="s">
        <v>1165</v>
      </c>
      <c r="C745" t="s">
        <v>200</v>
      </c>
      <c r="D745" t="s">
        <v>746</v>
      </c>
      <c r="E745">
        <v>1425</v>
      </c>
      <c r="F745">
        <v>1423</v>
      </c>
      <c r="G745" t="b">
        <v>0</v>
      </c>
    </row>
    <row r="746" spans="1:7" x14ac:dyDescent="0.45">
      <c r="A746">
        <v>13</v>
      </c>
      <c r="B746" t="s">
        <v>1165</v>
      </c>
      <c r="C746" t="s">
        <v>128</v>
      </c>
      <c r="D746" t="s">
        <v>187</v>
      </c>
      <c r="E746">
        <v>1858</v>
      </c>
      <c r="F746">
        <v>1357</v>
      </c>
      <c r="G746" t="b">
        <v>0</v>
      </c>
    </row>
    <row r="747" spans="1:7" x14ac:dyDescent="0.45">
      <c r="A747">
        <v>13</v>
      </c>
      <c r="B747" t="s">
        <v>1165</v>
      </c>
      <c r="C747" t="s">
        <v>196</v>
      </c>
      <c r="D747" t="s">
        <v>104</v>
      </c>
      <c r="E747">
        <v>1399</v>
      </c>
      <c r="F747">
        <v>1806</v>
      </c>
      <c r="G747" t="b">
        <v>0</v>
      </c>
    </row>
    <row r="748" spans="1:7" x14ac:dyDescent="0.45">
      <c r="A748">
        <v>13</v>
      </c>
      <c r="B748" t="s">
        <v>1165</v>
      </c>
      <c r="C748" t="s">
        <v>171</v>
      </c>
      <c r="D748" t="s">
        <v>758</v>
      </c>
      <c r="E748">
        <v>1640</v>
      </c>
      <c r="F748">
        <v>1413</v>
      </c>
      <c r="G748" t="b">
        <v>0</v>
      </c>
    </row>
    <row r="749" spans="1:7" x14ac:dyDescent="0.45">
      <c r="A749">
        <v>13</v>
      </c>
      <c r="B749" t="s">
        <v>1165</v>
      </c>
      <c r="C749" t="s">
        <v>125</v>
      </c>
      <c r="D749" t="s">
        <v>107</v>
      </c>
      <c r="E749">
        <v>1634</v>
      </c>
      <c r="F749">
        <v>2010</v>
      </c>
      <c r="G749" t="b">
        <v>0</v>
      </c>
    </row>
    <row r="750" spans="1:7" x14ac:dyDescent="0.45">
      <c r="A750">
        <v>13</v>
      </c>
      <c r="B750" t="s">
        <v>1165</v>
      </c>
      <c r="C750" t="s">
        <v>169</v>
      </c>
      <c r="D750" t="s">
        <v>135</v>
      </c>
      <c r="E750">
        <v>1441</v>
      </c>
      <c r="F750">
        <v>1608</v>
      </c>
      <c r="G750" t="b">
        <v>0</v>
      </c>
    </row>
    <row r="751" spans="1:7" x14ac:dyDescent="0.45">
      <c r="A751">
        <v>13</v>
      </c>
      <c r="B751" t="s">
        <v>1165</v>
      </c>
      <c r="C751" t="s">
        <v>168</v>
      </c>
      <c r="D751" t="s">
        <v>159</v>
      </c>
      <c r="E751">
        <v>1472</v>
      </c>
      <c r="F751">
        <v>1593</v>
      </c>
      <c r="G751" t="b">
        <v>0</v>
      </c>
    </row>
    <row r="752" spans="1:7" x14ac:dyDescent="0.45">
      <c r="A752">
        <v>13</v>
      </c>
      <c r="B752" t="s">
        <v>1166</v>
      </c>
      <c r="C752" t="s">
        <v>91</v>
      </c>
      <c r="D752" t="s">
        <v>740</v>
      </c>
      <c r="E752">
        <v>2029</v>
      </c>
      <c r="F752">
        <v>1017</v>
      </c>
      <c r="G752" t="b">
        <v>0</v>
      </c>
    </row>
    <row r="753" spans="1:7" x14ac:dyDescent="0.45">
      <c r="A753">
        <v>13</v>
      </c>
      <c r="B753" t="s">
        <v>1167</v>
      </c>
      <c r="C753" t="s">
        <v>122</v>
      </c>
      <c r="D753" t="s">
        <v>176</v>
      </c>
      <c r="E753">
        <v>1545</v>
      </c>
      <c r="F753">
        <v>1482</v>
      </c>
      <c r="G753" t="b">
        <v>0</v>
      </c>
    </row>
    <row r="754" spans="1:7" x14ac:dyDescent="0.45">
      <c r="A754">
        <v>13</v>
      </c>
      <c r="B754" t="s">
        <v>1167</v>
      </c>
      <c r="C754" t="s">
        <v>110</v>
      </c>
      <c r="D754" t="s">
        <v>218</v>
      </c>
      <c r="E754">
        <v>1908</v>
      </c>
      <c r="F754">
        <v>1165</v>
      </c>
      <c r="G754" t="b">
        <v>0</v>
      </c>
    </row>
    <row r="755" spans="1:7" x14ac:dyDescent="0.45">
      <c r="A755">
        <v>13</v>
      </c>
      <c r="B755" t="s">
        <v>1168</v>
      </c>
      <c r="C755" t="s">
        <v>115</v>
      </c>
      <c r="D755" t="s">
        <v>1169</v>
      </c>
      <c r="E755">
        <v>1353</v>
      </c>
      <c r="G755" t="b">
        <v>0</v>
      </c>
    </row>
    <row r="756" spans="1:7" x14ac:dyDescent="0.45">
      <c r="A756">
        <v>13</v>
      </c>
      <c r="B756" t="s">
        <v>1170</v>
      </c>
      <c r="C756" t="s">
        <v>213</v>
      </c>
      <c r="D756" t="s">
        <v>175</v>
      </c>
      <c r="E756">
        <v>1115</v>
      </c>
      <c r="F756">
        <v>1472</v>
      </c>
      <c r="G756" t="b">
        <v>0</v>
      </c>
    </row>
    <row r="757" spans="1:7" x14ac:dyDescent="0.45">
      <c r="A757">
        <v>13</v>
      </c>
      <c r="B757" t="s">
        <v>1170</v>
      </c>
      <c r="C757" t="s">
        <v>184</v>
      </c>
      <c r="D757" t="s">
        <v>194</v>
      </c>
      <c r="E757">
        <v>1145</v>
      </c>
      <c r="F757">
        <v>1301</v>
      </c>
      <c r="G757" t="b">
        <v>0</v>
      </c>
    </row>
    <row r="758" spans="1:7" x14ac:dyDescent="0.45">
      <c r="A758">
        <v>13</v>
      </c>
      <c r="B758" t="s">
        <v>1171</v>
      </c>
      <c r="C758" t="s">
        <v>192</v>
      </c>
      <c r="D758" t="s">
        <v>208</v>
      </c>
      <c r="E758">
        <v>1144</v>
      </c>
      <c r="F758">
        <v>1097</v>
      </c>
      <c r="G758" t="b">
        <v>0</v>
      </c>
    </row>
    <row r="759" spans="1:7" x14ac:dyDescent="0.45">
      <c r="A759">
        <v>13</v>
      </c>
      <c r="B759" t="s">
        <v>1171</v>
      </c>
      <c r="C759" t="s">
        <v>745</v>
      </c>
      <c r="D759" t="s">
        <v>149</v>
      </c>
      <c r="E759">
        <v>1332</v>
      </c>
      <c r="F759">
        <v>1780</v>
      </c>
      <c r="G759" t="b">
        <v>0</v>
      </c>
    </row>
    <row r="760" spans="1:7" x14ac:dyDescent="0.45">
      <c r="A760">
        <v>13</v>
      </c>
      <c r="B760" t="s">
        <v>1172</v>
      </c>
      <c r="C760" t="s">
        <v>741</v>
      </c>
      <c r="D760" t="s">
        <v>136</v>
      </c>
      <c r="E760">
        <v>948</v>
      </c>
      <c r="F760">
        <v>1621</v>
      </c>
      <c r="G760" t="b">
        <v>0</v>
      </c>
    </row>
    <row r="761" spans="1:7" x14ac:dyDescent="0.45">
      <c r="A761">
        <v>13</v>
      </c>
      <c r="B761" t="s">
        <v>1172</v>
      </c>
      <c r="C761" t="s">
        <v>207</v>
      </c>
      <c r="D761" t="s">
        <v>220</v>
      </c>
      <c r="E761">
        <v>1123</v>
      </c>
      <c r="F761">
        <v>1101</v>
      </c>
      <c r="G761" t="b">
        <v>0</v>
      </c>
    </row>
    <row r="762" spans="1:7" x14ac:dyDescent="0.45">
      <c r="A762">
        <v>13</v>
      </c>
      <c r="B762" t="s">
        <v>1172</v>
      </c>
      <c r="C762" t="s">
        <v>227</v>
      </c>
      <c r="D762" t="s">
        <v>224</v>
      </c>
      <c r="E762">
        <v>1230</v>
      </c>
      <c r="F762">
        <v>1300</v>
      </c>
      <c r="G762" t="b">
        <v>0</v>
      </c>
    </row>
    <row r="763" spans="1:7" x14ac:dyDescent="0.45">
      <c r="A763">
        <v>13</v>
      </c>
      <c r="B763" t="s">
        <v>1172</v>
      </c>
      <c r="C763" t="s">
        <v>172</v>
      </c>
      <c r="D763" t="s">
        <v>789</v>
      </c>
      <c r="E763">
        <v>1235</v>
      </c>
      <c r="F763">
        <v>1166</v>
      </c>
      <c r="G763" t="b">
        <v>0</v>
      </c>
    </row>
    <row r="764" spans="1:7" x14ac:dyDescent="0.45">
      <c r="A764">
        <v>13</v>
      </c>
      <c r="B764" t="s">
        <v>1172</v>
      </c>
      <c r="C764" t="s">
        <v>127</v>
      </c>
      <c r="D764" t="s">
        <v>113</v>
      </c>
      <c r="E764">
        <v>1578</v>
      </c>
      <c r="F764">
        <v>1440</v>
      </c>
      <c r="G764" t="b">
        <v>0</v>
      </c>
    </row>
    <row r="765" spans="1:7" x14ac:dyDescent="0.45">
      <c r="A765">
        <v>13</v>
      </c>
      <c r="B765" t="s">
        <v>1173</v>
      </c>
      <c r="C765" t="s">
        <v>114</v>
      </c>
      <c r="D765" t="s">
        <v>186</v>
      </c>
      <c r="E765">
        <v>1671</v>
      </c>
      <c r="F765">
        <v>1684</v>
      </c>
      <c r="G765" t="b">
        <v>1</v>
      </c>
    </row>
    <row r="766" spans="1:7" x14ac:dyDescent="0.45">
      <c r="A766">
        <v>13</v>
      </c>
      <c r="B766" t="s">
        <v>1173</v>
      </c>
      <c r="C766" t="s">
        <v>132</v>
      </c>
      <c r="D766" t="s">
        <v>140</v>
      </c>
      <c r="E766">
        <v>1375</v>
      </c>
      <c r="F766">
        <v>1537</v>
      </c>
      <c r="G766" t="b">
        <v>0</v>
      </c>
    </row>
    <row r="767" spans="1:7" x14ac:dyDescent="0.45">
      <c r="A767">
        <v>13</v>
      </c>
      <c r="B767" t="s">
        <v>1173</v>
      </c>
      <c r="C767" t="s">
        <v>95</v>
      </c>
      <c r="D767" t="s">
        <v>166</v>
      </c>
      <c r="E767">
        <v>1777</v>
      </c>
      <c r="F767">
        <v>1486</v>
      </c>
      <c r="G767" t="b">
        <v>0</v>
      </c>
    </row>
    <row r="768" spans="1:7" x14ac:dyDescent="0.45">
      <c r="A768">
        <v>13</v>
      </c>
      <c r="B768" t="s">
        <v>1173</v>
      </c>
      <c r="C768" t="s">
        <v>155</v>
      </c>
      <c r="D768" t="s">
        <v>137</v>
      </c>
      <c r="E768">
        <v>1459</v>
      </c>
      <c r="F768">
        <v>1659</v>
      </c>
      <c r="G768" t="b">
        <v>0</v>
      </c>
    </row>
    <row r="769" spans="1:7" x14ac:dyDescent="0.45">
      <c r="A769">
        <v>13</v>
      </c>
      <c r="B769" t="s">
        <v>1173</v>
      </c>
      <c r="C769" t="s">
        <v>164</v>
      </c>
      <c r="D769" t="s">
        <v>97</v>
      </c>
      <c r="E769">
        <v>1590</v>
      </c>
      <c r="F769">
        <v>1987</v>
      </c>
      <c r="G769" t="b">
        <v>0</v>
      </c>
    </row>
    <row r="770" spans="1:7" x14ac:dyDescent="0.45">
      <c r="A770">
        <v>13</v>
      </c>
      <c r="B770" t="s">
        <v>1173</v>
      </c>
      <c r="C770" t="s">
        <v>111</v>
      </c>
      <c r="D770" t="s">
        <v>1174</v>
      </c>
      <c r="E770">
        <v>1824</v>
      </c>
      <c r="G770" t="b">
        <v>0</v>
      </c>
    </row>
    <row r="771" spans="1:7" x14ac:dyDescent="0.45">
      <c r="A771">
        <v>13</v>
      </c>
      <c r="B771" t="s">
        <v>1173</v>
      </c>
      <c r="C771" t="s">
        <v>98</v>
      </c>
      <c r="D771" t="s">
        <v>141</v>
      </c>
      <c r="E771">
        <v>2071</v>
      </c>
      <c r="F771">
        <v>1537</v>
      </c>
      <c r="G771" t="b">
        <v>0</v>
      </c>
    </row>
    <row r="772" spans="1:7" x14ac:dyDescent="0.45">
      <c r="A772">
        <v>13</v>
      </c>
      <c r="B772" t="s">
        <v>1173</v>
      </c>
      <c r="C772" t="s">
        <v>179</v>
      </c>
      <c r="D772" t="s">
        <v>190</v>
      </c>
      <c r="E772">
        <v>1386</v>
      </c>
      <c r="F772">
        <v>1386</v>
      </c>
      <c r="G772" t="b">
        <v>0</v>
      </c>
    </row>
    <row r="773" spans="1:7" x14ac:dyDescent="0.45">
      <c r="A773">
        <v>13</v>
      </c>
      <c r="B773" t="s">
        <v>1173</v>
      </c>
      <c r="C773" t="s">
        <v>153</v>
      </c>
      <c r="D773" t="s">
        <v>212</v>
      </c>
      <c r="E773">
        <v>1420</v>
      </c>
      <c r="F773">
        <v>971</v>
      </c>
      <c r="G773" t="b">
        <v>0</v>
      </c>
    </row>
    <row r="774" spans="1:7" x14ac:dyDescent="0.45">
      <c r="A774">
        <v>13</v>
      </c>
      <c r="B774" t="s">
        <v>1173</v>
      </c>
      <c r="C774" t="s">
        <v>199</v>
      </c>
      <c r="D774" t="s">
        <v>204</v>
      </c>
      <c r="E774">
        <v>1400</v>
      </c>
      <c r="F774">
        <v>1391</v>
      </c>
      <c r="G774" t="b">
        <v>0</v>
      </c>
    </row>
    <row r="775" spans="1:7" x14ac:dyDescent="0.45">
      <c r="A775">
        <v>13</v>
      </c>
      <c r="B775" t="s">
        <v>1173</v>
      </c>
      <c r="C775" t="s">
        <v>121</v>
      </c>
      <c r="D775" t="s">
        <v>133</v>
      </c>
      <c r="E775">
        <v>1529</v>
      </c>
      <c r="F775">
        <v>1620</v>
      </c>
      <c r="G775" t="b">
        <v>0</v>
      </c>
    </row>
    <row r="776" spans="1:7" x14ac:dyDescent="0.45">
      <c r="A776">
        <v>13</v>
      </c>
      <c r="B776" t="s">
        <v>1173</v>
      </c>
      <c r="C776" t="s">
        <v>198</v>
      </c>
      <c r="D776" t="s">
        <v>183</v>
      </c>
      <c r="E776">
        <v>1608</v>
      </c>
      <c r="F776">
        <v>1667</v>
      </c>
      <c r="G776" t="b">
        <v>0</v>
      </c>
    </row>
    <row r="777" spans="1:7" x14ac:dyDescent="0.45">
      <c r="A777">
        <v>13</v>
      </c>
      <c r="B777" t="s">
        <v>1173</v>
      </c>
      <c r="C777" t="s">
        <v>206</v>
      </c>
      <c r="D777" t="s">
        <v>201</v>
      </c>
      <c r="E777">
        <v>1321</v>
      </c>
      <c r="F777">
        <v>1283</v>
      </c>
      <c r="G777" t="b">
        <v>0</v>
      </c>
    </row>
    <row r="778" spans="1:7" x14ac:dyDescent="0.45">
      <c r="A778">
        <v>13</v>
      </c>
      <c r="B778" t="s">
        <v>1173</v>
      </c>
      <c r="C778" t="s">
        <v>156</v>
      </c>
      <c r="D778" t="s">
        <v>202</v>
      </c>
      <c r="E778">
        <v>1610</v>
      </c>
      <c r="F778">
        <v>1168</v>
      </c>
      <c r="G778" t="b">
        <v>0</v>
      </c>
    </row>
    <row r="779" spans="1:7" x14ac:dyDescent="0.45">
      <c r="A779">
        <v>13</v>
      </c>
      <c r="B779" t="s">
        <v>1175</v>
      </c>
      <c r="C779" t="s">
        <v>163</v>
      </c>
      <c r="D779" t="s">
        <v>221</v>
      </c>
      <c r="E779">
        <v>1547</v>
      </c>
      <c r="F779">
        <v>1321</v>
      </c>
      <c r="G779" t="b">
        <v>0</v>
      </c>
    </row>
    <row r="780" spans="1:7" x14ac:dyDescent="0.45">
      <c r="A780">
        <v>13</v>
      </c>
      <c r="B780" t="s">
        <v>1175</v>
      </c>
      <c r="C780" t="s">
        <v>145</v>
      </c>
      <c r="D780" t="s">
        <v>173</v>
      </c>
      <c r="E780">
        <v>1715</v>
      </c>
      <c r="F780">
        <v>1531</v>
      </c>
      <c r="G780" t="b">
        <v>0</v>
      </c>
    </row>
    <row r="781" spans="1:7" x14ac:dyDescent="0.45">
      <c r="A781">
        <v>13</v>
      </c>
      <c r="B781" t="s">
        <v>1175</v>
      </c>
      <c r="C781" t="s">
        <v>150</v>
      </c>
      <c r="D781" t="s">
        <v>1176</v>
      </c>
      <c r="E781">
        <v>1827</v>
      </c>
      <c r="G781" t="b">
        <v>0</v>
      </c>
    </row>
    <row r="782" spans="1:7" x14ac:dyDescent="0.45">
      <c r="A782">
        <v>13</v>
      </c>
      <c r="B782" t="s">
        <v>1177</v>
      </c>
      <c r="C782" t="s">
        <v>182</v>
      </c>
      <c r="D782" t="s">
        <v>102</v>
      </c>
      <c r="E782">
        <v>1362</v>
      </c>
      <c r="F782">
        <v>1684</v>
      </c>
      <c r="G782" t="b">
        <v>0</v>
      </c>
    </row>
    <row r="783" spans="1:7" x14ac:dyDescent="0.45">
      <c r="A783">
        <v>13</v>
      </c>
      <c r="B783" t="s">
        <v>1178</v>
      </c>
      <c r="C783" t="s">
        <v>170</v>
      </c>
      <c r="D783" t="s">
        <v>142</v>
      </c>
      <c r="E783">
        <v>1618</v>
      </c>
      <c r="F783">
        <v>1466</v>
      </c>
      <c r="G783" t="b">
        <v>0</v>
      </c>
    </row>
    <row r="784" spans="1:7" x14ac:dyDescent="0.45">
      <c r="A784">
        <v>13</v>
      </c>
      <c r="B784" t="s">
        <v>1179</v>
      </c>
      <c r="C784" t="s">
        <v>167</v>
      </c>
      <c r="D784" t="s">
        <v>178</v>
      </c>
      <c r="E784">
        <v>1306</v>
      </c>
      <c r="F784">
        <v>1591</v>
      </c>
      <c r="G784" t="b">
        <v>0</v>
      </c>
    </row>
    <row r="785" spans="1:7" x14ac:dyDescent="0.45">
      <c r="A785">
        <v>13</v>
      </c>
      <c r="B785" t="s">
        <v>1179</v>
      </c>
      <c r="C785" t="s">
        <v>185</v>
      </c>
      <c r="D785" t="s">
        <v>197</v>
      </c>
      <c r="E785">
        <v>1693</v>
      </c>
      <c r="F785">
        <v>1238</v>
      </c>
      <c r="G785" t="b">
        <v>0</v>
      </c>
    </row>
    <row r="786" spans="1:7" x14ac:dyDescent="0.45">
      <c r="A786">
        <v>13</v>
      </c>
      <c r="B786" t="s">
        <v>1179</v>
      </c>
      <c r="C786" t="s">
        <v>148</v>
      </c>
      <c r="D786" t="s">
        <v>157</v>
      </c>
      <c r="E786">
        <v>1356</v>
      </c>
      <c r="F786">
        <v>1600</v>
      </c>
      <c r="G786" t="b">
        <v>0</v>
      </c>
    </row>
    <row r="787" spans="1:7" x14ac:dyDescent="0.45">
      <c r="A787">
        <v>13</v>
      </c>
      <c r="B787" t="s">
        <v>1179</v>
      </c>
      <c r="C787" t="s">
        <v>180</v>
      </c>
      <c r="D787" t="s">
        <v>130</v>
      </c>
      <c r="E787">
        <v>1260</v>
      </c>
      <c r="F787">
        <v>1770</v>
      </c>
      <c r="G787" t="b">
        <v>0</v>
      </c>
    </row>
    <row r="788" spans="1:7" x14ac:dyDescent="0.45">
      <c r="A788">
        <v>13</v>
      </c>
      <c r="B788" t="s">
        <v>1179</v>
      </c>
      <c r="C788" t="s">
        <v>99</v>
      </c>
      <c r="D788" t="s">
        <v>205</v>
      </c>
      <c r="E788">
        <v>2115</v>
      </c>
      <c r="F788">
        <v>1661</v>
      </c>
      <c r="G788" t="b">
        <v>1</v>
      </c>
    </row>
    <row r="789" spans="1:7" x14ac:dyDescent="0.45">
      <c r="A789">
        <v>13</v>
      </c>
      <c r="B789" t="s">
        <v>1180</v>
      </c>
      <c r="C789" t="s">
        <v>146</v>
      </c>
      <c r="D789" t="s">
        <v>116</v>
      </c>
      <c r="E789">
        <v>1515</v>
      </c>
      <c r="F789">
        <v>1746</v>
      </c>
      <c r="G789" t="b">
        <v>0</v>
      </c>
    </row>
    <row r="790" spans="1:7" x14ac:dyDescent="0.45">
      <c r="A790">
        <v>13</v>
      </c>
      <c r="B790" t="s">
        <v>1180</v>
      </c>
      <c r="C790" t="s">
        <v>103</v>
      </c>
      <c r="D790" t="s">
        <v>96</v>
      </c>
      <c r="E790">
        <v>1678</v>
      </c>
      <c r="F790">
        <v>2113</v>
      </c>
      <c r="G790" t="b">
        <v>0</v>
      </c>
    </row>
    <row r="791" spans="1:7" x14ac:dyDescent="0.45">
      <c r="A791">
        <v>13</v>
      </c>
      <c r="B791" t="s">
        <v>1180</v>
      </c>
      <c r="C791" t="s">
        <v>134</v>
      </c>
      <c r="D791" t="s">
        <v>112</v>
      </c>
      <c r="E791">
        <v>1604</v>
      </c>
      <c r="F791">
        <v>1770</v>
      </c>
      <c r="G791" t="b">
        <v>0</v>
      </c>
    </row>
    <row r="792" spans="1:7" x14ac:dyDescent="0.45">
      <c r="A792">
        <v>13</v>
      </c>
      <c r="B792" t="s">
        <v>1180</v>
      </c>
      <c r="C792" t="s">
        <v>195</v>
      </c>
      <c r="D792" t="s">
        <v>203</v>
      </c>
      <c r="E792">
        <v>1486</v>
      </c>
      <c r="F792">
        <v>1489</v>
      </c>
      <c r="G792" t="b">
        <v>0</v>
      </c>
    </row>
    <row r="793" spans="1:7" x14ac:dyDescent="0.45">
      <c r="A793">
        <v>13</v>
      </c>
      <c r="B793" t="s">
        <v>1181</v>
      </c>
      <c r="C793" t="s">
        <v>106</v>
      </c>
      <c r="D793" t="s">
        <v>214</v>
      </c>
      <c r="E793">
        <v>1764</v>
      </c>
      <c r="F793">
        <v>1446</v>
      </c>
      <c r="G793" t="b">
        <v>0</v>
      </c>
    </row>
    <row r="794" spans="1:7" x14ac:dyDescent="0.45">
      <c r="A794">
        <v>13</v>
      </c>
      <c r="B794" t="s">
        <v>1182</v>
      </c>
      <c r="C794" t="s">
        <v>139</v>
      </c>
      <c r="D794" t="s">
        <v>126</v>
      </c>
      <c r="E794">
        <v>1597</v>
      </c>
      <c r="F794">
        <v>1658</v>
      </c>
      <c r="G794" t="b">
        <v>0</v>
      </c>
    </row>
    <row r="795" spans="1:7" x14ac:dyDescent="0.45">
      <c r="A795">
        <v>13</v>
      </c>
      <c r="B795" t="s">
        <v>1182</v>
      </c>
      <c r="C795" t="s">
        <v>108</v>
      </c>
      <c r="D795" t="s">
        <v>189</v>
      </c>
      <c r="E795">
        <v>1731</v>
      </c>
      <c r="F795">
        <v>1506</v>
      </c>
      <c r="G795" t="b">
        <v>0</v>
      </c>
    </row>
    <row r="796" spans="1:7" x14ac:dyDescent="0.45">
      <c r="A796">
        <v>13</v>
      </c>
      <c r="B796" t="s">
        <v>1183</v>
      </c>
      <c r="C796" t="s">
        <v>138</v>
      </c>
      <c r="D796" t="s">
        <v>124</v>
      </c>
      <c r="E796">
        <v>1466</v>
      </c>
      <c r="F796">
        <v>1761</v>
      </c>
      <c r="G796" t="b">
        <v>0</v>
      </c>
    </row>
    <row r="797" spans="1:7" x14ac:dyDescent="0.45">
      <c r="A797">
        <v>13</v>
      </c>
      <c r="B797" t="s">
        <v>1183</v>
      </c>
      <c r="C797" t="s">
        <v>147</v>
      </c>
      <c r="D797" t="s">
        <v>188</v>
      </c>
      <c r="E797">
        <v>1511</v>
      </c>
      <c r="F797">
        <v>1366</v>
      </c>
      <c r="G797" t="b">
        <v>0</v>
      </c>
    </row>
    <row r="798" spans="1:7" x14ac:dyDescent="0.45">
      <c r="A798">
        <v>13</v>
      </c>
      <c r="B798" t="s">
        <v>1183</v>
      </c>
      <c r="C798" t="s">
        <v>223</v>
      </c>
      <c r="D798" t="s">
        <v>174</v>
      </c>
      <c r="E798">
        <v>1196</v>
      </c>
      <c r="F798">
        <v>1406</v>
      </c>
      <c r="G798" t="b">
        <v>0</v>
      </c>
    </row>
    <row r="799" spans="1:7" x14ac:dyDescent="0.45">
      <c r="A799">
        <v>14</v>
      </c>
      <c r="B799" t="s">
        <v>1201</v>
      </c>
      <c r="C799" t="s">
        <v>216</v>
      </c>
      <c r="D799" t="s">
        <v>226</v>
      </c>
      <c r="E799">
        <v>1259</v>
      </c>
      <c r="F799">
        <v>805</v>
      </c>
      <c r="G799" t="b">
        <v>0</v>
      </c>
    </row>
    <row r="800" spans="1:7" x14ac:dyDescent="0.45">
      <c r="A800">
        <v>14</v>
      </c>
      <c r="B800" t="s">
        <v>1201</v>
      </c>
      <c r="C800" t="s">
        <v>222</v>
      </c>
      <c r="D800" t="s">
        <v>151</v>
      </c>
      <c r="E800">
        <v>1085</v>
      </c>
      <c r="F800">
        <v>1459</v>
      </c>
      <c r="G800" t="b">
        <v>0</v>
      </c>
    </row>
    <row r="801" spans="1:7" x14ac:dyDescent="0.45">
      <c r="A801">
        <v>14</v>
      </c>
      <c r="B801" t="s">
        <v>1202</v>
      </c>
      <c r="C801" t="s">
        <v>154</v>
      </c>
      <c r="D801" t="s">
        <v>117</v>
      </c>
      <c r="E801">
        <v>1874</v>
      </c>
      <c r="F801">
        <v>1621</v>
      </c>
      <c r="G801" t="b">
        <v>0</v>
      </c>
    </row>
    <row r="802" spans="1:7" x14ac:dyDescent="0.45">
      <c r="A802">
        <v>14</v>
      </c>
      <c r="B802" t="s">
        <v>1203</v>
      </c>
      <c r="C802" t="s">
        <v>177</v>
      </c>
      <c r="D802" t="s">
        <v>213</v>
      </c>
      <c r="E802">
        <v>1582</v>
      </c>
      <c r="F802">
        <v>1089</v>
      </c>
      <c r="G802" t="b">
        <v>0</v>
      </c>
    </row>
    <row r="803" spans="1:7" x14ac:dyDescent="0.45">
      <c r="A803">
        <v>14</v>
      </c>
      <c r="B803" t="s">
        <v>1203</v>
      </c>
      <c r="C803" t="s">
        <v>204</v>
      </c>
      <c r="D803" t="s">
        <v>217</v>
      </c>
      <c r="E803">
        <v>1418</v>
      </c>
      <c r="F803">
        <v>1477</v>
      </c>
      <c r="G803" t="b">
        <v>0</v>
      </c>
    </row>
    <row r="804" spans="1:7" x14ac:dyDescent="0.45">
      <c r="A804">
        <v>14</v>
      </c>
      <c r="B804" t="s">
        <v>1203</v>
      </c>
      <c r="C804" t="s">
        <v>130</v>
      </c>
      <c r="D804" t="s">
        <v>148</v>
      </c>
      <c r="E804">
        <v>1747</v>
      </c>
      <c r="F804">
        <v>1360</v>
      </c>
      <c r="G804" t="b">
        <v>0</v>
      </c>
    </row>
    <row r="805" spans="1:7" x14ac:dyDescent="0.45">
      <c r="A805">
        <v>14</v>
      </c>
      <c r="B805" t="s">
        <v>1203</v>
      </c>
      <c r="C805" t="s">
        <v>137</v>
      </c>
      <c r="D805" t="s">
        <v>164</v>
      </c>
      <c r="E805">
        <v>1594</v>
      </c>
      <c r="F805">
        <v>1606</v>
      </c>
      <c r="G805" t="b">
        <v>0</v>
      </c>
    </row>
    <row r="806" spans="1:7" x14ac:dyDescent="0.45">
      <c r="A806">
        <v>14</v>
      </c>
      <c r="B806" t="s">
        <v>1203</v>
      </c>
      <c r="C806" t="s">
        <v>186</v>
      </c>
      <c r="D806" t="s">
        <v>132</v>
      </c>
      <c r="E806">
        <v>1641</v>
      </c>
      <c r="F806">
        <v>1372</v>
      </c>
      <c r="G806" t="b">
        <v>0</v>
      </c>
    </row>
    <row r="807" spans="1:7" x14ac:dyDescent="0.45">
      <c r="A807">
        <v>14</v>
      </c>
      <c r="B807" t="s">
        <v>1203</v>
      </c>
      <c r="C807" t="s">
        <v>175</v>
      </c>
      <c r="D807" t="s">
        <v>162</v>
      </c>
      <c r="E807">
        <v>1498</v>
      </c>
      <c r="F807">
        <v>1558</v>
      </c>
      <c r="G807" t="b">
        <v>0</v>
      </c>
    </row>
    <row r="808" spans="1:7" x14ac:dyDescent="0.45">
      <c r="A808">
        <v>14</v>
      </c>
      <c r="B808" t="s">
        <v>1204</v>
      </c>
      <c r="C808" t="s">
        <v>758</v>
      </c>
      <c r="D808" t="s">
        <v>122</v>
      </c>
      <c r="E808">
        <v>1412</v>
      </c>
      <c r="F808">
        <v>1576</v>
      </c>
      <c r="G808" t="b">
        <v>0</v>
      </c>
    </row>
    <row r="809" spans="1:7" x14ac:dyDescent="0.45">
      <c r="A809">
        <v>14</v>
      </c>
      <c r="B809" t="s">
        <v>1204</v>
      </c>
      <c r="C809" t="s">
        <v>188</v>
      </c>
      <c r="D809" t="s">
        <v>206</v>
      </c>
      <c r="E809">
        <v>1366</v>
      </c>
      <c r="F809">
        <v>1367</v>
      </c>
      <c r="G809" t="b">
        <v>0</v>
      </c>
    </row>
    <row r="810" spans="1:7" x14ac:dyDescent="0.45">
      <c r="A810">
        <v>14</v>
      </c>
      <c r="B810" t="s">
        <v>1204</v>
      </c>
      <c r="C810" t="s">
        <v>107</v>
      </c>
      <c r="D810" t="s">
        <v>182</v>
      </c>
      <c r="E810">
        <v>1977</v>
      </c>
      <c r="F810">
        <v>1348</v>
      </c>
      <c r="G810" t="b">
        <v>0</v>
      </c>
    </row>
    <row r="811" spans="1:7" x14ac:dyDescent="0.45">
      <c r="A811">
        <v>14</v>
      </c>
      <c r="B811" t="s">
        <v>1204</v>
      </c>
      <c r="C811" t="s">
        <v>136</v>
      </c>
      <c r="D811" t="s">
        <v>185</v>
      </c>
      <c r="E811">
        <v>1608</v>
      </c>
      <c r="F811">
        <v>1635</v>
      </c>
      <c r="G811" t="b">
        <v>0</v>
      </c>
    </row>
    <row r="812" spans="1:7" x14ac:dyDescent="0.45">
      <c r="A812">
        <v>14</v>
      </c>
      <c r="B812" t="s">
        <v>1205</v>
      </c>
      <c r="C812" t="s">
        <v>165</v>
      </c>
      <c r="D812" t="s">
        <v>202</v>
      </c>
      <c r="E812">
        <v>1481</v>
      </c>
      <c r="F812">
        <v>1172</v>
      </c>
      <c r="G812" t="b">
        <v>0</v>
      </c>
    </row>
    <row r="813" spans="1:7" x14ac:dyDescent="0.45">
      <c r="A813">
        <v>14</v>
      </c>
      <c r="B813" t="s">
        <v>1206</v>
      </c>
      <c r="C813" t="s">
        <v>91</v>
      </c>
      <c r="D813" t="s">
        <v>143</v>
      </c>
      <c r="E813">
        <v>2023</v>
      </c>
      <c r="F813">
        <v>1575</v>
      </c>
      <c r="G813" t="b">
        <v>0</v>
      </c>
    </row>
    <row r="814" spans="1:7" x14ac:dyDescent="0.45">
      <c r="A814">
        <v>14</v>
      </c>
      <c r="B814" t="s">
        <v>1206</v>
      </c>
      <c r="C814" t="s">
        <v>158</v>
      </c>
      <c r="D814" t="s">
        <v>155</v>
      </c>
      <c r="E814">
        <v>1786</v>
      </c>
      <c r="F814">
        <v>1524</v>
      </c>
      <c r="G814" t="b">
        <v>0</v>
      </c>
    </row>
    <row r="815" spans="1:7" x14ac:dyDescent="0.45">
      <c r="A815">
        <v>14</v>
      </c>
      <c r="B815" t="s">
        <v>1207</v>
      </c>
      <c r="C815" t="s">
        <v>133</v>
      </c>
      <c r="D815" t="s">
        <v>146</v>
      </c>
      <c r="E815">
        <v>1596</v>
      </c>
      <c r="F815">
        <v>1524</v>
      </c>
      <c r="G815" t="b">
        <v>0</v>
      </c>
    </row>
    <row r="816" spans="1:7" x14ac:dyDescent="0.45">
      <c r="A816">
        <v>14</v>
      </c>
      <c r="B816" t="s">
        <v>1208</v>
      </c>
      <c r="C816" t="s">
        <v>225</v>
      </c>
      <c r="D816" t="s">
        <v>199</v>
      </c>
      <c r="E816">
        <v>1026</v>
      </c>
      <c r="F816">
        <v>1373</v>
      </c>
      <c r="G816" t="b">
        <v>0</v>
      </c>
    </row>
    <row r="817" spans="1:7" x14ac:dyDescent="0.45">
      <c r="A817">
        <v>14</v>
      </c>
      <c r="B817" t="s">
        <v>1208</v>
      </c>
      <c r="C817" t="s">
        <v>214</v>
      </c>
      <c r="D817" t="s">
        <v>110</v>
      </c>
      <c r="E817">
        <v>1453</v>
      </c>
      <c r="F817">
        <v>1979</v>
      </c>
      <c r="G817" t="b">
        <v>0</v>
      </c>
    </row>
    <row r="818" spans="1:7" x14ac:dyDescent="0.45">
      <c r="A818">
        <v>14</v>
      </c>
      <c r="B818" t="s">
        <v>1208</v>
      </c>
      <c r="C818" t="s">
        <v>187</v>
      </c>
      <c r="D818" t="s">
        <v>139</v>
      </c>
      <c r="E818">
        <v>1338</v>
      </c>
      <c r="F818">
        <v>1599</v>
      </c>
      <c r="G818" t="b">
        <v>0</v>
      </c>
    </row>
    <row r="819" spans="1:7" x14ac:dyDescent="0.45">
      <c r="A819">
        <v>14</v>
      </c>
      <c r="B819" t="s">
        <v>1208</v>
      </c>
      <c r="C819" t="s">
        <v>111</v>
      </c>
      <c r="D819" t="s">
        <v>150</v>
      </c>
      <c r="E819">
        <v>1815</v>
      </c>
      <c r="F819">
        <v>1828</v>
      </c>
      <c r="G819" t="b">
        <v>0</v>
      </c>
    </row>
    <row r="820" spans="1:7" x14ac:dyDescent="0.45">
      <c r="A820">
        <v>14</v>
      </c>
      <c r="B820" t="s">
        <v>1208</v>
      </c>
      <c r="C820" t="s">
        <v>141</v>
      </c>
      <c r="D820" t="s">
        <v>145</v>
      </c>
      <c r="E820">
        <v>1545</v>
      </c>
      <c r="F820">
        <v>1767</v>
      </c>
      <c r="G820" t="b">
        <v>0</v>
      </c>
    </row>
    <row r="821" spans="1:7" x14ac:dyDescent="0.45">
      <c r="A821">
        <v>14</v>
      </c>
      <c r="B821" t="s">
        <v>1208</v>
      </c>
      <c r="C821" t="s">
        <v>140</v>
      </c>
      <c r="D821" t="s">
        <v>121</v>
      </c>
      <c r="E821">
        <v>1540</v>
      </c>
      <c r="F821">
        <v>1553</v>
      </c>
      <c r="G821" t="b">
        <v>0</v>
      </c>
    </row>
    <row r="822" spans="1:7" x14ac:dyDescent="0.45">
      <c r="A822">
        <v>14</v>
      </c>
      <c r="B822" t="s">
        <v>1208</v>
      </c>
      <c r="C822" t="s">
        <v>740</v>
      </c>
      <c r="D822" t="s">
        <v>746</v>
      </c>
      <c r="E822">
        <v>1023</v>
      </c>
      <c r="F822">
        <v>1414</v>
      </c>
      <c r="G822" t="b">
        <v>0</v>
      </c>
    </row>
    <row r="823" spans="1:7" x14ac:dyDescent="0.45">
      <c r="A823">
        <v>14</v>
      </c>
      <c r="B823" t="s">
        <v>1208</v>
      </c>
      <c r="C823" t="s">
        <v>166</v>
      </c>
      <c r="D823" t="s">
        <v>159</v>
      </c>
      <c r="E823">
        <v>1396</v>
      </c>
      <c r="F823">
        <v>1597</v>
      </c>
      <c r="G823" t="b">
        <v>1</v>
      </c>
    </row>
    <row r="824" spans="1:7" x14ac:dyDescent="0.45">
      <c r="A824">
        <v>14</v>
      </c>
      <c r="B824" t="s">
        <v>1208</v>
      </c>
      <c r="C824" t="s">
        <v>205</v>
      </c>
      <c r="D824" t="s">
        <v>748</v>
      </c>
      <c r="E824">
        <v>1611</v>
      </c>
      <c r="F824">
        <v>1479</v>
      </c>
      <c r="G824" t="b">
        <v>0</v>
      </c>
    </row>
    <row r="825" spans="1:7" x14ac:dyDescent="0.45">
      <c r="A825">
        <v>14</v>
      </c>
      <c r="B825" t="s">
        <v>1208</v>
      </c>
      <c r="C825" t="s">
        <v>789</v>
      </c>
      <c r="D825" t="s">
        <v>170</v>
      </c>
      <c r="E825">
        <v>1160</v>
      </c>
      <c r="F825">
        <v>1652</v>
      </c>
      <c r="G825" t="b">
        <v>0</v>
      </c>
    </row>
    <row r="826" spans="1:7" x14ac:dyDescent="0.45">
      <c r="A826">
        <v>14</v>
      </c>
      <c r="B826" t="s">
        <v>1208</v>
      </c>
      <c r="C826" t="s">
        <v>178</v>
      </c>
      <c r="D826" t="s">
        <v>114</v>
      </c>
      <c r="E826">
        <v>1588</v>
      </c>
      <c r="F826">
        <v>1714</v>
      </c>
      <c r="G826" t="b">
        <v>0</v>
      </c>
    </row>
    <row r="827" spans="1:7" x14ac:dyDescent="0.45">
      <c r="A827">
        <v>14</v>
      </c>
      <c r="B827" t="s">
        <v>1208</v>
      </c>
      <c r="C827" t="s">
        <v>101</v>
      </c>
      <c r="D827" t="s">
        <v>95</v>
      </c>
      <c r="E827">
        <v>2120</v>
      </c>
      <c r="F827">
        <v>1867</v>
      </c>
      <c r="G827" t="b">
        <v>0</v>
      </c>
    </row>
    <row r="828" spans="1:7" x14ac:dyDescent="0.45">
      <c r="A828">
        <v>14</v>
      </c>
      <c r="B828" t="s">
        <v>1209</v>
      </c>
      <c r="C828" t="s">
        <v>210</v>
      </c>
      <c r="D828" t="s">
        <v>219</v>
      </c>
      <c r="E828">
        <v>1246</v>
      </c>
      <c r="F828">
        <v>1183</v>
      </c>
      <c r="G828" t="b">
        <v>0</v>
      </c>
    </row>
    <row r="829" spans="1:7" x14ac:dyDescent="0.45">
      <c r="A829">
        <v>14</v>
      </c>
      <c r="B829" t="s">
        <v>1210</v>
      </c>
      <c r="C829" t="s">
        <v>142</v>
      </c>
      <c r="D829" t="s">
        <v>741</v>
      </c>
      <c r="E829">
        <v>1432</v>
      </c>
      <c r="F829">
        <v>961</v>
      </c>
      <c r="G829" t="b">
        <v>0</v>
      </c>
    </row>
    <row r="830" spans="1:7" x14ac:dyDescent="0.45">
      <c r="A830">
        <v>14</v>
      </c>
      <c r="B830" t="s">
        <v>1210</v>
      </c>
      <c r="C830" t="s">
        <v>197</v>
      </c>
      <c r="D830" t="s">
        <v>179</v>
      </c>
      <c r="E830">
        <v>1296</v>
      </c>
      <c r="F830">
        <v>1335</v>
      </c>
      <c r="G830" t="b">
        <v>0</v>
      </c>
    </row>
    <row r="831" spans="1:7" x14ac:dyDescent="0.45">
      <c r="A831">
        <v>14</v>
      </c>
      <c r="B831" t="s">
        <v>1210</v>
      </c>
      <c r="C831" t="s">
        <v>224</v>
      </c>
      <c r="D831" t="s">
        <v>192</v>
      </c>
      <c r="E831">
        <v>1297</v>
      </c>
      <c r="F831">
        <v>1104</v>
      </c>
      <c r="G831" t="b">
        <v>1</v>
      </c>
    </row>
    <row r="832" spans="1:7" x14ac:dyDescent="0.45">
      <c r="A832">
        <v>14</v>
      </c>
      <c r="B832" t="s">
        <v>1210</v>
      </c>
      <c r="C832" t="s">
        <v>194</v>
      </c>
      <c r="D832" t="s">
        <v>153</v>
      </c>
      <c r="E832">
        <v>1215</v>
      </c>
      <c r="F832">
        <v>1457</v>
      </c>
      <c r="G832" t="b">
        <v>0</v>
      </c>
    </row>
    <row r="833" spans="1:7" x14ac:dyDescent="0.45">
      <c r="A833">
        <v>14</v>
      </c>
      <c r="B833" t="s">
        <v>1211</v>
      </c>
      <c r="C833" t="s">
        <v>169</v>
      </c>
      <c r="D833" t="s">
        <v>173</v>
      </c>
      <c r="E833">
        <v>1506</v>
      </c>
      <c r="F833">
        <v>1479</v>
      </c>
      <c r="G833" t="b">
        <v>0</v>
      </c>
    </row>
    <row r="834" spans="1:7" x14ac:dyDescent="0.45">
      <c r="A834">
        <v>14</v>
      </c>
      <c r="B834" t="s">
        <v>1211</v>
      </c>
      <c r="C834" t="s">
        <v>172</v>
      </c>
      <c r="D834" t="s">
        <v>195</v>
      </c>
      <c r="E834">
        <v>1241</v>
      </c>
      <c r="F834">
        <v>1473</v>
      </c>
      <c r="G834" t="b">
        <v>0</v>
      </c>
    </row>
    <row r="835" spans="1:7" x14ac:dyDescent="0.45">
      <c r="A835">
        <v>14</v>
      </c>
      <c r="B835" t="s">
        <v>1212</v>
      </c>
      <c r="C835" t="s">
        <v>220</v>
      </c>
      <c r="D835" t="s">
        <v>184</v>
      </c>
      <c r="E835">
        <v>1129</v>
      </c>
      <c r="F835">
        <v>1231</v>
      </c>
      <c r="G835" t="b">
        <v>0</v>
      </c>
    </row>
    <row r="836" spans="1:7" x14ac:dyDescent="0.45">
      <c r="A836">
        <v>14</v>
      </c>
      <c r="B836" t="s">
        <v>1212</v>
      </c>
      <c r="C836" t="s">
        <v>113</v>
      </c>
      <c r="D836" t="s">
        <v>198</v>
      </c>
      <c r="E836">
        <v>1404</v>
      </c>
      <c r="F836">
        <v>1615</v>
      </c>
      <c r="G836" t="b">
        <v>0</v>
      </c>
    </row>
    <row r="837" spans="1:7" x14ac:dyDescent="0.45">
      <c r="A837">
        <v>14</v>
      </c>
      <c r="B837" t="s">
        <v>1212</v>
      </c>
      <c r="C837" t="s">
        <v>135</v>
      </c>
      <c r="D837" t="s">
        <v>144</v>
      </c>
      <c r="E837">
        <v>1543</v>
      </c>
      <c r="F837">
        <v>1501</v>
      </c>
      <c r="G837" t="b">
        <v>0</v>
      </c>
    </row>
    <row r="838" spans="1:7" x14ac:dyDescent="0.45">
      <c r="A838">
        <v>14</v>
      </c>
      <c r="B838" t="s">
        <v>1212</v>
      </c>
      <c r="C838" t="s">
        <v>200</v>
      </c>
      <c r="D838" t="s">
        <v>128</v>
      </c>
      <c r="E838">
        <v>1434</v>
      </c>
      <c r="F838">
        <v>1877</v>
      </c>
      <c r="G838" t="b">
        <v>0</v>
      </c>
    </row>
    <row r="839" spans="1:7" x14ac:dyDescent="0.45">
      <c r="A839">
        <v>14</v>
      </c>
      <c r="B839" t="s">
        <v>1212</v>
      </c>
      <c r="C839" t="s">
        <v>104</v>
      </c>
      <c r="D839" t="s">
        <v>156</v>
      </c>
      <c r="E839">
        <v>1830</v>
      </c>
      <c r="F839">
        <v>1606</v>
      </c>
      <c r="G839" t="b">
        <v>0</v>
      </c>
    </row>
    <row r="840" spans="1:7" x14ac:dyDescent="0.45">
      <c r="A840">
        <v>14</v>
      </c>
      <c r="B840" t="s">
        <v>1212</v>
      </c>
      <c r="C840" t="s">
        <v>124</v>
      </c>
      <c r="D840" t="s">
        <v>99</v>
      </c>
      <c r="E840">
        <v>1751</v>
      </c>
      <c r="F840">
        <v>2165</v>
      </c>
      <c r="G840" t="b">
        <v>0</v>
      </c>
    </row>
    <row r="841" spans="1:7" x14ac:dyDescent="0.45">
      <c r="A841">
        <v>14</v>
      </c>
      <c r="B841" t="s">
        <v>1212</v>
      </c>
      <c r="C841" t="s">
        <v>102</v>
      </c>
      <c r="D841" t="s">
        <v>163</v>
      </c>
      <c r="E841">
        <v>1698</v>
      </c>
      <c r="F841">
        <v>1574</v>
      </c>
      <c r="G841" t="b">
        <v>0</v>
      </c>
    </row>
    <row r="842" spans="1:7" x14ac:dyDescent="0.45">
      <c r="A842">
        <v>14</v>
      </c>
      <c r="B842" t="s">
        <v>1212</v>
      </c>
      <c r="C842" t="s">
        <v>97</v>
      </c>
      <c r="D842" t="s">
        <v>129</v>
      </c>
      <c r="E842">
        <v>1971</v>
      </c>
      <c r="F842">
        <v>1447</v>
      </c>
      <c r="G842" t="b">
        <v>0</v>
      </c>
    </row>
    <row r="843" spans="1:7" x14ac:dyDescent="0.45">
      <c r="A843">
        <v>14</v>
      </c>
      <c r="B843" t="s">
        <v>1212</v>
      </c>
      <c r="C843" t="s">
        <v>181</v>
      </c>
      <c r="D843" t="s">
        <v>211</v>
      </c>
      <c r="E843">
        <v>1450</v>
      </c>
      <c r="F843">
        <v>1094</v>
      </c>
      <c r="G843" t="b">
        <v>0</v>
      </c>
    </row>
    <row r="844" spans="1:7" x14ac:dyDescent="0.45">
      <c r="A844">
        <v>14</v>
      </c>
      <c r="B844" t="s">
        <v>1212</v>
      </c>
      <c r="C844" t="s">
        <v>193</v>
      </c>
      <c r="D844" t="s">
        <v>168</v>
      </c>
      <c r="E844">
        <v>1364</v>
      </c>
      <c r="F844">
        <v>1468</v>
      </c>
      <c r="G844" t="b">
        <v>0</v>
      </c>
    </row>
    <row r="845" spans="1:7" x14ac:dyDescent="0.45">
      <c r="A845">
        <v>14</v>
      </c>
      <c r="B845" t="s">
        <v>1212</v>
      </c>
      <c r="C845" t="s">
        <v>138</v>
      </c>
      <c r="D845" t="s">
        <v>147</v>
      </c>
      <c r="E845">
        <v>1476</v>
      </c>
      <c r="F845">
        <v>1511</v>
      </c>
      <c r="G845" t="b">
        <v>0</v>
      </c>
    </row>
    <row r="846" spans="1:7" x14ac:dyDescent="0.45">
      <c r="A846">
        <v>14</v>
      </c>
      <c r="B846" t="s">
        <v>1212</v>
      </c>
      <c r="C846" t="s">
        <v>96</v>
      </c>
      <c r="D846" t="s">
        <v>134</v>
      </c>
      <c r="E846">
        <v>2011</v>
      </c>
      <c r="F846">
        <v>1607</v>
      </c>
      <c r="G846" t="b">
        <v>0</v>
      </c>
    </row>
    <row r="847" spans="1:7" x14ac:dyDescent="0.45">
      <c r="A847">
        <v>14</v>
      </c>
      <c r="B847" t="s">
        <v>1212</v>
      </c>
      <c r="C847" t="s">
        <v>212</v>
      </c>
      <c r="D847" t="s">
        <v>207</v>
      </c>
      <c r="E847">
        <v>934</v>
      </c>
      <c r="F847">
        <v>1095</v>
      </c>
      <c r="G847" t="b">
        <v>0</v>
      </c>
    </row>
    <row r="848" spans="1:7" x14ac:dyDescent="0.45">
      <c r="A848">
        <v>14</v>
      </c>
      <c r="B848" t="s">
        <v>1213</v>
      </c>
      <c r="C848" t="s">
        <v>176</v>
      </c>
      <c r="D848" t="s">
        <v>171</v>
      </c>
      <c r="E848">
        <v>1451</v>
      </c>
      <c r="F848">
        <v>1641</v>
      </c>
      <c r="G848" t="b">
        <v>0</v>
      </c>
    </row>
    <row r="849" spans="1:7" x14ac:dyDescent="0.45">
      <c r="A849">
        <v>14</v>
      </c>
      <c r="B849" t="s">
        <v>1213</v>
      </c>
      <c r="C849" t="s">
        <v>221</v>
      </c>
      <c r="D849" t="s">
        <v>227</v>
      </c>
      <c r="E849">
        <v>1294</v>
      </c>
      <c r="F849">
        <v>1233</v>
      </c>
      <c r="G849" t="b">
        <v>0</v>
      </c>
    </row>
    <row r="850" spans="1:7" x14ac:dyDescent="0.45">
      <c r="A850">
        <v>14</v>
      </c>
      <c r="B850" t="s">
        <v>1213</v>
      </c>
      <c r="C850" t="s">
        <v>208</v>
      </c>
      <c r="D850" t="s">
        <v>218</v>
      </c>
      <c r="E850">
        <v>1137</v>
      </c>
      <c r="F850">
        <v>1094</v>
      </c>
      <c r="G850" t="b">
        <v>0</v>
      </c>
    </row>
    <row r="851" spans="1:7" x14ac:dyDescent="0.45">
      <c r="A851">
        <v>14</v>
      </c>
      <c r="B851" t="s">
        <v>1214</v>
      </c>
      <c r="C851" t="s">
        <v>189</v>
      </c>
      <c r="D851" t="s">
        <v>127</v>
      </c>
      <c r="E851">
        <v>1465</v>
      </c>
      <c r="F851">
        <v>1614</v>
      </c>
      <c r="G851" t="b">
        <v>0</v>
      </c>
    </row>
    <row r="852" spans="1:7" x14ac:dyDescent="0.45">
      <c r="A852">
        <v>14</v>
      </c>
      <c r="B852" t="s">
        <v>1214</v>
      </c>
      <c r="C852" t="s">
        <v>190</v>
      </c>
      <c r="D852" t="s">
        <v>745</v>
      </c>
      <c r="E852">
        <v>1437</v>
      </c>
      <c r="F852">
        <v>1405</v>
      </c>
      <c r="G852" t="b">
        <v>0</v>
      </c>
    </row>
    <row r="853" spans="1:7" x14ac:dyDescent="0.45">
      <c r="A853">
        <v>14</v>
      </c>
      <c r="B853" t="s">
        <v>1215</v>
      </c>
      <c r="C853" t="s">
        <v>157</v>
      </c>
      <c r="D853" t="s">
        <v>180</v>
      </c>
      <c r="E853">
        <v>1596</v>
      </c>
      <c r="F853">
        <v>1283</v>
      </c>
      <c r="G853" t="b">
        <v>0</v>
      </c>
    </row>
    <row r="854" spans="1:7" x14ac:dyDescent="0.45">
      <c r="A854">
        <v>14</v>
      </c>
      <c r="B854" t="s">
        <v>1216</v>
      </c>
      <c r="C854" t="s">
        <v>106</v>
      </c>
      <c r="D854" t="s">
        <v>103</v>
      </c>
      <c r="E854">
        <v>1757</v>
      </c>
      <c r="F854">
        <v>1780</v>
      </c>
      <c r="G854" t="b">
        <v>0</v>
      </c>
    </row>
    <row r="855" spans="1:7" x14ac:dyDescent="0.45">
      <c r="A855">
        <v>14</v>
      </c>
      <c r="B855" t="s">
        <v>1216</v>
      </c>
      <c r="C855" t="s">
        <v>191</v>
      </c>
      <c r="D855" t="s">
        <v>161</v>
      </c>
      <c r="E855">
        <v>1842</v>
      </c>
      <c r="F855">
        <v>1173</v>
      </c>
      <c r="G855" t="b">
        <v>0</v>
      </c>
    </row>
    <row r="856" spans="1:7" x14ac:dyDescent="0.45">
      <c r="A856">
        <v>14</v>
      </c>
      <c r="B856" t="s">
        <v>1216</v>
      </c>
      <c r="C856" t="s">
        <v>115</v>
      </c>
      <c r="D856" t="s">
        <v>125</v>
      </c>
      <c r="E856">
        <v>1383</v>
      </c>
      <c r="F856">
        <v>1667</v>
      </c>
      <c r="G856" t="b">
        <v>0</v>
      </c>
    </row>
    <row r="857" spans="1:7" x14ac:dyDescent="0.45">
      <c r="A857">
        <v>14</v>
      </c>
      <c r="B857" t="s">
        <v>1217</v>
      </c>
      <c r="C857" t="s">
        <v>116</v>
      </c>
      <c r="D857" t="s">
        <v>108</v>
      </c>
      <c r="E857">
        <v>1737</v>
      </c>
      <c r="F857">
        <v>1772</v>
      </c>
      <c r="G857" t="b">
        <v>0</v>
      </c>
    </row>
    <row r="858" spans="1:7" x14ac:dyDescent="0.45">
      <c r="A858">
        <v>14</v>
      </c>
      <c r="B858" t="s">
        <v>1217</v>
      </c>
      <c r="C858" t="s">
        <v>112</v>
      </c>
      <c r="D858" t="s">
        <v>98</v>
      </c>
      <c r="E858">
        <v>1767</v>
      </c>
      <c r="F858">
        <v>2063</v>
      </c>
      <c r="G858" t="b">
        <v>0</v>
      </c>
    </row>
    <row r="859" spans="1:7" x14ac:dyDescent="0.45">
      <c r="A859">
        <v>14</v>
      </c>
      <c r="B859" t="s">
        <v>1217</v>
      </c>
      <c r="C859" t="s">
        <v>93</v>
      </c>
      <c r="D859" t="s">
        <v>119</v>
      </c>
      <c r="E859">
        <v>2029</v>
      </c>
      <c r="F859">
        <v>1654</v>
      </c>
      <c r="G859" t="b">
        <v>0</v>
      </c>
    </row>
    <row r="860" spans="1:7" x14ac:dyDescent="0.45">
      <c r="A860">
        <v>14</v>
      </c>
      <c r="B860" t="s">
        <v>1218</v>
      </c>
      <c r="C860" t="s">
        <v>160</v>
      </c>
      <c r="D860" t="s">
        <v>223</v>
      </c>
      <c r="E860">
        <v>1673</v>
      </c>
      <c r="F860">
        <v>1204</v>
      </c>
      <c r="G860" t="b">
        <v>0</v>
      </c>
    </row>
    <row r="861" spans="1:7" x14ac:dyDescent="0.45">
      <c r="A861">
        <v>14</v>
      </c>
      <c r="B861" t="s">
        <v>1218</v>
      </c>
      <c r="C861" t="s">
        <v>126</v>
      </c>
      <c r="D861" t="s">
        <v>196</v>
      </c>
      <c r="E861">
        <v>1656</v>
      </c>
      <c r="F861">
        <v>1375</v>
      </c>
      <c r="G861" t="b">
        <v>0</v>
      </c>
    </row>
    <row r="862" spans="1:7" x14ac:dyDescent="0.45">
      <c r="A862">
        <v>14</v>
      </c>
      <c r="B862" t="s">
        <v>1218</v>
      </c>
      <c r="C862" t="s">
        <v>149</v>
      </c>
      <c r="D862" t="s">
        <v>203</v>
      </c>
      <c r="E862">
        <v>1707</v>
      </c>
      <c r="F862">
        <v>1502</v>
      </c>
      <c r="G862" t="b">
        <v>0</v>
      </c>
    </row>
    <row r="863" spans="1:7" x14ac:dyDescent="0.45">
      <c r="A863">
        <v>14</v>
      </c>
      <c r="B863" t="s">
        <v>1219</v>
      </c>
      <c r="C863" t="s">
        <v>183</v>
      </c>
      <c r="D863" t="s">
        <v>167</v>
      </c>
      <c r="E863">
        <v>1660</v>
      </c>
      <c r="F863">
        <v>1309</v>
      </c>
      <c r="G863" t="b">
        <v>0</v>
      </c>
    </row>
    <row r="864" spans="1:7" x14ac:dyDescent="0.45">
      <c r="A864">
        <v>14</v>
      </c>
      <c r="B864" t="s">
        <v>1220</v>
      </c>
      <c r="C864" t="s">
        <v>201</v>
      </c>
      <c r="D864" t="s">
        <v>174</v>
      </c>
      <c r="E864">
        <v>1237</v>
      </c>
      <c r="F864">
        <v>1398</v>
      </c>
      <c r="G864" t="b">
        <v>0</v>
      </c>
    </row>
    <row r="865" spans="1:7" x14ac:dyDescent="0.45">
      <c r="A865">
        <v>14</v>
      </c>
      <c r="B865" t="s">
        <v>1221</v>
      </c>
      <c r="C865" t="s">
        <v>209</v>
      </c>
      <c r="D865" t="s">
        <v>215</v>
      </c>
      <c r="E865">
        <v>1114</v>
      </c>
      <c r="F865">
        <v>1269</v>
      </c>
      <c r="G865" t="b">
        <v>0</v>
      </c>
    </row>
    <row r="866" spans="1:7" x14ac:dyDescent="0.45">
      <c r="A866">
        <v>15</v>
      </c>
      <c r="B866" t="s">
        <v>1334</v>
      </c>
      <c r="C866" t="s">
        <v>171</v>
      </c>
      <c r="D866" t="s">
        <v>176</v>
      </c>
      <c r="E866">
        <v>1638</v>
      </c>
      <c r="F866">
        <v>1454</v>
      </c>
      <c r="G866" t="b">
        <v>0</v>
      </c>
    </row>
    <row r="867" spans="1:7" x14ac:dyDescent="0.45">
      <c r="A867">
        <v>15</v>
      </c>
      <c r="B867" t="s">
        <v>1335</v>
      </c>
      <c r="C867" t="s">
        <v>205</v>
      </c>
      <c r="D867" t="s">
        <v>154</v>
      </c>
      <c r="E867">
        <v>1611</v>
      </c>
      <c r="F867">
        <v>1829</v>
      </c>
      <c r="G867" t="b">
        <v>0</v>
      </c>
    </row>
    <row r="868" spans="1:7" x14ac:dyDescent="0.45">
      <c r="A868">
        <v>15</v>
      </c>
      <c r="B868" t="s">
        <v>1335</v>
      </c>
      <c r="C868" t="s">
        <v>130</v>
      </c>
      <c r="D868" t="s">
        <v>160</v>
      </c>
      <c r="E868">
        <v>1748</v>
      </c>
      <c r="F868">
        <v>1685</v>
      </c>
      <c r="G868" t="b">
        <v>0</v>
      </c>
    </row>
    <row r="869" spans="1:7" x14ac:dyDescent="0.45">
      <c r="A869">
        <v>15</v>
      </c>
      <c r="B869" t="s">
        <v>1336</v>
      </c>
      <c r="C869" t="s">
        <v>198</v>
      </c>
      <c r="D869" t="s">
        <v>116</v>
      </c>
      <c r="E869">
        <v>1712</v>
      </c>
      <c r="F869">
        <v>1751</v>
      </c>
      <c r="G869" t="b">
        <v>1</v>
      </c>
    </row>
    <row r="870" spans="1:7" x14ac:dyDescent="0.45">
      <c r="A870">
        <v>15</v>
      </c>
      <c r="B870" t="s">
        <v>1336</v>
      </c>
      <c r="C870" t="s">
        <v>162</v>
      </c>
      <c r="D870" t="s">
        <v>177</v>
      </c>
      <c r="E870">
        <v>1590</v>
      </c>
      <c r="F870">
        <v>1585</v>
      </c>
      <c r="G870" t="b">
        <v>1</v>
      </c>
    </row>
    <row r="871" spans="1:7" x14ac:dyDescent="0.45">
      <c r="A871">
        <v>15</v>
      </c>
      <c r="B871" t="s">
        <v>1337</v>
      </c>
      <c r="C871" t="s">
        <v>98</v>
      </c>
      <c r="D871" t="s">
        <v>91</v>
      </c>
      <c r="E871">
        <v>2059</v>
      </c>
      <c r="F871">
        <v>2017</v>
      </c>
      <c r="G871" t="b">
        <v>1</v>
      </c>
    </row>
    <row r="872" spans="1:7" x14ac:dyDescent="0.45">
      <c r="A872">
        <v>15</v>
      </c>
      <c r="B872" t="s">
        <v>1338</v>
      </c>
      <c r="C872" t="s">
        <v>170</v>
      </c>
      <c r="D872" t="s">
        <v>203</v>
      </c>
      <c r="E872">
        <v>1640</v>
      </c>
      <c r="F872">
        <v>1517</v>
      </c>
      <c r="G872" t="b">
        <v>0</v>
      </c>
    </row>
    <row r="873" spans="1:7" x14ac:dyDescent="0.45">
      <c r="A873">
        <v>15</v>
      </c>
      <c r="B873" t="s">
        <v>1339</v>
      </c>
      <c r="C873" t="s">
        <v>93</v>
      </c>
      <c r="D873" t="s">
        <v>97</v>
      </c>
      <c r="E873">
        <v>2060</v>
      </c>
      <c r="F873">
        <v>2011</v>
      </c>
      <c r="G873" t="b">
        <v>1</v>
      </c>
    </row>
    <row r="874" spans="1:7" x14ac:dyDescent="0.45">
      <c r="A874">
        <v>15</v>
      </c>
      <c r="B874" t="s">
        <v>1339</v>
      </c>
      <c r="C874" t="s">
        <v>104</v>
      </c>
      <c r="D874" t="s">
        <v>111</v>
      </c>
      <c r="E874">
        <v>1890</v>
      </c>
      <c r="F874">
        <v>1811</v>
      </c>
      <c r="G874" t="b">
        <v>1</v>
      </c>
    </row>
    <row r="875" spans="1:7" x14ac:dyDescent="0.45">
      <c r="A875">
        <v>16</v>
      </c>
      <c r="C875" t="s">
        <v>210</v>
      </c>
      <c r="D875" t="s">
        <v>136</v>
      </c>
    </row>
    <row r="876" spans="1:7" x14ac:dyDescent="0.45">
      <c r="A876">
        <v>16</v>
      </c>
      <c r="C876" t="s">
        <v>121</v>
      </c>
      <c r="D876" t="s">
        <v>117</v>
      </c>
    </row>
    <row r="877" spans="1:7" x14ac:dyDescent="0.45">
      <c r="A877">
        <v>16</v>
      </c>
      <c r="C877" t="s">
        <v>149</v>
      </c>
      <c r="D877" t="s">
        <v>176</v>
      </c>
    </row>
    <row r="878" spans="1:7" x14ac:dyDescent="0.45">
      <c r="A878">
        <v>16</v>
      </c>
      <c r="C878" t="s">
        <v>160</v>
      </c>
      <c r="D878" t="s">
        <v>156</v>
      </c>
    </row>
    <row r="879" spans="1:7" x14ac:dyDescent="0.45">
      <c r="A879">
        <v>16</v>
      </c>
      <c r="C879" t="s">
        <v>758</v>
      </c>
      <c r="D879" t="s">
        <v>190</v>
      </c>
    </row>
    <row r="880" spans="1:7" x14ac:dyDescent="0.45">
      <c r="A880">
        <v>16</v>
      </c>
      <c r="C880" t="s">
        <v>171</v>
      </c>
      <c r="D880" t="s">
        <v>177</v>
      </c>
    </row>
    <row r="881" spans="1:7" x14ac:dyDescent="0.45">
      <c r="A881">
        <v>16</v>
      </c>
      <c r="C881" t="s">
        <v>125</v>
      </c>
      <c r="D881" t="s">
        <v>154</v>
      </c>
    </row>
    <row r="882" spans="1:7" x14ac:dyDescent="0.45">
      <c r="A882">
        <v>16</v>
      </c>
      <c r="C882" t="s">
        <v>99</v>
      </c>
      <c r="D882" t="s">
        <v>191</v>
      </c>
    </row>
    <row r="883" spans="1:7" x14ac:dyDescent="0.45">
      <c r="A883">
        <v>16</v>
      </c>
      <c r="C883" t="s">
        <v>97</v>
      </c>
      <c r="D883" t="s">
        <v>104</v>
      </c>
    </row>
    <row r="884" spans="1:7" x14ac:dyDescent="0.45">
      <c r="A884">
        <v>16</v>
      </c>
      <c r="C884" t="s">
        <v>98</v>
      </c>
      <c r="D884" t="s">
        <v>111</v>
      </c>
    </row>
    <row r="885" spans="1:7" x14ac:dyDescent="0.45">
      <c r="A885">
        <v>16</v>
      </c>
      <c r="C885" t="s">
        <v>101</v>
      </c>
      <c r="D885" t="s">
        <v>110</v>
      </c>
    </row>
    <row r="886" spans="1:7" x14ac:dyDescent="0.45">
      <c r="A886">
        <v>16</v>
      </c>
      <c r="C886" t="s">
        <v>748</v>
      </c>
      <c r="D886" t="s">
        <v>179</v>
      </c>
    </row>
    <row r="887" spans="1:7" x14ac:dyDescent="0.45">
      <c r="A887">
        <v>16</v>
      </c>
      <c r="C887" t="s">
        <v>147</v>
      </c>
      <c r="D887" t="s">
        <v>181</v>
      </c>
      <c r="G887" s="66"/>
    </row>
    <row r="888" spans="1:7" x14ac:dyDescent="0.45">
      <c r="A888">
        <v>16</v>
      </c>
      <c r="C888" t="s">
        <v>165</v>
      </c>
      <c r="D888" t="s">
        <v>153</v>
      </c>
    </row>
    <row r="889" spans="1:7" x14ac:dyDescent="0.45">
      <c r="A889">
        <v>16</v>
      </c>
      <c r="C889" t="s">
        <v>151</v>
      </c>
      <c r="D889" t="s">
        <v>173</v>
      </c>
    </row>
    <row r="890" spans="1:7" x14ac:dyDescent="0.45">
      <c r="A890">
        <v>16</v>
      </c>
      <c r="C890" t="s">
        <v>108</v>
      </c>
      <c r="D890" t="s">
        <v>168</v>
      </c>
    </row>
    <row r="891" spans="1:7" x14ac:dyDescent="0.45">
      <c r="A891">
        <v>16</v>
      </c>
      <c r="C891" t="s">
        <v>175</v>
      </c>
      <c r="D891" t="s">
        <v>172</v>
      </c>
    </row>
    <row r="892" spans="1:7" x14ac:dyDescent="0.45">
      <c r="A892">
        <v>16</v>
      </c>
      <c r="C892" t="s">
        <v>217</v>
      </c>
      <c r="D892" t="s">
        <v>103</v>
      </c>
    </row>
    <row r="893" spans="1:7" x14ac:dyDescent="0.45">
      <c r="A893">
        <v>16</v>
      </c>
      <c r="C893" t="s">
        <v>214</v>
      </c>
      <c r="D893" t="s">
        <v>143</v>
      </c>
    </row>
    <row r="894" spans="1:7" x14ac:dyDescent="0.45">
      <c r="A894">
        <v>16</v>
      </c>
      <c r="C894" t="s">
        <v>163</v>
      </c>
      <c r="D894" t="s">
        <v>140</v>
      </c>
    </row>
    <row r="895" spans="1:7" x14ac:dyDescent="0.45">
      <c r="A895">
        <v>16</v>
      </c>
      <c r="C895" t="s">
        <v>157</v>
      </c>
      <c r="D895" t="s">
        <v>200</v>
      </c>
    </row>
    <row r="896" spans="1:7" x14ac:dyDescent="0.45">
      <c r="A896">
        <v>16</v>
      </c>
      <c r="C896" t="s">
        <v>112</v>
      </c>
      <c r="D896" t="s">
        <v>124</v>
      </c>
    </row>
    <row r="897" spans="1:7" x14ac:dyDescent="0.45">
      <c r="A897">
        <v>16</v>
      </c>
      <c r="C897" t="s">
        <v>135</v>
      </c>
      <c r="D897" t="s">
        <v>746</v>
      </c>
      <c r="G897" s="66"/>
    </row>
    <row r="898" spans="1:7" x14ac:dyDescent="0.45">
      <c r="A898">
        <v>16</v>
      </c>
      <c r="C898" t="s">
        <v>155</v>
      </c>
      <c r="D898" t="s">
        <v>169</v>
      </c>
    </row>
    <row r="899" spans="1:7" x14ac:dyDescent="0.45">
      <c r="A899">
        <v>16</v>
      </c>
      <c r="C899" t="s">
        <v>170</v>
      </c>
      <c r="D899" t="s">
        <v>127</v>
      </c>
    </row>
    <row r="900" spans="1:7" x14ac:dyDescent="0.45">
      <c r="A900">
        <v>16</v>
      </c>
      <c r="C900" t="s">
        <v>128</v>
      </c>
      <c r="D900" t="s">
        <v>116</v>
      </c>
    </row>
    <row r="901" spans="1:7" x14ac:dyDescent="0.45">
      <c r="A901">
        <v>16</v>
      </c>
      <c r="C901" t="s">
        <v>188</v>
      </c>
      <c r="D901" t="s">
        <v>162</v>
      </c>
    </row>
    <row r="902" spans="1:7" x14ac:dyDescent="0.45">
      <c r="A902">
        <v>16</v>
      </c>
      <c r="C902" t="s">
        <v>144</v>
      </c>
      <c r="D902" t="s">
        <v>204</v>
      </c>
    </row>
    <row r="903" spans="1:7" x14ac:dyDescent="0.45">
      <c r="A903">
        <v>16</v>
      </c>
      <c r="C903" t="s">
        <v>186</v>
      </c>
      <c r="D903" t="s">
        <v>183</v>
      </c>
    </row>
    <row r="904" spans="1:7" x14ac:dyDescent="0.45">
      <c r="A904">
        <v>16</v>
      </c>
      <c r="C904" t="s">
        <v>205</v>
      </c>
      <c r="D904" t="s">
        <v>221</v>
      </c>
    </row>
    <row r="905" spans="1:7" x14ac:dyDescent="0.45">
      <c r="A905">
        <v>16</v>
      </c>
      <c r="C905" t="s">
        <v>102</v>
      </c>
      <c r="D905" t="s">
        <v>158</v>
      </c>
    </row>
    <row r="906" spans="1:7" x14ac:dyDescent="0.45">
      <c r="A906">
        <v>16</v>
      </c>
      <c r="C906" t="s">
        <v>95</v>
      </c>
      <c r="D906" t="s">
        <v>96</v>
      </c>
    </row>
    <row r="907" spans="1:7" x14ac:dyDescent="0.45">
      <c r="A907">
        <v>16</v>
      </c>
      <c r="C907" t="s">
        <v>119</v>
      </c>
      <c r="D907" t="s">
        <v>145</v>
      </c>
    </row>
    <row r="908" spans="1:7" x14ac:dyDescent="0.45">
      <c r="A908">
        <v>16</v>
      </c>
      <c r="C908" t="s">
        <v>159</v>
      </c>
      <c r="D908" t="s">
        <v>150</v>
      </c>
    </row>
    <row r="909" spans="1:7" x14ac:dyDescent="0.45">
      <c r="A909">
        <v>16</v>
      </c>
      <c r="C909" t="s">
        <v>106</v>
      </c>
      <c r="D909" t="s">
        <v>178</v>
      </c>
    </row>
    <row r="910" spans="1:7" x14ac:dyDescent="0.45">
      <c r="A910">
        <v>16</v>
      </c>
      <c r="C910" t="s">
        <v>130</v>
      </c>
      <c r="D910" t="s">
        <v>97</v>
      </c>
    </row>
    <row r="911" spans="1:7" x14ac:dyDescent="0.45">
      <c r="A911">
        <v>16</v>
      </c>
      <c r="C911" t="s">
        <v>198</v>
      </c>
      <c r="D911" t="s">
        <v>98</v>
      </c>
    </row>
    <row r="912" spans="1:7" x14ac:dyDescent="0.45">
      <c r="A912">
        <v>16</v>
      </c>
      <c r="C912" t="s">
        <v>93</v>
      </c>
      <c r="D912" t="s">
        <v>101</v>
      </c>
    </row>
    <row r="913" spans="1:4" x14ac:dyDescent="0.45">
      <c r="A913">
        <v>16</v>
      </c>
      <c r="C913" t="s">
        <v>91</v>
      </c>
      <c r="D913" t="s">
        <v>99</v>
      </c>
    </row>
    <row r="914" spans="1:4" x14ac:dyDescent="0.45">
      <c r="A914">
        <v>16</v>
      </c>
      <c r="C914" t="s">
        <v>107</v>
      </c>
      <c r="D914" t="s">
        <v>139</v>
      </c>
    </row>
    <row r="915" spans="1:4" x14ac:dyDescent="0.45">
      <c r="A915">
        <v>16</v>
      </c>
      <c r="C915" t="s">
        <v>185</v>
      </c>
      <c r="D915" t="s">
        <v>199</v>
      </c>
    </row>
    <row r="916" spans="1:4" x14ac:dyDescent="0.45">
      <c r="A916">
        <v>16</v>
      </c>
      <c r="C916" t="s">
        <v>126</v>
      </c>
      <c r="D916" t="s">
        <v>164</v>
      </c>
    </row>
    <row r="917" spans="1:4" x14ac:dyDescent="0.45">
      <c r="A917">
        <v>16</v>
      </c>
      <c r="C917" t="s">
        <v>122</v>
      </c>
      <c r="D917" t="s">
        <v>216</v>
      </c>
    </row>
  </sheetData>
  <autoFilter ref="A1:G101" xr:uid="{00000000-0001-0000-0100-000000000000}">
    <sortState xmlns:xlrd2="http://schemas.microsoft.com/office/spreadsheetml/2017/richdata2" ref="A2:G101">
      <sortCondition ref="B1:B101"/>
    </sortState>
  </autoFilter>
  <pageMargins left="0.7" right="0.7" top="0.75" bottom="0.75" header="0.3" footer="0.3"/>
  <pageSetup paperSize="9" orientation="portrait" horizontalDpi="300" verticalDpi="30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C000"/>
  </sheetPr>
  <dimension ref="A1:BD135"/>
  <sheetViews>
    <sheetView topLeftCell="AM1" workbookViewId="0">
      <selection activeCell="BB1" sqref="BB1"/>
    </sheetView>
  </sheetViews>
  <sheetFormatPr defaultColWidth="10.6640625" defaultRowHeight="14.25" x14ac:dyDescent="0.45"/>
  <cols>
    <col min="1" max="1" width="17.46484375" customWidth="1"/>
    <col min="3" max="6" width="10.6640625" customWidth="1"/>
    <col min="7" max="7" width="11.86328125" customWidth="1"/>
    <col min="8" max="8" width="10.265625" customWidth="1"/>
    <col min="9" max="9" width="11.86328125" customWidth="1"/>
    <col min="10" max="10" width="11.73046875" customWidth="1"/>
    <col min="11" max="11" width="10.265625" customWidth="1"/>
    <col min="12" max="44" width="10.6640625" customWidth="1"/>
  </cols>
  <sheetData>
    <row r="1" spans="1:56" ht="28.5" customHeight="1" x14ac:dyDescent="0.45">
      <c r="A1" s="3" t="s">
        <v>89</v>
      </c>
      <c r="B1" s="3" t="s">
        <v>90</v>
      </c>
      <c r="C1" s="3" t="s">
        <v>230</v>
      </c>
      <c r="D1" s="3" t="s">
        <v>231</v>
      </c>
      <c r="E1" s="3" t="s">
        <v>319</v>
      </c>
      <c r="F1" s="3" t="s">
        <v>320</v>
      </c>
      <c r="G1" s="3" t="s">
        <v>246</v>
      </c>
      <c r="H1" s="3" t="s">
        <v>237</v>
      </c>
      <c r="I1" s="3" t="s">
        <v>247</v>
      </c>
      <c r="J1" s="3" t="s">
        <v>318</v>
      </c>
      <c r="K1" s="3" t="s">
        <v>237</v>
      </c>
      <c r="L1" s="3" t="s">
        <v>614</v>
      </c>
      <c r="M1" s="3" t="s">
        <v>318</v>
      </c>
      <c r="N1" s="3" t="s">
        <v>237</v>
      </c>
      <c r="O1" s="3" t="s">
        <v>615</v>
      </c>
      <c r="P1" s="3" t="s">
        <v>318</v>
      </c>
      <c r="Q1" s="3" t="s">
        <v>237</v>
      </c>
      <c r="R1" s="3" t="s">
        <v>616</v>
      </c>
      <c r="S1" s="3" t="s">
        <v>318</v>
      </c>
      <c r="T1" s="3" t="s">
        <v>237</v>
      </c>
      <c r="U1" s="3" t="s">
        <v>617</v>
      </c>
      <c r="V1" s="3" t="s">
        <v>318</v>
      </c>
      <c r="W1" s="3" t="s">
        <v>237</v>
      </c>
      <c r="X1" s="3" t="s">
        <v>856</v>
      </c>
      <c r="Y1" s="3" t="s">
        <v>318</v>
      </c>
      <c r="Z1" s="3" t="s">
        <v>237</v>
      </c>
      <c r="AA1" s="3" t="s">
        <v>884</v>
      </c>
      <c r="AB1" s="3" t="s">
        <v>318</v>
      </c>
      <c r="AC1" s="3" t="s">
        <v>237</v>
      </c>
      <c r="AD1" s="3" t="s">
        <v>1020</v>
      </c>
      <c r="AE1" s="3" t="s">
        <v>318</v>
      </c>
      <c r="AF1" s="3" t="s">
        <v>237</v>
      </c>
      <c r="AG1" s="3" t="s">
        <v>1048</v>
      </c>
      <c r="AH1" s="3" t="s">
        <v>318</v>
      </c>
      <c r="AI1" s="3" t="s">
        <v>237</v>
      </c>
      <c r="AJ1" s="3" t="s">
        <v>1095</v>
      </c>
      <c r="AK1" s="3" t="s">
        <v>318</v>
      </c>
      <c r="AL1" s="3" t="s">
        <v>237</v>
      </c>
      <c r="AM1" s="3" t="s">
        <v>1122</v>
      </c>
      <c r="AN1" s="3" t="s">
        <v>318</v>
      </c>
      <c r="AO1" s="3" t="s">
        <v>237</v>
      </c>
      <c r="AP1" s="3" t="s">
        <v>1149</v>
      </c>
      <c r="AQ1" s="3" t="s">
        <v>318</v>
      </c>
      <c r="AR1" s="3" t="s">
        <v>237</v>
      </c>
      <c r="AS1" s="3" t="s">
        <v>1200</v>
      </c>
      <c r="AT1" s="3" t="s">
        <v>318</v>
      </c>
      <c r="AU1" s="3" t="s">
        <v>237</v>
      </c>
      <c r="AV1" s="3" t="s">
        <v>1222</v>
      </c>
      <c r="AW1" s="3" t="s">
        <v>318</v>
      </c>
      <c r="AX1" s="3" t="s">
        <v>237</v>
      </c>
      <c r="AY1" s="3" t="s">
        <v>1290</v>
      </c>
      <c r="AZ1" s="3" t="s">
        <v>318</v>
      </c>
      <c r="BA1" s="3" t="s">
        <v>237</v>
      </c>
      <c r="BB1" s="3" t="s">
        <v>1340</v>
      </c>
      <c r="BC1" s="3" t="s">
        <v>318</v>
      </c>
      <c r="BD1" s="3" t="s">
        <v>237</v>
      </c>
    </row>
    <row r="2" spans="1:56" x14ac:dyDescent="0.45">
      <c r="A2" s="1" t="s">
        <v>91</v>
      </c>
      <c r="B2" s="1" t="s">
        <v>92</v>
      </c>
      <c r="C2" s="5">
        <f>VLOOKUP(A2,$A$2:$BF$1048576,MATCH(_xlfn.CONCAT("Week ",MAX(Games!$A$2:$A$8002)),Elo!$A$1:$BF$1,0),FALSE)</f>
        <v>2133.9721309216857</v>
      </c>
      <c r="D2" s="5">
        <f>_xlfn.RANK.EQ(C2, $C$2:$C$135)</f>
        <v>1</v>
      </c>
      <c r="E2" s="5">
        <v>2158.2725114569398</v>
      </c>
      <c r="F2" s="4">
        <v>1</v>
      </c>
      <c r="G2" s="5">
        <v>2158.2725114569398</v>
      </c>
      <c r="H2" s="4">
        <v>1</v>
      </c>
      <c r="I2" s="5">
        <f>IF(AND(COUNTIF(Games!$B$2:$B$5, Elo!$A2)=0,COUNTIF(Games!$C$2:$C$5, Elo!$A2)=0), G2, IF(COUNTIF(Games!$B$2:$B$5, Elo!$A2)&gt;0, VLOOKUP(Elo!$A2, Games!$B$2:$AN$5, MATCH("New Home Elo", Games!$B$1:$AN$1, 0), FALSE), IF(COUNTIF(Games!$C$2:$C$5, Elo!$A2)&gt;0, VLOOKUP(Elo!$A2, Games!$C$2:$AO$5, MATCH("New Away Elo", Games!$C$1:$AO$1, 0), FALSE), G2)))</f>
        <v>2158.2725114569398</v>
      </c>
      <c r="J2" s="5">
        <f>I2-G2</f>
        <v>0</v>
      </c>
      <c r="K2" s="4">
        <f t="shared" ref="K2:K33" si="0">_xlfn.RANK.EQ(I2, I$2:I$134, 0)</f>
        <v>1</v>
      </c>
      <c r="L2" s="5">
        <f>IF(AND(COUNTIF(Games!$B$6:$B$101, Elo!$A2)=0,COUNTIF(Games!$C$6:$C$101, Elo!$A2)=0), I2, IF(COUNTIF(Games!$B$6:$B$101, Elo!$A2)&gt;0, VLOOKUP(Elo!$A2, Games!$B$6:$AN$101, MATCH("New Home Elo", Games!$B$1:$AN$1, 0), FALSE), IF(COUNTIF(Games!$C$6:$C$101, Elo!$A2)&gt;0, VLOOKUP(Elo!$A2, Games!$C$6:$AO$101, MATCH("New Away Elo", Games!$C$1:$AO$1, 0), FALSE), I2)))</f>
        <v>2170.9111749167978</v>
      </c>
      <c r="M2" s="5">
        <f>L2-I2</f>
        <v>12.63866345985798</v>
      </c>
      <c r="N2" s="4">
        <f>_xlfn.RANK.EQ(L2, L$2:L$135, 0)</f>
        <v>1</v>
      </c>
      <c r="O2" s="5">
        <f>IF(AND(COUNTIF(Games!$B$102:$B$179, Elo!$A2)=0,COUNTIF(Games!$C$102:$C$179, Elo!$A2)=0), L2, IF(COUNTIF(Games!$B$102:$B$179, Elo!$A2)&gt;0, VLOOKUP(Elo!$A2, Games!$B$102:$AN$179, MATCH("New Home Elo", Games!$B$1:$AN$1, 0), FALSE), IF(COUNTIF(Games!$C$102:$C$179, Elo!$A2)&gt;0, VLOOKUP(Elo!$A2, Games!$C$102:$AO$179, MATCH("New Away Elo", Games!$C$1:$AO$1, 0), FALSE), L2)))</f>
        <v>2171.0429783348068</v>
      </c>
      <c r="P2" s="5">
        <f>O2-L2</f>
        <v>0.13180341800898532</v>
      </c>
      <c r="Q2" s="4">
        <f t="shared" ref="Q2:Q65" si="1">_xlfn.RANK.EQ(O2, O$2:O$135, 0)</f>
        <v>1</v>
      </c>
      <c r="R2" s="5">
        <f>IF(AND(COUNTIF(Games!$B$180:$B$242, Elo!$A2)=0,COUNTIF(Games!$C$180:$C$242, Elo!$A2)=0), O2, IF(COUNTIF(Games!$B$180:$B$242, Elo!$A2)&gt;0, VLOOKUP(Elo!$A2, Games!$B$180:$AN$242, MATCH("New Home Elo", Games!$B$1:$AN$1, 0), FALSE), IF(COUNTIF(Games!$C$180:$C$242, Elo!$A2)&gt;0, VLOOKUP(Elo!$A2, Games!$C$180:$AO$242, MATCH("New Away Elo", Games!$C$1:$AO$1, 0), FALSE), O2)))</f>
        <v>2171.9408434466818</v>
      </c>
      <c r="S2" s="5">
        <f>R2-O2</f>
        <v>0.89786511187503493</v>
      </c>
      <c r="T2" s="4">
        <f>_xlfn.RANK.EQ(R2, R$2:R$135, 0)</f>
        <v>1</v>
      </c>
      <c r="U2" s="5">
        <f>IF(AND(COUNTIF(Games!$B$243:$B$306, Elo!$A2)=0,COUNTIF(Games!$C$243:$C$306, Elo!$A2)=0), R2, IF(COUNTIF(Games!$B$243:$B$306, Elo!$A2)&gt;0, VLOOKUP(Elo!$A2, Games!$B$243:$AN$306, MATCH("New Home Elo", Games!$B$1:$AN$1, 0), FALSE), IF(COUNTIF(Games!$C$243:$C$306, Elo!$A2)&gt;0, VLOOKUP(Elo!$A2, Games!$C$243:$AO$306, MATCH("New Away Elo", Games!$C$1:$AO$1, 0), FALSE), R2)))</f>
        <v>2171.9408434466818</v>
      </c>
      <c r="V2" s="5">
        <f>U2-R2</f>
        <v>0</v>
      </c>
      <c r="W2" s="4">
        <f>_xlfn.RANK.EQ(U2, U$2:U$135, 0)</f>
        <v>1</v>
      </c>
      <c r="X2" s="5">
        <f>IF(AND(COUNTIF(Games!$B$307:$B$362, Elo!$A2)=0,COUNTIF(Games!$C$307:$C$362, Elo!$A2)=0), U2, IF(COUNTIF(Games!$B$307:$B$362, Elo!$A2)&gt;0, VLOOKUP(Elo!$A2, Games!$B$307:$AN$362, MATCH("New Home Elo", Games!$B$1:$AN$1, 0), FALSE), IF(COUNTIF(Games!$C$307:$C$362, Elo!$A2)&gt;0, VLOOKUP(Elo!$A2, Games!$C$307:$AO$362, MATCH("New Away Elo", Games!$C$1:$AO$1, 0), FALSE), U2)))</f>
        <v>2114.0911951407647</v>
      </c>
      <c r="Y2" s="5">
        <f>X2-U2</f>
        <v>-57.849648305917071</v>
      </c>
      <c r="Z2" s="4">
        <f>_xlfn.RANK.EQ(X2, X$2:X$135, 0)</f>
        <v>1</v>
      </c>
      <c r="AA2" s="5">
        <f>IF(AND(COUNTIF(Games!$B$363:$B$411, Elo!$A2)=0,COUNTIF(Games!$C$363:$C$411, Elo!$A2)=0), X2, IF(COUNTIF(Games!$B$363:$B$411, Elo!$A2)&gt;0, VLOOKUP(Elo!$A2, Games!$B$363:$AN$411, MATCH("New Home Elo", Games!$B$1:$AN$1, 0), FALSE), IF(COUNTIF(Games!$C$363:$C$411, Elo!$A2)&gt;0, VLOOKUP(Elo!$A2, Games!$C$363:$AO$411, MATCH("New Away Elo", Games!$C$1:$AO$1, 0), FALSE), X2)))</f>
        <v>2116.6160412892186</v>
      </c>
      <c r="AB2" s="5">
        <f>AA2-X2</f>
        <v>2.5248461484538893</v>
      </c>
      <c r="AC2" s="4">
        <f>_xlfn.RANK.EQ(AA2, AA$2:AA$135, 0)</f>
        <v>1</v>
      </c>
      <c r="AD2" s="5">
        <f>IF(AND(COUNTIF(Games!$B$412:$B$463, Elo!$A2)=0,COUNTIF(Games!$C$412:$C$463, Elo!$A2)=0), AA2, IF(COUNTIF(Games!$B$412:$B$463, Elo!$A2)&gt;0, VLOOKUP(Elo!$A2, Games!$B$412:$AN$463, MATCH("New Home Elo", Games!$B$1:$AN$1, 0), FALSE), IF(COUNTIF(Games!$C$412:$C$463, Elo!$A2)&gt;0, VLOOKUP(Elo!$A2, Games!$C$412:$AO$463, MATCH("New Away Elo", Games!$C$1:$AO$1, 0), FALSE), AA2)))</f>
        <v>2117.5208199435597</v>
      </c>
      <c r="AE2" s="5">
        <f>AD2-AA2</f>
        <v>0.90477865434104388</v>
      </c>
      <c r="AF2" s="4">
        <f>_xlfn.RANK.EQ(AD2, AD$2:AD$135, 0)</f>
        <v>1</v>
      </c>
      <c r="AG2" s="5">
        <f>IF(AND(COUNTIF(Games!$B$464:$B$522, Elo!$A2)=0,COUNTIF(Games!$C$464:$C$522, Elo!$A2)=0), AD2, IF(COUNTIF(Games!$B$464:$B$522, Elo!$A2)&gt;0, VLOOKUP(Elo!$A2, Games!$B$464:$AN$522, MATCH("New Home Elo", Games!$B$1:$AN$1, 0), FALSE), IF(COUNTIF(Games!$C$464:$C$522, Elo!$A2)&gt;0, VLOOKUP(Elo!$A2, Games!$C$464:$AO$522, MATCH("New Away Elo", Games!$C$1:$AO$1, 0), FALSE), AD2)))</f>
        <v>2196.252499550515</v>
      </c>
      <c r="AH2" s="5">
        <f>AG2-AD2</f>
        <v>78.731679606955367</v>
      </c>
      <c r="AI2" s="4">
        <f>_xlfn.RANK.EQ(AG2, AG$2:AG$135, 0)</f>
        <v>1</v>
      </c>
      <c r="AJ2" s="5">
        <f>IF(AND(COUNTIF(Games!$B$523:$B$579, Elo!$A2)=0,COUNTIF(Games!$C$523:$C$579, Elo!$A2)=0), AG2, IF(COUNTIF(Games!$B$523:$B$579, Elo!$A2)&gt;0, VLOOKUP(Elo!$A2, Games!$B$523:$AN$579, MATCH("New Home Elo", Games!$B$1:$AN$1, 0), FALSE), IF(COUNTIF(Games!$C$523:$C$579, Elo!$A2)&gt;0, VLOOKUP(Elo!$A2, Games!$C$523:$AO$579, MATCH("New Away Elo", Games!$C$1:$AO$1, 0), FALSE), AG2)))</f>
        <v>2196.252499550515</v>
      </c>
      <c r="AK2" s="5">
        <f>AJ2-AG2</f>
        <v>0</v>
      </c>
      <c r="AL2" s="4">
        <f>_xlfn.RANK.EQ(AJ2, AJ$2:AJ$135, 0)</f>
        <v>1</v>
      </c>
      <c r="AM2" s="5">
        <f>IF(AND(COUNTIF(Games!$B$580:$B$628, Elo!$A2)=0,COUNTIF(Games!$C$580:$C$628, Elo!$A2)=0), AJ2, IF(COUNTIF(Games!$B$580:$B$628, Elo!$A2)&gt;0, VLOOKUP(Elo!$A2, Games!$B$580:$AN$628, MATCH("New Home Elo", Games!$B$1:$AN$1, 0), FALSE), IF(COUNTIF(Games!$C$580:$C$628, Elo!$A2)&gt;0, VLOOKUP(Elo!$A2, Games!$C$580:$AO$628, MATCH("New Away Elo", Games!$C$1:$AO$1, 0), FALSE), AJ2)))</f>
        <v>2200.1344816973033</v>
      </c>
      <c r="AN2" s="5">
        <f>AM2-AJ2</f>
        <v>3.8819821467882321</v>
      </c>
      <c r="AO2" s="4">
        <f>_xlfn.RANK.EQ(AM2, AM$2:AM$135, 0)</f>
        <v>1</v>
      </c>
      <c r="AP2" s="5">
        <f>IF(AND(COUNTIF(Games!$B$629:$B$678, Elo!$A2)=0,COUNTIF(Games!$C$629:$C$678, Elo!$A2)=0), AM2, IF(COUNTIF(Games!$B$629:$B$678, Elo!$A2)&gt;0, VLOOKUP(Elo!$A2, Games!$B$629:$AN$678, MATCH("New Home Elo", Games!$B$1:$AN$1, 0), FALSE), IF(COUNTIF(Games!$C$629:$C$678, Elo!$A2)&gt;0, VLOOKUP(Elo!$A2, Games!$C$629:$AO$678, MATCH("New Away Elo", Games!$C$1:$AO$1, 0), FALSE), AM2)))</f>
        <v>2083.1755393960475</v>
      </c>
      <c r="AQ2" s="5">
        <f>AP2-AM2</f>
        <v>-116.95894230125577</v>
      </c>
      <c r="AR2" s="4">
        <f>_xlfn.RANK.EQ(AP2, AP$2:AP$135, 0)</f>
        <v>2</v>
      </c>
      <c r="AS2" s="5">
        <f>IF(AND(COUNTIF(Games!$B$679:$B$733, Elo!$A2)=0,COUNTIF(Games!$C$679:$C$733, Elo!$A2)=0), AP2, IF(COUNTIF(Games!$B$679:$B$733, Elo!$A2)&gt;0, VLOOKUP(Elo!$A2, Games!$B$679:$AN$733, MATCH("New Home Elo", Games!$B$1:$AN$1, 0), FALSE), IF(COUNTIF(Games!$C$679:$C$733, Elo!$A2)&gt;0, VLOOKUP(Elo!$A2, Games!$C$679:$AO$733, MATCH("New Away Elo", Games!$C$1:$AO$1, 0), FALSE), AP2)))</f>
        <v>2109.5490504427935</v>
      </c>
      <c r="AT2" s="5">
        <f>AS2-AP2</f>
        <v>26.373511046745989</v>
      </c>
      <c r="AU2" s="4">
        <f>_xlfn.RANK.EQ(AS2, AS$2:AS$135, 0)</f>
        <v>1</v>
      </c>
      <c r="AV2" s="5">
        <f>IF(AND(COUNTIF(Games!$B$734:$B$798, Elo!$A2)=0,COUNTIF(Games!$C$734:$C$798, Elo!$A2)=0), AS2, IF(COUNTIF(Games!$B$734:$B$798, Elo!$A2)&gt;0, VLOOKUP(Elo!$A2, Games!$B$734:$AN$798, MATCH("New Home Elo", Games!$B$1:$AN$1, 0), FALSE), IF(COUNTIF(Games!$C$734:$C$798, Elo!$A2)&gt;0, VLOOKUP(Elo!$A2, Games!$C$734:$AO$798, MATCH("New Away Elo", Games!$C$1:$AO$1, 0), FALSE), AS2)))</f>
        <v>2109.794605807585</v>
      </c>
      <c r="AW2" s="5">
        <f>AV2-AS2</f>
        <v>0.24555536479147122</v>
      </c>
      <c r="AX2" s="4">
        <f>_xlfn.RANK.EQ(AV2, AV$2:AV$135, 0)</f>
        <v>1</v>
      </c>
      <c r="AY2" s="5">
        <f>IF(AND(COUNTIF(Games!$B$799:$B$865, Elo!$A2)=0,COUNTIF(Games!$C$799:$C$865, Elo!$A2)=0), AV2, IF(COUNTIF(Games!$B$799:$B$865, Elo!$A2)&gt;0, VLOOKUP(Elo!$A2, Games!$B$799:$AN$865, MATCH("New Home Elo", Games!$B$1:$AN$1, 0), FALSE), IF(COUNTIF(Games!$C$799:$C$865, Elo!$A2)&gt;0, VLOOKUP(Elo!$A2, Games!$C$799:$AO$865, MATCH("New Away Elo", Games!$C$1:$AO$1, 0), FALSE), AV2)))</f>
        <v>2113.0620704784765</v>
      </c>
      <c r="AZ2" s="5">
        <f>AY2-AV2</f>
        <v>3.2674646708915134</v>
      </c>
      <c r="BA2" s="4">
        <f>_xlfn.RANK.EQ(AY2, AY$2:AY$135, 0)</f>
        <v>1</v>
      </c>
      <c r="BB2" s="5">
        <f>IF(AND(COUNTIF(Games!$B$866:$B$874, Elo!$A2)=0,COUNTIF(Games!$C$866:$C$874, Elo!$A2)=0), AY2, IF(COUNTIF(Games!$B$866:$B$874, Elo!$A2)&gt;0, VLOOKUP(Elo!$A2, Games!$B$866:$AN$874, MATCH("New Home Elo", Games!$B$1:$AN$1, 0), FALSE), IF(COUNTIF(Games!$C$866:$C$874, Elo!$A2)&gt;0, VLOOKUP(Elo!$A2, Games!$C$866:$AO$874, MATCH("New Away Elo", Games!$C$1:$AO$1, 0), FALSE), AY2)))</f>
        <v>2133.9721309216857</v>
      </c>
      <c r="BC2" s="5">
        <f>BB2-AY2</f>
        <v>20.910060443209204</v>
      </c>
      <c r="BD2" s="4">
        <f>_xlfn.RANK.EQ(BB2, BB$2:BB$135, 0)</f>
        <v>1</v>
      </c>
    </row>
    <row r="3" spans="1:56" x14ac:dyDescent="0.45">
      <c r="A3" s="1" t="s">
        <v>93</v>
      </c>
      <c r="B3" s="1" t="s">
        <v>94</v>
      </c>
      <c r="C3" s="5">
        <f>VLOOKUP(A3,$A$2:$BF$1048576,MATCH(_xlfn.CONCAT("Week ",MAX(Games!$A$2:$A$8002)),Elo!$A$1:$BF$1,0),FALSE)</f>
        <v>2130.8419665260994</v>
      </c>
      <c r="D3" s="5">
        <f t="shared" ref="D3:D66" si="2">_xlfn.RANK.EQ(C3, $C$2:$C$135)</f>
        <v>2</v>
      </c>
      <c r="E3" s="5">
        <v>2003.0247602574</v>
      </c>
      <c r="F3" s="4">
        <v>2</v>
      </c>
      <c r="G3" s="5">
        <v>2003.0247602574</v>
      </c>
      <c r="H3" s="4">
        <v>2</v>
      </c>
      <c r="I3" s="5">
        <f>IF(AND(COUNTIF(Games!$B$2:$B$5, Elo!$A3)=0,COUNTIF(Games!$C$2:$C$5, Elo!$A3)=0), G3, IF(COUNTIF(Games!$B$2:$B$5, Elo!$A3)&gt;0, VLOOKUP(Elo!$A3, Games!$B$2:$AN$5, MATCH("New Home Elo", Games!$B$1:$AN$1, 0), FALSE), IF(COUNTIF(Games!$C$2:$C$5, Elo!$A3)&gt;0, VLOOKUP(Elo!$A3, Games!$C$2:$AO$5, MATCH("New Away Elo", Games!$C$1:$AO$1, 0), FALSE), G3)))</f>
        <v>2003.0247602574</v>
      </c>
      <c r="J3" s="5">
        <f t="shared" ref="J3:J66" si="3">I3-G3</f>
        <v>0</v>
      </c>
      <c r="K3" s="4">
        <f t="shared" si="0"/>
        <v>2</v>
      </c>
      <c r="L3" s="5">
        <f>IF(AND(COUNTIF(Games!$B$6:$B$101, Elo!$A3)=0,COUNTIF(Games!$C$6:$C$101, Elo!$A3)=0), I3, IF(COUNTIF(Games!$B$6:$B$101, Elo!$A3)&gt;0, VLOOKUP(Elo!$A3, Games!$B$6:$AN$101, MATCH("New Home Elo", Games!$B$1:$AN$1, 0), FALSE), IF(COUNTIF(Games!$C$6:$C$101, Elo!$A3)&gt;0, VLOOKUP(Elo!$A3, Games!$C$6:$AO$101, MATCH("New Away Elo", Games!$C$1:$AO$1, 0), FALSE), I3)))</f>
        <v>2003.1540562027437</v>
      </c>
      <c r="M3" s="5">
        <f t="shared" ref="M3:M66" si="4">L3-I3</f>
        <v>0.1292959453437561</v>
      </c>
      <c r="N3" s="4">
        <f t="shared" ref="N3:N66" si="5">_xlfn.RANK.EQ(L3, L$2:L$135, 0)</f>
        <v>2</v>
      </c>
      <c r="O3" s="5">
        <f>IF(AND(COUNTIF(Games!$B$102:$B$179, Elo!$A3)=0,COUNTIF(Games!$C$102:$C$179, Elo!$A3)=0), L3, IF(COUNTIF(Games!$B$102:$B$179, Elo!$A3)&gt;0, VLOOKUP(Elo!$A3, Games!$B$102:$AN$179, MATCH("New Home Elo", Games!$B$1:$AN$1, 0), FALSE), IF(COUNTIF(Games!$C$102:$C$179, Elo!$A3)&gt;0, VLOOKUP(Elo!$A3, Games!$C$102:$AO$179, MATCH("New Away Elo", Games!$C$1:$AO$1, 0), FALSE), L3)))</f>
        <v>2007.5042773848502</v>
      </c>
      <c r="P3" s="5">
        <f t="shared" ref="P3:P66" si="6">O3-L3</f>
        <v>4.350221182106452</v>
      </c>
      <c r="Q3" s="4">
        <f t="shared" si="1"/>
        <v>3</v>
      </c>
      <c r="R3" s="5">
        <f>IF(AND(COUNTIF(Games!$B$180:$B$242, Elo!$A3)=0,COUNTIF(Games!$C$180:$C$242, Elo!$A3)=0), O3, IF(COUNTIF(Games!$B$180:$B$242, Elo!$A3)&gt;0, VLOOKUP(Elo!$A3, Games!$B$180:$AN$242, MATCH("New Home Elo", Games!$B$1:$AN$1, 0), FALSE), IF(COUNTIF(Games!$C$180:$C$242, Elo!$A3)&gt;0, VLOOKUP(Elo!$A3, Games!$C$180:$AO$242, MATCH("New Away Elo", Games!$C$1:$AO$1, 0), FALSE), O3)))</f>
        <v>2030.6293508841395</v>
      </c>
      <c r="S3" s="5">
        <f t="shared" ref="S3:S66" si="7">R3-O3</f>
        <v>23.125073499289329</v>
      </c>
      <c r="T3" s="4">
        <f t="shared" ref="T3:T66" si="8">_xlfn.RANK.EQ(R3, R$2:R$135, 0)</f>
        <v>3</v>
      </c>
      <c r="U3" s="5">
        <f>IF(AND(COUNTIF(Games!$B$243:$B$306, Elo!$A3)=0,COUNTIF(Games!$C$243:$C$306, Elo!$A3)=0), R3, IF(COUNTIF(Games!$B$243:$B$306, Elo!$A3)&gt;0, VLOOKUP(Elo!$A3, Games!$B$243:$AN$306, MATCH("New Home Elo", Games!$B$1:$AN$1, 0), FALSE), IF(COUNTIF(Games!$C$243:$C$306, Elo!$A3)&gt;0, VLOOKUP(Elo!$A3, Games!$C$243:$AO$306, MATCH("New Away Elo", Games!$C$1:$AO$1, 0), FALSE), R3)))</f>
        <v>2030.6293508841395</v>
      </c>
      <c r="V3" s="5">
        <f t="shared" ref="V3:V66" si="9">U3-R3</f>
        <v>0</v>
      </c>
      <c r="W3" s="4">
        <f t="shared" ref="W3:W66" si="10">_xlfn.RANK.EQ(U3, U$2:U$135, 0)</f>
        <v>3</v>
      </c>
      <c r="X3" s="5">
        <f>IF(AND(COUNTIF(Games!$B$307:$B$362, Elo!$A3)=0,COUNTIF(Games!$C$307:$C$362, Elo!$A3)=0), U3, IF(COUNTIF(Games!$B$307:$B$362, Elo!$A3)&gt;0, VLOOKUP(Elo!$A3, Games!$B$307:$AN$362, MATCH("New Home Elo", Games!$B$1:$AN$1, 0), FALSE), IF(COUNTIF(Games!$C$307:$C$362, Elo!$A3)&gt;0, VLOOKUP(Elo!$A3, Games!$C$307:$AO$362, MATCH("New Away Elo", Games!$C$1:$AO$1, 0), FALSE), U3)))</f>
        <v>2035.8869213490204</v>
      </c>
      <c r="Y3" s="5">
        <f t="shared" ref="Y3:Y66" si="11">X3-U3</f>
        <v>5.2575704648809278</v>
      </c>
      <c r="Z3" s="4">
        <f t="shared" ref="Z3:Z66" si="12">_xlfn.RANK.EQ(X3, X$2:X$135, 0)</f>
        <v>4</v>
      </c>
      <c r="AA3" s="5">
        <f>IF(AND(COUNTIF(Games!$B$363:$B$411, Elo!$A3)=0,COUNTIF(Games!$C$363:$C$411, Elo!$A3)=0), X3, IF(COUNTIF(Games!$B$363:$B$411, Elo!$A3)&gt;0, VLOOKUP(Elo!$A3, Games!$B$363:$AN$411, MATCH("New Home Elo", Games!$B$1:$AN$1, 0), FALSE), IF(COUNTIF(Games!$C$363:$C$411, Elo!$A3)&gt;0, VLOOKUP(Elo!$A3, Games!$C$363:$AO$411, MATCH("New Away Elo", Games!$C$1:$AO$1, 0), FALSE), X3)))</f>
        <v>2037.7383866421703</v>
      </c>
      <c r="AB3" s="5">
        <f t="shared" ref="AB3:AB66" si="13">AA3-X3</f>
        <v>1.8514652931498858</v>
      </c>
      <c r="AC3" s="4">
        <f t="shared" ref="AC3:AC66" si="14">_xlfn.RANK.EQ(AA3, AA$2:AA$135, 0)</f>
        <v>2</v>
      </c>
      <c r="AD3" s="5">
        <f>IF(AND(COUNTIF(Games!$B$412:$B$463, Elo!$A3)=0,COUNTIF(Games!$C$412:$C$463, Elo!$A3)=0), AA3, IF(COUNTIF(Games!$B$412:$B$463, Elo!$A3)&gt;0, VLOOKUP(Elo!$A3, Games!$B$412:$AN$463, MATCH("New Home Elo", Games!$B$1:$AN$1, 0), FALSE), IF(COUNTIF(Games!$C$412:$C$463, Elo!$A3)&gt;0, VLOOKUP(Elo!$A3, Games!$C$412:$AO$463, MATCH("New Away Elo", Games!$C$1:$AO$1, 0), FALSE), AA3)))</f>
        <v>2044.6565054921016</v>
      </c>
      <c r="AE3" s="5">
        <f t="shared" ref="AE3:AE66" si="15">AD3-AA3</f>
        <v>6.9181188499312611</v>
      </c>
      <c r="AF3" s="4">
        <f t="shared" ref="AF3:AF66" si="16">_xlfn.RANK.EQ(AD3, AD$2:AD$135, 0)</f>
        <v>3</v>
      </c>
      <c r="AG3" s="5">
        <f>IF(AND(COUNTIF(Games!$B$464:$B$522, Elo!$A3)=0,COUNTIF(Games!$C$464:$C$522, Elo!$A3)=0), AD3, IF(COUNTIF(Games!$B$464:$B$522, Elo!$A3)&gt;0, VLOOKUP(Elo!$A3, Games!$B$464:$AN$522, MATCH("New Home Elo", Games!$B$1:$AN$1, 0), FALSE), IF(COUNTIF(Games!$C$464:$C$522, Elo!$A3)&gt;0, VLOOKUP(Elo!$A3, Games!$C$464:$AO$522, MATCH("New Away Elo", Games!$C$1:$AO$1, 0), FALSE), AD3)))</f>
        <v>2048.5344723467751</v>
      </c>
      <c r="AH3" s="5">
        <f t="shared" ref="AH3:AH66" si="17">AG3-AD3</f>
        <v>3.8779668546735593</v>
      </c>
      <c r="AI3" s="4">
        <f t="shared" ref="AI3:AI66" si="18">_xlfn.RANK.EQ(AG3, AG$2:AG$135, 0)</f>
        <v>2</v>
      </c>
      <c r="AJ3" s="5">
        <f>IF(AND(COUNTIF(Games!$B$523:$B$579, Elo!$A3)=0,COUNTIF(Games!$C$523:$C$579, Elo!$A3)=0), AG3, IF(COUNTIF(Games!$B$523:$B$579, Elo!$A3)&gt;0, VLOOKUP(Elo!$A3, Games!$B$523:$AN$579, MATCH("New Home Elo", Games!$B$1:$AN$1, 0), FALSE), IF(COUNTIF(Games!$C$523:$C$579, Elo!$A3)&gt;0, VLOOKUP(Elo!$A3, Games!$C$523:$AO$579, MATCH("New Away Elo", Games!$C$1:$AO$1, 0), FALSE), AG3)))</f>
        <v>2058.4328065503805</v>
      </c>
      <c r="AK3" s="5">
        <f t="shared" ref="AK3:AK66" si="19">AJ3-AG3</f>
        <v>9.8983342036053727</v>
      </c>
      <c r="AL3" s="4">
        <f t="shared" ref="AL3:AL66" si="20">_xlfn.RANK.EQ(AJ3, AJ$2:AJ$135, 0)</f>
        <v>2</v>
      </c>
      <c r="AM3" s="5">
        <f>IF(AND(COUNTIF(Games!$B$580:$B$628, Elo!$A3)=0,COUNTIF(Games!$C$580:$C$628, Elo!$A3)=0), AJ3, IF(COUNTIF(Games!$B$580:$B$628, Elo!$A3)&gt;0, VLOOKUP(Elo!$A3, Games!$B$580:$AN$628, MATCH("New Home Elo", Games!$B$1:$AN$1, 0), FALSE), IF(COUNTIF(Games!$C$580:$C$628, Elo!$A3)&gt;0, VLOOKUP(Elo!$A3, Games!$C$580:$AO$628, MATCH("New Away Elo", Games!$C$1:$AO$1, 0), FALSE), AJ3)))</f>
        <v>2087.2640080335518</v>
      </c>
      <c r="AN3" s="5">
        <f t="shared" ref="AN3:AN66" si="21">AM3-AJ3</f>
        <v>28.831201483171299</v>
      </c>
      <c r="AO3" s="4">
        <f t="shared" ref="AO3:AO66" si="22">_xlfn.RANK.EQ(AM3, AM$2:AM$135, 0)</f>
        <v>2</v>
      </c>
      <c r="AP3" s="5">
        <f>IF(AND(COUNTIF(Games!$B$629:$B$678, Elo!$A3)=0,COUNTIF(Games!$C$629:$C$678, Elo!$A3)=0), AM3, IF(COUNTIF(Games!$B$629:$B$678, Elo!$A3)&gt;0, VLOOKUP(Elo!$A3, Games!$B$629:$AN$678, MATCH("New Home Elo", Games!$B$1:$AN$1, 0), FALSE), IF(COUNTIF(Games!$C$629:$C$678, Elo!$A3)&gt;0, VLOOKUP(Elo!$A3, Games!$C$629:$AO$678, MATCH("New Away Elo", Games!$C$1:$AO$1, 0), FALSE), AM3)))</f>
        <v>2089.0808813237586</v>
      </c>
      <c r="AQ3" s="5">
        <f t="shared" ref="AQ3:AQ66" si="23">AP3-AM3</f>
        <v>1.8168732902067859</v>
      </c>
      <c r="AR3" s="4">
        <f t="shared" ref="AR3:AR66" si="24">_xlfn.RANK.EQ(AP3, AP$2:AP$135, 0)</f>
        <v>1</v>
      </c>
      <c r="AS3" s="5">
        <f>IF(AND(COUNTIF(Games!$B$679:$B$733, Elo!$A3)=0,COUNTIF(Games!$C$679:$C$733, Elo!$A3)=0), AP3, IF(COUNTIF(Games!$B$679:$B$733, Elo!$A3)&gt;0, VLOOKUP(Elo!$A3, Games!$B$679:$AN$733, MATCH("New Home Elo", Games!$B$1:$AN$1, 0), FALSE), IF(COUNTIF(Games!$C$679:$C$733, Elo!$A3)&gt;0, VLOOKUP(Elo!$A3, Games!$C$679:$AO$733, MATCH("New Away Elo", Games!$C$1:$AO$1, 0), FALSE), AP3)))</f>
        <v>2095.88728669693</v>
      </c>
      <c r="AT3" s="5">
        <f t="shared" ref="AT3:AT66" si="25">AS3-AP3</f>
        <v>6.8064053731714012</v>
      </c>
      <c r="AU3" s="4">
        <f t="shared" ref="AU3:AU66" si="26">_xlfn.RANK.EQ(AS3, AS$2:AS$135, 0)</f>
        <v>2</v>
      </c>
      <c r="AV3" s="5">
        <f>IF(AND(COUNTIF(Games!$B$734:$B$798, Elo!$A3)=0,COUNTIF(Games!$C$734:$C$798, Elo!$A3)=0), AS3, IF(COUNTIF(Games!$B$734:$B$798, Elo!$A3)&gt;0, VLOOKUP(Elo!$A3, Games!$B$734:$AN$798, MATCH("New Home Elo", Games!$B$1:$AN$1, 0), FALSE), IF(COUNTIF(Games!$C$734:$C$798, Elo!$A3)&gt;0, VLOOKUP(Elo!$A3, Games!$C$734:$AO$798, MATCH("New Away Elo", Games!$C$1:$AO$1, 0), FALSE), AS3)))</f>
        <v>2095.88728669693</v>
      </c>
      <c r="AW3" s="5">
        <f t="shared" ref="AW3:AW66" si="27">AV3-AS3</f>
        <v>0</v>
      </c>
      <c r="AX3" s="4">
        <f t="shared" ref="AX3:AX66" si="28">_xlfn.RANK.EQ(AV3, AV$2:AV$135, 0)</f>
        <v>2</v>
      </c>
      <c r="AY3" s="5">
        <f>IF(AND(COUNTIF(Games!$B$799:$B$865, Elo!$A3)=0,COUNTIF(Games!$C$799:$C$865, Elo!$A3)=0), AV3, IF(COUNTIF(Games!$B$799:$B$865, Elo!$A3)&gt;0, VLOOKUP(Elo!$A3, Games!$B$799:$AN$865, MATCH("New Home Elo", Games!$B$1:$AN$1, 0), FALSE), IF(COUNTIF(Games!$C$799:$C$865, Elo!$A3)&gt;0, VLOOKUP(Elo!$A3, Games!$C$799:$AO$865, MATCH("New Away Elo", Games!$C$1:$AO$1, 0), FALSE), AV3)))</f>
        <v>2101.169895160197</v>
      </c>
      <c r="AZ3" s="5">
        <f t="shared" ref="AZ3:AZ66" si="29">AY3-AV3</f>
        <v>5.2826084632670245</v>
      </c>
      <c r="BA3" s="4">
        <f t="shared" ref="BA3:BA66" si="30">_xlfn.RANK.EQ(AY3, AY$2:AY$135, 0)</f>
        <v>2</v>
      </c>
      <c r="BB3" s="5">
        <f>IF(AND(COUNTIF(Games!$B$866:$B$874, Elo!$A3)=0,COUNTIF(Games!$C$866:$C$874, Elo!$A3)=0), AY3, IF(COUNTIF(Games!$B$866:$B$874, Elo!$A3)&gt;0, VLOOKUP(Elo!$A3, Games!$B$866:$AN$874, MATCH("New Home Elo", Games!$B$1:$AN$1, 0), FALSE), IF(COUNTIF(Games!$C$866:$C$874, Elo!$A3)&gt;0, VLOOKUP(Elo!$A3, Games!$C$866:$AO$874, MATCH("New Away Elo", Games!$C$1:$AO$1, 0), FALSE), AY3)))</f>
        <v>2130.8419665260994</v>
      </c>
      <c r="BC3" s="5">
        <f t="shared" ref="BC3:BC66" si="31">BB3-AY3</f>
        <v>29.672071365902411</v>
      </c>
      <c r="BD3" s="4">
        <f t="shared" ref="BD3:BD66" si="32">_xlfn.RANK.EQ(BB3, BB$2:BB$135, 0)</f>
        <v>2</v>
      </c>
    </row>
    <row r="4" spans="1:56" x14ac:dyDescent="0.45">
      <c r="A4" s="1" t="s">
        <v>95</v>
      </c>
      <c r="B4" s="1" t="s">
        <v>94</v>
      </c>
      <c r="C4" s="5">
        <f>VLOOKUP(A4,$A$2:$BF$1048576,MATCH(_xlfn.CONCAT("Week ",MAX(Games!$A$2:$A$8002)),Elo!$A$1:$BF$1,0),FALSE)</f>
        <v>1795.9246818112654</v>
      </c>
      <c r="D4" s="5">
        <f t="shared" si="2"/>
        <v>19</v>
      </c>
      <c r="E4" s="5">
        <v>1981.7734188787001</v>
      </c>
      <c r="F4" s="4">
        <v>3</v>
      </c>
      <c r="G4" s="5">
        <v>1981.7734188787001</v>
      </c>
      <c r="H4" s="4">
        <v>3</v>
      </c>
      <c r="I4" s="5">
        <f>IF(AND(COUNTIF(Games!$B$2:$B$5, Elo!$A4)=0,COUNTIF(Games!$C$2:$C$5, Elo!$A4)=0), G4, IF(COUNTIF(Games!$B$2:$B$5, Elo!$A4)&gt;0, VLOOKUP(Elo!$A4, Games!$B$2:$AN$5, MATCH("New Home Elo", Games!$B$1:$AN$1, 0), FALSE), IF(COUNTIF(Games!$C$2:$C$5, Elo!$A4)&gt;0, VLOOKUP(Elo!$A4, Games!$C$2:$AO$5, MATCH("New Away Elo", Games!$C$1:$AO$1, 0), FALSE), G4)))</f>
        <v>1981.7734188787001</v>
      </c>
      <c r="J4" s="5">
        <f t="shared" si="3"/>
        <v>0</v>
      </c>
      <c r="K4" s="4">
        <f t="shared" si="0"/>
        <v>3</v>
      </c>
      <c r="L4" s="5">
        <f>IF(AND(COUNTIF(Games!$B$6:$B$101, Elo!$A4)=0,COUNTIF(Games!$C$6:$C$101, Elo!$A4)=0), I4, IF(COUNTIF(Games!$B$6:$B$101, Elo!$A4)&gt;0, VLOOKUP(Elo!$A4, Games!$B$6:$AN$101, MATCH("New Home Elo", Games!$B$1:$AN$1, 0), FALSE), IF(COUNTIF(Games!$C$6:$C$101, Elo!$A4)&gt;0, VLOOKUP(Elo!$A4, Games!$C$6:$AO$101, MATCH("New Away Elo", Games!$C$1:$AO$1, 0), FALSE), I4)))</f>
        <v>1988.265651386261</v>
      </c>
      <c r="M4" s="5">
        <f t="shared" si="4"/>
        <v>6.4922325075608569</v>
      </c>
      <c r="N4" s="4">
        <f t="shared" si="5"/>
        <v>3</v>
      </c>
      <c r="O4" s="5">
        <f>IF(AND(COUNTIF(Games!$B$102:$B$179, Elo!$A4)=0,COUNTIF(Games!$C$102:$C$179, Elo!$A4)=0), L4, IF(COUNTIF(Games!$B$102:$B$179, Elo!$A4)&gt;0, VLOOKUP(Elo!$A4, Games!$B$102:$AN$179, MATCH("New Home Elo", Games!$B$1:$AN$1, 0), FALSE), IF(COUNTIF(Games!$C$102:$C$179, Elo!$A4)&gt;0, VLOOKUP(Elo!$A4, Games!$C$102:$AO$179, MATCH("New Away Elo", Games!$C$1:$AO$1, 0), FALSE), L4)))</f>
        <v>1890.387021635099</v>
      </c>
      <c r="P4" s="5">
        <f t="shared" si="6"/>
        <v>-97.878629751161952</v>
      </c>
      <c r="Q4" s="4">
        <f t="shared" si="1"/>
        <v>9</v>
      </c>
      <c r="R4" s="5">
        <f>IF(AND(COUNTIF(Games!$B$180:$B$242, Elo!$A4)=0,COUNTIF(Games!$C$180:$C$242, Elo!$A4)=0), O4, IF(COUNTIF(Games!$B$180:$B$242, Elo!$A4)&gt;0, VLOOKUP(Elo!$A4, Games!$B$180:$AN$242, MATCH("New Home Elo", Games!$B$1:$AN$1, 0), FALSE), IF(COUNTIF(Games!$C$180:$C$242, Elo!$A4)&gt;0, VLOOKUP(Elo!$A4, Games!$C$180:$AO$242, MATCH("New Away Elo", Games!$C$1:$AO$1, 0), FALSE), O4)))</f>
        <v>1894.840641741459</v>
      </c>
      <c r="S4" s="5">
        <f t="shared" si="7"/>
        <v>4.4536201063599492</v>
      </c>
      <c r="T4" s="4">
        <f t="shared" si="8"/>
        <v>9</v>
      </c>
      <c r="U4" s="5">
        <f>IF(AND(COUNTIF(Games!$B$243:$B$306, Elo!$A4)=0,COUNTIF(Games!$C$243:$C$306, Elo!$A4)=0), R4, IF(COUNTIF(Games!$B$243:$B$306, Elo!$A4)&gt;0, VLOOKUP(Elo!$A4, Games!$B$243:$AN$306, MATCH("New Home Elo", Games!$B$1:$AN$1, 0), FALSE), IF(COUNTIF(Games!$C$243:$C$306, Elo!$A4)&gt;0, VLOOKUP(Elo!$A4, Games!$C$243:$AO$306, MATCH("New Away Elo", Games!$C$1:$AO$1, 0), FALSE), R4)))</f>
        <v>1909.9816679837945</v>
      </c>
      <c r="V4" s="5">
        <f t="shared" si="9"/>
        <v>15.141026242335556</v>
      </c>
      <c r="W4" s="4">
        <f t="shared" si="10"/>
        <v>10</v>
      </c>
      <c r="X4" s="5">
        <f>IF(AND(COUNTIF(Games!$B$307:$B$362, Elo!$A4)=0,COUNTIF(Games!$C$307:$C$362, Elo!$A4)=0), U4, IF(COUNTIF(Games!$B$307:$B$362, Elo!$A4)&gt;0, VLOOKUP(Elo!$A4, Games!$B$307:$AN$362, MATCH("New Home Elo", Games!$B$1:$AN$1, 0), FALSE), IF(COUNTIF(Games!$C$307:$C$362, Elo!$A4)&gt;0, VLOOKUP(Elo!$A4, Games!$C$307:$AO$362, MATCH("New Away Elo", Games!$C$1:$AO$1, 0), FALSE), U4)))</f>
        <v>1911.6004114346727</v>
      </c>
      <c r="Y4" s="5">
        <f t="shared" si="11"/>
        <v>1.618743450878128</v>
      </c>
      <c r="Z4" s="4">
        <f t="shared" si="12"/>
        <v>9</v>
      </c>
      <c r="AA4" s="5">
        <f>IF(AND(COUNTIF(Games!$B$363:$B$411, Elo!$A4)=0,COUNTIF(Games!$C$363:$C$411, Elo!$A4)=0), X4, IF(COUNTIF(Games!$B$363:$B$411, Elo!$A4)&gt;0, VLOOKUP(Elo!$A4, Games!$B$363:$AN$411, MATCH("New Home Elo", Games!$B$1:$AN$1, 0), FALSE), IF(COUNTIF(Games!$C$363:$C$411, Elo!$A4)&gt;0, VLOOKUP(Elo!$A4, Games!$C$363:$AO$411, MATCH("New Away Elo", Games!$C$1:$AO$1, 0), FALSE), X4)))</f>
        <v>1821.5381295085299</v>
      </c>
      <c r="AB4" s="5">
        <f t="shared" si="13"/>
        <v>-90.062281926142759</v>
      </c>
      <c r="AC4" s="4">
        <f t="shared" si="14"/>
        <v>16</v>
      </c>
      <c r="AD4" s="5">
        <f>IF(AND(COUNTIF(Games!$B$412:$B$463, Elo!$A4)=0,COUNTIF(Games!$C$412:$C$463, Elo!$A4)=0), AA4, IF(COUNTIF(Games!$B$412:$B$463, Elo!$A4)&gt;0, VLOOKUP(Elo!$A4, Games!$B$412:$AN$463, MATCH("New Home Elo", Games!$B$1:$AN$1, 0), FALSE), IF(COUNTIF(Games!$C$412:$C$463, Elo!$A4)&gt;0, VLOOKUP(Elo!$A4, Games!$C$412:$AO$463, MATCH("New Away Elo", Games!$C$1:$AO$1, 0), FALSE), AA4)))</f>
        <v>1821.5381295085299</v>
      </c>
      <c r="AE4" s="5">
        <f t="shared" si="15"/>
        <v>0</v>
      </c>
      <c r="AF4" s="4">
        <f t="shared" si="16"/>
        <v>15</v>
      </c>
      <c r="AG4" s="5">
        <f>IF(AND(COUNTIF(Games!$B$464:$B$522, Elo!$A4)=0,COUNTIF(Games!$C$464:$C$522, Elo!$A4)=0), AD4, IF(COUNTIF(Games!$B$464:$B$522, Elo!$A4)&gt;0, VLOOKUP(Elo!$A4, Games!$B$464:$AN$522, MATCH("New Home Elo", Games!$B$1:$AN$1, 0), FALSE), IF(COUNTIF(Games!$C$464:$C$522, Elo!$A4)&gt;0, VLOOKUP(Elo!$A4, Games!$C$464:$AO$522, MATCH("New Away Elo", Games!$C$1:$AO$1, 0), FALSE), AD4)))</f>
        <v>1756.0644743817827</v>
      </c>
      <c r="AH4" s="5">
        <f t="shared" si="17"/>
        <v>-65.47365512674719</v>
      </c>
      <c r="AI4" s="4">
        <f t="shared" si="18"/>
        <v>19</v>
      </c>
      <c r="AJ4" s="5">
        <f>IF(AND(COUNTIF(Games!$B$523:$B$579, Elo!$A4)=0,COUNTIF(Games!$C$523:$C$579, Elo!$A4)=0), AG4, IF(COUNTIF(Games!$B$523:$B$579, Elo!$A4)&gt;0, VLOOKUP(Elo!$A4, Games!$B$523:$AN$579, MATCH("New Home Elo", Games!$B$1:$AN$1, 0), FALSE), IF(COUNTIF(Games!$C$523:$C$579, Elo!$A4)&gt;0, VLOOKUP(Elo!$A4, Games!$C$523:$AO$579, MATCH("New Away Elo", Games!$C$1:$AO$1, 0), FALSE), AG4)))</f>
        <v>1766.2939728689532</v>
      </c>
      <c r="AK4" s="5">
        <f t="shared" si="19"/>
        <v>10.229498487170531</v>
      </c>
      <c r="AL4" s="4">
        <f t="shared" si="20"/>
        <v>20</v>
      </c>
      <c r="AM4" s="5">
        <f>IF(AND(COUNTIF(Games!$B$580:$B$628, Elo!$A4)=0,COUNTIF(Games!$C$580:$C$628, Elo!$A4)=0), AJ4, IF(COUNTIF(Games!$B$580:$B$628, Elo!$A4)&gt;0, VLOOKUP(Elo!$A4, Games!$B$580:$AN$628, MATCH("New Home Elo", Games!$B$1:$AN$1, 0), FALSE), IF(COUNTIF(Games!$C$580:$C$628, Elo!$A4)&gt;0, VLOOKUP(Elo!$A4, Games!$C$580:$AO$628, MATCH("New Away Elo", Games!$C$1:$AO$1, 0), FALSE), AJ4)))</f>
        <v>1737.4627713857817</v>
      </c>
      <c r="AN4" s="5">
        <f t="shared" si="21"/>
        <v>-28.831201483171526</v>
      </c>
      <c r="AO4" s="4">
        <f t="shared" si="22"/>
        <v>23</v>
      </c>
      <c r="AP4" s="5">
        <f>IF(AND(COUNTIF(Games!$B$629:$B$678, Elo!$A4)=0,COUNTIF(Games!$C$629:$C$678, Elo!$A4)=0), AM4, IF(COUNTIF(Games!$B$629:$B$678, Elo!$A4)&gt;0, VLOOKUP(Elo!$A4, Games!$B$629:$AN$678, MATCH("New Home Elo", Games!$B$1:$AN$1, 0), FALSE), IF(COUNTIF(Games!$C$629:$C$678, Elo!$A4)&gt;0, VLOOKUP(Elo!$A4, Games!$C$629:$AO$678, MATCH("New Away Elo", Games!$C$1:$AO$1, 0), FALSE), AM4)))</f>
        <v>1717.0132092953661</v>
      </c>
      <c r="AQ4" s="5">
        <f t="shared" si="23"/>
        <v>-20.449562090415611</v>
      </c>
      <c r="AR4" s="4">
        <f t="shared" si="24"/>
        <v>24</v>
      </c>
      <c r="AS4" s="5">
        <f>IF(AND(COUNTIF(Games!$B$679:$B$733, Elo!$A4)=0,COUNTIF(Games!$C$679:$C$733, Elo!$A4)=0), AP4, IF(COUNTIF(Games!$B$679:$B$733, Elo!$A4)&gt;0, VLOOKUP(Elo!$A4, Games!$B$679:$AN$733, MATCH("New Home Elo", Games!$B$1:$AN$1, 0), FALSE), IF(COUNTIF(Games!$C$679:$C$733, Elo!$A4)&gt;0, VLOOKUP(Elo!$A4, Games!$C$679:$AO$733, MATCH("New Away Elo", Games!$C$1:$AO$1, 0), FALSE), AP4)))</f>
        <v>1717.0132092953661</v>
      </c>
      <c r="AT4" s="5">
        <f t="shared" si="25"/>
        <v>0</v>
      </c>
      <c r="AU4" s="4">
        <f t="shared" si="26"/>
        <v>24</v>
      </c>
      <c r="AV4" s="5">
        <f>IF(AND(COUNTIF(Games!$B$734:$B$798, Elo!$A4)=0,COUNTIF(Games!$C$734:$C$798, Elo!$A4)=0), AS4, IF(COUNTIF(Games!$B$734:$B$798, Elo!$A4)&gt;0, VLOOKUP(Elo!$A4, Games!$B$734:$AN$798, MATCH("New Home Elo", Games!$B$1:$AN$1, 0), FALSE), IF(COUNTIF(Games!$C$734:$C$798, Elo!$A4)&gt;0, VLOOKUP(Elo!$A4, Games!$C$734:$AO$798, MATCH("New Away Elo", Games!$C$1:$AO$1, 0), FALSE), AS4)))</f>
        <v>1733.4736259175997</v>
      </c>
      <c r="AW4" s="5">
        <f t="shared" si="27"/>
        <v>16.460416622233652</v>
      </c>
      <c r="AX4" s="4">
        <f t="shared" si="28"/>
        <v>25</v>
      </c>
      <c r="AY4" s="5">
        <f>IF(AND(COUNTIF(Games!$B$799:$B$865, Elo!$A4)=0,COUNTIF(Games!$C$799:$C$865, Elo!$A4)=0), AV4, IF(COUNTIF(Games!$B$799:$B$865, Elo!$A4)&gt;0, VLOOKUP(Elo!$A4, Games!$B$799:$AN$865, MATCH("New Home Elo", Games!$B$1:$AN$1, 0), FALSE), IF(COUNTIF(Games!$C$799:$C$865, Elo!$A4)&gt;0, VLOOKUP(Elo!$A4, Games!$C$799:$AO$865, MATCH("New Away Elo", Games!$C$1:$AO$1, 0), FALSE), AV4)))</f>
        <v>1795.9246818112654</v>
      </c>
      <c r="AZ4" s="5">
        <f t="shared" si="29"/>
        <v>62.451055893665625</v>
      </c>
      <c r="BA4" s="4">
        <f t="shared" si="30"/>
        <v>18</v>
      </c>
      <c r="BB4" s="5">
        <f>IF(AND(COUNTIF(Games!$B$866:$B$874, Elo!$A4)=0,COUNTIF(Games!$C$866:$C$874, Elo!$A4)=0), AY4, IF(COUNTIF(Games!$B$866:$B$874, Elo!$A4)&gt;0, VLOOKUP(Elo!$A4, Games!$B$866:$AN$874, MATCH("New Home Elo", Games!$B$1:$AN$1, 0), FALSE), IF(COUNTIF(Games!$C$866:$C$874, Elo!$A4)&gt;0, VLOOKUP(Elo!$A4, Games!$C$866:$AO$874, MATCH("New Away Elo", Games!$C$1:$AO$1, 0), FALSE), AY4)))</f>
        <v>1795.9246818112654</v>
      </c>
      <c r="BC4" s="5">
        <f t="shared" si="31"/>
        <v>0</v>
      </c>
      <c r="BD4" s="4">
        <f t="shared" si="32"/>
        <v>19</v>
      </c>
    </row>
    <row r="5" spans="1:56" x14ac:dyDescent="0.45">
      <c r="A5" s="1" t="s">
        <v>96</v>
      </c>
      <c r="B5" s="1" t="s">
        <v>92</v>
      </c>
      <c r="C5" s="5">
        <f>VLOOKUP(A5,$A$2:$BF$1048576,MATCH(_xlfn.CONCAT("Week ",MAX(Games!$A$2:$A$8002)),Elo!$A$1:$BF$1,0),FALSE)</f>
        <v>1880.1556731856235</v>
      </c>
      <c r="D5" s="5">
        <f t="shared" si="2"/>
        <v>11</v>
      </c>
      <c r="E5" s="5">
        <v>1972.8701292461001</v>
      </c>
      <c r="F5" s="4">
        <v>4</v>
      </c>
      <c r="G5" s="5">
        <v>1972.8701292461001</v>
      </c>
      <c r="H5" s="4">
        <v>4</v>
      </c>
      <c r="I5" s="5">
        <f>IF(AND(COUNTIF(Games!$B$2:$B$5, Elo!$A5)=0,COUNTIF(Games!$C$2:$C$5, Elo!$A5)=0), G5, IF(COUNTIF(Games!$B$2:$B$5, Elo!$A5)&gt;0, VLOOKUP(Elo!$A5, Games!$B$2:$AN$5, MATCH("New Home Elo", Games!$B$1:$AN$1, 0), FALSE), IF(COUNTIF(Games!$C$2:$C$5, Elo!$A5)&gt;0, VLOOKUP(Elo!$A5, Games!$C$2:$AO$5, MATCH("New Away Elo", Games!$C$1:$AO$1, 0), FALSE), G5)))</f>
        <v>1972.8701292461001</v>
      </c>
      <c r="J5" s="5">
        <f t="shared" si="3"/>
        <v>0</v>
      </c>
      <c r="K5" s="4">
        <f t="shared" si="0"/>
        <v>4</v>
      </c>
      <c r="L5" s="5">
        <f>IF(AND(COUNTIF(Games!$B$6:$B$101, Elo!$A5)=0,COUNTIF(Games!$C$6:$C$101, Elo!$A5)=0), I5, IF(COUNTIF(Games!$B$6:$B$101, Elo!$A5)&gt;0, VLOOKUP(Elo!$A5, Games!$B$6:$AN$101, MATCH("New Home Elo", Games!$B$1:$AN$1, 0), FALSE), IF(COUNTIF(Games!$C$6:$C$101, Elo!$A5)&gt;0, VLOOKUP(Elo!$A5, Games!$C$6:$AO$101, MATCH("New Away Elo", Games!$C$1:$AO$1, 0), FALSE), I5)))</f>
        <v>1976.7849205610082</v>
      </c>
      <c r="M5" s="5">
        <f t="shared" si="4"/>
        <v>3.9147913149081432</v>
      </c>
      <c r="N5" s="4">
        <f t="shared" si="5"/>
        <v>5</v>
      </c>
      <c r="O5" s="5">
        <f>IF(AND(COUNTIF(Games!$B$102:$B$179, Elo!$A5)=0,COUNTIF(Games!$C$102:$C$179, Elo!$A5)=0), L5, IF(COUNTIF(Games!$B$102:$B$179, Elo!$A5)&gt;0, VLOOKUP(Elo!$A5, Games!$B$102:$AN$179, MATCH("New Home Elo", Games!$B$1:$AN$1, 0), FALSE), IF(COUNTIF(Games!$C$102:$C$179, Elo!$A5)&gt;0, VLOOKUP(Elo!$A5, Games!$C$102:$AO$179, MATCH("New Away Elo", Games!$C$1:$AO$1, 0), FALSE), L5)))</f>
        <v>1982.0153451368528</v>
      </c>
      <c r="P5" s="5">
        <f t="shared" si="6"/>
        <v>5.2304245758446086</v>
      </c>
      <c r="Q5" s="4">
        <f t="shared" si="1"/>
        <v>5</v>
      </c>
      <c r="R5" s="5">
        <f>IF(AND(COUNTIF(Games!$B$180:$B$242, Elo!$A5)=0,COUNTIF(Games!$C$180:$C$242, Elo!$A5)=0), O5, IF(COUNTIF(Games!$B$180:$B$242, Elo!$A5)&gt;0, VLOOKUP(Elo!$A5, Games!$B$180:$AN$242, MATCH("New Home Elo", Games!$B$1:$AN$1, 0), FALSE), IF(COUNTIF(Games!$C$180:$C$242, Elo!$A5)&gt;0, VLOOKUP(Elo!$A5, Games!$C$180:$AO$242, MATCH("New Away Elo", Games!$C$1:$AO$1, 0), FALSE), O5)))</f>
        <v>2007.4737235309995</v>
      </c>
      <c r="S5" s="5">
        <f t="shared" si="7"/>
        <v>25.458378394146621</v>
      </c>
      <c r="T5" s="4">
        <f t="shared" si="8"/>
        <v>4</v>
      </c>
      <c r="U5" s="5">
        <f>IF(AND(COUNTIF(Games!$B$243:$B$306, Elo!$A5)=0,COUNTIF(Games!$C$243:$C$306, Elo!$A5)=0), R5, IF(COUNTIF(Games!$B$243:$B$306, Elo!$A5)&gt;0, VLOOKUP(Elo!$A5, Games!$B$243:$AN$306, MATCH("New Home Elo", Games!$B$1:$AN$1, 0), FALSE), IF(COUNTIF(Games!$C$243:$C$306, Elo!$A5)&gt;0, VLOOKUP(Elo!$A5, Games!$C$243:$AO$306, MATCH("New Away Elo", Games!$C$1:$AO$1, 0), FALSE), R5)))</f>
        <v>2007.4737235309995</v>
      </c>
      <c r="V5" s="5">
        <f t="shared" si="9"/>
        <v>0</v>
      </c>
      <c r="W5" s="4">
        <f t="shared" si="10"/>
        <v>4</v>
      </c>
      <c r="X5" s="5">
        <f>IF(AND(COUNTIF(Games!$B$307:$B$362, Elo!$A5)=0,COUNTIF(Games!$C$307:$C$362, Elo!$A5)=0), U5, IF(COUNTIF(Games!$B$307:$B$362, Elo!$A5)&gt;0, VLOOKUP(Elo!$A5, Games!$B$307:$AN$362, MATCH("New Home Elo", Games!$B$1:$AN$1, 0), FALSE), IF(COUNTIF(Games!$C$307:$C$362, Elo!$A5)&gt;0, VLOOKUP(Elo!$A5, Games!$C$307:$AO$362, MATCH("New Away Elo", Games!$C$1:$AO$1, 0), FALSE), U5)))</f>
        <v>2065.3233718369165</v>
      </c>
      <c r="Y5" s="5">
        <f t="shared" si="11"/>
        <v>57.849648305917071</v>
      </c>
      <c r="Z5" s="4">
        <f t="shared" si="12"/>
        <v>2</v>
      </c>
      <c r="AA5" s="5">
        <f>IF(AND(COUNTIF(Games!$B$363:$B$411, Elo!$A5)=0,COUNTIF(Games!$C$363:$C$411, Elo!$A5)=0), X5, IF(COUNTIF(Games!$B$363:$B$411, Elo!$A5)&gt;0, VLOOKUP(Elo!$A5, Games!$B$363:$AN$411, MATCH("New Home Elo", Games!$B$1:$AN$1, 0), FALSE), IF(COUNTIF(Games!$C$363:$C$411, Elo!$A5)&gt;0, VLOOKUP(Elo!$A5, Games!$C$363:$AO$411, MATCH("New Away Elo", Games!$C$1:$AO$1, 0), FALSE), X5)))</f>
        <v>1955.7702169638515</v>
      </c>
      <c r="AB5" s="5">
        <f t="shared" si="13"/>
        <v>-109.55315487306507</v>
      </c>
      <c r="AC5" s="4">
        <f t="shared" si="14"/>
        <v>5</v>
      </c>
      <c r="AD5" s="5">
        <f>IF(AND(COUNTIF(Games!$B$412:$B$463, Elo!$A5)=0,COUNTIF(Games!$C$412:$C$463, Elo!$A5)=0), AA5, IF(COUNTIF(Games!$B$412:$B$463, Elo!$A5)&gt;0, VLOOKUP(Elo!$A5, Games!$B$412:$AN$463, MATCH("New Home Elo", Games!$B$1:$AN$1, 0), FALSE), IF(COUNTIF(Games!$C$412:$C$463, Elo!$A5)&gt;0, VLOOKUP(Elo!$A5, Games!$C$412:$AO$463, MATCH("New Away Elo", Games!$C$1:$AO$1, 0), FALSE), AA5)))</f>
        <v>1958.0686823901879</v>
      </c>
      <c r="AE5" s="5">
        <f t="shared" si="15"/>
        <v>2.2984654263364064</v>
      </c>
      <c r="AF5" s="4">
        <f t="shared" si="16"/>
        <v>5</v>
      </c>
      <c r="AG5" s="5">
        <f>IF(AND(COUNTIF(Games!$B$464:$B$522, Elo!$A5)=0,COUNTIF(Games!$C$464:$C$522, Elo!$A5)=0), AD5, IF(COUNTIF(Games!$B$464:$B$522, Elo!$A5)&gt;0, VLOOKUP(Elo!$A5, Games!$B$464:$AN$522, MATCH("New Home Elo", Games!$B$1:$AN$1, 0), FALSE), IF(COUNTIF(Games!$C$464:$C$522, Elo!$A5)&gt;0, VLOOKUP(Elo!$A5, Games!$C$464:$AO$522, MATCH("New Away Elo", Games!$C$1:$AO$1, 0), FALSE), AD5)))</f>
        <v>1908.3172239010407</v>
      </c>
      <c r="AH5" s="5">
        <f t="shared" si="17"/>
        <v>-49.751458489147126</v>
      </c>
      <c r="AI5" s="4">
        <f t="shared" si="18"/>
        <v>7</v>
      </c>
      <c r="AJ5" s="5">
        <f>IF(AND(COUNTIF(Games!$B$523:$B$579, Elo!$A5)=0,COUNTIF(Games!$C$523:$C$579, Elo!$A5)=0), AG5, IF(COUNTIF(Games!$B$523:$B$579, Elo!$A5)&gt;0, VLOOKUP(Elo!$A5, Games!$B$523:$AN$579, MATCH("New Home Elo", Games!$B$1:$AN$1, 0), FALSE), IF(COUNTIF(Games!$C$523:$C$579, Elo!$A5)&gt;0, VLOOKUP(Elo!$A5, Games!$C$523:$AO$579, MATCH("New Away Elo", Games!$C$1:$AO$1, 0), FALSE), AG5)))</f>
        <v>1945.4408278567685</v>
      </c>
      <c r="AK5" s="5">
        <f t="shared" si="19"/>
        <v>37.123603955727731</v>
      </c>
      <c r="AL5" s="4">
        <f t="shared" si="20"/>
        <v>6</v>
      </c>
      <c r="AM5" s="5">
        <f>IF(AND(COUNTIF(Games!$B$580:$B$628, Elo!$A5)=0,COUNTIF(Games!$C$580:$C$628, Elo!$A5)=0), AJ5, IF(COUNTIF(Games!$B$580:$B$628, Elo!$A5)&gt;0, VLOOKUP(Elo!$A5, Games!$B$580:$AN$628, MATCH("New Home Elo", Games!$B$1:$AN$1, 0), FALSE), IF(COUNTIF(Games!$C$580:$C$628, Elo!$A5)&gt;0, VLOOKUP(Elo!$A5, Games!$C$580:$AO$628, MATCH("New Away Elo", Games!$C$1:$AO$1, 0), FALSE), AJ5)))</f>
        <v>1945.4408278567685</v>
      </c>
      <c r="AN5" s="5">
        <f t="shared" si="21"/>
        <v>0</v>
      </c>
      <c r="AO5" s="4">
        <f t="shared" si="22"/>
        <v>7</v>
      </c>
      <c r="AP5" s="5">
        <f>IF(AND(COUNTIF(Games!$B$629:$B$678, Elo!$A5)=0,COUNTIF(Games!$C$629:$C$678, Elo!$A5)=0), AM5, IF(COUNTIF(Games!$B$629:$B$678, Elo!$A5)&gt;0, VLOOKUP(Elo!$A5, Games!$B$629:$AN$678, MATCH("New Home Elo", Games!$B$1:$AN$1, 0), FALSE), IF(COUNTIF(Games!$C$629:$C$678, Elo!$A5)&gt;0, VLOOKUP(Elo!$A5, Games!$C$629:$AO$678, MATCH("New Away Elo", Games!$C$1:$AO$1, 0), FALSE), AM5)))</f>
        <v>1998.6243909320754</v>
      </c>
      <c r="AQ5" s="5">
        <f t="shared" si="23"/>
        <v>53.183563075306893</v>
      </c>
      <c r="AR5" s="4">
        <f t="shared" si="24"/>
        <v>5</v>
      </c>
      <c r="AS5" s="5">
        <f>IF(AND(COUNTIF(Games!$B$679:$B$733, Elo!$A5)=0,COUNTIF(Games!$C$679:$C$733, Elo!$A5)=0), AP5, IF(COUNTIF(Games!$B$679:$B$733, Elo!$A5)&gt;0, VLOOKUP(Elo!$A5, Games!$B$679:$AN$733, MATCH("New Home Elo", Games!$B$1:$AN$1, 0), FALSE), IF(COUNTIF(Games!$C$679:$C$733, Elo!$A5)&gt;0, VLOOKUP(Elo!$A5, Games!$C$679:$AO$733, MATCH("New Away Elo", Games!$C$1:$AO$1, 0), FALSE), AP5)))</f>
        <v>1998.8246325472771</v>
      </c>
      <c r="AT5" s="5">
        <f t="shared" si="25"/>
        <v>0.20024161520177586</v>
      </c>
      <c r="AU5" s="4">
        <f t="shared" si="26"/>
        <v>5</v>
      </c>
      <c r="AV5" s="5">
        <f>IF(AND(COUNTIF(Games!$B$734:$B$798, Elo!$A5)=0,COUNTIF(Games!$C$734:$C$798, Elo!$A5)=0), AS5, IF(COUNTIF(Games!$B$734:$B$798, Elo!$A5)&gt;0, VLOOKUP(Elo!$A5, Games!$B$734:$AN$798, MATCH("New Home Elo", Games!$B$1:$AN$1, 0), FALSE), IF(COUNTIF(Games!$C$734:$C$798, Elo!$A5)&gt;0, VLOOKUP(Elo!$A5, Games!$C$734:$AO$798, MATCH("New Away Elo", Games!$C$1:$AO$1, 0), FALSE), AS5)))</f>
        <v>1872.527542831587</v>
      </c>
      <c r="AW5" s="5">
        <f t="shared" si="27"/>
        <v>-126.29708971569016</v>
      </c>
      <c r="AX5" s="4">
        <f t="shared" si="28"/>
        <v>9</v>
      </c>
      <c r="AY5" s="5">
        <f>IF(AND(COUNTIF(Games!$B$799:$B$865, Elo!$A5)=0,COUNTIF(Games!$C$799:$C$865, Elo!$A5)=0), AV5, IF(COUNTIF(Games!$B$799:$B$865, Elo!$A5)&gt;0, VLOOKUP(Elo!$A5, Games!$B$799:$AN$865, MATCH("New Home Elo", Games!$B$1:$AN$1, 0), FALSE), IF(COUNTIF(Games!$C$799:$C$865, Elo!$A5)&gt;0, VLOOKUP(Elo!$A5, Games!$C$799:$AO$865, MATCH("New Away Elo", Games!$C$1:$AO$1, 0), FALSE), AV5)))</f>
        <v>1880.1556731856235</v>
      </c>
      <c r="AZ5" s="5">
        <f t="shared" si="29"/>
        <v>7.628130354036557</v>
      </c>
      <c r="BA5" s="4">
        <f t="shared" si="30"/>
        <v>11</v>
      </c>
      <c r="BB5" s="5">
        <f>IF(AND(COUNTIF(Games!$B$866:$B$874, Elo!$A5)=0,COUNTIF(Games!$C$866:$C$874, Elo!$A5)=0), AY5, IF(COUNTIF(Games!$B$866:$B$874, Elo!$A5)&gt;0, VLOOKUP(Elo!$A5, Games!$B$866:$AN$874, MATCH("New Home Elo", Games!$B$1:$AN$1, 0), FALSE), IF(COUNTIF(Games!$C$866:$C$874, Elo!$A5)&gt;0, VLOOKUP(Elo!$A5, Games!$C$866:$AO$874, MATCH("New Away Elo", Games!$C$1:$AO$1, 0), FALSE), AY5)))</f>
        <v>1880.1556731856235</v>
      </c>
      <c r="BC5" s="5">
        <f t="shared" si="31"/>
        <v>0</v>
      </c>
      <c r="BD5" s="4">
        <f t="shared" si="32"/>
        <v>11</v>
      </c>
    </row>
    <row r="6" spans="1:56" x14ac:dyDescent="0.45">
      <c r="A6" s="1" t="s">
        <v>97</v>
      </c>
      <c r="B6" s="1" t="s">
        <v>94</v>
      </c>
      <c r="C6" s="5">
        <f>VLOOKUP(A6,$A$2:$BF$1048576,MATCH(_xlfn.CONCAT("Week ",MAX(Games!$A$2:$A$8002)),Elo!$A$1:$BF$1,0),FALSE)</f>
        <v>1952.3538338951955</v>
      </c>
      <c r="D6" s="5">
        <f t="shared" si="2"/>
        <v>6</v>
      </c>
      <c r="E6" s="5">
        <v>1946.3140758110801</v>
      </c>
      <c r="F6" s="4">
        <v>5</v>
      </c>
      <c r="G6" s="5">
        <v>1946.3140758110801</v>
      </c>
      <c r="H6" s="4">
        <v>5</v>
      </c>
      <c r="I6" s="5">
        <f>IF(AND(COUNTIF(Games!$B$2:$B$5, Elo!$A6)=0,COUNTIF(Games!$C$2:$C$5, Elo!$A6)=0), G6, IF(COUNTIF(Games!$B$2:$B$5, Elo!$A6)&gt;0, VLOOKUP(Elo!$A6, Games!$B$2:$AN$5, MATCH("New Home Elo", Games!$B$1:$AN$1, 0), FALSE), IF(COUNTIF(Games!$C$2:$C$5, Elo!$A6)&gt;0, VLOOKUP(Elo!$A6, Games!$C$2:$AO$5, MATCH("New Away Elo", Games!$C$1:$AO$1, 0), FALSE), G6)))</f>
        <v>1946.3140758110801</v>
      </c>
      <c r="J6" s="5">
        <f t="shared" si="3"/>
        <v>0</v>
      </c>
      <c r="K6" s="4">
        <f t="shared" si="0"/>
        <v>5</v>
      </c>
      <c r="L6" s="5">
        <f>IF(AND(COUNTIF(Games!$B$6:$B$101, Elo!$A6)=0,COUNTIF(Games!$C$6:$C$101, Elo!$A6)=0), I6, IF(COUNTIF(Games!$B$6:$B$101, Elo!$A6)&gt;0, VLOOKUP(Elo!$A6, Games!$B$6:$AN$101, MATCH("New Home Elo", Games!$B$1:$AN$1, 0), FALSE), IF(COUNTIF(Games!$C$6:$C$101, Elo!$A6)&gt;0, VLOOKUP(Elo!$A6, Games!$C$6:$AO$101, MATCH("New Away Elo", Games!$C$1:$AO$1, 0), FALSE), I6)))</f>
        <v>1982.2881239726107</v>
      </c>
      <c r="M6" s="5">
        <f t="shared" si="4"/>
        <v>35.974048161530618</v>
      </c>
      <c r="N6" s="4">
        <f t="shared" si="5"/>
        <v>4</v>
      </c>
      <c r="O6" s="5">
        <f>IF(AND(COUNTIF(Games!$B$102:$B$179, Elo!$A6)=0,COUNTIF(Games!$C$102:$C$179, Elo!$A6)=0), L6, IF(COUNTIF(Games!$B$102:$B$179, Elo!$A6)&gt;0, VLOOKUP(Elo!$A6, Games!$B$102:$AN$179, MATCH("New Home Elo", Games!$B$1:$AN$1, 0), FALSE), IF(COUNTIF(Games!$C$102:$C$179, Elo!$A6)&gt;0, VLOOKUP(Elo!$A6, Games!$C$102:$AO$179, MATCH("New Away Elo", Games!$C$1:$AO$1, 0), FALSE), L6)))</f>
        <v>1984.2039412585098</v>
      </c>
      <c r="P6" s="5">
        <f t="shared" si="6"/>
        <v>1.9158172858990383</v>
      </c>
      <c r="Q6" s="4">
        <f t="shared" si="1"/>
        <v>4</v>
      </c>
      <c r="R6" s="5">
        <f>IF(AND(COUNTIF(Games!$B$180:$B$242, Elo!$A6)=0,COUNTIF(Games!$C$180:$C$242, Elo!$A6)=0), O6, IF(COUNTIF(Games!$B$180:$B$242, Elo!$A6)&gt;0, VLOOKUP(Elo!$A6, Games!$B$180:$AN$242, MATCH("New Home Elo", Games!$B$1:$AN$1, 0), FALSE), IF(COUNTIF(Games!$C$180:$C$242, Elo!$A6)&gt;0, VLOOKUP(Elo!$A6, Games!$C$180:$AO$242, MATCH("New Away Elo", Games!$C$1:$AO$1, 0), FALSE), O6)))</f>
        <v>1984.2039412585098</v>
      </c>
      <c r="S6" s="5">
        <f t="shared" si="7"/>
        <v>0</v>
      </c>
      <c r="T6" s="4">
        <f t="shared" si="8"/>
        <v>5</v>
      </c>
      <c r="U6" s="5">
        <f>IF(AND(COUNTIF(Games!$B$243:$B$306, Elo!$A6)=0,COUNTIF(Games!$C$243:$C$306, Elo!$A6)=0), R6, IF(COUNTIF(Games!$B$243:$B$306, Elo!$A6)&gt;0, VLOOKUP(Elo!$A6, Games!$B$243:$AN$306, MATCH("New Home Elo", Games!$B$1:$AN$1, 0), FALSE), IF(COUNTIF(Games!$C$243:$C$306, Elo!$A6)&gt;0, VLOOKUP(Elo!$A6, Games!$C$243:$AO$306, MATCH("New Away Elo", Games!$C$1:$AO$1, 0), FALSE), R6)))</f>
        <v>1984.42399763001</v>
      </c>
      <c r="V6" s="5">
        <f t="shared" si="9"/>
        <v>0.22005637150027724</v>
      </c>
      <c r="W6" s="4">
        <f t="shared" si="10"/>
        <v>5</v>
      </c>
      <c r="X6" s="5">
        <f>IF(AND(COUNTIF(Games!$B$307:$B$362, Elo!$A6)=0,COUNTIF(Games!$C$307:$C$362, Elo!$A6)=0), U6, IF(COUNTIF(Games!$B$307:$B$362, Elo!$A6)&gt;0, VLOOKUP(Elo!$A6, Games!$B$307:$AN$362, MATCH("New Home Elo", Games!$B$1:$AN$1, 0), FALSE), IF(COUNTIF(Games!$C$307:$C$362, Elo!$A6)&gt;0, VLOOKUP(Elo!$A6, Games!$C$307:$AO$362, MATCH("New Away Elo", Games!$C$1:$AO$1, 0), FALSE), U6)))</f>
        <v>1992.6419874548876</v>
      </c>
      <c r="Y6" s="5">
        <f t="shared" si="11"/>
        <v>8.2179898248775771</v>
      </c>
      <c r="Z6" s="4">
        <f t="shared" si="12"/>
        <v>5</v>
      </c>
      <c r="AA6" s="5">
        <f>IF(AND(COUNTIF(Games!$B$363:$B$411, Elo!$A6)=0,COUNTIF(Games!$C$363:$C$411, Elo!$A6)=0), X6, IF(COUNTIF(Games!$B$363:$B$411, Elo!$A6)&gt;0, VLOOKUP(Elo!$A6, Games!$B$363:$AN$411, MATCH("New Home Elo", Games!$B$1:$AN$1, 0), FALSE), IF(COUNTIF(Games!$C$363:$C$411, Elo!$A6)&gt;0, VLOOKUP(Elo!$A6, Games!$C$363:$AO$411, MATCH("New Away Elo", Games!$C$1:$AO$1, 0), FALSE), X6)))</f>
        <v>1995.1716150414936</v>
      </c>
      <c r="AB6" s="5">
        <f t="shared" si="13"/>
        <v>2.5296275866060114</v>
      </c>
      <c r="AC6" s="4">
        <f t="shared" si="14"/>
        <v>4</v>
      </c>
      <c r="AD6" s="5">
        <f>IF(AND(COUNTIF(Games!$B$412:$B$463, Elo!$A6)=0,COUNTIF(Games!$C$412:$C$463, Elo!$A6)=0), AA6, IF(COUNTIF(Games!$B$412:$B$463, Elo!$A6)&gt;0, VLOOKUP(Elo!$A6, Games!$B$412:$AN$463, MATCH("New Home Elo", Games!$B$1:$AN$1, 0), FALSE), IF(COUNTIF(Games!$C$412:$C$463, Elo!$A6)&gt;0, VLOOKUP(Elo!$A6, Games!$C$412:$AO$463, MATCH("New Away Elo", Games!$C$1:$AO$1, 0), FALSE), AA6)))</f>
        <v>2009.0966963391782</v>
      </c>
      <c r="AE6" s="5">
        <f t="shared" si="15"/>
        <v>13.925081297684528</v>
      </c>
      <c r="AF6" s="4">
        <f t="shared" si="16"/>
        <v>4</v>
      </c>
      <c r="AG6" s="5">
        <f>IF(AND(COUNTIF(Games!$B$464:$B$522, Elo!$A6)=0,COUNTIF(Games!$C$464:$C$522, Elo!$A6)=0), AD6, IF(COUNTIF(Games!$B$464:$B$522, Elo!$A6)&gt;0, VLOOKUP(Elo!$A6, Games!$B$464:$AN$522, MATCH("New Home Elo", Games!$B$1:$AN$1, 0), FALSE), IF(COUNTIF(Games!$C$464:$C$522, Elo!$A6)&gt;0, VLOOKUP(Elo!$A6, Games!$C$464:$AO$522, MATCH("New Away Elo", Games!$C$1:$AO$1, 0), FALSE), AD6)))</f>
        <v>2009.0966963391782</v>
      </c>
      <c r="AH6" s="5">
        <f t="shared" si="17"/>
        <v>0</v>
      </c>
      <c r="AI6" s="4">
        <f t="shared" si="18"/>
        <v>4</v>
      </c>
      <c r="AJ6" s="5">
        <f>IF(AND(COUNTIF(Games!$B$523:$B$579, Elo!$A6)=0,COUNTIF(Games!$C$523:$C$579, Elo!$A6)=0), AG6, IF(COUNTIF(Games!$B$523:$B$579, Elo!$A6)&gt;0, VLOOKUP(Elo!$A6, Games!$B$523:$AN$579, MATCH("New Home Elo", Games!$B$1:$AN$1, 0), FALSE), IF(COUNTIF(Games!$C$523:$C$579, Elo!$A6)&gt;0, VLOOKUP(Elo!$A6, Games!$C$523:$AO$579, MATCH("New Away Elo", Games!$C$1:$AO$1, 0), FALSE), AG6)))</f>
        <v>2029.1617098870738</v>
      </c>
      <c r="AK6" s="5">
        <f t="shared" si="19"/>
        <v>20.06501354789566</v>
      </c>
      <c r="AL6" s="4">
        <f t="shared" si="20"/>
        <v>3</v>
      </c>
      <c r="AM6" s="5">
        <f>IF(AND(COUNTIF(Games!$B$580:$B$628, Elo!$A6)=0,COUNTIF(Games!$C$580:$C$628, Elo!$A6)=0), AJ6, IF(COUNTIF(Games!$B$580:$B$628, Elo!$A6)&gt;0, VLOOKUP(Elo!$A6, Games!$B$580:$AN$628, MATCH("New Home Elo", Games!$B$1:$AN$1, 0), FALSE), IF(COUNTIF(Games!$C$580:$C$628, Elo!$A6)&gt;0, VLOOKUP(Elo!$A6, Games!$C$580:$AO$628, MATCH("New Away Elo", Games!$C$1:$AO$1, 0), FALSE), AJ6)))</f>
        <v>1959.7820633411366</v>
      </c>
      <c r="AN6" s="5">
        <f t="shared" si="21"/>
        <v>-69.379646545937248</v>
      </c>
      <c r="AO6" s="4">
        <f t="shared" si="22"/>
        <v>6</v>
      </c>
      <c r="AP6" s="5">
        <f>IF(AND(COUNTIF(Games!$B$629:$B$678, Elo!$A6)=0,COUNTIF(Games!$C$629:$C$678, Elo!$A6)=0), AM6, IF(COUNTIF(Games!$B$629:$B$678, Elo!$A6)&gt;0, VLOOKUP(Elo!$A6, Games!$B$629:$AN$678, MATCH("New Home Elo", Games!$B$1:$AN$1, 0), FALSE), IF(COUNTIF(Games!$C$629:$C$678, Elo!$A6)&gt;0, VLOOKUP(Elo!$A6, Games!$C$629:$AO$678, MATCH("New Away Elo", Games!$C$1:$AO$1, 0), FALSE), AM6)))</f>
        <v>1970.3291875017578</v>
      </c>
      <c r="AQ6" s="5">
        <f t="shared" si="23"/>
        <v>10.547124160621252</v>
      </c>
      <c r="AR6" s="4">
        <f t="shared" si="24"/>
        <v>8</v>
      </c>
      <c r="AS6" s="5">
        <f>IF(AND(COUNTIF(Games!$B$679:$B$733, Elo!$A6)=0,COUNTIF(Games!$C$679:$C$733, Elo!$A6)=0), AP6, IF(COUNTIF(Games!$B$679:$B$733, Elo!$A6)&gt;0, VLOOKUP(Elo!$A6, Games!$B$679:$AN$733, MATCH("New Home Elo", Games!$B$1:$AN$1, 0), FALSE), IF(COUNTIF(Games!$C$679:$C$733, Elo!$A6)&gt;0, VLOOKUP(Elo!$A6, Games!$C$679:$AO$733, MATCH("New Away Elo", Games!$C$1:$AO$1, 0), FALSE), AP6)))</f>
        <v>1974.9588415695478</v>
      </c>
      <c r="AT6" s="5">
        <f t="shared" si="25"/>
        <v>4.6296540677899429</v>
      </c>
      <c r="AU6" s="4">
        <f t="shared" si="26"/>
        <v>8</v>
      </c>
      <c r="AV6" s="5">
        <f>IF(AND(COUNTIF(Games!$B$734:$B$798, Elo!$A6)=0,COUNTIF(Games!$C$734:$C$798, Elo!$A6)=0), AS6, IF(COUNTIF(Games!$B$734:$B$798, Elo!$A6)&gt;0, VLOOKUP(Elo!$A6, Games!$B$734:$AN$798, MATCH("New Home Elo", Games!$B$1:$AN$1, 0), FALSE), IF(COUNTIF(Games!$C$734:$C$798, Elo!$A6)&gt;0, VLOOKUP(Elo!$A6, Games!$C$734:$AO$798, MATCH("New Away Elo", Games!$C$1:$AO$1, 0), FALSE), AS6)))</f>
        <v>1980.2177975029545</v>
      </c>
      <c r="AW6" s="5">
        <f t="shared" si="27"/>
        <v>5.2589559334066962</v>
      </c>
      <c r="AX6" s="4">
        <f t="shared" si="28"/>
        <v>6</v>
      </c>
      <c r="AY6" s="5">
        <f>IF(AND(COUNTIF(Games!$B$799:$B$865, Elo!$A6)=0,COUNTIF(Games!$C$799:$C$865, Elo!$A6)=0), AV6, IF(COUNTIF(Games!$B$799:$B$865, Elo!$A6)&gt;0, VLOOKUP(Elo!$A6, Games!$B$799:$AN$865, MATCH("New Home Elo", Games!$B$1:$AN$1, 0), FALSE), IF(COUNTIF(Games!$C$799:$C$865, Elo!$A6)&gt;0, VLOOKUP(Elo!$A6, Games!$C$799:$AO$865, MATCH("New Away Elo", Games!$C$1:$AO$1, 0), FALSE), AV6)))</f>
        <v>1982.0259052610982</v>
      </c>
      <c r="AZ6" s="5">
        <f t="shared" si="29"/>
        <v>1.8081077581437057</v>
      </c>
      <c r="BA6" s="4">
        <f t="shared" si="30"/>
        <v>5</v>
      </c>
      <c r="BB6" s="5">
        <f>IF(AND(COUNTIF(Games!$B$866:$B$874, Elo!$A6)=0,COUNTIF(Games!$C$866:$C$874, Elo!$A6)=0), AY6, IF(COUNTIF(Games!$B$866:$B$874, Elo!$A6)&gt;0, VLOOKUP(Elo!$A6, Games!$B$866:$AN$874, MATCH("New Home Elo", Games!$B$1:$AN$1, 0), FALSE), IF(COUNTIF(Games!$C$866:$C$874, Elo!$A6)&gt;0, VLOOKUP(Elo!$A6, Games!$C$866:$AO$874, MATCH("New Away Elo", Games!$C$1:$AO$1, 0), FALSE), AY6)))</f>
        <v>1952.3538338951955</v>
      </c>
      <c r="BC6" s="5">
        <f t="shared" si="31"/>
        <v>-29.672071365902639</v>
      </c>
      <c r="BD6" s="4">
        <f t="shared" si="32"/>
        <v>6</v>
      </c>
    </row>
    <row r="7" spans="1:56" x14ac:dyDescent="0.45">
      <c r="A7" s="1" t="s">
        <v>98</v>
      </c>
      <c r="B7" s="1" t="s">
        <v>92</v>
      </c>
      <c r="C7" s="5">
        <f>VLOOKUP(A7,$A$2:$BF$1048576,MATCH(_xlfn.CONCAT("Week ",MAX(Games!$A$2:$A$8002)),Elo!$A$1:$BF$1,0),FALSE)</f>
        <v>2044.1893765180607</v>
      </c>
      <c r="D7" s="5">
        <f t="shared" si="2"/>
        <v>3</v>
      </c>
      <c r="E7" s="5">
        <v>1929.8903193317799</v>
      </c>
      <c r="F7" s="4">
        <v>6</v>
      </c>
      <c r="G7" s="5">
        <v>1929.8903193317799</v>
      </c>
      <c r="H7" s="4">
        <v>6</v>
      </c>
      <c r="I7" s="5">
        <f>IF(AND(COUNTIF(Games!$B$2:$B$5, Elo!$A7)=0,COUNTIF(Games!$C$2:$C$5, Elo!$A7)=0), G7, IF(COUNTIF(Games!$B$2:$B$5, Elo!$A7)&gt;0, VLOOKUP(Elo!$A7, Games!$B$2:$AN$5, MATCH("New Home Elo", Games!$B$1:$AN$1, 0), FALSE), IF(COUNTIF(Games!$C$2:$C$5, Elo!$A7)&gt;0, VLOOKUP(Elo!$A7, Games!$C$2:$AO$5, MATCH("New Away Elo", Games!$C$1:$AO$1, 0), FALSE), G7)))</f>
        <v>1929.8903193317799</v>
      </c>
      <c r="J7" s="5">
        <f t="shared" si="3"/>
        <v>0</v>
      </c>
      <c r="K7" s="4">
        <f t="shared" si="0"/>
        <v>6</v>
      </c>
      <c r="L7" s="5">
        <f>IF(AND(COUNTIF(Games!$B$6:$B$101, Elo!$A7)=0,COUNTIF(Games!$C$6:$C$101, Elo!$A7)=0), I7, IF(COUNTIF(Games!$B$6:$B$101, Elo!$A7)&gt;0, VLOOKUP(Elo!$A7, Games!$B$6:$AN$101, MATCH("New Home Elo", Games!$B$1:$AN$1, 0), FALSE), IF(COUNTIF(Games!$C$6:$C$101, Elo!$A7)&gt;0, VLOOKUP(Elo!$A7, Games!$C$6:$AO$101, MATCH("New Away Elo", Games!$C$1:$AO$1, 0), FALSE), I7)))</f>
        <v>1933.6879167942</v>
      </c>
      <c r="M7" s="5">
        <f t="shared" si="4"/>
        <v>3.7975974624200717</v>
      </c>
      <c r="N7" s="4">
        <f t="shared" si="5"/>
        <v>7</v>
      </c>
      <c r="O7" s="5">
        <f>IF(AND(COUNTIF(Games!$B$102:$B$179, Elo!$A7)=0,COUNTIF(Games!$C$102:$C$179, Elo!$A7)=0), L7, IF(COUNTIF(Games!$B$102:$B$179, Elo!$A7)&gt;0, VLOOKUP(Elo!$A7, Games!$B$102:$AN$179, MATCH("New Home Elo", Games!$B$1:$AN$1, 0), FALSE), IF(COUNTIF(Games!$C$102:$C$179, Elo!$A7)&gt;0, VLOOKUP(Elo!$A7, Games!$C$102:$AO$179, MATCH("New Away Elo", Games!$C$1:$AO$1, 0), FALSE), L7)))</f>
        <v>2031.5665465453619</v>
      </c>
      <c r="P7" s="5">
        <f t="shared" si="6"/>
        <v>97.878629751161952</v>
      </c>
      <c r="Q7" s="4">
        <f t="shared" si="1"/>
        <v>2</v>
      </c>
      <c r="R7" s="5">
        <f>IF(AND(COUNTIF(Games!$B$180:$B$242, Elo!$A7)=0,COUNTIF(Games!$C$180:$C$242, Elo!$A7)=0), O7, IF(COUNTIF(Games!$B$180:$B$242, Elo!$A7)&gt;0, VLOOKUP(Elo!$A7, Games!$B$180:$AN$242, MATCH("New Home Elo", Games!$B$1:$AN$1, 0), FALSE), IF(COUNTIF(Games!$C$180:$C$242, Elo!$A7)&gt;0, VLOOKUP(Elo!$A7, Games!$C$180:$AO$242, MATCH("New Away Elo", Games!$C$1:$AO$1, 0), FALSE), O7)))</f>
        <v>2034.2853651866824</v>
      </c>
      <c r="S7" s="5">
        <f t="shared" si="7"/>
        <v>2.7188186413204676</v>
      </c>
      <c r="T7" s="4">
        <f t="shared" si="8"/>
        <v>2</v>
      </c>
      <c r="U7" s="5">
        <f>IF(AND(COUNTIF(Games!$B$243:$B$306, Elo!$A7)=0,COUNTIF(Games!$C$243:$C$306, Elo!$A7)=0), R7, IF(COUNTIF(Games!$B$243:$B$306, Elo!$A7)&gt;0, VLOOKUP(Elo!$A7, Games!$B$243:$AN$306, MATCH("New Home Elo", Games!$B$1:$AN$1, 0), FALSE), IF(COUNTIF(Games!$C$243:$C$306, Elo!$A7)&gt;0, VLOOKUP(Elo!$A7, Games!$C$243:$AO$306, MATCH("New Away Elo", Games!$C$1:$AO$1, 0), FALSE), R7)))</f>
        <v>2035.0632613941914</v>
      </c>
      <c r="V7" s="5">
        <f t="shared" si="9"/>
        <v>0.77789620750900212</v>
      </c>
      <c r="W7" s="4">
        <f t="shared" si="10"/>
        <v>2</v>
      </c>
      <c r="X7" s="5">
        <f>IF(AND(COUNTIF(Games!$B$307:$B$362, Elo!$A7)=0,COUNTIF(Games!$C$307:$C$362, Elo!$A7)=0), U7, IF(COUNTIF(Games!$B$307:$B$362, Elo!$A7)&gt;0, VLOOKUP(Elo!$A7, Games!$B$307:$AN$362, MATCH("New Home Elo", Games!$B$1:$AN$1, 0), FALSE), IF(COUNTIF(Games!$C$307:$C$362, Elo!$A7)&gt;0, VLOOKUP(Elo!$A7, Games!$C$307:$AO$362, MATCH("New Away Elo", Games!$C$1:$AO$1, 0), FALSE), U7)))</f>
        <v>2035.8968906335492</v>
      </c>
      <c r="Y7" s="5">
        <f t="shared" si="11"/>
        <v>0.83362923935783328</v>
      </c>
      <c r="Z7" s="4">
        <f t="shared" si="12"/>
        <v>3</v>
      </c>
      <c r="AA7" s="5">
        <f>IF(AND(COUNTIF(Games!$B$363:$B$411, Elo!$A7)=0,COUNTIF(Games!$C$363:$C$411, Elo!$A7)=0), X7, IF(COUNTIF(Games!$B$363:$B$411, Elo!$A7)&gt;0, VLOOKUP(Elo!$A7, Games!$B$363:$AN$411, MATCH("New Home Elo", Games!$B$1:$AN$1, 0), FALSE), IF(COUNTIF(Games!$C$363:$C$411, Elo!$A7)&gt;0, VLOOKUP(Elo!$A7, Games!$C$363:$AO$411, MATCH("New Away Elo", Games!$C$1:$AO$1, 0), FALSE), X7)))</f>
        <v>2035.8968906335492</v>
      </c>
      <c r="AB7" s="5">
        <f t="shared" si="13"/>
        <v>0</v>
      </c>
      <c r="AC7" s="4">
        <f t="shared" si="14"/>
        <v>3</v>
      </c>
      <c r="AD7" s="5">
        <f>IF(AND(COUNTIF(Games!$B$412:$B$463, Elo!$A7)=0,COUNTIF(Games!$C$412:$C$463, Elo!$A7)=0), AA7, IF(COUNTIF(Games!$B$412:$B$463, Elo!$A7)&gt;0, VLOOKUP(Elo!$A7, Games!$B$412:$AN$463, MATCH("New Home Elo", Games!$B$1:$AN$1, 0), FALSE), IF(COUNTIF(Games!$C$412:$C$463, Elo!$A7)&gt;0, VLOOKUP(Elo!$A7, Games!$C$412:$AO$463, MATCH("New Away Elo", Games!$C$1:$AO$1, 0), FALSE), AA7)))</f>
        <v>2092.064257373615</v>
      </c>
      <c r="AE7" s="5">
        <f t="shared" si="15"/>
        <v>56.167366740065745</v>
      </c>
      <c r="AF7" s="4">
        <f t="shared" si="16"/>
        <v>2</v>
      </c>
      <c r="AG7" s="5">
        <f>IF(AND(COUNTIF(Games!$B$464:$B$522, Elo!$A7)=0,COUNTIF(Games!$C$464:$C$522, Elo!$A7)=0), AD7, IF(COUNTIF(Games!$B$464:$B$522, Elo!$A7)&gt;0, VLOOKUP(Elo!$A7, Games!$B$464:$AN$522, MATCH("New Home Elo", Games!$B$1:$AN$1, 0), FALSE), IF(COUNTIF(Games!$C$464:$C$522, Elo!$A7)&gt;0, VLOOKUP(Elo!$A7, Games!$C$464:$AO$522, MATCH("New Away Elo", Games!$C$1:$AO$1, 0), FALSE), AD7)))</f>
        <v>2013.3325777666594</v>
      </c>
      <c r="AH7" s="5">
        <f t="shared" si="17"/>
        <v>-78.731679606955595</v>
      </c>
      <c r="AI7" s="4">
        <f t="shared" si="18"/>
        <v>3</v>
      </c>
      <c r="AJ7" s="5">
        <f>IF(AND(COUNTIF(Games!$B$523:$B$579, Elo!$A7)=0,COUNTIF(Games!$C$523:$C$579, Elo!$A7)=0), AG7, IF(COUNTIF(Games!$B$523:$B$579, Elo!$A7)&gt;0, VLOOKUP(Elo!$A7, Games!$B$523:$AN$579, MATCH("New Home Elo", Games!$B$1:$AN$1, 0), FALSE), IF(COUNTIF(Games!$C$523:$C$579, Elo!$A7)&gt;0, VLOOKUP(Elo!$A7, Games!$C$523:$AO$579, MATCH("New Away Elo", Games!$C$1:$AO$1, 0), FALSE), AG7)))</f>
        <v>2018.3900617212444</v>
      </c>
      <c r="AK7" s="5">
        <f t="shared" si="19"/>
        <v>5.0574839545849954</v>
      </c>
      <c r="AL7" s="4">
        <f t="shared" si="20"/>
        <v>4</v>
      </c>
      <c r="AM7" s="5">
        <f>IF(AND(COUNTIF(Games!$B$580:$B$628, Elo!$A7)=0,COUNTIF(Games!$C$580:$C$628, Elo!$A7)=0), AJ7, IF(COUNTIF(Games!$B$580:$B$628, Elo!$A7)&gt;0, VLOOKUP(Elo!$A7, Games!$B$580:$AN$628, MATCH("New Home Elo", Games!$B$1:$AN$1, 0), FALSE), IF(COUNTIF(Games!$C$580:$C$628, Elo!$A7)&gt;0, VLOOKUP(Elo!$A7, Games!$C$580:$AO$628, MATCH("New Away Elo", Games!$C$1:$AO$1, 0), FALSE), AJ7)))</f>
        <v>2018.3900617212444</v>
      </c>
      <c r="AN7" s="5">
        <f t="shared" si="21"/>
        <v>0</v>
      </c>
      <c r="AO7" s="4">
        <f t="shared" si="22"/>
        <v>3</v>
      </c>
      <c r="AP7" s="5">
        <f>IF(AND(COUNTIF(Games!$B$629:$B$678, Elo!$A7)=0,COUNTIF(Games!$C$629:$C$678, Elo!$A7)=0), AM7, IF(COUNTIF(Games!$B$629:$B$678, Elo!$A7)&gt;0, VLOOKUP(Elo!$A7, Games!$B$629:$AN$678, MATCH("New Home Elo", Games!$B$1:$AN$1, 0), FALSE), IF(COUNTIF(Games!$C$629:$C$678, Elo!$A7)&gt;0, VLOOKUP(Elo!$A7, Games!$C$629:$AO$678, MATCH("New Away Elo", Games!$C$1:$AO$1, 0), FALSE), AM7)))</f>
        <v>2024.4959037929573</v>
      </c>
      <c r="AQ7" s="5">
        <f t="shared" si="23"/>
        <v>6.1058420717129138</v>
      </c>
      <c r="AR7" s="4">
        <f t="shared" si="24"/>
        <v>3</v>
      </c>
      <c r="AS7" s="5">
        <f>IF(AND(COUNTIF(Games!$B$679:$B$733, Elo!$A7)=0,COUNTIF(Games!$C$679:$C$733, Elo!$A7)=0), AP7, IF(COUNTIF(Games!$B$679:$B$733, Elo!$A7)&gt;0, VLOOKUP(Elo!$A7, Games!$B$679:$AN$733, MATCH("New Home Elo", Games!$B$1:$AN$1, 0), FALSE), IF(COUNTIF(Games!$C$679:$C$733, Elo!$A7)&gt;0, VLOOKUP(Elo!$A7, Games!$C$679:$AO$733, MATCH("New Away Elo", Games!$C$1:$AO$1, 0), FALSE), AP7)))</f>
        <v>2034.4937463625606</v>
      </c>
      <c r="AT7" s="5">
        <f t="shared" si="25"/>
        <v>9.9978425696033355</v>
      </c>
      <c r="AU7" s="4">
        <f t="shared" si="26"/>
        <v>3</v>
      </c>
      <c r="AV7" s="5">
        <f>IF(AND(COUNTIF(Games!$B$734:$B$798, Elo!$A7)=0,COUNTIF(Games!$C$734:$C$798, Elo!$A7)=0), AS7, IF(COUNTIF(Games!$B$734:$B$798, Elo!$A7)&gt;0, VLOOKUP(Elo!$A7, Games!$B$734:$AN$798, MATCH("New Home Elo", Games!$B$1:$AN$1, 0), FALSE), IF(COUNTIF(Games!$C$734:$C$798, Elo!$A7)&gt;0, VLOOKUP(Elo!$A7, Games!$C$734:$AO$798, MATCH("New Away Elo", Games!$C$1:$AO$1, 0), FALSE), AS7)))</f>
        <v>2035.967118777666</v>
      </c>
      <c r="AW7" s="5">
        <f t="shared" si="27"/>
        <v>1.4733724151053593</v>
      </c>
      <c r="AX7" s="4">
        <f t="shared" si="28"/>
        <v>4</v>
      </c>
      <c r="AY7" s="5">
        <f>IF(AND(COUNTIF(Games!$B$799:$B$865, Elo!$A7)=0,COUNTIF(Games!$C$799:$C$865, Elo!$A7)=0), AV7, IF(COUNTIF(Games!$B$799:$B$865, Elo!$A7)&gt;0, VLOOKUP(Elo!$A7, Games!$B$799:$AN$865, MATCH("New Home Elo", Games!$B$1:$AN$1, 0), FALSE), IF(COUNTIF(Games!$C$799:$C$865, Elo!$A7)&gt;0, VLOOKUP(Elo!$A7, Games!$C$799:$AO$865, MATCH("New Away Elo", Games!$C$1:$AO$1, 0), FALSE), AV7)))</f>
        <v>2065.0994369612699</v>
      </c>
      <c r="AZ7" s="5">
        <f t="shared" si="29"/>
        <v>29.132318183603957</v>
      </c>
      <c r="BA7" s="4">
        <f t="shared" si="30"/>
        <v>3</v>
      </c>
      <c r="BB7" s="5">
        <f>IF(AND(COUNTIF(Games!$B$866:$B$874, Elo!$A7)=0,COUNTIF(Games!$C$866:$C$874, Elo!$A7)=0), AY7, IF(COUNTIF(Games!$B$866:$B$874, Elo!$A7)&gt;0, VLOOKUP(Elo!$A7, Games!$B$866:$AN$874, MATCH("New Home Elo", Games!$B$1:$AN$1, 0), FALSE), IF(COUNTIF(Games!$C$866:$C$874, Elo!$A7)&gt;0, VLOOKUP(Elo!$A7, Games!$C$866:$AO$874, MATCH("New Away Elo", Games!$C$1:$AO$1, 0), FALSE), AY7)))</f>
        <v>2044.1893765180607</v>
      </c>
      <c r="BC7" s="5">
        <f t="shared" si="31"/>
        <v>-20.910060443209204</v>
      </c>
      <c r="BD7" s="4">
        <f t="shared" si="32"/>
        <v>3</v>
      </c>
    </row>
    <row r="8" spans="1:56" x14ac:dyDescent="0.45">
      <c r="A8" s="1" t="s">
        <v>99</v>
      </c>
      <c r="B8" s="1" t="s">
        <v>100</v>
      </c>
      <c r="C8" s="5">
        <f>VLOOKUP(A8,$A$2:$BF$1048576,MATCH(_xlfn.CONCAT("Week ",MAX(Games!$A$2:$A$8002)),Elo!$A$1:$BF$1,0),FALSE)</f>
        <v>2018.0520247426875</v>
      </c>
      <c r="D8" s="5">
        <f t="shared" si="2"/>
        <v>4</v>
      </c>
      <c r="E8" s="5">
        <v>1926.89583775185</v>
      </c>
      <c r="F8" s="4">
        <v>7</v>
      </c>
      <c r="G8" s="5">
        <v>1926.89583775185</v>
      </c>
      <c r="H8" s="4">
        <v>7</v>
      </c>
      <c r="I8" s="5">
        <f>IF(AND(COUNTIF(Games!$B$2:$B$5, Elo!$A8)=0,COUNTIF(Games!$C$2:$C$5, Elo!$A8)=0), G8, IF(COUNTIF(Games!$B$2:$B$5, Elo!$A8)&gt;0, VLOOKUP(Elo!$A8, Games!$B$2:$AN$5, MATCH("New Home Elo", Games!$B$1:$AN$1, 0), FALSE), IF(COUNTIF(Games!$C$2:$C$5, Elo!$A8)&gt;0, VLOOKUP(Elo!$A8, Games!$C$2:$AO$5, MATCH("New Away Elo", Games!$C$1:$AO$1, 0), FALSE), G8)))</f>
        <v>1926.89583775185</v>
      </c>
      <c r="J8" s="5">
        <f t="shared" si="3"/>
        <v>0</v>
      </c>
      <c r="K8" s="4">
        <f t="shared" si="0"/>
        <v>7</v>
      </c>
      <c r="L8" s="5">
        <f>IF(AND(COUNTIF(Games!$B$6:$B$101, Elo!$A8)=0,COUNTIF(Games!$C$6:$C$101, Elo!$A8)=0), I8, IF(COUNTIF(Games!$B$6:$B$101, Elo!$A8)&gt;0, VLOOKUP(Elo!$A8, Games!$B$6:$AN$101, MATCH("New Home Elo", Games!$B$1:$AN$1, 0), FALSE), IF(COUNTIF(Games!$C$6:$C$101, Elo!$A8)&gt;0, VLOOKUP(Elo!$A8, Games!$C$6:$AO$101, MATCH("New Away Elo", Games!$C$1:$AO$1, 0), FALSE), I8)))</f>
        <v>1968.6388710208153</v>
      </c>
      <c r="M8" s="5">
        <f t="shared" si="4"/>
        <v>41.743033268965291</v>
      </c>
      <c r="N8" s="4">
        <f t="shared" si="5"/>
        <v>6</v>
      </c>
      <c r="O8" s="5">
        <f>IF(AND(COUNTIF(Games!$B$102:$B$179, Elo!$A8)=0,COUNTIF(Games!$C$102:$C$179, Elo!$A8)=0), L8, IF(COUNTIF(Games!$B$102:$B$179, Elo!$A8)&gt;0, VLOOKUP(Elo!$A8, Games!$B$102:$AN$179, MATCH("New Home Elo", Games!$B$1:$AN$1, 0), FALSE), IF(COUNTIF(Games!$C$102:$C$179, Elo!$A8)&gt;0, VLOOKUP(Elo!$A8, Games!$C$102:$AO$179, MATCH("New Away Elo", Games!$C$1:$AO$1, 0), FALSE), L8)))</f>
        <v>1903.8716722160675</v>
      </c>
      <c r="P8" s="5">
        <f t="shared" si="6"/>
        <v>-64.76719880474775</v>
      </c>
      <c r="Q8" s="4">
        <f t="shared" si="1"/>
        <v>7</v>
      </c>
      <c r="R8" s="5">
        <f>IF(AND(COUNTIF(Games!$B$180:$B$242, Elo!$A8)=0,COUNTIF(Games!$C$180:$C$242, Elo!$A8)=0), O8, IF(COUNTIF(Games!$B$180:$B$242, Elo!$A8)&gt;0, VLOOKUP(Elo!$A8, Games!$B$180:$AN$242, MATCH("New Home Elo", Games!$B$1:$AN$1, 0), FALSE), IF(COUNTIF(Games!$C$180:$C$242, Elo!$A8)&gt;0, VLOOKUP(Elo!$A8, Games!$C$180:$AO$242, MATCH("New Away Elo", Games!$C$1:$AO$1, 0), FALSE), O8)))</f>
        <v>1934.9767756362364</v>
      </c>
      <c r="S8" s="5">
        <f t="shared" si="7"/>
        <v>31.105103420168916</v>
      </c>
      <c r="T8" s="4">
        <f t="shared" si="8"/>
        <v>6</v>
      </c>
      <c r="U8" s="5">
        <f>IF(AND(COUNTIF(Games!$B$243:$B$306, Elo!$A8)=0,COUNTIF(Games!$C$243:$C$306, Elo!$A8)=0), R8, IF(COUNTIF(Games!$B$243:$B$306, Elo!$A8)&gt;0, VLOOKUP(Elo!$A8, Games!$B$243:$AN$306, MATCH("New Home Elo", Games!$B$1:$AN$1, 0), FALSE), IF(COUNTIF(Games!$C$243:$C$306, Elo!$A8)&gt;0, VLOOKUP(Elo!$A8, Games!$C$243:$AO$306, MATCH("New Away Elo", Games!$C$1:$AO$1, 0), FALSE), R8)))</f>
        <v>1937.3227426920362</v>
      </c>
      <c r="V8" s="5">
        <f t="shared" si="9"/>
        <v>2.345967055799747</v>
      </c>
      <c r="W8" s="4">
        <f t="shared" si="10"/>
        <v>6</v>
      </c>
      <c r="X8" s="5">
        <f>IF(AND(COUNTIF(Games!$B$307:$B$362, Elo!$A8)=0,COUNTIF(Games!$C$307:$C$362, Elo!$A8)=0), U8, IF(COUNTIF(Games!$B$307:$B$362, Elo!$A8)&gt;0, VLOOKUP(Elo!$A8, Games!$B$307:$AN$362, MATCH("New Home Elo", Games!$B$1:$AN$1, 0), FALSE), IF(COUNTIF(Games!$C$307:$C$362, Elo!$A8)&gt;0, VLOOKUP(Elo!$A8, Games!$C$307:$AO$362, MATCH("New Away Elo", Games!$C$1:$AO$1, 0), FALSE), U8)))</f>
        <v>1945.5010382932753</v>
      </c>
      <c r="Y8" s="5">
        <f t="shared" si="11"/>
        <v>8.1782956012391423</v>
      </c>
      <c r="Z8" s="4">
        <f t="shared" si="12"/>
        <v>6</v>
      </c>
      <c r="AA8" s="5">
        <f>IF(AND(COUNTIF(Games!$B$363:$B$411, Elo!$A8)=0,COUNTIF(Games!$C$363:$C$411, Elo!$A8)=0), X8, IF(COUNTIF(Games!$B$363:$B$411, Elo!$A8)&gt;0, VLOOKUP(Elo!$A8, Games!$B$363:$AN$411, MATCH("New Home Elo", Games!$B$1:$AN$1, 0), FALSE), IF(COUNTIF(Games!$C$363:$C$411, Elo!$A8)&gt;0, VLOOKUP(Elo!$A8, Games!$C$363:$AO$411, MATCH("New Away Elo", Games!$C$1:$AO$1, 0), FALSE), X8)))</f>
        <v>1945.5010382932753</v>
      </c>
      <c r="AB8" s="5">
        <f t="shared" si="13"/>
        <v>0</v>
      </c>
      <c r="AC8" s="4">
        <f t="shared" si="14"/>
        <v>6</v>
      </c>
      <c r="AD8" s="5">
        <f>IF(AND(COUNTIF(Games!$B$412:$B$463, Elo!$A8)=0,COUNTIF(Games!$C$412:$C$463, Elo!$A8)=0), AA8, IF(COUNTIF(Games!$B$412:$B$463, Elo!$A8)&gt;0, VLOOKUP(Elo!$A8, Games!$B$412:$AN$463, MATCH("New Home Elo", Games!$B$1:$AN$1, 0), FALSE), IF(COUNTIF(Games!$C$412:$C$463, Elo!$A8)&gt;0, VLOOKUP(Elo!$A8, Games!$C$412:$AO$463, MATCH("New Away Elo", Games!$C$1:$AO$1, 0), FALSE), AA8)))</f>
        <v>1946.6212334361999</v>
      </c>
      <c r="AE8" s="5">
        <f t="shared" si="15"/>
        <v>1.1201951429245582</v>
      </c>
      <c r="AF8" s="4">
        <f t="shared" si="16"/>
        <v>6</v>
      </c>
      <c r="AG8" s="5">
        <f>IF(AND(COUNTIF(Games!$B$464:$B$522, Elo!$A8)=0,COUNTIF(Games!$C$464:$C$522, Elo!$A8)=0), AD8, IF(COUNTIF(Games!$B$464:$B$522, Elo!$A8)&gt;0, VLOOKUP(Elo!$A8, Games!$B$464:$AN$522, MATCH("New Home Elo", Games!$B$1:$AN$1, 0), FALSE), IF(COUNTIF(Games!$C$464:$C$522, Elo!$A8)&gt;0, VLOOKUP(Elo!$A8, Games!$C$464:$AO$522, MATCH("New Away Elo", Games!$C$1:$AO$1, 0), FALSE), AD8)))</f>
        <v>1962.4468048268159</v>
      </c>
      <c r="AH8" s="5">
        <f t="shared" si="17"/>
        <v>15.825571390616005</v>
      </c>
      <c r="AI8" s="4">
        <f t="shared" si="18"/>
        <v>5</v>
      </c>
      <c r="AJ8" s="5">
        <f>IF(AND(COUNTIF(Games!$B$523:$B$579, Elo!$A8)=0,COUNTIF(Games!$C$523:$C$579, Elo!$A8)=0), AG8, IF(COUNTIF(Games!$B$523:$B$579, Elo!$A8)&gt;0, VLOOKUP(Elo!$A8, Games!$B$523:$AN$579, MATCH("New Home Elo", Games!$B$1:$AN$1, 0), FALSE), IF(COUNTIF(Games!$C$523:$C$579, Elo!$A8)&gt;0, VLOOKUP(Elo!$A8, Games!$C$523:$AO$579, MATCH("New Away Elo", Games!$C$1:$AO$1, 0), FALSE), AG8)))</f>
        <v>1980.7419085140805</v>
      </c>
      <c r="AK8" s="5">
        <f t="shared" si="19"/>
        <v>18.2951036872646</v>
      </c>
      <c r="AL8" s="4">
        <f t="shared" si="20"/>
        <v>5</v>
      </c>
      <c r="AM8" s="5">
        <f>IF(AND(COUNTIF(Games!$B$580:$B$628, Elo!$A8)=0,COUNTIF(Games!$C$580:$C$628, Elo!$A8)=0), AJ8, IF(COUNTIF(Games!$B$580:$B$628, Elo!$A8)&gt;0, VLOOKUP(Elo!$A8, Games!$B$580:$AN$628, MATCH("New Home Elo", Games!$B$1:$AN$1, 0), FALSE), IF(COUNTIF(Games!$C$580:$C$628, Elo!$A8)&gt;0, VLOOKUP(Elo!$A8, Games!$C$580:$AO$628, MATCH("New Away Elo", Games!$C$1:$AO$1, 0), FALSE), AJ8)))</f>
        <v>1980.7419085140805</v>
      </c>
      <c r="AN8" s="5">
        <f t="shared" si="21"/>
        <v>0</v>
      </c>
      <c r="AO8" s="4">
        <f t="shared" si="22"/>
        <v>5</v>
      </c>
      <c r="AP8" s="5">
        <f>IF(AND(COUNTIF(Games!$B$629:$B$678, Elo!$A8)=0,COUNTIF(Games!$C$629:$C$678, Elo!$A8)=0), AM8, IF(COUNTIF(Games!$B$629:$B$678, Elo!$A8)&gt;0, VLOOKUP(Elo!$A8, Games!$B$629:$AN$678, MATCH("New Home Elo", Games!$B$1:$AN$1, 0), FALSE), IF(COUNTIF(Games!$C$629:$C$678, Elo!$A8)&gt;0, VLOOKUP(Elo!$A8, Games!$C$629:$AO$678, MATCH("New Away Elo", Games!$C$1:$AO$1, 0), FALSE), AM8)))</f>
        <v>1982.6746761191807</v>
      </c>
      <c r="AQ8" s="5">
        <f t="shared" si="23"/>
        <v>1.9327676051002527</v>
      </c>
      <c r="AR8" s="4">
        <f t="shared" si="24"/>
        <v>7</v>
      </c>
      <c r="AS8" s="5">
        <f>IF(AND(COUNTIF(Games!$B$679:$B$733, Elo!$A8)=0,COUNTIF(Games!$C$679:$C$733, Elo!$A8)=0), AP8, IF(COUNTIF(Games!$B$679:$B$733, Elo!$A8)&gt;0, VLOOKUP(Elo!$A8, Games!$B$679:$AN$733, MATCH("New Home Elo", Games!$B$1:$AN$1, 0), FALSE), IF(COUNTIF(Games!$C$679:$C$733, Elo!$A8)&gt;0, VLOOKUP(Elo!$A8, Games!$C$679:$AO$733, MATCH("New Away Elo", Games!$C$1:$AO$1, 0), FALSE), AP8)))</f>
        <v>1985.7133307142228</v>
      </c>
      <c r="AT8" s="5">
        <f t="shared" si="25"/>
        <v>3.0386545950420896</v>
      </c>
      <c r="AU8" s="4">
        <f t="shared" si="26"/>
        <v>6</v>
      </c>
      <c r="AV8" s="5">
        <f>IF(AND(COUNTIF(Games!$B$734:$B$798, Elo!$A8)=0,COUNTIF(Games!$C$734:$C$798, Elo!$A8)=0), AS8, IF(COUNTIF(Games!$B$734:$B$798, Elo!$A8)&gt;0, VLOOKUP(Elo!$A8, Games!$B$734:$AN$798, MATCH("New Home Elo", Games!$B$1:$AN$1, 0), FALSE), IF(COUNTIF(Games!$C$734:$C$798, Elo!$A8)&gt;0, VLOOKUP(Elo!$A8, Games!$C$734:$AO$798, MATCH("New Away Elo", Games!$C$1:$AO$1, 0), FALSE), AS8)))</f>
        <v>1993.7676904656746</v>
      </c>
      <c r="AW8" s="5">
        <f t="shared" si="27"/>
        <v>8.0543597514517842</v>
      </c>
      <c r="AX8" s="4">
        <f t="shared" si="28"/>
        <v>5</v>
      </c>
      <c r="AY8" s="5">
        <f>IF(AND(COUNTIF(Games!$B$799:$B$865, Elo!$A8)=0,COUNTIF(Games!$C$799:$C$865, Elo!$A8)=0), AV8, IF(COUNTIF(Games!$B$799:$B$865, Elo!$A8)&gt;0, VLOOKUP(Elo!$A8, Games!$B$799:$AN$865, MATCH("New Home Elo", Games!$B$1:$AN$1, 0), FALSE), IF(COUNTIF(Games!$C$799:$C$865, Elo!$A8)&gt;0, VLOOKUP(Elo!$A8, Games!$C$799:$AO$865, MATCH("New Away Elo", Games!$C$1:$AO$1, 0), FALSE), AV8)))</f>
        <v>2018.0520247426875</v>
      </c>
      <c r="AZ8" s="5">
        <f t="shared" si="29"/>
        <v>24.284334277012931</v>
      </c>
      <c r="BA8" s="4">
        <f t="shared" si="30"/>
        <v>4</v>
      </c>
      <c r="BB8" s="5">
        <f>IF(AND(COUNTIF(Games!$B$866:$B$874, Elo!$A8)=0,COUNTIF(Games!$C$866:$C$874, Elo!$A8)=0), AY8, IF(COUNTIF(Games!$B$866:$B$874, Elo!$A8)&gt;0, VLOOKUP(Elo!$A8, Games!$B$866:$AN$874, MATCH("New Home Elo", Games!$B$1:$AN$1, 0), FALSE), IF(COUNTIF(Games!$C$866:$C$874, Elo!$A8)&gt;0, VLOOKUP(Elo!$A8, Games!$C$866:$AO$874, MATCH("New Away Elo", Games!$C$1:$AO$1, 0), FALSE), AY8)))</f>
        <v>2018.0520247426875</v>
      </c>
      <c r="BC8" s="5">
        <f t="shared" si="31"/>
        <v>0</v>
      </c>
      <c r="BD8" s="4">
        <f t="shared" si="32"/>
        <v>4</v>
      </c>
    </row>
    <row r="9" spans="1:56" x14ac:dyDescent="0.45">
      <c r="A9" s="1" t="s">
        <v>101</v>
      </c>
      <c r="B9" s="1" t="s">
        <v>94</v>
      </c>
      <c r="C9" s="5">
        <f>VLOOKUP(A9,$A$2:$BF$1048576,MATCH(_xlfn.CONCAT("Week ",MAX(Games!$A$2:$A$8002)),Elo!$A$1:$BF$1,0),FALSE)</f>
        <v>1977.697007153504</v>
      </c>
      <c r="D9" s="5">
        <f t="shared" si="2"/>
        <v>5</v>
      </c>
      <c r="E9" s="5">
        <v>1904.8904941309299</v>
      </c>
      <c r="F9" s="4">
        <v>8</v>
      </c>
      <c r="G9" s="5">
        <v>1904.8904941309299</v>
      </c>
      <c r="H9" s="4">
        <v>8</v>
      </c>
      <c r="I9" s="5">
        <f>IF(AND(COUNTIF(Games!$B$2:$B$5, Elo!$A9)=0,COUNTIF(Games!$C$2:$C$5, Elo!$A9)=0), G9, IF(COUNTIF(Games!$B$2:$B$5, Elo!$A9)&gt;0, VLOOKUP(Elo!$A9, Games!$B$2:$AN$5, MATCH("New Home Elo", Games!$B$1:$AN$1, 0), FALSE), IF(COUNTIF(Games!$C$2:$C$5, Elo!$A9)&gt;0, VLOOKUP(Elo!$A9, Games!$C$2:$AO$5, MATCH("New Away Elo", Games!$C$1:$AO$1, 0), FALSE), G9)))</f>
        <v>1904.8904941309299</v>
      </c>
      <c r="J9" s="5">
        <f t="shared" si="3"/>
        <v>0</v>
      </c>
      <c r="K9" s="4">
        <f t="shared" si="0"/>
        <v>8</v>
      </c>
      <c r="L9" s="5">
        <f>IF(AND(COUNTIF(Games!$B$6:$B$101, Elo!$A9)=0,COUNTIF(Games!$C$6:$C$101, Elo!$A9)=0), I9, IF(COUNTIF(Games!$B$6:$B$101, Elo!$A9)&gt;0, VLOOKUP(Elo!$A9, Games!$B$6:$AN$101, MATCH("New Home Elo", Games!$B$1:$AN$1, 0), FALSE), IF(COUNTIF(Games!$C$6:$C$101, Elo!$A9)&gt;0, VLOOKUP(Elo!$A9, Games!$C$6:$AO$101, MATCH("New Away Elo", Games!$C$1:$AO$1, 0), FALSE), I9)))</f>
        <v>1906.0648086185813</v>
      </c>
      <c r="M9" s="5">
        <f t="shared" si="4"/>
        <v>1.1743144876513725</v>
      </c>
      <c r="N9" s="4">
        <f t="shared" si="5"/>
        <v>8</v>
      </c>
      <c r="O9" s="5">
        <f>IF(AND(COUNTIF(Games!$B$102:$B$179, Elo!$A9)=0,COUNTIF(Games!$C$102:$C$179, Elo!$A9)=0), L9, IF(COUNTIF(Games!$B$102:$B$179, Elo!$A9)&gt;0, VLOOKUP(Elo!$A9, Games!$B$102:$AN$179, MATCH("New Home Elo", Games!$B$1:$AN$1, 0), FALSE), IF(COUNTIF(Games!$C$102:$C$179, Elo!$A9)&gt;0, VLOOKUP(Elo!$A9, Games!$C$102:$AO$179, MATCH("New Away Elo", Games!$C$1:$AO$1, 0), FALSE), L9)))</f>
        <v>1908.5448487373765</v>
      </c>
      <c r="P9" s="5">
        <f t="shared" si="6"/>
        <v>2.4800401187951593</v>
      </c>
      <c r="Q9" s="4">
        <f t="shared" si="1"/>
        <v>6</v>
      </c>
      <c r="R9" s="5">
        <f>IF(AND(COUNTIF(Games!$B$180:$B$242, Elo!$A9)=0,COUNTIF(Games!$C$180:$C$242, Elo!$A9)=0), O9, IF(COUNTIF(Games!$B$180:$B$242, Elo!$A9)&gt;0, VLOOKUP(Elo!$A9, Games!$B$180:$AN$242, MATCH("New Home Elo", Games!$B$1:$AN$1, 0), FALSE), IF(COUNTIF(Games!$C$180:$C$242, Elo!$A9)&gt;0, VLOOKUP(Elo!$A9, Games!$C$180:$AO$242, MATCH("New Away Elo", Games!$C$1:$AO$1, 0), FALSE), O9)))</f>
        <v>1908.5448487373765</v>
      </c>
      <c r="S9" s="5">
        <f t="shared" si="7"/>
        <v>0</v>
      </c>
      <c r="T9" s="4">
        <f t="shared" si="8"/>
        <v>8</v>
      </c>
      <c r="U9" s="5">
        <f>IF(AND(COUNTIF(Games!$B$243:$B$306, Elo!$A9)=0,COUNTIF(Games!$C$243:$C$306, Elo!$A9)=0), R9, IF(COUNTIF(Games!$B$243:$B$306, Elo!$A9)&gt;0, VLOOKUP(Elo!$A9, Games!$B$243:$AN$306, MATCH("New Home Elo", Games!$B$1:$AN$1, 0), FALSE), IF(COUNTIF(Games!$C$243:$C$306, Elo!$A9)&gt;0, VLOOKUP(Elo!$A9, Games!$C$243:$AO$306, MATCH("New Away Elo", Games!$C$1:$AO$1, 0), FALSE), R9)))</f>
        <v>1911.2096550972706</v>
      </c>
      <c r="V9" s="5">
        <f t="shared" si="9"/>
        <v>2.6648063598941008</v>
      </c>
      <c r="W9" s="4">
        <f t="shared" si="10"/>
        <v>9</v>
      </c>
      <c r="X9" s="5">
        <f>IF(AND(COUNTIF(Games!$B$307:$B$362, Elo!$A9)=0,COUNTIF(Games!$C$307:$C$362, Elo!$A9)=0), U9, IF(COUNTIF(Games!$B$307:$B$362, Elo!$A9)&gt;0, VLOOKUP(Elo!$A9, Games!$B$307:$AN$362, MATCH("New Home Elo", Games!$B$1:$AN$1, 0), FALSE), IF(COUNTIF(Games!$C$307:$C$362, Elo!$A9)&gt;0, VLOOKUP(Elo!$A9, Games!$C$307:$AO$362, MATCH("New Away Elo", Games!$C$1:$AO$1, 0), FALSE), U9)))</f>
        <v>1925.1584338352873</v>
      </c>
      <c r="Y9" s="5">
        <f t="shared" si="11"/>
        <v>13.948778738016699</v>
      </c>
      <c r="Z9" s="4">
        <f t="shared" si="12"/>
        <v>7</v>
      </c>
      <c r="AA9" s="5">
        <f>IF(AND(COUNTIF(Games!$B$363:$B$411, Elo!$A9)=0,COUNTIF(Games!$C$363:$C$411, Elo!$A9)=0), X9, IF(COUNTIF(Games!$B$363:$B$411, Elo!$A9)&gt;0, VLOOKUP(Elo!$A9, Games!$B$363:$AN$411, MATCH("New Home Elo", Games!$B$1:$AN$1, 0), FALSE), IF(COUNTIF(Games!$C$363:$C$411, Elo!$A9)&gt;0, VLOOKUP(Elo!$A9, Games!$C$363:$AO$411, MATCH("New Away Elo", Games!$C$1:$AO$1, 0), FALSE), X9)))</f>
        <v>1940.5009332643488</v>
      </c>
      <c r="AB9" s="5">
        <f t="shared" si="13"/>
        <v>15.34249942906149</v>
      </c>
      <c r="AC9" s="4">
        <f t="shared" si="14"/>
        <v>7</v>
      </c>
      <c r="AD9" s="5">
        <f>IF(AND(COUNTIF(Games!$B$412:$B$463, Elo!$A9)=0,COUNTIF(Games!$C$412:$C$463, Elo!$A9)=0), AA9, IF(COUNTIF(Games!$B$412:$B$463, Elo!$A9)&gt;0, VLOOKUP(Elo!$A9, Games!$B$412:$AN$463, MATCH("New Home Elo", Games!$B$1:$AN$1, 0), FALSE), IF(COUNTIF(Games!$C$412:$C$463, Elo!$A9)&gt;0, VLOOKUP(Elo!$A9, Games!$C$412:$AO$463, MATCH("New Away Elo", Games!$C$1:$AO$1, 0), FALSE), AA9)))</f>
        <v>1933.5828144144177</v>
      </c>
      <c r="AE9" s="5">
        <f t="shared" si="15"/>
        <v>-6.9181188499310338</v>
      </c>
      <c r="AF9" s="4">
        <f t="shared" si="16"/>
        <v>7</v>
      </c>
      <c r="AG9" s="5">
        <f>IF(AND(COUNTIF(Games!$B$464:$B$522, Elo!$A9)=0,COUNTIF(Games!$C$464:$C$522, Elo!$A9)=0), AD9, IF(COUNTIF(Games!$B$464:$B$522, Elo!$A9)&gt;0, VLOOKUP(Elo!$A9, Games!$B$464:$AN$522, MATCH("New Home Elo", Games!$B$1:$AN$1, 0), FALSE), IF(COUNTIF(Games!$C$464:$C$522, Elo!$A9)&gt;0, VLOOKUP(Elo!$A9, Games!$C$464:$AO$522, MATCH("New Away Elo", Games!$C$1:$AO$1, 0), FALSE), AD9)))</f>
        <v>1933.5828144144177</v>
      </c>
      <c r="AH9" s="5">
        <f t="shared" si="17"/>
        <v>0</v>
      </c>
      <c r="AI9" s="4">
        <f t="shared" si="18"/>
        <v>6</v>
      </c>
      <c r="AJ9" s="5">
        <f>IF(AND(COUNTIF(Games!$B$523:$B$579, Elo!$A9)=0,COUNTIF(Games!$C$523:$C$579, Elo!$A9)=0), AG9, IF(COUNTIF(Games!$B$523:$B$579, Elo!$A9)&gt;0, VLOOKUP(Elo!$A9, Games!$B$523:$AN$579, MATCH("New Home Elo", Games!$B$1:$AN$1, 0), FALSE), IF(COUNTIF(Games!$C$523:$C$579, Elo!$A9)&gt;0, VLOOKUP(Elo!$A9, Games!$C$523:$AO$579, MATCH("New Away Elo", Games!$C$1:$AO$1, 0), FALSE), AG9)))</f>
        <v>1936.4783046186269</v>
      </c>
      <c r="AK9" s="5">
        <f t="shared" si="19"/>
        <v>2.8954902042091817</v>
      </c>
      <c r="AL9" s="4">
        <f t="shared" si="20"/>
        <v>8</v>
      </c>
      <c r="AM9" s="5">
        <f>IF(AND(COUNTIF(Games!$B$580:$B$628, Elo!$A9)=0,COUNTIF(Games!$C$580:$C$628, Elo!$A9)=0), AJ9, IF(COUNTIF(Games!$B$580:$B$628, Elo!$A9)&gt;0, VLOOKUP(Elo!$A9, Games!$B$580:$AN$628, MATCH("New Home Elo", Games!$B$1:$AN$1, 0), FALSE), IF(COUNTIF(Games!$C$580:$C$628, Elo!$A9)&gt;0, VLOOKUP(Elo!$A9, Games!$C$580:$AO$628, MATCH("New Away Elo", Games!$C$1:$AO$1, 0), FALSE), AJ9)))</f>
        <v>2005.8579511645642</v>
      </c>
      <c r="AN9" s="5">
        <f t="shared" si="21"/>
        <v>69.379646545937248</v>
      </c>
      <c r="AO9" s="4">
        <f t="shared" si="22"/>
        <v>4</v>
      </c>
      <c r="AP9" s="5">
        <f>IF(AND(COUNTIF(Games!$B$629:$B$678, Elo!$A9)=0,COUNTIF(Games!$C$629:$C$678, Elo!$A9)=0), AM9, IF(COUNTIF(Games!$B$629:$B$678, Elo!$A9)&gt;0, VLOOKUP(Elo!$A9, Games!$B$629:$AN$678, MATCH("New Home Elo", Games!$B$1:$AN$1, 0), FALSE), IF(COUNTIF(Games!$C$629:$C$678, Elo!$A9)&gt;0, VLOOKUP(Elo!$A9, Games!$C$629:$AO$678, MATCH("New Away Elo", Games!$C$1:$AO$1, 0), FALSE), AM9)))</f>
        <v>2007.1267623579522</v>
      </c>
      <c r="AQ9" s="5">
        <f t="shared" si="23"/>
        <v>1.2688111933880464</v>
      </c>
      <c r="AR9" s="4">
        <f t="shared" si="24"/>
        <v>4</v>
      </c>
      <c r="AS9" s="5">
        <f>IF(AND(COUNTIF(Games!$B$679:$B$733, Elo!$A9)=0,COUNTIF(Games!$C$679:$C$733, Elo!$A9)=0), AP9, IF(COUNTIF(Games!$B$679:$B$733, Elo!$A9)&gt;0, VLOOKUP(Elo!$A9, Games!$B$679:$AN$733, MATCH("New Home Elo", Games!$B$1:$AN$1, 0), FALSE), IF(COUNTIF(Games!$C$679:$C$733, Elo!$A9)&gt;0, VLOOKUP(Elo!$A9, Games!$C$679:$AO$733, MATCH("New Away Elo", Games!$C$1:$AO$1, 0), FALSE), AP9)))</f>
        <v>2015.2393960219515</v>
      </c>
      <c r="AT9" s="5">
        <f t="shared" si="25"/>
        <v>8.1126336639993042</v>
      </c>
      <c r="AU9" s="4">
        <f t="shared" si="26"/>
        <v>4</v>
      </c>
      <c r="AV9" s="5">
        <f>IF(AND(COUNTIF(Games!$B$734:$B$798, Elo!$A9)=0,COUNTIF(Games!$C$734:$C$798, Elo!$A9)=0), AS9, IF(COUNTIF(Games!$B$734:$B$798, Elo!$A9)&gt;0, VLOOKUP(Elo!$A9, Games!$B$734:$AN$798, MATCH("New Home Elo", Games!$B$1:$AN$1, 0), FALSE), IF(COUNTIF(Games!$C$734:$C$798, Elo!$A9)&gt;0, VLOOKUP(Elo!$A9, Games!$C$734:$AO$798, MATCH("New Away Elo", Games!$C$1:$AO$1, 0), FALSE), AS9)))</f>
        <v>2040.1480630471699</v>
      </c>
      <c r="AW9" s="5">
        <f t="shared" si="27"/>
        <v>24.908667025218392</v>
      </c>
      <c r="AX9" s="4">
        <f t="shared" si="28"/>
        <v>3</v>
      </c>
      <c r="AY9" s="5">
        <f>IF(AND(COUNTIF(Games!$B$799:$B$865, Elo!$A9)=0,COUNTIF(Games!$C$799:$C$865, Elo!$A9)=0), AV9, IF(COUNTIF(Games!$B$799:$B$865, Elo!$A9)&gt;0, VLOOKUP(Elo!$A9, Games!$B$799:$AN$865, MATCH("New Home Elo", Games!$B$1:$AN$1, 0), FALSE), IF(COUNTIF(Games!$C$799:$C$865, Elo!$A9)&gt;0, VLOOKUP(Elo!$A9, Games!$C$799:$AO$865, MATCH("New Away Elo", Games!$C$1:$AO$1, 0), FALSE), AV9)))</f>
        <v>1977.697007153504</v>
      </c>
      <c r="AZ9" s="5">
        <f t="shared" si="29"/>
        <v>-62.451055893665853</v>
      </c>
      <c r="BA9" s="4">
        <f t="shared" si="30"/>
        <v>6</v>
      </c>
      <c r="BB9" s="5">
        <f>IF(AND(COUNTIF(Games!$B$866:$B$874, Elo!$A9)=0,COUNTIF(Games!$C$866:$C$874, Elo!$A9)=0), AY9, IF(COUNTIF(Games!$B$866:$B$874, Elo!$A9)&gt;0, VLOOKUP(Elo!$A9, Games!$B$866:$AN$874, MATCH("New Home Elo", Games!$B$1:$AN$1, 0), FALSE), IF(COUNTIF(Games!$C$866:$C$874, Elo!$A9)&gt;0, VLOOKUP(Elo!$A9, Games!$C$866:$AO$874, MATCH("New Away Elo", Games!$C$1:$AO$1, 0), FALSE), AY9)))</f>
        <v>1977.697007153504</v>
      </c>
      <c r="BC9" s="5">
        <f t="shared" si="31"/>
        <v>0</v>
      </c>
      <c r="BD9" s="4">
        <f t="shared" si="32"/>
        <v>5</v>
      </c>
    </row>
    <row r="10" spans="1:56" x14ac:dyDescent="0.45">
      <c r="A10" s="1" t="s">
        <v>102</v>
      </c>
      <c r="B10" s="1" t="s">
        <v>92</v>
      </c>
      <c r="C10" s="5">
        <f>VLOOKUP(A10,$A$2:$BF$1048576,MATCH(_xlfn.CONCAT("Week ",MAX(Games!$A$2:$A$8002)),Elo!$A$1:$BF$1,0),FALSE)</f>
        <v>1805.0969587482152</v>
      </c>
      <c r="D10" s="5">
        <f t="shared" si="2"/>
        <v>17</v>
      </c>
      <c r="E10" s="5">
        <v>1901.54040519861</v>
      </c>
      <c r="F10" s="4">
        <v>9</v>
      </c>
      <c r="G10" s="5">
        <v>1901.54040519861</v>
      </c>
      <c r="H10" s="4">
        <v>9</v>
      </c>
      <c r="I10" s="5">
        <f>IF(AND(COUNTIF(Games!$B$2:$B$5, Elo!$A10)=0,COUNTIF(Games!$C$2:$C$5, Elo!$A10)=0), G10, IF(COUNTIF(Games!$B$2:$B$5, Elo!$A10)&gt;0, VLOOKUP(Elo!$A10, Games!$B$2:$AN$5, MATCH("New Home Elo", Games!$B$1:$AN$1, 0), FALSE), IF(COUNTIF(Games!$C$2:$C$5, Elo!$A10)&gt;0, VLOOKUP(Elo!$A10, Games!$C$2:$AO$5, MATCH("New Away Elo", Games!$C$1:$AO$1, 0), FALSE), G10)))</f>
        <v>1901.54040519861</v>
      </c>
      <c r="J10" s="5">
        <f t="shared" si="3"/>
        <v>0</v>
      </c>
      <c r="K10" s="4">
        <f t="shared" si="0"/>
        <v>9</v>
      </c>
      <c r="L10" s="5">
        <f>IF(AND(COUNTIF(Games!$B$6:$B$101, Elo!$A10)=0,COUNTIF(Games!$C$6:$C$101, Elo!$A10)=0), I10, IF(COUNTIF(Games!$B$6:$B$101, Elo!$A10)&gt;0, VLOOKUP(Elo!$A10, Games!$B$6:$AN$101, MATCH("New Home Elo", Games!$B$1:$AN$1, 0), FALSE), IF(COUNTIF(Games!$C$6:$C$101, Elo!$A10)&gt;0, VLOOKUP(Elo!$A10, Games!$C$6:$AO$101, MATCH("New Away Elo", Games!$C$1:$AO$1, 0), FALSE), I10)))</f>
        <v>1901.9344825267763</v>
      </c>
      <c r="M10" s="5">
        <f t="shared" si="4"/>
        <v>0.39407732816630414</v>
      </c>
      <c r="N10" s="4">
        <f t="shared" si="5"/>
        <v>9</v>
      </c>
      <c r="O10" s="5">
        <f>IF(AND(COUNTIF(Games!$B$102:$B$179, Elo!$A10)=0,COUNTIF(Games!$C$102:$C$179, Elo!$A10)=0), L10, IF(COUNTIF(Games!$B$102:$B$179, Elo!$A10)&gt;0, VLOOKUP(Elo!$A10, Games!$B$102:$AN$179, MATCH("New Home Elo", Games!$B$1:$AN$1, 0), FALSE), IF(COUNTIF(Games!$C$102:$C$179, Elo!$A10)&gt;0, VLOOKUP(Elo!$A10, Games!$C$102:$AO$179, MATCH("New Away Elo", Games!$C$1:$AO$1, 0), FALSE), L10)))</f>
        <v>1903.7591531061264</v>
      </c>
      <c r="P10" s="5">
        <f t="shared" si="6"/>
        <v>1.8246705793501405</v>
      </c>
      <c r="Q10" s="4">
        <f t="shared" si="1"/>
        <v>8</v>
      </c>
      <c r="R10" s="5">
        <f>IF(AND(COUNTIF(Games!$B$180:$B$242, Elo!$A10)=0,COUNTIF(Games!$C$180:$C$242, Elo!$A10)=0), O10, IF(COUNTIF(Games!$B$180:$B$242, Elo!$A10)&gt;0, VLOOKUP(Elo!$A10, Games!$B$180:$AN$242, MATCH("New Home Elo", Games!$B$1:$AN$1, 0), FALSE), IF(COUNTIF(Games!$C$180:$C$242, Elo!$A10)&gt;0, VLOOKUP(Elo!$A10, Games!$C$180:$AO$242, MATCH("New Away Elo", Games!$C$1:$AO$1, 0), FALSE), O10)))</f>
        <v>1910.3178537904566</v>
      </c>
      <c r="S10" s="5">
        <f t="shared" si="7"/>
        <v>6.5587006843302333</v>
      </c>
      <c r="T10" s="4">
        <f t="shared" si="8"/>
        <v>7</v>
      </c>
      <c r="U10" s="5">
        <f>IF(AND(COUNTIF(Games!$B$243:$B$306, Elo!$A10)=0,COUNTIF(Games!$C$243:$C$306, Elo!$A10)=0), R10, IF(COUNTIF(Games!$B$243:$B$306, Elo!$A10)&gt;0, VLOOKUP(Elo!$A10, Games!$B$243:$AN$306, MATCH("New Home Elo", Games!$B$1:$AN$1, 0), FALSE), IF(COUNTIF(Games!$C$243:$C$306, Elo!$A10)&gt;0, VLOOKUP(Elo!$A10, Games!$C$243:$AO$306, MATCH("New Away Elo", Games!$C$1:$AO$1, 0), FALSE), R10)))</f>
        <v>1911.3305662024688</v>
      </c>
      <c r="V10" s="5">
        <f t="shared" si="9"/>
        <v>1.0127124120122062</v>
      </c>
      <c r="W10" s="4">
        <f t="shared" si="10"/>
        <v>8</v>
      </c>
      <c r="X10" s="5">
        <f>IF(AND(COUNTIF(Games!$B$307:$B$362, Elo!$A10)=0,COUNTIF(Games!$C$307:$C$362, Elo!$A10)=0), U10, IF(COUNTIF(Games!$B$307:$B$362, Elo!$A10)&gt;0, VLOOKUP(Elo!$A10, Games!$B$307:$AN$362, MATCH("New Home Elo", Games!$B$1:$AN$1, 0), FALSE), IF(COUNTIF(Games!$C$307:$C$362, Elo!$A10)&gt;0, VLOOKUP(Elo!$A10, Games!$C$307:$AO$362, MATCH("New Away Elo", Games!$C$1:$AO$1, 0), FALSE), U10)))</f>
        <v>1911.3305662024688</v>
      </c>
      <c r="Y10" s="5">
        <f t="shared" si="11"/>
        <v>0</v>
      </c>
      <c r="Z10" s="4">
        <f t="shared" si="12"/>
        <v>10</v>
      </c>
      <c r="AA10" s="5">
        <f>IF(AND(COUNTIF(Games!$B$363:$B$411, Elo!$A10)=0,COUNTIF(Games!$C$363:$C$411, Elo!$A10)=0), X10, IF(COUNTIF(Games!$B$363:$B$411, Elo!$A10)&gt;0, VLOOKUP(Elo!$A10, Games!$B$363:$AN$411, MATCH("New Home Elo", Games!$B$1:$AN$1, 0), FALSE), IF(COUNTIF(Games!$C$363:$C$411, Elo!$A10)&gt;0, VLOOKUP(Elo!$A10, Games!$C$363:$AO$411, MATCH("New Away Elo", Games!$C$1:$AO$1, 0), FALSE), X10)))</f>
        <v>1816.4312643187984</v>
      </c>
      <c r="AB10" s="5">
        <f t="shared" si="13"/>
        <v>-94.899301883670432</v>
      </c>
      <c r="AC10" s="4">
        <f t="shared" si="14"/>
        <v>17</v>
      </c>
      <c r="AD10" s="5">
        <f>IF(AND(COUNTIF(Games!$B$412:$B$463, Elo!$A10)=0,COUNTIF(Games!$C$412:$C$463, Elo!$A10)=0), AA10, IF(COUNTIF(Games!$B$412:$B$463, Elo!$A10)&gt;0, VLOOKUP(Elo!$A10, Games!$B$412:$AN$463, MATCH("New Home Elo", Games!$B$1:$AN$1, 0), FALSE), IF(COUNTIF(Games!$C$412:$C$463, Elo!$A10)&gt;0, VLOOKUP(Elo!$A10, Games!$C$412:$AO$463, MATCH("New Away Elo", Games!$C$1:$AO$1, 0), FALSE), AA10)))</f>
        <v>1818.0941484874559</v>
      </c>
      <c r="AE10" s="5">
        <f t="shared" si="15"/>
        <v>1.662884168657456</v>
      </c>
      <c r="AF10" s="4">
        <f t="shared" si="16"/>
        <v>16</v>
      </c>
      <c r="AG10" s="5">
        <f>IF(AND(COUNTIF(Games!$B$464:$B$522, Elo!$A10)=0,COUNTIF(Games!$C$464:$C$522, Elo!$A10)=0), AD10, IF(COUNTIF(Games!$B$464:$B$522, Elo!$A10)&gt;0, VLOOKUP(Elo!$A10, Games!$B$464:$AN$522, MATCH("New Home Elo", Games!$B$1:$AN$1, 0), FALSE), IF(COUNTIF(Games!$C$464:$C$522, Elo!$A10)&gt;0, VLOOKUP(Elo!$A10, Games!$C$464:$AO$522, MATCH("New Away Elo", Games!$C$1:$AO$1, 0), FALSE), AD10)))</f>
        <v>1822.3335687774174</v>
      </c>
      <c r="AH10" s="5">
        <f t="shared" si="17"/>
        <v>4.2394202899615721</v>
      </c>
      <c r="AI10" s="4">
        <f t="shared" si="18"/>
        <v>16</v>
      </c>
      <c r="AJ10" s="5">
        <f>IF(AND(COUNTIF(Games!$B$523:$B$579, Elo!$A10)=0,COUNTIF(Games!$C$523:$C$579, Elo!$A10)=0), AG10, IF(COUNTIF(Games!$B$523:$B$579, Elo!$A10)&gt;0, VLOOKUP(Elo!$A10, Games!$B$523:$AN$579, MATCH("New Home Elo", Games!$B$1:$AN$1, 0), FALSE), IF(COUNTIF(Games!$C$523:$C$579, Elo!$A10)&gt;0, VLOOKUP(Elo!$A10, Games!$C$523:$AO$579, MATCH("New Away Elo", Games!$C$1:$AO$1, 0), FALSE), AG10)))</f>
        <v>1785.2099648216897</v>
      </c>
      <c r="AK10" s="5">
        <f t="shared" si="19"/>
        <v>-37.123603955727731</v>
      </c>
      <c r="AL10" s="4">
        <f t="shared" si="20"/>
        <v>18</v>
      </c>
      <c r="AM10" s="5">
        <f>IF(AND(COUNTIF(Games!$B$580:$B$628, Elo!$A10)=0,COUNTIF(Games!$C$580:$C$628, Elo!$A10)=0), AJ10, IF(COUNTIF(Games!$B$580:$B$628, Elo!$A10)&gt;0, VLOOKUP(Elo!$A10, Games!$B$580:$AN$628, MATCH("New Home Elo", Games!$B$1:$AN$1, 0), FALSE), IF(COUNTIF(Games!$C$580:$C$628, Elo!$A10)&gt;0, VLOOKUP(Elo!$A10, Games!$C$580:$AO$628, MATCH("New Away Elo", Games!$C$1:$AO$1, 0), FALSE), AJ10)))</f>
        <v>1785.2099648216897</v>
      </c>
      <c r="AN10" s="5">
        <f t="shared" si="21"/>
        <v>0</v>
      </c>
      <c r="AO10" s="4">
        <f t="shared" si="22"/>
        <v>18</v>
      </c>
      <c r="AP10" s="5">
        <f>IF(AND(COUNTIF(Games!$B$629:$B$678, Elo!$A10)=0,COUNTIF(Games!$C$629:$C$678, Elo!$A10)=0), AM10, IF(COUNTIF(Games!$B$629:$B$678, Elo!$A10)&gt;0, VLOOKUP(Elo!$A10, Games!$B$629:$AN$678, MATCH("New Home Elo", Games!$B$1:$AN$1, 0), FALSE), IF(COUNTIF(Games!$C$629:$C$678, Elo!$A10)&gt;0, VLOOKUP(Elo!$A10, Games!$C$629:$AO$678, MATCH("New Away Elo", Games!$C$1:$AO$1, 0), FALSE), AM10)))</f>
        <v>1797.1544307051731</v>
      </c>
      <c r="AQ10" s="5">
        <f t="shared" si="23"/>
        <v>11.944465883483417</v>
      </c>
      <c r="AR10" s="4">
        <f t="shared" si="24"/>
        <v>18</v>
      </c>
      <c r="AS10" s="5">
        <f>IF(AND(COUNTIF(Games!$B$679:$B$733, Elo!$A10)=0,COUNTIF(Games!$C$679:$C$733, Elo!$A10)=0), AP10, IF(COUNTIF(Games!$B$679:$B$733, Elo!$A10)&gt;0, VLOOKUP(Elo!$A10, Games!$B$679:$AN$733, MATCH("New Home Elo", Games!$B$1:$AN$1, 0), FALSE), IF(COUNTIF(Games!$C$679:$C$733, Elo!$A10)&gt;0, VLOOKUP(Elo!$A10, Games!$C$679:$AO$733, MATCH("New Away Elo", Games!$C$1:$AO$1, 0), FALSE), AP10)))</f>
        <v>1777.6395009405126</v>
      </c>
      <c r="AT10" s="5">
        <f t="shared" si="25"/>
        <v>-19.514929764660565</v>
      </c>
      <c r="AU10" s="4">
        <f t="shared" si="26"/>
        <v>18</v>
      </c>
      <c r="AV10" s="5">
        <f>IF(AND(COUNTIF(Games!$B$734:$B$798, Elo!$A10)=0,COUNTIF(Games!$C$734:$C$798, Elo!$A10)=0), AS10, IF(COUNTIF(Games!$B$734:$B$798, Elo!$A10)&gt;0, VLOOKUP(Elo!$A10, Games!$B$734:$AN$798, MATCH("New Home Elo", Games!$B$1:$AN$1, 0), FALSE), IF(COUNTIF(Games!$C$734:$C$798, Elo!$A10)&gt;0, VLOOKUP(Elo!$A10, Games!$C$734:$AO$798, MATCH("New Away Elo", Games!$C$1:$AO$1, 0), FALSE), AS10)))</f>
        <v>1790.4087977498993</v>
      </c>
      <c r="AW10" s="5">
        <f t="shared" si="27"/>
        <v>12.769296809386788</v>
      </c>
      <c r="AX10" s="4">
        <f t="shared" si="28"/>
        <v>17</v>
      </c>
      <c r="AY10" s="5">
        <f>IF(AND(COUNTIF(Games!$B$799:$B$865, Elo!$A10)=0,COUNTIF(Games!$C$799:$C$865, Elo!$A10)=0), AV10, IF(COUNTIF(Games!$B$799:$B$865, Elo!$A10)&gt;0, VLOOKUP(Elo!$A10, Games!$B$799:$AN$865, MATCH("New Home Elo", Games!$B$1:$AN$1, 0), FALSE), IF(COUNTIF(Games!$C$799:$C$865, Elo!$A10)&gt;0, VLOOKUP(Elo!$A10, Games!$C$799:$AO$865, MATCH("New Away Elo", Games!$C$1:$AO$1, 0), FALSE), AV10)))</f>
        <v>1805.0969587482152</v>
      </c>
      <c r="AZ10" s="5">
        <f t="shared" si="29"/>
        <v>14.68816099831588</v>
      </c>
      <c r="BA10" s="4">
        <f t="shared" si="30"/>
        <v>15</v>
      </c>
      <c r="BB10" s="5">
        <f>IF(AND(COUNTIF(Games!$B$866:$B$874, Elo!$A10)=0,COUNTIF(Games!$C$866:$C$874, Elo!$A10)=0), AY10, IF(COUNTIF(Games!$B$866:$B$874, Elo!$A10)&gt;0, VLOOKUP(Elo!$A10, Games!$B$866:$AN$874, MATCH("New Home Elo", Games!$B$1:$AN$1, 0), FALSE), IF(COUNTIF(Games!$C$866:$C$874, Elo!$A10)&gt;0, VLOOKUP(Elo!$A10, Games!$C$866:$AO$874, MATCH("New Away Elo", Games!$C$1:$AO$1, 0), FALSE), AY10)))</f>
        <v>1805.0969587482152</v>
      </c>
      <c r="BC10" s="5">
        <f t="shared" si="31"/>
        <v>0</v>
      </c>
      <c r="BD10" s="4">
        <f t="shared" si="32"/>
        <v>17</v>
      </c>
    </row>
    <row r="11" spans="1:56" x14ac:dyDescent="0.45">
      <c r="A11" s="1" t="s">
        <v>103</v>
      </c>
      <c r="B11" s="1" t="s">
        <v>92</v>
      </c>
      <c r="C11" s="5">
        <f>VLOOKUP(A11,$A$2:$BF$1048576,MATCH(_xlfn.CONCAT("Week ",MAX(Games!$A$2:$A$8002)),Elo!$A$1:$BF$1,0),FALSE)</f>
        <v>1681.9630901207238</v>
      </c>
      <c r="D11" s="5">
        <f t="shared" si="2"/>
        <v>35</v>
      </c>
      <c r="E11" s="5">
        <v>1881.6808464527301</v>
      </c>
      <c r="F11" s="4">
        <v>10</v>
      </c>
      <c r="G11" s="5">
        <v>1881.6808464527301</v>
      </c>
      <c r="H11" s="4">
        <v>10</v>
      </c>
      <c r="I11" s="5">
        <f>IF(AND(COUNTIF(Games!$B$2:$B$5, Elo!$A11)=0,COUNTIF(Games!$C$2:$C$5, Elo!$A11)=0), G11, IF(COUNTIF(Games!$B$2:$B$5, Elo!$A11)&gt;0, VLOOKUP(Elo!$A11, Games!$B$2:$AN$5, MATCH("New Home Elo", Games!$B$1:$AN$1, 0), FALSE), IF(COUNTIF(Games!$C$2:$C$5, Elo!$A11)&gt;0, VLOOKUP(Elo!$A11, Games!$C$2:$AO$5, MATCH("New Away Elo", Games!$C$1:$AO$1, 0), FALSE), G11)))</f>
        <v>1881.6808464527301</v>
      </c>
      <c r="J11" s="5">
        <f t="shared" si="3"/>
        <v>0</v>
      </c>
      <c r="K11" s="4">
        <f t="shared" si="0"/>
        <v>10</v>
      </c>
      <c r="L11" s="5">
        <f>IF(AND(COUNTIF(Games!$B$6:$B$101, Elo!$A11)=0,COUNTIF(Games!$C$6:$C$101, Elo!$A11)=0), I11, IF(COUNTIF(Games!$B$6:$B$101, Elo!$A11)&gt;0, VLOOKUP(Elo!$A11, Games!$B$6:$AN$101, MATCH("New Home Elo", Games!$B$1:$AN$1, 0), FALSE), IF(COUNTIF(Games!$C$6:$C$101, Elo!$A11)&gt;0, VLOOKUP(Elo!$A11, Games!$C$6:$AO$101, MATCH("New Away Elo", Games!$C$1:$AO$1, 0), FALSE), I11)))</f>
        <v>1882.6375218948244</v>
      </c>
      <c r="M11" s="5">
        <f t="shared" si="4"/>
        <v>0.95667544209436528</v>
      </c>
      <c r="N11" s="4">
        <f t="shared" si="5"/>
        <v>10</v>
      </c>
      <c r="O11" s="5">
        <f>IF(AND(COUNTIF(Games!$B$102:$B$179, Elo!$A11)=0,COUNTIF(Games!$C$102:$C$179, Elo!$A11)=0), L11, IF(COUNTIF(Games!$B$102:$B$179, Elo!$A11)&gt;0, VLOOKUP(Elo!$A11, Games!$B$102:$AN$179, MATCH("New Home Elo", Games!$B$1:$AN$1, 0), FALSE), IF(COUNTIF(Games!$C$102:$C$179, Elo!$A11)&gt;0, VLOOKUP(Elo!$A11, Games!$C$102:$AO$179, MATCH("New Away Elo", Games!$C$1:$AO$1, 0), FALSE), L11)))</f>
        <v>1884.5407100486807</v>
      </c>
      <c r="P11" s="5">
        <f t="shared" si="6"/>
        <v>1.9031881538562629</v>
      </c>
      <c r="Q11" s="4">
        <f t="shared" si="1"/>
        <v>10</v>
      </c>
      <c r="R11" s="5">
        <f>IF(AND(COUNTIF(Games!$B$180:$B$242, Elo!$A11)=0,COUNTIF(Games!$C$180:$C$242, Elo!$A11)=0), O11, IF(COUNTIF(Games!$B$180:$B$242, Elo!$A11)&gt;0, VLOOKUP(Elo!$A11, Games!$B$180:$AN$242, MATCH("New Home Elo", Games!$B$1:$AN$1, 0), FALSE), IF(COUNTIF(Games!$C$180:$C$242, Elo!$A11)&gt;0, VLOOKUP(Elo!$A11, Games!$C$180:$AO$242, MATCH("New Away Elo", Games!$C$1:$AO$1, 0), FALSE), O11)))</f>
        <v>1891.1110114706771</v>
      </c>
      <c r="S11" s="5">
        <f t="shared" si="7"/>
        <v>6.5703014219964189</v>
      </c>
      <c r="T11" s="4">
        <f t="shared" si="8"/>
        <v>10</v>
      </c>
      <c r="U11" s="5">
        <f>IF(AND(COUNTIF(Games!$B$243:$B$306, Elo!$A11)=0,COUNTIF(Games!$C$243:$C$306, Elo!$A11)=0), R11, IF(COUNTIF(Games!$B$243:$B$306, Elo!$A11)&gt;0, VLOOKUP(Elo!$A11, Games!$B$243:$AN$306, MATCH("New Home Elo", Games!$B$1:$AN$1, 0), FALSE), IF(COUNTIF(Games!$C$243:$C$306, Elo!$A11)&gt;0, VLOOKUP(Elo!$A11, Games!$C$243:$AO$306, MATCH("New Away Elo", Games!$C$1:$AO$1, 0), FALSE), R11)))</f>
        <v>1813.6701252114581</v>
      </c>
      <c r="V11" s="5">
        <f t="shared" si="9"/>
        <v>-77.440886259219042</v>
      </c>
      <c r="W11" s="4">
        <f t="shared" si="10"/>
        <v>14</v>
      </c>
      <c r="X11" s="5">
        <f>IF(AND(COUNTIF(Games!$B$307:$B$362, Elo!$A11)=0,COUNTIF(Games!$C$307:$C$362, Elo!$A11)=0), U11, IF(COUNTIF(Games!$B$307:$B$362, Elo!$A11)&gt;0, VLOOKUP(Elo!$A11, Games!$B$307:$AN$362, MATCH("New Home Elo", Games!$B$1:$AN$1, 0), FALSE), IF(COUNTIF(Games!$C$307:$C$362, Elo!$A11)&gt;0, VLOOKUP(Elo!$A11, Games!$C$307:$AO$362, MATCH("New Away Elo", Games!$C$1:$AO$1, 0), FALSE), U11)))</f>
        <v>1829.6860996566938</v>
      </c>
      <c r="Y11" s="5">
        <f t="shared" si="11"/>
        <v>16.01597444523577</v>
      </c>
      <c r="Z11" s="4">
        <f t="shared" si="12"/>
        <v>12</v>
      </c>
      <c r="AA11" s="5">
        <f>IF(AND(COUNTIF(Games!$B$363:$B$411, Elo!$A11)=0,COUNTIF(Games!$C$363:$C$411, Elo!$A11)=0), X11, IF(COUNTIF(Games!$B$363:$B$411, Elo!$A11)&gt;0, VLOOKUP(Elo!$A11, Games!$B$363:$AN$411, MATCH("New Home Elo", Games!$B$1:$AN$1, 0), FALSE), IF(COUNTIF(Games!$C$363:$C$411, Elo!$A11)&gt;0, VLOOKUP(Elo!$A11, Games!$C$363:$AO$411, MATCH("New Away Elo", Games!$C$1:$AO$1, 0), FALSE), X11)))</f>
        <v>1829.6860996566938</v>
      </c>
      <c r="AB11" s="5">
        <f t="shared" si="13"/>
        <v>0</v>
      </c>
      <c r="AC11" s="4">
        <f t="shared" si="14"/>
        <v>15</v>
      </c>
      <c r="AD11" s="5">
        <f>IF(AND(COUNTIF(Games!$B$412:$B$463, Elo!$A11)=0,COUNTIF(Games!$C$412:$C$463, Elo!$A11)=0), AA11, IF(COUNTIF(Games!$B$412:$B$463, Elo!$A11)&gt;0, VLOOKUP(Elo!$A11, Games!$B$412:$AN$463, MATCH("New Home Elo", Games!$B$1:$AN$1, 0), FALSE), IF(COUNTIF(Games!$C$412:$C$463, Elo!$A11)&gt;0, VLOOKUP(Elo!$A11, Games!$C$412:$AO$463, MATCH("New Away Elo", Games!$C$1:$AO$1, 0), FALSE), AA11)))</f>
        <v>1773.5187329166281</v>
      </c>
      <c r="AE11" s="5">
        <f t="shared" si="15"/>
        <v>-56.167366740065745</v>
      </c>
      <c r="AF11" s="4">
        <f t="shared" si="16"/>
        <v>19</v>
      </c>
      <c r="AG11" s="5">
        <f>IF(AND(COUNTIF(Games!$B$464:$B$522, Elo!$A11)=0,COUNTIF(Games!$C$464:$C$522, Elo!$A11)=0), AD11, IF(COUNTIF(Games!$B$464:$B$522, Elo!$A11)&gt;0, VLOOKUP(Elo!$A11, Games!$B$464:$AN$522, MATCH("New Home Elo", Games!$B$1:$AN$1, 0), FALSE), IF(COUNTIF(Games!$C$464:$C$522, Elo!$A11)&gt;0, VLOOKUP(Elo!$A11, Games!$C$464:$AO$522, MATCH("New Away Elo", Games!$C$1:$AO$1, 0), FALSE), AD11)))</f>
        <v>1638.1781686124109</v>
      </c>
      <c r="AH11" s="5">
        <f t="shared" si="17"/>
        <v>-135.3405643042172</v>
      </c>
      <c r="AI11" s="4">
        <f t="shared" si="18"/>
        <v>36</v>
      </c>
      <c r="AJ11" s="5">
        <f>IF(AND(COUNTIF(Games!$B$523:$B$579, Elo!$A11)=0,COUNTIF(Games!$C$523:$C$579, Elo!$A11)=0), AG11, IF(COUNTIF(Games!$B$523:$B$579, Elo!$A11)&gt;0, VLOOKUP(Elo!$A11, Games!$B$523:$AN$579, MATCH("New Home Elo", Games!$B$1:$AN$1, 0), FALSE), IF(COUNTIF(Games!$C$523:$C$579, Elo!$A11)&gt;0, VLOOKUP(Elo!$A11, Games!$C$523:$AO$579, MATCH("New Away Elo", Games!$C$1:$AO$1, 0), FALSE), AG11)))</f>
        <v>1624.8875441636965</v>
      </c>
      <c r="AK11" s="5">
        <f t="shared" si="19"/>
        <v>-13.290624448714425</v>
      </c>
      <c r="AL11" s="4">
        <f t="shared" si="20"/>
        <v>41</v>
      </c>
      <c r="AM11" s="5">
        <f>IF(AND(COUNTIF(Games!$B$580:$B$628, Elo!$A11)=0,COUNTIF(Games!$C$580:$C$628, Elo!$A11)=0), AJ11, IF(COUNTIF(Games!$B$580:$B$628, Elo!$A11)&gt;0, VLOOKUP(Elo!$A11, Games!$B$580:$AN$628, MATCH("New Home Elo", Games!$B$1:$AN$1, 0), FALSE), IF(COUNTIF(Games!$C$580:$C$628, Elo!$A11)&gt;0, VLOOKUP(Elo!$A11, Games!$C$580:$AO$628, MATCH("New Away Elo", Games!$C$1:$AO$1, 0), FALSE), AJ11)))</f>
        <v>1626.8106144948035</v>
      </c>
      <c r="AN11" s="5">
        <f t="shared" si="21"/>
        <v>1.9230703311070556</v>
      </c>
      <c r="AO11" s="4">
        <f t="shared" si="22"/>
        <v>38</v>
      </c>
      <c r="AP11" s="5">
        <f>IF(AND(COUNTIF(Games!$B$629:$B$678, Elo!$A11)=0,COUNTIF(Games!$C$629:$C$678, Elo!$A11)=0), AM11, IF(COUNTIF(Games!$B$629:$B$678, Elo!$A11)&gt;0, VLOOKUP(Elo!$A11, Games!$B$629:$AN$678, MATCH("New Home Elo", Games!$B$1:$AN$1, 0), FALSE), IF(COUNTIF(Games!$C$629:$C$678, Elo!$A11)&gt;0, VLOOKUP(Elo!$A11, Games!$C$629:$AO$678, MATCH("New Away Elo", Games!$C$1:$AO$1, 0), FALSE), AM11)))</f>
        <v>1614.8661486113201</v>
      </c>
      <c r="AQ11" s="5">
        <f t="shared" si="23"/>
        <v>-11.944465883483417</v>
      </c>
      <c r="AR11" s="4">
        <f t="shared" si="24"/>
        <v>45</v>
      </c>
      <c r="AS11" s="5">
        <f>IF(AND(COUNTIF(Games!$B$679:$B$733, Elo!$A11)=0,COUNTIF(Games!$C$679:$C$733, Elo!$A11)=0), AP11, IF(COUNTIF(Games!$B$679:$B$733, Elo!$A11)&gt;0, VLOOKUP(Elo!$A11, Games!$B$679:$AN$733, MATCH("New Home Elo", Games!$B$1:$AN$1, 0), FALSE), IF(COUNTIF(Games!$C$679:$C$733, Elo!$A11)&gt;0, VLOOKUP(Elo!$A11, Games!$C$679:$AO$733, MATCH("New Away Elo", Games!$C$1:$AO$1, 0), FALSE), AP11)))</f>
        <v>1614.8661486113201</v>
      </c>
      <c r="AT11" s="5">
        <f t="shared" si="25"/>
        <v>0</v>
      </c>
      <c r="AU11" s="4">
        <f t="shared" si="26"/>
        <v>43</v>
      </c>
      <c r="AV11" s="5">
        <f>IF(AND(COUNTIF(Games!$B$734:$B$798, Elo!$A11)=0,COUNTIF(Games!$C$734:$C$798, Elo!$A11)=0), AS11, IF(COUNTIF(Games!$B$734:$B$798, Elo!$A11)&gt;0, VLOOKUP(Elo!$A11, Games!$B$734:$AN$798, MATCH("New Home Elo", Games!$B$1:$AN$1, 0), FALSE), IF(COUNTIF(Games!$C$734:$C$798, Elo!$A11)&gt;0, VLOOKUP(Elo!$A11, Games!$C$734:$AO$798, MATCH("New Away Elo", Games!$C$1:$AO$1, 0), FALSE), AS11)))</f>
        <v>1741.1632383270103</v>
      </c>
      <c r="AW11" s="5">
        <f t="shared" si="27"/>
        <v>126.29708971569016</v>
      </c>
      <c r="AX11" s="4">
        <f t="shared" si="28"/>
        <v>24</v>
      </c>
      <c r="AY11" s="5">
        <f>IF(AND(COUNTIF(Games!$B$799:$B$865, Elo!$A11)=0,COUNTIF(Games!$C$799:$C$865, Elo!$A11)=0), AV11, IF(COUNTIF(Games!$B$799:$B$865, Elo!$A11)&gt;0, VLOOKUP(Elo!$A11, Games!$B$799:$AN$865, MATCH("New Home Elo", Games!$B$1:$AN$1, 0), FALSE), IF(COUNTIF(Games!$C$799:$C$865, Elo!$A11)&gt;0, VLOOKUP(Elo!$A11, Games!$C$799:$AO$865, MATCH("New Away Elo", Games!$C$1:$AO$1, 0), FALSE), AV11)))</f>
        <v>1681.9630901207238</v>
      </c>
      <c r="AZ11" s="5">
        <f t="shared" si="29"/>
        <v>-59.200148206286485</v>
      </c>
      <c r="BA11" s="4">
        <f t="shared" si="30"/>
        <v>35</v>
      </c>
      <c r="BB11" s="5">
        <f>IF(AND(COUNTIF(Games!$B$866:$B$874, Elo!$A11)=0,COUNTIF(Games!$C$866:$C$874, Elo!$A11)=0), AY11, IF(COUNTIF(Games!$B$866:$B$874, Elo!$A11)&gt;0, VLOOKUP(Elo!$A11, Games!$B$866:$AN$874, MATCH("New Home Elo", Games!$B$1:$AN$1, 0), FALSE), IF(COUNTIF(Games!$C$866:$C$874, Elo!$A11)&gt;0, VLOOKUP(Elo!$A11, Games!$C$866:$AO$874, MATCH("New Away Elo", Games!$C$1:$AO$1, 0), FALSE), AY11)))</f>
        <v>1681.9630901207238</v>
      </c>
      <c r="BC11" s="5">
        <f t="shared" si="31"/>
        <v>0</v>
      </c>
      <c r="BD11" s="4">
        <f t="shared" si="32"/>
        <v>35</v>
      </c>
    </row>
    <row r="12" spans="1:56" x14ac:dyDescent="0.45">
      <c r="A12" s="1" t="s">
        <v>104</v>
      </c>
      <c r="B12" s="1" t="s">
        <v>105</v>
      </c>
      <c r="C12" s="5">
        <f>VLOOKUP(A12,$A$2:$BF$1048576,MATCH(_xlfn.CONCAT("Week ",MAX(Games!$A$2:$A$8002)),Elo!$A$1:$BF$1,0),FALSE)</f>
        <v>1881.610786127352</v>
      </c>
      <c r="D12" s="5">
        <f t="shared" si="2"/>
        <v>10</v>
      </c>
      <c r="E12" s="5">
        <v>1854.1926415027201</v>
      </c>
      <c r="F12" s="4">
        <v>11</v>
      </c>
      <c r="G12" s="5">
        <v>1854.1926415027201</v>
      </c>
      <c r="H12" s="4">
        <v>11</v>
      </c>
      <c r="I12" s="5">
        <f>IF(AND(COUNTIF(Games!$B$2:$B$5, Elo!$A12)=0,COUNTIF(Games!$C$2:$C$5, Elo!$A12)=0), G12, IF(COUNTIF(Games!$B$2:$B$5, Elo!$A12)&gt;0, VLOOKUP(Elo!$A12, Games!$B$2:$AN$5, MATCH("New Home Elo", Games!$B$1:$AN$1, 0), FALSE), IF(COUNTIF(Games!$C$2:$C$5, Elo!$A12)&gt;0, VLOOKUP(Elo!$A12, Games!$C$2:$AO$5, MATCH("New Away Elo", Games!$C$1:$AO$1, 0), FALSE), G12)))</f>
        <v>1856.1809825886146</v>
      </c>
      <c r="J12" s="5">
        <f t="shared" si="3"/>
        <v>1.9883410858944899</v>
      </c>
      <c r="K12" s="4">
        <f t="shared" si="0"/>
        <v>11</v>
      </c>
      <c r="L12" s="5">
        <f>IF(AND(COUNTIF(Games!$B$6:$B$101, Elo!$A12)=0,COUNTIF(Games!$C$6:$C$101, Elo!$A12)=0), I12, IF(COUNTIF(Games!$B$6:$B$101, Elo!$A12)&gt;0, VLOOKUP(Elo!$A12, Games!$B$6:$AN$101, MATCH("New Home Elo", Games!$B$1:$AN$1, 0), FALSE), IF(COUNTIF(Games!$C$6:$C$101, Elo!$A12)&gt;0, VLOOKUP(Elo!$A12, Games!$C$6:$AO$101, MATCH("New Away Elo", Games!$C$1:$AO$1, 0), FALSE), I12)))</f>
        <v>1856.7022520795181</v>
      </c>
      <c r="M12" s="5">
        <f t="shared" si="4"/>
        <v>0.52126949090347807</v>
      </c>
      <c r="N12" s="4">
        <f t="shared" si="5"/>
        <v>11</v>
      </c>
      <c r="O12" s="5">
        <f>IF(AND(COUNTIF(Games!$B$102:$B$179, Elo!$A12)=0,COUNTIF(Games!$C$102:$C$179, Elo!$A12)=0), L12, IF(COUNTIF(Games!$B$102:$B$179, Elo!$A12)&gt;0, VLOOKUP(Elo!$A12, Games!$B$102:$AN$179, MATCH("New Home Elo", Games!$B$1:$AN$1, 0), FALSE), IF(COUNTIF(Games!$C$102:$C$179, Elo!$A12)&gt;0, VLOOKUP(Elo!$A12, Games!$C$102:$AO$179, MATCH("New Away Elo", Games!$C$1:$AO$1, 0), FALSE), L12)))</f>
        <v>1783.2964806859775</v>
      </c>
      <c r="P12" s="5">
        <f t="shared" si="6"/>
        <v>-73.40577139354059</v>
      </c>
      <c r="Q12" s="4">
        <f t="shared" si="1"/>
        <v>15</v>
      </c>
      <c r="R12" s="5">
        <f>IF(AND(COUNTIF(Games!$B$180:$B$242, Elo!$A12)=0,COUNTIF(Games!$C$180:$C$242, Elo!$A12)=0), O12, IF(COUNTIF(Games!$B$180:$B$242, Elo!$A12)&gt;0, VLOOKUP(Elo!$A12, Games!$B$180:$AN$242, MATCH("New Home Elo", Games!$B$1:$AN$1, 0), FALSE), IF(COUNTIF(Games!$C$180:$C$242, Elo!$A12)&gt;0, VLOOKUP(Elo!$A12, Games!$C$180:$AO$242, MATCH("New Away Elo", Games!$C$1:$AO$1, 0), FALSE), O12)))</f>
        <v>1783.2964806859775</v>
      </c>
      <c r="S12" s="5">
        <f t="shared" si="7"/>
        <v>0</v>
      </c>
      <c r="T12" s="4">
        <f t="shared" si="8"/>
        <v>16</v>
      </c>
      <c r="U12" s="5">
        <f>IF(AND(COUNTIF(Games!$B$243:$B$306, Elo!$A12)=0,COUNTIF(Games!$C$243:$C$306, Elo!$A12)=0), R12, IF(COUNTIF(Games!$B$243:$B$306, Elo!$A12)&gt;0, VLOOKUP(Elo!$A12, Games!$B$243:$AN$306, MATCH("New Home Elo", Games!$B$1:$AN$1, 0), FALSE), IF(COUNTIF(Games!$C$243:$C$306, Elo!$A12)&gt;0, VLOOKUP(Elo!$A12, Games!$C$243:$AO$306, MATCH("New Away Elo", Games!$C$1:$AO$1, 0), FALSE), R12)))</f>
        <v>1807.265406900337</v>
      </c>
      <c r="V12" s="5">
        <f t="shared" si="9"/>
        <v>23.968926214359499</v>
      </c>
      <c r="W12" s="4">
        <f t="shared" si="10"/>
        <v>16</v>
      </c>
      <c r="X12" s="5">
        <f>IF(AND(COUNTIF(Games!$B$307:$B$362, Elo!$A12)=0,COUNTIF(Games!$C$307:$C$362, Elo!$A12)=0), U12, IF(COUNTIF(Games!$B$307:$B$362, Elo!$A12)&gt;0, VLOOKUP(Elo!$A12, Games!$B$307:$AN$362, MATCH("New Home Elo", Games!$B$1:$AN$1, 0), FALSE), IF(COUNTIF(Games!$C$307:$C$362, Elo!$A12)&gt;0, VLOOKUP(Elo!$A12, Games!$C$307:$AO$362, MATCH("New Away Elo", Games!$C$1:$AO$1, 0), FALSE), U12)))</f>
        <v>1822.3552162874948</v>
      </c>
      <c r="Y12" s="5">
        <f t="shared" si="11"/>
        <v>15.089809387157857</v>
      </c>
      <c r="Z12" s="4">
        <f t="shared" si="12"/>
        <v>13</v>
      </c>
      <c r="AA12" s="5">
        <f>IF(AND(COUNTIF(Games!$B$363:$B$411, Elo!$A12)=0,COUNTIF(Games!$C$363:$C$411, Elo!$A12)=0), X12, IF(COUNTIF(Games!$B$363:$B$411, Elo!$A12)&gt;0, VLOOKUP(Elo!$A12, Games!$B$363:$AN$411, MATCH("New Home Elo", Games!$B$1:$AN$1, 0), FALSE), IF(COUNTIF(Games!$C$363:$C$411, Elo!$A12)&gt;0, VLOOKUP(Elo!$A12, Games!$C$363:$AO$411, MATCH("New Away Elo", Games!$C$1:$AO$1, 0), FALSE), X12)))</f>
        <v>1855.3570766563803</v>
      </c>
      <c r="AB12" s="5">
        <f t="shared" si="13"/>
        <v>33.001860368885445</v>
      </c>
      <c r="AC12" s="4">
        <f t="shared" si="14"/>
        <v>10</v>
      </c>
      <c r="AD12" s="5">
        <f>IF(AND(COUNTIF(Games!$B$412:$B$463, Elo!$A12)=0,COUNTIF(Games!$C$412:$C$463, Elo!$A12)=0), AA12, IF(COUNTIF(Games!$B$412:$B$463, Elo!$A12)&gt;0, VLOOKUP(Elo!$A12, Games!$B$412:$AN$463, MATCH("New Home Elo", Games!$B$1:$AN$1, 0), FALSE), IF(COUNTIF(Games!$C$412:$C$463, Elo!$A12)&gt;0, VLOOKUP(Elo!$A12, Games!$C$412:$AO$463, MATCH("New Away Elo", Games!$C$1:$AO$1, 0), FALSE), AA12)))</f>
        <v>1855.3570766563803</v>
      </c>
      <c r="AE12" s="5">
        <f t="shared" si="15"/>
        <v>0</v>
      </c>
      <c r="AF12" s="4">
        <f t="shared" si="16"/>
        <v>11</v>
      </c>
      <c r="AG12" s="5">
        <f>IF(AND(COUNTIF(Games!$B$464:$B$522, Elo!$A12)=0,COUNTIF(Games!$C$464:$C$522, Elo!$A12)=0), AD12, IF(COUNTIF(Games!$B$464:$B$522, Elo!$A12)&gt;0, VLOOKUP(Elo!$A12, Games!$B$464:$AN$522, MATCH("New Home Elo", Games!$B$1:$AN$1, 0), FALSE), IF(COUNTIF(Games!$C$464:$C$522, Elo!$A12)&gt;0, VLOOKUP(Elo!$A12, Games!$C$464:$AO$522, MATCH("New Away Elo", Games!$C$1:$AO$1, 0), FALSE), AD12)))</f>
        <v>1864.6495981347441</v>
      </c>
      <c r="AH12" s="5">
        <f t="shared" si="17"/>
        <v>9.2925214783638239</v>
      </c>
      <c r="AI12" s="4">
        <f t="shared" si="18"/>
        <v>12</v>
      </c>
      <c r="AJ12" s="5">
        <f>IF(AND(COUNTIF(Games!$B$523:$B$579, Elo!$A12)=0,COUNTIF(Games!$C$523:$C$579, Elo!$A12)=0), AG12, IF(COUNTIF(Games!$B$523:$B$579, Elo!$A12)&gt;0, VLOOKUP(Elo!$A12, Games!$B$523:$AN$579, MATCH("New Home Elo", Games!$B$1:$AN$1, 0), FALSE), IF(COUNTIF(Games!$C$523:$C$579, Elo!$A12)&gt;0, VLOOKUP(Elo!$A12, Games!$C$523:$AO$579, MATCH("New Away Elo", Games!$C$1:$AO$1, 0), FALSE), AG12)))</f>
        <v>1873.3109618140074</v>
      </c>
      <c r="AK12" s="5">
        <f t="shared" si="19"/>
        <v>8.6613636792633315</v>
      </c>
      <c r="AL12" s="4">
        <f t="shared" si="20"/>
        <v>11</v>
      </c>
      <c r="AM12" s="5">
        <f>IF(AND(COUNTIF(Games!$B$580:$B$628, Elo!$A12)=0,COUNTIF(Games!$C$580:$C$628, Elo!$A12)=0), AJ12, IF(COUNTIF(Games!$B$580:$B$628, Elo!$A12)&gt;0, VLOOKUP(Elo!$A12, Games!$B$580:$AN$628, MATCH("New Home Elo", Games!$B$1:$AN$1, 0), FALSE), IF(COUNTIF(Games!$C$580:$C$628, Elo!$A12)&gt;0, VLOOKUP(Elo!$A12, Games!$C$580:$AO$628, MATCH("New Away Elo", Games!$C$1:$AO$1, 0), FALSE), AJ12)))</f>
        <v>1890.0903682822243</v>
      </c>
      <c r="AN12" s="5">
        <f t="shared" si="21"/>
        <v>16.779406468216848</v>
      </c>
      <c r="AO12" s="4">
        <f t="shared" si="22"/>
        <v>8</v>
      </c>
      <c r="AP12" s="5">
        <f>IF(AND(COUNTIF(Games!$B$629:$B$678, Elo!$A12)=0,COUNTIF(Games!$C$629:$C$678, Elo!$A12)=0), AM12, IF(COUNTIF(Games!$B$629:$B$678, Elo!$A12)&gt;0, VLOOKUP(Elo!$A12, Games!$B$629:$AN$678, MATCH("New Home Elo", Games!$B$1:$AN$1, 0), FALSE), IF(COUNTIF(Games!$C$629:$C$678, Elo!$A12)&gt;0, VLOOKUP(Elo!$A12, Games!$C$629:$AO$678, MATCH("New Away Elo", Games!$C$1:$AO$1, 0), FALSE), AM12)))</f>
        <v>1890.0903682822243</v>
      </c>
      <c r="AQ12" s="5">
        <f t="shared" si="23"/>
        <v>0</v>
      </c>
      <c r="AR12" s="4">
        <f t="shared" si="24"/>
        <v>10</v>
      </c>
      <c r="AS12" s="5">
        <f>IF(AND(COUNTIF(Games!$B$679:$B$733, Elo!$A12)=0,COUNTIF(Games!$C$679:$C$733, Elo!$A12)=0), AP12, IF(COUNTIF(Games!$B$679:$B$733, Elo!$A12)&gt;0, VLOOKUP(Elo!$A12, Games!$B$679:$AN$733, MATCH("New Home Elo", Games!$B$1:$AN$1, 0), FALSE), IF(COUNTIF(Games!$C$679:$C$733, Elo!$A12)&gt;0, VLOOKUP(Elo!$A12, Games!$C$679:$AO$733, MATCH("New Away Elo", Games!$C$1:$AO$1, 0), FALSE), AP12)))</f>
        <v>1894.3304902485231</v>
      </c>
      <c r="AT12" s="5">
        <f t="shared" si="25"/>
        <v>4.2401219662988296</v>
      </c>
      <c r="AU12" s="4">
        <f t="shared" si="26"/>
        <v>9</v>
      </c>
      <c r="AV12" s="5">
        <f>IF(AND(COUNTIF(Games!$B$734:$B$798, Elo!$A12)=0,COUNTIF(Games!$C$734:$C$798, Elo!$A12)=0), AS12, IF(COUNTIF(Games!$B$734:$B$798, Elo!$A12)&gt;0, VLOOKUP(Elo!$A12, Games!$B$734:$AN$798, MATCH("New Home Elo", Games!$B$1:$AN$1, 0), FALSE), IF(COUNTIF(Games!$C$734:$C$798, Elo!$A12)&gt;0, VLOOKUP(Elo!$A12, Games!$C$734:$AO$798, MATCH("New Away Elo", Games!$C$1:$AO$1, 0), FALSE), AS12)))</f>
        <v>1909.7796138365127</v>
      </c>
      <c r="AW12" s="5">
        <f t="shared" si="27"/>
        <v>15.449123587989561</v>
      </c>
      <c r="AX12" s="4">
        <f t="shared" si="28"/>
        <v>7</v>
      </c>
      <c r="AY12" s="5">
        <f>IF(AND(COUNTIF(Games!$B$799:$B$865, Elo!$A12)=0,COUNTIF(Games!$C$799:$C$865, Elo!$A12)=0), AV12, IF(COUNTIF(Games!$B$799:$B$865, Elo!$A12)&gt;0, VLOOKUP(Elo!$A12, Games!$B$799:$AN$865, MATCH("New Home Elo", Games!$B$1:$AN$1, 0), FALSE), IF(COUNTIF(Games!$C$799:$C$865, Elo!$A12)&gt;0, VLOOKUP(Elo!$A12, Games!$C$799:$AO$865, MATCH("New Away Elo", Games!$C$1:$AO$1, 0), FALSE), AV12)))</f>
        <v>1918.5588069970413</v>
      </c>
      <c r="AZ12" s="5">
        <f t="shared" si="29"/>
        <v>8.7791931605286209</v>
      </c>
      <c r="BA12" s="4">
        <f t="shared" si="30"/>
        <v>7</v>
      </c>
      <c r="BB12" s="5">
        <f>IF(AND(COUNTIF(Games!$B$866:$B$874, Elo!$A12)=0,COUNTIF(Games!$C$866:$C$874, Elo!$A12)=0), AY12, IF(COUNTIF(Games!$B$866:$B$874, Elo!$A12)&gt;0, VLOOKUP(Elo!$A12, Games!$B$866:$AN$874, MATCH("New Home Elo", Games!$B$1:$AN$1, 0), FALSE), IF(COUNTIF(Games!$C$866:$C$874, Elo!$A12)&gt;0, VLOOKUP(Elo!$A12, Games!$C$866:$AO$874, MATCH("New Away Elo", Games!$C$1:$AO$1, 0), FALSE), AY12)))</f>
        <v>1881.610786127352</v>
      </c>
      <c r="BC12" s="5">
        <f t="shared" si="31"/>
        <v>-36.948020869689344</v>
      </c>
      <c r="BD12" s="4">
        <f t="shared" si="32"/>
        <v>10</v>
      </c>
    </row>
    <row r="13" spans="1:56" x14ac:dyDescent="0.45">
      <c r="A13" s="1" t="s">
        <v>106</v>
      </c>
      <c r="B13" s="1" t="s">
        <v>92</v>
      </c>
      <c r="C13" s="5">
        <f>VLOOKUP(A13,$A$2:$BF$1048576,MATCH(_xlfn.CONCAT("Week ",MAX(Games!$A$2:$A$8002)),Elo!$A$1:$BF$1,0),FALSE)</f>
        <v>1826.193003029297</v>
      </c>
      <c r="D13" s="5">
        <f t="shared" si="2"/>
        <v>15</v>
      </c>
      <c r="E13" s="5">
        <v>1845.5886357039001</v>
      </c>
      <c r="F13" s="4">
        <v>12</v>
      </c>
      <c r="G13" s="5">
        <v>1845.5886357039001</v>
      </c>
      <c r="H13" s="4">
        <v>12</v>
      </c>
      <c r="I13" s="5">
        <f>IF(AND(COUNTIF(Games!$B$2:$B$5, Elo!$A13)=0,COUNTIF(Games!$C$2:$C$5, Elo!$A13)=0), G13, IF(COUNTIF(Games!$B$2:$B$5, Elo!$A13)&gt;0, VLOOKUP(Elo!$A13, Games!$B$2:$AN$5, MATCH("New Home Elo", Games!$B$1:$AN$1, 0), FALSE), IF(COUNTIF(Games!$C$2:$C$5, Elo!$A13)&gt;0, VLOOKUP(Elo!$A13, Games!$C$2:$AO$5, MATCH("New Away Elo", Games!$C$1:$AO$1, 0), FALSE), G13)))</f>
        <v>1845.5886357039001</v>
      </c>
      <c r="J13" s="5">
        <f t="shared" si="3"/>
        <v>0</v>
      </c>
      <c r="K13" s="4">
        <f t="shared" si="0"/>
        <v>12</v>
      </c>
      <c r="L13" s="5">
        <f>IF(AND(COUNTIF(Games!$B$6:$B$101, Elo!$A13)=0,COUNTIF(Games!$C$6:$C$101, Elo!$A13)=0), I13, IF(COUNTIF(Games!$B$6:$B$101, Elo!$A13)&gt;0, VLOOKUP(Elo!$A13, Games!$B$6:$AN$101, MATCH("New Home Elo", Games!$B$1:$AN$1, 0), FALSE), IF(COUNTIF(Games!$C$6:$C$101, Elo!$A13)&gt;0, VLOOKUP(Elo!$A13, Games!$C$6:$AO$101, MATCH("New Away Elo", Games!$C$1:$AO$1, 0), FALSE), I13)))</f>
        <v>1773.3278642259686</v>
      </c>
      <c r="M13" s="5">
        <f t="shared" si="4"/>
        <v>-72.260771477931485</v>
      </c>
      <c r="N13" s="4">
        <f t="shared" si="5"/>
        <v>14</v>
      </c>
      <c r="O13" s="5">
        <f>IF(AND(COUNTIF(Games!$B$102:$B$179, Elo!$A13)=0,COUNTIF(Games!$C$102:$C$179, Elo!$A13)=0), L13, IF(COUNTIF(Games!$B$102:$B$179, Elo!$A13)&gt;0, VLOOKUP(Elo!$A13, Games!$B$102:$AN$179, MATCH("New Home Elo", Games!$B$1:$AN$1, 0), FALSE), IF(COUNTIF(Games!$C$102:$C$179, Elo!$A13)&gt;0, VLOOKUP(Elo!$A13, Games!$C$102:$AO$179, MATCH("New Away Elo", Games!$C$1:$AO$1, 0), FALSE), L13)))</f>
        <v>1774.5975534400973</v>
      </c>
      <c r="P13" s="5">
        <f t="shared" si="6"/>
        <v>1.2696892141286753</v>
      </c>
      <c r="Q13" s="4">
        <f t="shared" si="1"/>
        <v>16</v>
      </c>
      <c r="R13" s="5">
        <f>IF(AND(COUNTIF(Games!$B$180:$B$242, Elo!$A13)=0,COUNTIF(Games!$C$180:$C$242, Elo!$A13)=0), O13, IF(COUNTIF(Games!$B$180:$B$242, Elo!$A13)&gt;0, VLOOKUP(Elo!$A13, Games!$B$180:$AN$242, MATCH("New Home Elo", Games!$B$1:$AN$1, 0), FALSE), IF(COUNTIF(Games!$C$180:$C$242, Elo!$A13)&gt;0, VLOOKUP(Elo!$A13, Games!$C$180:$AO$242, MATCH("New Away Elo", Games!$C$1:$AO$1, 0), FALSE), O13)))</f>
        <v>1803.4652060361973</v>
      </c>
      <c r="S13" s="5">
        <f t="shared" si="7"/>
        <v>28.867652596100015</v>
      </c>
      <c r="T13" s="4">
        <f t="shared" si="8"/>
        <v>14</v>
      </c>
      <c r="U13" s="5">
        <f>IF(AND(COUNTIF(Games!$B$243:$B$306, Elo!$A13)=0,COUNTIF(Games!$C$243:$C$306, Elo!$A13)=0), R13, IF(COUNTIF(Games!$B$243:$B$306, Elo!$A13)&gt;0, VLOOKUP(Elo!$A13, Games!$B$243:$AN$306, MATCH("New Home Elo", Games!$B$1:$AN$1, 0), FALSE), IF(COUNTIF(Games!$C$243:$C$306, Elo!$A13)&gt;0, VLOOKUP(Elo!$A13, Games!$C$243:$AO$306, MATCH("New Away Elo", Games!$C$1:$AO$1, 0), FALSE), R13)))</f>
        <v>1818.5418253722512</v>
      </c>
      <c r="V13" s="5">
        <f t="shared" si="9"/>
        <v>15.076619336053909</v>
      </c>
      <c r="W13" s="4">
        <f t="shared" si="10"/>
        <v>12</v>
      </c>
      <c r="X13" s="5">
        <f>IF(AND(COUNTIF(Games!$B$307:$B$362, Elo!$A13)=0,COUNTIF(Games!$C$307:$C$362, Elo!$A13)=0), U13, IF(COUNTIF(Games!$B$307:$B$362, Elo!$A13)&gt;0, VLOOKUP(Elo!$A13, Games!$B$307:$AN$362, MATCH("New Home Elo", Games!$B$1:$AN$1, 0), FALSE), IF(COUNTIF(Games!$C$307:$C$362, Elo!$A13)&gt;0, VLOOKUP(Elo!$A13, Games!$C$307:$AO$362, MATCH("New Away Elo", Games!$C$1:$AO$1, 0), FALSE), U13)))</f>
        <v>1849.3488739243344</v>
      </c>
      <c r="Y13" s="5">
        <f t="shared" si="11"/>
        <v>30.807048552083188</v>
      </c>
      <c r="Z13" s="4">
        <f t="shared" si="12"/>
        <v>11</v>
      </c>
      <c r="AA13" s="5">
        <f>IF(AND(COUNTIF(Games!$B$363:$B$411, Elo!$A13)=0,COUNTIF(Games!$C$363:$C$411, Elo!$A13)=0), X13, IF(COUNTIF(Games!$B$363:$B$411, Elo!$A13)&gt;0, VLOOKUP(Elo!$A13, Games!$B$363:$AN$411, MATCH("New Home Elo", Games!$B$1:$AN$1, 0), FALSE), IF(COUNTIF(Games!$C$363:$C$411, Elo!$A13)&gt;0, VLOOKUP(Elo!$A13, Games!$C$363:$AO$411, MATCH("New Away Elo", Games!$C$1:$AO$1, 0), FALSE), X13)))</f>
        <v>1849.3488739243344</v>
      </c>
      <c r="AB13" s="5">
        <f t="shared" si="13"/>
        <v>0</v>
      </c>
      <c r="AC13" s="4">
        <f t="shared" si="14"/>
        <v>12</v>
      </c>
      <c r="AD13" s="5">
        <f>IF(AND(COUNTIF(Games!$B$412:$B$463, Elo!$A13)=0,COUNTIF(Games!$C$412:$C$463, Elo!$A13)=0), AA13, IF(COUNTIF(Games!$B$412:$B$463, Elo!$A13)&gt;0, VLOOKUP(Elo!$A13, Games!$B$412:$AN$463, MATCH("New Home Elo", Games!$B$1:$AN$1, 0), FALSE), IF(COUNTIF(Games!$C$412:$C$463, Elo!$A13)&gt;0, VLOOKUP(Elo!$A13, Games!$C$412:$AO$463, MATCH("New Away Elo", Games!$C$1:$AO$1, 0), FALSE), AA13)))</f>
        <v>1886.2150175650465</v>
      </c>
      <c r="AE13" s="5">
        <f t="shared" si="15"/>
        <v>36.866143640712153</v>
      </c>
      <c r="AF13" s="4">
        <f t="shared" si="16"/>
        <v>9</v>
      </c>
      <c r="AG13" s="5">
        <f>IF(AND(COUNTIF(Games!$B$464:$B$522, Elo!$A13)=0,COUNTIF(Games!$C$464:$C$522, Elo!$A13)=0), AD13, IF(COUNTIF(Games!$B$464:$B$522, Elo!$A13)&gt;0, VLOOKUP(Elo!$A13, Games!$B$464:$AN$522, MATCH("New Home Elo", Games!$B$1:$AN$1, 0), FALSE), IF(COUNTIF(Games!$C$464:$C$522, Elo!$A13)&gt;0, VLOOKUP(Elo!$A13, Games!$C$464:$AO$522, MATCH("New Away Elo", Games!$C$1:$AO$1, 0), FALSE), AD13)))</f>
        <v>1906.7063273188103</v>
      </c>
      <c r="AH13" s="5">
        <f t="shared" si="17"/>
        <v>20.491309753763744</v>
      </c>
      <c r="AI13" s="4">
        <f t="shared" si="18"/>
        <v>8</v>
      </c>
      <c r="AJ13" s="5">
        <f>IF(AND(COUNTIF(Games!$B$523:$B$579, Elo!$A13)=0,COUNTIF(Games!$C$523:$C$579, Elo!$A13)=0), AG13, IF(COUNTIF(Games!$B$523:$B$579, Elo!$A13)&gt;0, VLOOKUP(Elo!$A13, Games!$B$523:$AN$579, MATCH("New Home Elo", Games!$B$1:$AN$1, 0), FALSE), IF(COUNTIF(Games!$C$523:$C$579, Elo!$A13)&gt;0, VLOOKUP(Elo!$A13, Games!$C$523:$AO$579, MATCH("New Away Elo", Games!$C$1:$AO$1, 0), FALSE), AG13)))</f>
        <v>1861.804487206454</v>
      </c>
      <c r="AK13" s="5">
        <f t="shared" si="19"/>
        <v>-44.90184011235624</v>
      </c>
      <c r="AL13" s="4">
        <f t="shared" si="20"/>
        <v>13</v>
      </c>
      <c r="AM13" s="5">
        <f>IF(AND(COUNTIF(Games!$B$580:$B$628, Elo!$A13)=0,COUNTIF(Games!$C$580:$C$628, Elo!$A13)=0), AJ13, IF(COUNTIF(Games!$B$580:$B$628, Elo!$A13)&gt;0, VLOOKUP(Elo!$A13, Games!$B$580:$AN$628, MATCH("New Home Elo", Games!$B$1:$AN$1, 0), FALSE), IF(COUNTIF(Games!$C$580:$C$628, Elo!$A13)&gt;0, VLOOKUP(Elo!$A13, Games!$C$580:$AO$628, MATCH("New Away Elo", Games!$C$1:$AO$1, 0), FALSE), AJ13)))</f>
        <v>1861.804487206454</v>
      </c>
      <c r="AN13" s="5">
        <f t="shared" si="21"/>
        <v>0</v>
      </c>
      <c r="AO13" s="4">
        <f t="shared" si="22"/>
        <v>12</v>
      </c>
      <c r="AP13" s="5">
        <f>IF(AND(COUNTIF(Games!$B$629:$B$678, Elo!$A13)=0,COUNTIF(Games!$C$629:$C$678, Elo!$A13)=0), AM13, IF(COUNTIF(Games!$B$629:$B$678, Elo!$A13)&gt;0, VLOOKUP(Elo!$A13, Games!$B$629:$AN$678, MATCH("New Home Elo", Games!$B$1:$AN$1, 0), FALSE), IF(COUNTIF(Games!$C$629:$C$678, Elo!$A13)&gt;0, VLOOKUP(Elo!$A13, Games!$C$629:$AO$678, MATCH("New Away Elo", Games!$C$1:$AO$1, 0), FALSE), AM13)))</f>
        <v>1808.6209241311471</v>
      </c>
      <c r="AQ13" s="5">
        <f t="shared" si="23"/>
        <v>-53.183563075306893</v>
      </c>
      <c r="AR13" s="4">
        <f t="shared" si="24"/>
        <v>16</v>
      </c>
      <c r="AS13" s="5">
        <f>IF(AND(COUNTIF(Games!$B$679:$B$733, Elo!$A13)=0,COUNTIF(Games!$C$679:$C$733, Elo!$A13)=0), AP13, IF(COUNTIF(Games!$B$679:$B$733, Elo!$A13)&gt;0, VLOOKUP(Elo!$A13, Games!$B$679:$AN$733, MATCH("New Home Elo", Games!$B$1:$AN$1, 0), FALSE), IF(COUNTIF(Games!$C$679:$C$733, Elo!$A13)&gt;0, VLOOKUP(Elo!$A13, Games!$C$679:$AO$733, MATCH("New Away Elo", Games!$C$1:$AO$1, 0), FALSE), AP13)))</f>
        <v>1740.9077090674268</v>
      </c>
      <c r="AT13" s="5">
        <f t="shared" si="25"/>
        <v>-67.713215063720327</v>
      </c>
      <c r="AU13" s="4">
        <f t="shared" si="26"/>
        <v>20</v>
      </c>
      <c r="AV13" s="5">
        <f>IF(AND(COUNTIF(Games!$B$734:$B$798, Elo!$A13)=0,COUNTIF(Games!$C$734:$C$798, Elo!$A13)=0), AS13, IF(COUNTIF(Games!$B$734:$B$798, Elo!$A13)&gt;0, VLOOKUP(Elo!$A13, Games!$B$734:$AN$798, MATCH("New Home Elo", Games!$B$1:$AN$1, 0), FALSE), IF(COUNTIF(Games!$C$734:$C$798, Elo!$A13)&gt;0, VLOOKUP(Elo!$A13, Games!$C$734:$AO$798, MATCH("New Away Elo", Games!$C$1:$AO$1, 0), FALSE), AS13)))</f>
        <v>1766.9928548230105</v>
      </c>
      <c r="AW13" s="5">
        <f t="shared" si="27"/>
        <v>26.085145755583653</v>
      </c>
      <c r="AX13" s="4">
        <f t="shared" si="28"/>
        <v>20</v>
      </c>
      <c r="AY13" s="5">
        <f>IF(AND(COUNTIF(Games!$B$799:$B$865, Elo!$A13)=0,COUNTIF(Games!$C$799:$C$865, Elo!$A13)=0), AV13, IF(COUNTIF(Games!$B$799:$B$865, Elo!$A13)&gt;0, VLOOKUP(Elo!$A13, Games!$B$799:$AN$865, MATCH("New Home Elo", Games!$B$1:$AN$1, 0), FALSE), IF(COUNTIF(Games!$C$799:$C$865, Elo!$A13)&gt;0, VLOOKUP(Elo!$A13, Games!$C$799:$AO$865, MATCH("New Away Elo", Games!$C$1:$AO$1, 0), FALSE), AV13)))</f>
        <v>1826.193003029297</v>
      </c>
      <c r="AZ13" s="5">
        <f t="shared" si="29"/>
        <v>59.200148206286485</v>
      </c>
      <c r="BA13" s="4">
        <f t="shared" si="30"/>
        <v>13</v>
      </c>
      <c r="BB13" s="5">
        <f>IF(AND(COUNTIF(Games!$B$866:$B$874, Elo!$A13)=0,COUNTIF(Games!$C$866:$C$874, Elo!$A13)=0), AY13, IF(COUNTIF(Games!$B$866:$B$874, Elo!$A13)&gt;0, VLOOKUP(Elo!$A13, Games!$B$866:$AN$874, MATCH("New Home Elo", Games!$B$1:$AN$1, 0), FALSE), IF(COUNTIF(Games!$C$866:$C$874, Elo!$A13)&gt;0, VLOOKUP(Elo!$A13, Games!$C$866:$AO$874, MATCH("New Away Elo", Games!$C$1:$AO$1, 0), FALSE), AY13)))</f>
        <v>1826.193003029297</v>
      </c>
      <c r="BC13" s="5">
        <f t="shared" si="31"/>
        <v>0</v>
      </c>
      <c r="BD13" s="4">
        <f t="shared" si="32"/>
        <v>15</v>
      </c>
    </row>
    <row r="14" spans="1:56" x14ac:dyDescent="0.45">
      <c r="A14" s="1" t="s">
        <v>107</v>
      </c>
      <c r="B14" s="1" t="s">
        <v>92</v>
      </c>
      <c r="C14" s="5">
        <f>VLOOKUP(A14,$A$2:$BF$1048576,MATCH(_xlfn.CONCAT("Week ",MAX(Games!$A$2:$A$8002)),Elo!$A$1:$BF$1,0),FALSE)</f>
        <v>1906.0088141329697</v>
      </c>
      <c r="D14" s="5">
        <f t="shared" si="2"/>
        <v>7</v>
      </c>
      <c r="E14" s="5">
        <v>1828.56000355839</v>
      </c>
      <c r="F14" s="4">
        <v>13</v>
      </c>
      <c r="G14" s="5">
        <v>1828.56000355839</v>
      </c>
      <c r="H14" s="4">
        <v>13</v>
      </c>
      <c r="I14" s="5">
        <f>IF(AND(COUNTIF(Games!$B$2:$B$5, Elo!$A14)=0,COUNTIF(Games!$C$2:$C$5, Elo!$A14)=0), G14, IF(COUNTIF(Games!$B$2:$B$5, Elo!$A14)&gt;0, VLOOKUP(Elo!$A14, Games!$B$2:$AN$5, MATCH("New Home Elo", Games!$B$1:$AN$1, 0), FALSE), IF(COUNTIF(Games!$C$2:$C$5, Elo!$A14)&gt;0, VLOOKUP(Elo!$A14, Games!$C$2:$AO$5, MATCH("New Away Elo", Games!$C$1:$AO$1, 0), FALSE), G14)))</f>
        <v>1828.56000355839</v>
      </c>
      <c r="J14" s="5">
        <f t="shared" si="3"/>
        <v>0</v>
      </c>
      <c r="K14" s="4">
        <f t="shared" si="0"/>
        <v>13</v>
      </c>
      <c r="L14" s="5">
        <f>IF(AND(COUNTIF(Games!$B$6:$B$101, Elo!$A14)=0,COUNTIF(Games!$C$6:$C$101, Elo!$A14)=0), I14, IF(COUNTIF(Games!$B$6:$B$101, Elo!$A14)&gt;0, VLOOKUP(Elo!$A14, Games!$B$6:$AN$101, MATCH("New Home Elo", Games!$B$1:$AN$1, 0), FALSE), IF(COUNTIF(Games!$C$6:$C$101, Elo!$A14)&gt;0, VLOOKUP(Elo!$A14, Games!$C$6:$AO$101, MATCH("New Away Elo", Games!$C$1:$AO$1, 0), FALSE), I14)))</f>
        <v>1829.234224626249</v>
      </c>
      <c r="M14" s="5">
        <f t="shared" si="4"/>
        <v>0.67422106785897995</v>
      </c>
      <c r="N14" s="4">
        <f t="shared" si="5"/>
        <v>12</v>
      </c>
      <c r="O14" s="5">
        <f>IF(AND(COUNTIF(Games!$B$102:$B$179, Elo!$A14)=0,COUNTIF(Games!$C$102:$C$179, Elo!$A14)=0), L14, IF(COUNTIF(Games!$B$102:$B$179, Elo!$A14)&gt;0, VLOOKUP(Elo!$A14, Games!$B$102:$AN$179, MATCH("New Home Elo", Games!$B$1:$AN$1, 0), FALSE), IF(COUNTIF(Games!$C$102:$C$179, Elo!$A14)&gt;0, VLOOKUP(Elo!$A14, Games!$C$102:$AO$179, MATCH("New Away Elo", Games!$C$1:$AO$1, 0), FALSE), L14)))</f>
        <v>1835.5139200935007</v>
      </c>
      <c r="P14" s="5">
        <f t="shared" si="6"/>
        <v>6.2796954672517131</v>
      </c>
      <c r="Q14" s="4">
        <f t="shared" si="1"/>
        <v>11</v>
      </c>
      <c r="R14" s="5">
        <f>IF(AND(COUNTIF(Games!$B$180:$B$242, Elo!$A14)=0,COUNTIF(Games!$C$180:$C$242, Elo!$A14)=0), O14, IF(COUNTIF(Games!$B$180:$B$242, Elo!$A14)&gt;0, VLOOKUP(Elo!$A14, Games!$B$180:$AN$242, MATCH("New Home Elo", Games!$B$1:$AN$1, 0), FALSE), IF(COUNTIF(Games!$C$180:$C$242, Elo!$A14)&gt;0, VLOOKUP(Elo!$A14, Games!$C$180:$AO$242, MATCH("New Away Elo", Games!$C$1:$AO$1, 0), FALSE), O14)))</f>
        <v>1851.7148006903374</v>
      </c>
      <c r="S14" s="5">
        <f t="shared" si="7"/>
        <v>16.200880596836669</v>
      </c>
      <c r="T14" s="4">
        <f t="shared" si="8"/>
        <v>12</v>
      </c>
      <c r="U14" s="5">
        <f>IF(AND(COUNTIF(Games!$B$243:$B$306, Elo!$A14)=0,COUNTIF(Games!$C$243:$C$306, Elo!$A14)=0), R14, IF(COUNTIF(Games!$B$243:$B$306, Elo!$A14)&gt;0, VLOOKUP(Elo!$A14, Games!$B$243:$AN$306, MATCH("New Home Elo", Games!$B$1:$AN$1, 0), FALSE), IF(COUNTIF(Games!$C$243:$C$306, Elo!$A14)&gt;0, VLOOKUP(Elo!$A14, Games!$C$243:$AO$306, MATCH("New Away Elo", Games!$C$1:$AO$1, 0), FALSE), R14)))</f>
        <v>1856.9759512544401</v>
      </c>
      <c r="V14" s="5">
        <f t="shared" si="9"/>
        <v>5.2611505641027634</v>
      </c>
      <c r="W14" s="4">
        <f t="shared" si="10"/>
        <v>11</v>
      </c>
      <c r="X14" s="5">
        <f>IF(AND(COUNTIF(Games!$B$307:$B$362, Elo!$A14)=0,COUNTIF(Games!$C$307:$C$362, Elo!$A14)=0), U14, IF(COUNTIF(Games!$B$307:$B$362, Elo!$A14)&gt;0, VLOOKUP(Elo!$A14, Games!$B$307:$AN$362, MATCH("New Home Elo", Games!$B$1:$AN$1, 0), FALSE), IF(COUNTIF(Games!$C$307:$C$362, Elo!$A14)&gt;0, VLOOKUP(Elo!$A14, Games!$C$307:$AO$362, MATCH("New Away Elo", Games!$C$1:$AO$1, 0), FALSE), U14)))</f>
        <v>1792.2060243852943</v>
      </c>
      <c r="Y14" s="5">
        <f t="shared" si="11"/>
        <v>-64.76992686914582</v>
      </c>
      <c r="Z14" s="4">
        <f t="shared" si="12"/>
        <v>16</v>
      </c>
      <c r="AA14" s="5">
        <f>IF(AND(COUNTIF(Games!$B$363:$B$411, Elo!$A14)=0,COUNTIF(Games!$C$363:$C$411, Elo!$A14)=0), X14, IF(COUNTIF(Games!$B$363:$B$411, Elo!$A14)&gt;0, VLOOKUP(Elo!$A14, Games!$B$363:$AN$411, MATCH("New Home Elo", Games!$B$1:$AN$1, 0), FALSE), IF(COUNTIF(Games!$C$363:$C$411, Elo!$A14)&gt;0, VLOOKUP(Elo!$A14, Games!$C$363:$AO$411, MATCH("New Away Elo", Games!$C$1:$AO$1, 0), FALSE), X14)))</f>
        <v>1852.5869297133743</v>
      </c>
      <c r="AB14" s="5">
        <f t="shared" si="13"/>
        <v>60.380905328079962</v>
      </c>
      <c r="AC14" s="4">
        <f t="shared" si="14"/>
        <v>11</v>
      </c>
      <c r="AD14" s="5">
        <f>IF(AND(COUNTIF(Games!$B$412:$B$463, Elo!$A14)=0,COUNTIF(Games!$C$412:$C$463, Elo!$A14)=0), AA14, IF(COUNTIF(Games!$B$412:$B$463, Elo!$A14)&gt;0, VLOOKUP(Elo!$A14, Games!$B$412:$AN$463, MATCH("New Home Elo", Games!$B$1:$AN$1, 0), FALSE), IF(COUNTIF(Games!$C$412:$C$463, Elo!$A14)&gt;0, VLOOKUP(Elo!$A14, Games!$C$412:$AO$463, MATCH("New Away Elo", Games!$C$1:$AO$1, 0), FALSE), AA14)))</f>
        <v>1815.7207860726621</v>
      </c>
      <c r="AE14" s="5">
        <f t="shared" si="15"/>
        <v>-36.866143640712153</v>
      </c>
      <c r="AF14" s="4">
        <f t="shared" si="16"/>
        <v>17</v>
      </c>
      <c r="AG14" s="5">
        <f>IF(AND(COUNTIF(Games!$B$464:$B$522, Elo!$A14)=0,COUNTIF(Games!$C$464:$C$522, Elo!$A14)=0), AD14, IF(COUNTIF(Games!$B$464:$B$522, Elo!$A14)&gt;0, VLOOKUP(Elo!$A14, Games!$B$464:$AN$522, MATCH("New Home Elo", Games!$B$1:$AN$1, 0), FALSE), IF(COUNTIF(Games!$C$464:$C$522, Elo!$A14)&gt;0, VLOOKUP(Elo!$A14, Games!$C$464:$AO$522, MATCH("New Away Elo", Games!$C$1:$AO$1, 0), FALSE), AD14)))</f>
        <v>1815.7207860726621</v>
      </c>
      <c r="AH14" s="5">
        <f t="shared" si="17"/>
        <v>0</v>
      </c>
      <c r="AI14" s="4">
        <f t="shared" si="18"/>
        <v>17</v>
      </c>
      <c r="AJ14" s="5">
        <f>IF(AND(COUNTIF(Games!$B$523:$B$579, Elo!$A14)=0,COUNTIF(Games!$C$523:$C$579, Elo!$A14)=0), AG14, IF(COUNTIF(Games!$B$523:$B$579, Elo!$A14)&gt;0, VLOOKUP(Elo!$A14, Games!$B$523:$AN$579, MATCH("New Home Elo", Games!$B$1:$AN$1, 0), FALSE), IF(COUNTIF(Games!$C$523:$C$579, Elo!$A14)&gt;0, VLOOKUP(Elo!$A14, Games!$C$523:$AO$579, MATCH("New Away Elo", Games!$C$1:$AO$1, 0), FALSE), AG14)))</f>
        <v>1829.0114105213765</v>
      </c>
      <c r="AK14" s="5">
        <f t="shared" si="19"/>
        <v>13.290624448714425</v>
      </c>
      <c r="AL14" s="4">
        <f t="shared" si="20"/>
        <v>16</v>
      </c>
      <c r="AM14" s="5">
        <f>IF(AND(COUNTIF(Games!$B$580:$B$628, Elo!$A14)=0,COUNTIF(Games!$C$580:$C$628, Elo!$A14)=0), AJ14, IF(COUNTIF(Games!$B$580:$B$628, Elo!$A14)&gt;0, VLOOKUP(Elo!$A14, Games!$B$580:$AN$628, MATCH("New Home Elo", Games!$B$1:$AN$1, 0), FALSE), IF(COUNTIF(Games!$C$580:$C$628, Elo!$A14)&gt;0, VLOOKUP(Elo!$A14, Games!$C$580:$AO$628, MATCH("New Away Elo", Games!$C$1:$AO$1, 0), FALSE), AJ14)))</f>
        <v>1866.7924346686818</v>
      </c>
      <c r="AN14" s="5">
        <f t="shared" si="21"/>
        <v>37.781024147305288</v>
      </c>
      <c r="AO14" s="4">
        <f t="shared" si="22"/>
        <v>11</v>
      </c>
      <c r="AP14" s="5">
        <f>IF(AND(COUNTIF(Games!$B$629:$B$678, Elo!$A14)=0,COUNTIF(Games!$C$629:$C$678, Elo!$A14)=0), AM14, IF(COUNTIF(Games!$B$629:$B$678, Elo!$A14)&gt;0, VLOOKUP(Elo!$A14, Games!$B$629:$AN$678, MATCH("New Home Elo", Games!$B$1:$AN$1, 0), FALSE), IF(COUNTIF(Games!$C$629:$C$678, Elo!$A14)&gt;0, VLOOKUP(Elo!$A14, Games!$C$629:$AO$678, MATCH("New Away Elo", Games!$C$1:$AO$1, 0), FALSE), AM14)))</f>
        <v>1983.7513769699376</v>
      </c>
      <c r="AQ14" s="5">
        <f t="shared" si="23"/>
        <v>116.95894230125577</v>
      </c>
      <c r="AR14" s="4">
        <f t="shared" si="24"/>
        <v>6</v>
      </c>
      <c r="AS14" s="5">
        <f>IF(AND(COUNTIF(Games!$B$679:$B$733, Elo!$A14)=0,COUNTIF(Games!$C$679:$C$733, Elo!$A14)=0), AP14, IF(COUNTIF(Games!$B$679:$B$733, Elo!$A14)&gt;0, VLOOKUP(Elo!$A14, Games!$B$679:$AN$733, MATCH("New Home Elo", Games!$B$1:$AN$1, 0), FALSE), IF(COUNTIF(Games!$C$679:$C$733, Elo!$A14)&gt;0, VLOOKUP(Elo!$A14, Games!$C$679:$AO$733, MATCH("New Away Elo", Games!$C$1:$AO$1, 0), FALSE), AP14)))</f>
        <v>1983.7513769699376</v>
      </c>
      <c r="AT14" s="5">
        <f t="shared" si="25"/>
        <v>0</v>
      </c>
      <c r="AU14" s="4">
        <f t="shared" si="26"/>
        <v>7</v>
      </c>
      <c r="AV14" s="5">
        <f>IF(AND(COUNTIF(Games!$B$734:$B$798, Elo!$A14)=0,COUNTIF(Games!$C$734:$C$798, Elo!$A14)=0), AS14, IF(COUNTIF(Games!$B$734:$B$798, Elo!$A14)&gt;0, VLOOKUP(Elo!$A14, Games!$B$734:$AN$798, MATCH("New Home Elo", Games!$B$1:$AN$1, 0), FALSE), IF(COUNTIF(Games!$C$734:$C$798, Elo!$A14)&gt;0, VLOOKUP(Elo!$A14, Games!$C$734:$AO$798, MATCH("New Away Elo", Games!$C$1:$AO$1, 0), FALSE), AS14)))</f>
        <v>1904.771586173594</v>
      </c>
      <c r="AW14" s="5">
        <f t="shared" si="27"/>
        <v>-78.97979079634365</v>
      </c>
      <c r="AX14" s="4">
        <f t="shared" si="28"/>
        <v>8</v>
      </c>
      <c r="AY14" s="5">
        <f>IF(AND(COUNTIF(Games!$B$799:$B$865, Elo!$A14)=0,COUNTIF(Games!$C$799:$C$865, Elo!$A14)=0), AV14, IF(COUNTIF(Games!$B$799:$B$865, Elo!$A14)&gt;0, VLOOKUP(Elo!$A14, Games!$B$799:$AN$865, MATCH("New Home Elo", Games!$B$1:$AN$1, 0), FALSE), IF(COUNTIF(Games!$C$799:$C$865, Elo!$A14)&gt;0, VLOOKUP(Elo!$A14, Games!$C$799:$AO$865, MATCH("New Away Elo", Games!$C$1:$AO$1, 0), FALSE), AV14)))</f>
        <v>1906.0088141329697</v>
      </c>
      <c r="AZ14" s="5">
        <f t="shared" si="29"/>
        <v>1.2372279593757867</v>
      </c>
      <c r="BA14" s="4">
        <f t="shared" si="30"/>
        <v>8</v>
      </c>
      <c r="BB14" s="5">
        <f>IF(AND(COUNTIF(Games!$B$866:$B$874, Elo!$A14)=0,COUNTIF(Games!$C$866:$C$874, Elo!$A14)=0), AY14, IF(COUNTIF(Games!$B$866:$B$874, Elo!$A14)&gt;0, VLOOKUP(Elo!$A14, Games!$B$866:$AN$874, MATCH("New Home Elo", Games!$B$1:$AN$1, 0), FALSE), IF(COUNTIF(Games!$C$866:$C$874, Elo!$A14)&gt;0, VLOOKUP(Elo!$A14, Games!$C$866:$AO$874, MATCH("New Away Elo", Games!$C$1:$AO$1, 0), FALSE), AY14)))</f>
        <v>1906.0088141329697</v>
      </c>
      <c r="BC14" s="5">
        <f t="shared" si="31"/>
        <v>0</v>
      </c>
      <c r="BD14" s="4">
        <f t="shared" si="32"/>
        <v>7</v>
      </c>
    </row>
    <row r="15" spans="1:56" x14ac:dyDescent="0.45">
      <c r="A15" s="1" t="s">
        <v>108</v>
      </c>
      <c r="B15" s="1" t="s">
        <v>109</v>
      </c>
      <c r="C15" s="5">
        <f>VLOOKUP(A15,$A$2:$BF$1048576,MATCH(_xlfn.CONCAT("Week ",MAX(Games!$A$2:$A$8002)),Elo!$A$1:$BF$1,0),FALSE)</f>
        <v>1670.0714430464195</v>
      </c>
      <c r="D15" s="5">
        <f t="shared" si="2"/>
        <v>39</v>
      </c>
      <c r="E15" s="5">
        <v>1807.96104279825</v>
      </c>
      <c r="F15" s="4">
        <v>14</v>
      </c>
      <c r="G15" s="5">
        <v>1807.96104279825</v>
      </c>
      <c r="H15" s="4">
        <v>14</v>
      </c>
      <c r="I15" s="5">
        <f>IF(AND(COUNTIF(Games!$B$2:$B$5, Elo!$A15)=0,COUNTIF(Games!$C$2:$C$5, Elo!$A15)=0), G15, IF(COUNTIF(Games!$B$2:$B$5, Elo!$A15)&gt;0, VLOOKUP(Elo!$A15, Games!$B$2:$AN$5, MATCH("New Home Elo", Games!$B$1:$AN$1, 0), FALSE), IF(COUNTIF(Games!$C$2:$C$5, Elo!$A15)&gt;0, VLOOKUP(Elo!$A15, Games!$C$2:$AO$5, MATCH("New Away Elo", Games!$C$1:$AO$1, 0), FALSE), G15)))</f>
        <v>1807.96104279825</v>
      </c>
      <c r="J15" s="5">
        <f t="shared" si="3"/>
        <v>0</v>
      </c>
      <c r="K15" s="4">
        <f t="shared" si="0"/>
        <v>14</v>
      </c>
      <c r="L15" s="5">
        <f>IF(AND(COUNTIF(Games!$B$6:$B$101, Elo!$A15)=0,COUNTIF(Games!$C$6:$C$101, Elo!$A15)=0), I15, IF(COUNTIF(Games!$B$6:$B$101, Elo!$A15)&gt;0, VLOOKUP(Elo!$A15, Games!$B$6:$AN$101, MATCH("New Home Elo", Games!$B$1:$AN$1, 0), FALSE), IF(COUNTIF(Games!$C$6:$C$101, Elo!$A15)&gt;0, VLOOKUP(Elo!$A15, Games!$C$6:$AO$101, MATCH("New Away Elo", Games!$C$1:$AO$1, 0), FALSE), I15)))</f>
        <v>1808.591192166022</v>
      </c>
      <c r="M15" s="5">
        <f t="shared" si="4"/>
        <v>0.63014936777199182</v>
      </c>
      <c r="N15" s="4">
        <f t="shared" si="5"/>
        <v>13</v>
      </c>
      <c r="O15" s="5">
        <f>IF(AND(COUNTIF(Games!$B$102:$B$179, Elo!$A15)=0,COUNTIF(Games!$C$102:$C$179, Elo!$A15)=0), L15, IF(COUNTIF(Games!$B$102:$B$179, Elo!$A15)&gt;0, VLOOKUP(Elo!$A15, Games!$B$102:$AN$179, MATCH("New Home Elo", Games!$B$1:$AN$1, 0), FALSE), IF(COUNTIF(Games!$C$102:$C$179, Elo!$A15)&gt;0, VLOOKUP(Elo!$A15, Games!$C$102:$AO$179, MATCH("New Away Elo", Games!$C$1:$AO$1, 0), FALSE), L15)))</f>
        <v>1830.9300763104793</v>
      </c>
      <c r="P15" s="5">
        <f t="shared" si="6"/>
        <v>22.338884144457325</v>
      </c>
      <c r="Q15" s="4">
        <f t="shared" si="1"/>
        <v>13</v>
      </c>
      <c r="R15" s="5">
        <f>IF(AND(COUNTIF(Games!$B$180:$B$242, Elo!$A15)=0,COUNTIF(Games!$C$180:$C$242, Elo!$A15)=0), O15, IF(COUNTIF(Games!$B$180:$B$242, Elo!$A15)&gt;0, VLOOKUP(Elo!$A15, Games!$B$180:$AN$242, MATCH("New Home Elo", Games!$B$1:$AN$1, 0), FALSE), IF(COUNTIF(Games!$C$180:$C$242, Elo!$A15)&gt;0, VLOOKUP(Elo!$A15, Games!$C$180:$AO$242, MATCH("New Away Elo", Games!$C$1:$AO$1, 0), FALSE), O15)))</f>
        <v>1867.8104230260928</v>
      </c>
      <c r="S15" s="5">
        <f t="shared" si="7"/>
        <v>36.880346715613541</v>
      </c>
      <c r="T15" s="4">
        <f t="shared" si="8"/>
        <v>11</v>
      </c>
      <c r="U15" s="5">
        <f>IF(AND(COUNTIF(Games!$B$243:$B$306, Elo!$A15)=0,COUNTIF(Games!$C$243:$C$306, Elo!$A15)=0), R15, IF(COUNTIF(Games!$B$243:$B$306, Elo!$A15)&gt;0, VLOOKUP(Elo!$A15, Games!$B$243:$AN$306, MATCH("New Home Elo", Games!$B$1:$AN$1, 0), FALSE), IF(COUNTIF(Games!$C$243:$C$306, Elo!$A15)&gt;0, VLOOKUP(Elo!$A15, Games!$C$243:$AO$306, MATCH("New Away Elo", Games!$C$1:$AO$1, 0), FALSE), R15)))</f>
        <v>1727.106501283444</v>
      </c>
      <c r="V15" s="5">
        <f t="shared" si="9"/>
        <v>-140.70392174264884</v>
      </c>
      <c r="W15" s="4">
        <f t="shared" si="10"/>
        <v>20</v>
      </c>
      <c r="X15" s="5">
        <f>IF(AND(COUNTIF(Games!$B$307:$B$362, Elo!$A15)=0,COUNTIF(Games!$C$307:$C$362, Elo!$A15)=0), U15, IF(COUNTIF(Games!$B$307:$B$362, Elo!$A15)&gt;0, VLOOKUP(Elo!$A15, Games!$B$307:$AN$362, MATCH("New Home Elo", Games!$B$1:$AN$1, 0), FALSE), IF(COUNTIF(Games!$C$307:$C$362, Elo!$A15)&gt;0, VLOOKUP(Elo!$A15, Games!$C$307:$AO$362, MATCH("New Away Elo", Games!$C$1:$AO$1, 0), FALSE), U15)))</f>
        <v>1762.9227135505141</v>
      </c>
      <c r="Y15" s="5">
        <f t="shared" si="11"/>
        <v>35.816212267070114</v>
      </c>
      <c r="Z15" s="4">
        <f t="shared" si="12"/>
        <v>20</v>
      </c>
      <c r="AA15" s="5">
        <f>IF(AND(COUNTIF(Games!$B$363:$B$411, Elo!$A15)=0,COUNTIF(Games!$C$363:$C$411, Elo!$A15)=0), X15, IF(COUNTIF(Games!$B$363:$B$411, Elo!$A15)&gt;0, VLOOKUP(Elo!$A15, Games!$B$363:$AN$411, MATCH("New Home Elo", Games!$B$1:$AN$1, 0), FALSE), IF(COUNTIF(Games!$C$363:$C$411, Elo!$A15)&gt;0, VLOOKUP(Elo!$A15, Games!$C$363:$AO$411, MATCH("New Away Elo", Games!$C$1:$AO$1, 0), FALSE), X15)))</f>
        <v>1762.9227135505141</v>
      </c>
      <c r="AB15" s="5">
        <f t="shared" si="13"/>
        <v>0</v>
      </c>
      <c r="AC15" s="4">
        <f t="shared" si="14"/>
        <v>19</v>
      </c>
      <c r="AD15" s="5">
        <f>IF(AND(COUNTIF(Games!$B$412:$B$463, Elo!$A15)=0,COUNTIF(Games!$C$412:$C$463, Elo!$A15)=0), AA15, IF(COUNTIF(Games!$B$412:$B$463, Elo!$A15)&gt;0, VLOOKUP(Elo!$A15, Games!$B$412:$AN$463, MATCH("New Home Elo", Games!$B$1:$AN$1, 0), FALSE), IF(COUNTIF(Games!$C$412:$C$463, Elo!$A15)&gt;0, VLOOKUP(Elo!$A15, Games!$C$412:$AO$463, MATCH("New Away Elo", Games!$C$1:$AO$1, 0), FALSE), AA15)))</f>
        <v>1783.4962302770325</v>
      </c>
      <c r="AE15" s="5">
        <f t="shared" si="15"/>
        <v>20.573516726518392</v>
      </c>
      <c r="AF15" s="4">
        <f t="shared" si="16"/>
        <v>18</v>
      </c>
      <c r="AG15" s="5">
        <f>IF(AND(COUNTIF(Games!$B$464:$B$522, Elo!$A15)=0,COUNTIF(Games!$C$464:$C$522, Elo!$A15)=0), AD15, IF(COUNTIF(Games!$B$464:$B$522, Elo!$A15)&gt;0, VLOOKUP(Elo!$A15, Games!$B$464:$AN$522, MATCH("New Home Elo", Games!$B$1:$AN$1, 0), FALSE), IF(COUNTIF(Games!$C$464:$C$522, Elo!$A15)&gt;0, VLOOKUP(Elo!$A15, Games!$C$464:$AO$522, MATCH("New Away Elo", Games!$C$1:$AO$1, 0), FALSE), AD15)))</f>
        <v>1834.9861274747482</v>
      </c>
      <c r="AH15" s="5">
        <f t="shared" si="17"/>
        <v>51.489897197715663</v>
      </c>
      <c r="AI15" s="4">
        <f t="shared" si="18"/>
        <v>14</v>
      </c>
      <c r="AJ15" s="5">
        <f>IF(AND(COUNTIF(Games!$B$523:$B$579, Elo!$A15)=0,COUNTIF(Games!$C$523:$C$579, Elo!$A15)=0), AG15, IF(COUNTIF(Games!$B$523:$B$579, Elo!$A15)&gt;0, VLOOKUP(Elo!$A15, Games!$B$523:$AN$579, MATCH("New Home Elo", Games!$B$1:$AN$1, 0), FALSE), IF(COUNTIF(Games!$C$523:$C$579, Elo!$A15)&gt;0, VLOOKUP(Elo!$A15, Games!$C$523:$AO$579, MATCH("New Away Elo", Games!$C$1:$AO$1, 0), FALSE), AG15)))</f>
        <v>1839.6572613201406</v>
      </c>
      <c r="AK15" s="5">
        <f t="shared" si="19"/>
        <v>4.6711338453924327</v>
      </c>
      <c r="AL15" s="4">
        <f t="shared" si="20"/>
        <v>14</v>
      </c>
      <c r="AM15" s="5">
        <f>IF(AND(COUNTIF(Games!$B$580:$B$628, Elo!$A15)=0,COUNTIF(Games!$C$580:$C$628, Elo!$A15)=0), AJ15, IF(COUNTIF(Games!$B$580:$B$628, Elo!$A15)&gt;0, VLOOKUP(Elo!$A15, Games!$B$580:$AN$628, MATCH("New Home Elo", Games!$B$1:$AN$1, 0), FALSE), IF(COUNTIF(Games!$C$580:$C$628, Elo!$A15)&gt;0, VLOOKUP(Elo!$A15, Games!$C$580:$AO$628, MATCH("New Away Elo", Games!$C$1:$AO$1, 0), FALSE), AJ15)))</f>
        <v>1761.3455875860391</v>
      </c>
      <c r="AN15" s="5">
        <f t="shared" si="21"/>
        <v>-78.311673734101532</v>
      </c>
      <c r="AO15" s="4">
        <f t="shared" si="22"/>
        <v>21</v>
      </c>
      <c r="AP15" s="5">
        <f>IF(AND(COUNTIF(Games!$B$629:$B$678, Elo!$A15)=0,COUNTIF(Games!$C$629:$C$678, Elo!$A15)=0), AM15, IF(COUNTIF(Games!$B$629:$B$678, Elo!$A15)&gt;0, VLOOKUP(Elo!$A15, Games!$B$629:$AN$678, MATCH("New Home Elo", Games!$B$1:$AN$1, 0), FALSE), IF(COUNTIF(Games!$C$629:$C$678, Elo!$A15)&gt;0, VLOOKUP(Elo!$A15, Games!$C$629:$AO$678, MATCH("New Away Elo", Games!$C$1:$AO$1, 0), FALSE), AM15)))</f>
        <v>1761.3455875860391</v>
      </c>
      <c r="AQ15" s="5">
        <f t="shared" si="23"/>
        <v>0</v>
      </c>
      <c r="AR15" s="4">
        <f t="shared" si="24"/>
        <v>21</v>
      </c>
      <c r="AS15" s="5">
        <f>IF(AND(COUNTIF(Games!$B$679:$B$733, Elo!$A15)=0,COUNTIF(Games!$C$679:$C$733, Elo!$A15)=0), AP15, IF(COUNTIF(Games!$B$679:$B$733, Elo!$A15)&gt;0, VLOOKUP(Elo!$A15, Games!$B$679:$AN$733, MATCH("New Home Elo", Games!$B$1:$AN$1, 0), FALSE), IF(COUNTIF(Games!$C$679:$C$733, Elo!$A15)&gt;0, VLOOKUP(Elo!$A15, Games!$C$679:$AO$733, MATCH("New Away Elo", Games!$C$1:$AO$1, 0), FALSE), AP15)))</f>
        <v>1672.1017828735867</v>
      </c>
      <c r="AT15" s="5">
        <f t="shared" si="25"/>
        <v>-89.243804712452402</v>
      </c>
      <c r="AU15" s="4">
        <f t="shared" si="26"/>
        <v>30</v>
      </c>
      <c r="AV15" s="5">
        <f>IF(AND(COUNTIF(Games!$B$734:$B$798, Elo!$A15)=0,COUNTIF(Games!$C$734:$C$798, Elo!$A15)=0), AS15, IF(COUNTIF(Games!$B$734:$B$798, Elo!$A15)&gt;0, VLOOKUP(Elo!$A15, Games!$B$734:$AN$798, MATCH("New Home Elo", Games!$B$1:$AN$1, 0), FALSE), IF(COUNTIF(Games!$C$734:$C$798, Elo!$A15)&gt;0, VLOOKUP(Elo!$A15, Games!$C$734:$AO$798, MATCH("New Away Elo", Games!$C$1:$AO$1, 0), FALSE), AS15)))</f>
        <v>1696.1515443888336</v>
      </c>
      <c r="AW15" s="5">
        <f t="shared" si="27"/>
        <v>24.049761515246928</v>
      </c>
      <c r="AX15" s="4">
        <f t="shared" si="28"/>
        <v>31</v>
      </c>
      <c r="AY15" s="5">
        <f>IF(AND(COUNTIF(Games!$B$799:$B$865, Elo!$A15)=0,COUNTIF(Games!$C$799:$C$865, Elo!$A15)=0), AV15, IF(COUNTIF(Games!$B$799:$B$865, Elo!$A15)&gt;0, VLOOKUP(Elo!$A15, Games!$B$799:$AN$865, MATCH("New Home Elo", Games!$B$1:$AN$1, 0), FALSE), IF(COUNTIF(Games!$C$799:$C$865, Elo!$A15)&gt;0, VLOOKUP(Elo!$A15, Games!$C$799:$AO$865, MATCH("New Away Elo", Games!$C$1:$AO$1, 0), FALSE), AV15)))</f>
        <v>1670.0714430464195</v>
      </c>
      <c r="AZ15" s="5">
        <f t="shared" si="29"/>
        <v>-26.080101342414082</v>
      </c>
      <c r="BA15" s="4">
        <f t="shared" si="30"/>
        <v>38</v>
      </c>
      <c r="BB15" s="5">
        <f>IF(AND(COUNTIF(Games!$B$866:$B$874, Elo!$A15)=0,COUNTIF(Games!$C$866:$C$874, Elo!$A15)=0), AY15, IF(COUNTIF(Games!$B$866:$B$874, Elo!$A15)&gt;0, VLOOKUP(Elo!$A15, Games!$B$866:$AN$874, MATCH("New Home Elo", Games!$B$1:$AN$1, 0), FALSE), IF(COUNTIF(Games!$C$866:$C$874, Elo!$A15)&gt;0, VLOOKUP(Elo!$A15, Games!$C$866:$AO$874, MATCH("New Away Elo", Games!$C$1:$AO$1, 0), FALSE), AY15)))</f>
        <v>1670.0714430464195</v>
      </c>
      <c r="BC15" s="5">
        <f t="shared" si="31"/>
        <v>0</v>
      </c>
      <c r="BD15" s="4">
        <f t="shared" si="32"/>
        <v>39</v>
      </c>
    </row>
    <row r="16" spans="1:56" x14ac:dyDescent="0.45">
      <c r="A16" s="1" t="s">
        <v>110</v>
      </c>
      <c r="B16" s="1" t="s">
        <v>92</v>
      </c>
      <c r="C16" s="5">
        <f>VLOOKUP(A16,$A$2:$BF$1048576,MATCH(_xlfn.CONCAT("Week ",MAX(Games!$A$2:$A$8002)),Elo!$A$1:$BF$1,0),FALSE)</f>
        <v>1886.3478240662382</v>
      </c>
      <c r="D16" s="5">
        <f t="shared" si="2"/>
        <v>9</v>
      </c>
      <c r="E16" s="5">
        <v>1772.1982376352801</v>
      </c>
      <c r="F16" s="4">
        <v>15</v>
      </c>
      <c r="G16" s="5">
        <v>1772.1982376352801</v>
      </c>
      <c r="H16" s="4">
        <v>15</v>
      </c>
      <c r="I16" s="5">
        <f>IF(AND(COUNTIF(Games!$B$2:$B$5, Elo!$A16)=0,COUNTIF(Games!$C$2:$C$5, Elo!$A16)=0), G16, IF(COUNTIF(Games!$B$2:$B$5, Elo!$A16)&gt;0, VLOOKUP(Elo!$A16, Games!$B$2:$AN$5, MATCH("New Home Elo", Games!$B$1:$AN$1, 0), FALSE), IF(COUNTIF(Games!$C$2:$C$5, Elo!$A16)&gt;0, VLOOKUP(Elo!$A16, Games!$C$2:$AO$5, MATCH("New Away Elo", Games!$C$1:$AO$1, 0), FALSE), G16)))</f>
        <v>1772.1982376352801</v>
      </c>
      <c r="J16" s="5">
        <f t="shared" si="3"/>
        <v>0</v>
      </c>
      <c r="K16" s="4">
        <f t="shared" si="0"/>
        <v>15</v>
      </c>
      <c r="L16" s="5">
        <f>IF(AND(COUNTIF(Games!$B$6:$B$101, Elo!$A16)=0,COUNTIF(Games!$C$6:$C$101, Elo!$A16)=0), I16, IF(COUNTIF(Games!$B$6:$B$101, Elo!$A16)&gt;0, VLOOKUP(Elo!$A16, Games!$B$6:$AN$101, MATCH("New Home Elo", Games!$B$1:$AN$1, 0), FALSE), IF(COUNTIF(Games!$C$6:$C$101, Elo!$A16)&gt;0, VLOOKUP(Elo!$A16, Games!$C$6:$AO$101, MATCH("New Away Elo", Games!$C$1:$AO$1, 0), FALSE), I16)))</f>
        <v>1773.1164421289129</v>
      </c>
      <c r="M16" s="5">
        <f t="shared" si="4"/>
        <v>0.91820449363285661</v>
      </c>
      <c r="N16" s="4">
        <f t="shared" si="5"/>
        <v>15</v>
      </c>
      <c r="O16" s="5">
        <f>IF(AND(COUNTIF(Games!$B$102:$B$179, Elo!$A16)=0,COUNTIF(Games!$C$102:$C$179, Elo!$A16)=0), L16, IF(COUNTIF(Games!$B$102:$B$179, Elo!$A16)&gt;0, VLOOKUP(Elo!$A16, Games!$B$102:$AN$179, MATCH("New Home Elo", Games!$B$1:$AN$1, 0), FALSE), IF(COUNTIF(Games!$C$102:$C$179, Elo!$A16)&gt;0, VLOOKUP(Elo!$A16, Games!$C$102:$AO$179, MATCH("New Away Elo", Games!$C$1:$AO$1, 0), FALSE), L16)))</f>
        <v>1833.855586181385</v>
      </c>
      <c r="P16" s="5">
        <f t="shared" si="6"/>
        <v>60.739144052472057</v>
      </c>
      <c r="Q16" s="4">
        <f t="shared" si="1"/>
        <v>12</v>
      </c>
      <c r="R16" s="5">
        <f>IF(AND(COUNTIF(Games!$B$180:$B$242, Elo!$A16)=0,COUNTIF(Games!$C$180:$C$242, Elo!$A16)=0), O16, IF(COUNTIF(Games!$B$180:$B$242, Elo!$A16)&gt;0, VLOOKUP(Elo!$A16, Games!$B$180:$AN$242, MATCH("New Home Elo", Games!$B$1:$AN$1, 0), FALSE), IF(COUNTIF(Games!$C$180:$C$242, Elo!$A16)&gt;0, VLOOKUP(Elo!$A16, Games!$C$180:$AO$242, MATCH("New Away Elo", Games!$C$1:$AO$1, 0), FALSE), O16)))</f>
        <v>1834.6351885705615</v>
      </c>
      <c r="S16" s="5">
        <f t="shared" si="7"/>
        <v>0.77960238917648894</v>
      </c>
      <c r="T16" s="4">
        <f t="shared" si="8"/>
        <v>13</v>
      </c>
      <c r="U16" s="5">
        <f>IF(AND(COUNTIF(Games!$B$243:$B$306, Elo!$A16)=0,COUNTIF(Games!$C$243:$C$306, Elo!$A16)=0), R16, IF(COUNTIF(Games!$B$243:$B$306, Elo!$A16)&gt;0, VLOOKUP(Elo!$A16, Games!$B$243:$AN$306, MATCH("New Home Elo", Games!$B$1:$AN$1, 0), FALSE), IF(COUNTIF(Games!$C$243:$C$306, Elo!$A16)&gt;0, VLOOKUP(Elo!$A16, Games!$C$243:$AO$306, MATCH("New Away Elo", Games!$C$1:$AO$1, 0), FALSE), R16)))</f>
        <v>1912.0760748297805</v>
      </c>
      <c r="V16" s="5">
        <f t="shared" si="9"/>
        <v>77.440886259219042</v>
      </c>
      <c r="W16" s="4">
        <f t="shared" si="10"/>
        <v>7</v>
      </c>
      <c r="X16" s="5">
        <f>IF(AND(COUNTIF(Games!$B$307:$B$362, Elo!$A16)=0,COUNTIF(Games!$C$307:$C$362, Elo!$A16)=0), U16, IF(COUNTIF(Games!$B$307:$B$362, Elo!$A16)&gt;0, VLOOKUP(Elo!$A16, Games!$B$307:$AN$362, MATCH("New Home Elo", Games!$B$1:$AN$1, 0), FALSE), IF(COUNTIF(Games!$C$307:$C$362, Elo!$A16)&gt;0, VLOOKUP(Elo!$A16, Games!$C$307:$AO$362, MATCH("New Away Elo", Games!$C$1:$AO$1, 0), FALSE), U16)))</f>
        <v>1912.0760748297805</v>
      </c>
      <c r="Y16" s="5">
        <f t="shared" si="11"/>
        <v>0</v>
      </c>
      <c r="Z16" s="4">
        <f t="shared" si="12"/>
        <v>8</v>
      </c>
      <c r="AA16" s="5">
        <f>IF(AND(COUNTIF(Games!$B$363:$B$411, Elo!$A16)=0,COUNTIF(Games!$C$363:$C$411, Elo!$A16)=0), X16, IF(COUNTIF(Games!$B$363:$B$411, Elo!$A16)&gt;0, VLOOKUP(Elo!$A16, Games!$B$363:$AN$411, MATCH("New Home Elo", Games!$B$1:$AN$1, 0), FALSE), IF(COUNTIF(Games!$C$363:$C$411, Elo!$A16)&gt;0, VLOOKUP(Elo!$A16, Games!$C$363:$AO$411, MATCH("New Away Elo", Games!$C$1:$AO$1, 0), FALSE), X16)))</f>
        <v>1830.3621051047228</v>
      </c>
      <c r="AB16" s="5">
        <f t="shared" si="13"/>
        <v>-81.713969725057723</v>
      </c>
      <c r="AC16" s="4">
        <f t="shared" si="14"/>
        <v>13</v>
      </c>
      <c r="AD16" s="5">
        <f>IF(AND(COUNTIF(Games!$B$412:$B$463, Elo!$A16)=0,COUNTIF(Games!$C$412:$C$463, Elo!$A16)=0), AA16, IF(COUNTIF(Games!$B$412:$B$463, Elo!$A16)&gt;0, VLOOKUP(Elo!$A16, Games!$B$412:$AN$463, MATCH("New Home Elo", Games!$B$1:$AN$1, 0), FALSE), IF(COUNTIF(Games!$C$412:$C$463, Elo!$A16)&gt;0, VLOOKUP(Elo!$A16, Games!$C$412:$AO$463, MATCH("New Away Elo", Games!$C$1:$AO$1, 0), FALSE), AA16)))</f>
        <v>1837.8430878973011</v>
      </c>
      <c r="AE16" s="5">
        <f t="shared" si="15"/>
        <v>7.4809827925782884</v>
      </c>
      <c r="AF16" s="4">
        <f t="shared" si="16"/>
        <v>12</v>
      </c>
      <c r="AG16" s="5">
        <f>IF(AND(COUNTIF(Games!$B$464:$B$522, Elo!$A16)=0,COUNTIF(Games!$C$464:$C$522, Elo!$A16)=0), AD16, IF(COUNTIF(Games!$B$464:$B$522, Elo!$A16)&gt;0, VLOOKUP(Elo!$A16, Games!$B$464:$AN$522, MATCH("New Home Elo", Games!$B$1:$AN$1, 0), FALSE), IF(COUNTIF(Games!$C$464:$C$522, Elo!$A16)&gt;0, VLOOKUP(Elo!$A16, Games!$C$464:$AO$522, MATCH("New Away Elo", Games!$C$1:$AO$1, 0), FALSE), AD16)))</f>
        <v>1887.5945463864482</v>
      </c>
      <c r="AH16" s="5">
        <f t="shared" si="17"/>
        <v>49.751458489147126</v>
      </c>
      <c r="AI16" s="4">
        <f t="shared" si="18"/>
        <v>10</v>
      </c>
      <c r="AJ16" s="5">
        <f>IF(AND(COUNTIF(Games!$B$523:$B$579, Elo!$A16)=0,COUNTIF(Games!$C$523:$C$579, Elo!$A16)=0), AG16, IF(COUNTIF(Games!$B$523:$B$579, Elo!$A16)&gt;0, VLOOKUP(Elo!$A16, Games!$B$523:$AN$579, MATCH("New Home Elo", Games!$B$1:$AN$1, 0), FALSE), IF(COUNTIF(Games!$C$523:$C$579, Elo!$A16)&gt;0, VLOOKUP(Elo!$A16, Games!$C$523:$AO$579, MATCH("New Away Elo", Games!$C$1:$AO$1, 0), FALSE), AG16)))</f>
        <v>1887.5945463864482</v>
      </c>
      <c r="AK16" s="5">
        <f t="shared" si="19"/>
        <v>0</v>
      </c>
      <c r="AL16" s="4">
        <f t="shared" si="20"/>
        <v>9</v>
      </c>
      <c r="AM16" s="5">
        <f>IF(AND(COUNTIF(Games!$B$580:$B$628, Elo!$A16)=0,COUNTIF(Games!$C$580:$C$628, Elo!$A16)=0), AJ16, IF(COUNTIF(Games!$B$580:$B$628, Elo!$A16)&gt;0, VLOOKUP(Elo!$A16, Games!$B$580:$AN$628, MATCH("New Home Elo", Games!$B$1:$AN$1, 0), FALSE), IF(COUNTIF(Games!$C$580:$C$628, Elo!$A16)&gt;0, VLOOKUP(Elo!$A16, Games!$C$580:$AO$628, MATCH("New Away Elo", Games!$C$1:$AO$1, 0), FALSE), AJ16)))</f>
        <v>1889.780869045421</v>
      </c>
      <c r="AN16" s="5">
        <f t="shared" si="21"/>
        <v>2.1863226589728129</v>
      </c>
      <c r="AO16" s="4">
        <f t="shared" si="22"/>
        <v>9</v>
      </c>
      <c r="AP16" s="5">
        <f>IF(AND(COUNTIF(Games!$B$629:$B$678, Elo!$A16)=0,COUNTIF(Games!$C$629:$C$678, Elo!$A16)=0), AM16, IF(COUNTIF(Games!$B$629:$B$678, Elo!$A16)&gt;0, VLOOKUP(Elo!$A16, Games!$B$629:$AN$678, MATCH("New Home Elo", Games!$B$1:$AN$1, 0), FALSE), IF(COUNTIF(Games!$C$629:$C$678, Elo!$A16)&gt;0, VLOOKUP(Elo!$A16, Games!$C$629:$AO$678, MATCH("New Away Elo", Games!$C$1:$AO$1, 0), FALSE), AM16)))</f>
        <v>1891.5065567610168</v>
      </c>
      <c r="AQ16" s="5">
        <f t="shared" si="23"/>
        <v>1.7256877155957682</v>
      </c>
      <c r="AR16" s="4">
        <f t="shared" si="24"/>
        <v>9</v>
      </c>
      <c r="AS16" s="5">
        <f>IF(AND(COUNTIF(Games!$B$679:$B$733, Elo!$A16)=0,COUNTIF(Games!$C$679:$C$733, Elo!$A16)=0), AP16, IF(COUNTIF(Games!$B$679:$B$733, Elo!$A16)&gt;0, VLOOKUP(Elo!$A16, Games!$B$679:$AN$733, MATCH("New Home Elo", Games!$B$1:$AN$1, 0), FALSE), IF(COUNTIF(Games!$C$679:$C$733, Elo!$A16)&gt;0, VLOOKUP(Elo!$A16, Games!$C$679:$AO$733, MATCH("New Away Elo", Games!$C$1:$AO$1, 0), FALSE), AP16)))</f>
        <v>1865.1330457142708</v>
      </c>
      <c r="AT16" s="5">
        <f t="shared" si="25"/>
        <v>-26.373511046745989</v>
      </c>
      <c r="AU16" s="4">
        <f t="shared" si="26"/>
        <v>11</v>
      </c>
      <c r="AV16" s="5">
        <f>IF(AND(COUNTIF(Games!$B$734:$B$798, Elo!$A16)=0,COUNTIF(Games!$C$734:$C$798, Elo!$A16)=0), AS16, IF(COUNTIF(Games!$B$734:$B$798, Elo!$A16)&gt;0, VLOOKUP(Elo!$A16, Games!$B$734:$AN$798, MATCH("New Home Elo", Games!$B$1:$AN$1, 0), FALSE), IF(COUNTIF(Games!$C$734:$C$798, Elo!$A16)&gt;0, VLOOKUP(Elo!$A16, Games!$C$734:$AO$798, MATCH("New Away Elo", Games!$C$1:$AO$1, 0), FALSE), AS16)))</f>
        <v>1866.1178651527171</v>
      </c>
      <c r="AW16" s="5">
        <f t="shared" si="27"/>
        <v>0.98481943844626585</v>
      </c>
      <c r="AX16" s="4">
        <f t="shared" si="28"/>
        <v>11</v>
      </c>
      <c r="AY16" s="5">
        <f>IF(AND(COUNTIF(Games!$B$799:$B$865, Elo!$A16)=0,COUNTIF(Games!$C$799:$C$865, Elo!$A16)=0), AV16, IF(COUNTIF(Games!$B$799:$B$865, Elo!$A16)&gt;0, VLOOKUP(Elo!$A16, Games!$B$799:$AN$865, MATCH("New Home Elo", Games!$B$1:$AN$1, 0), FALSE), IF(COUNTIF(Games!$C$799:$C$865, Elo!$A16)&gt;0, VLOOKUP(Elo!$A16, Games!$C$799:$AO$865, MATCH("New Away Elo", Games!$C$1:$AO$1, 0), FALSE), AV16)))</f>
        <v>1886.3478240662382</v>
      </c>
      <c r="AZ16" s="5">
        <f t="shared" si="29"/>
        <v>20.229958913521159</v>
      </c>
      <c r="BA16" s="4">
        <f t="shared" si="30"/>
        <v>10</v>
      </c>
      <c r="BB16" s="5">
        <f>IF(AND(COUNTIF(Games!$B$866:$B$874, Elo!$A16)=0,COUNTIF(Games!$C$866:$C$874, Elo!$A16)=0), AY16, IF(COUNTIF(Games!$B$866:$B$874, Elo!$A16)&gt;0, VLOOKUP(Elo!$A16, Games!$B$866:$AN$874, MATCH("New Home Elo", Games!$B$1:$AN$1, 0), FALSE), IF(COUNTIF(Games!$C$866:$C$874, Elo!$A16)&gt;0, VLOOKUP(Elo!$A16, Games!$C$866:$AO$874, MATCH("New Away Elo", Games!$C$1:$AO$1, 0), FALSE), AY16)))</f>
        <v>1886.3478240662382</v>
      </c>
      <c r="BC16" s="5">
        <f t="shared" si="31"/>
        <v>0</v>
      </c>
      <c r="BD16" s="4">
        <f t="shared" si="32"/>
        <v>9</v>
      </c>
    </row>
    <row r="17" spans="1:56" x14ac:dyDescent="0.45">
      <c r="A17" s="1" t="s">
        <v>111</v>
      </c>
      <c r="B17" s="1" t="s">
        <v>105</v>
      </c>
      <c r="C17" s="5">
        <f>VLOOKUP(A17,$A$2:$BF$1048576,MATCH(_xlfn.CONCAT("Week ",MAX(Games!$A$2:$A$8002)),Elo!$A$1:$BF$1,0),FALSE)</f>
        <v>1839.3914857717004</v>
      </c>
      <c r="D17" s="5">
        <f t="shared" si="2"/>
        <v>14</v>
      </c>
      <c r="E17" s="5">
        <v>1767.5709170121299</v>
      </c>
      <c r="F17" s="4">
        <v>16</v>
      </c>
      <c r="G17" s="5">
        <v>1767.5709170121299</v>
      </c>
      <c r="H17" s="4">
        <v>16</v>
      </c>
      <c r="I17" s="5">
        <f>IF(AND(COUNTIF(Games!$B$2:$B$5, Elo!$A17)=0,COUNTIF(Games!$C$2:$C$5, Elo!$A17)=0), G17, IF(COUNTIF(Games!$B$2:$B$5, Elo!$A17)&gt;0, VLOOKUP(Elo!$A17, Games!$B$2:$AN$5, MATCH("New Home Elo", Games!$B$1:$AN$1, 0), FALSE), IF(COUNTIF(Games!$C$2:$C$5, Elo!$A17)&gt;0, VLOOKUP(Elo!$A17, Games!$C$2:$AO$5, MATCH("New Away Elo", Games!$C$1:$AO$1, 0), FALSE), G17)))</f>
        <v>1767.5709170121299</v>
      </c>
      <c r="J17" s="5">
        <f t="shared" si="3"/>
        <v>0</v>
      </c>
      <c r="K17" s="4">
        <f t="shared" si="0"/>
        <v>16</v>
      </c>
      <c r="L17" s="5">
        <f>IF(AND(COUNTIF(Games!$B$6:$B$101, Elo!$A17)=0,COUNTIF(Games!$C$6:$C$101, Elo!$A17)=0), I17, IF(COUNTIF(Games!$B$6:$B$101, Elo!$A17)&gt;0, VLOOKUP(Elo!$A17, Games!$B$6:$AN$101, MATCH("New Home Elo", Games!$B$1:$AN$1, 0), FALSE), IF(COUNTIF(Games!$C$6:$C$101, Elo!$A17)&gt;0, VLOOKUP(Elo!$A17, Games!$C$6:$AO$101, MATCH("New Away Elo", Games!$C$1:$AO$1, 0), FALSE), I17)))</f>
        <v>1754.932253552272</v>
      </c>
      <c r="M17" s="5">
        <f t="shared" si="4"/>
        <v>-12.63866345985798</v>
      </c>
      <c r="N17" s="4">
        <f t="shared" si="5"/>
        <v>17</v>
      </c>
      <c r="O17" s="5">
        <f>IF(AND(COUNTIF(Games!$B$102:$B$179, Elo!$A17)=0,COUNTIF(Games!$C$102:$C$179, Elo!$A17)=0), L17, IF(COUNTIF(Games!$B$102:$B$179, Elo!$A17)&gt;0, VLOOKUP(Elo!$A17, Games!$B$102:$AN$179, MATCH("New Home Elo", Games!$B$1:$AN$1, 0), FALSE), IF(COUNTIF(Games!$C$102:$C$179, Elo!$A17)&gt;0, VLOOKUP(Elo!$A17, Games!$C$102:$AO$179, MATCH("New Away Elo", Games!$C$1:$AO$1, 0), FALSE), L17)))</f>
        <v>1802.635746773964</v>
      </c>
      <c r="P17" s="5">
        <f t="shared" si="6"/>
        <v>47.703493221692042</v>
      </c>
      <c r="Q17" s="4">
        <f t="shared" si="1"/>
        <v>14</v>
      </c>
      <c r="R17" s="5">
        <f>IF(AND(COUNTIF(Games!$B$180:$B$242, Elo!$A17)=0,COUNTIF(Games!$C$180:$C$242, Elo!$A17)=0), O17, IF(COUNTIF(Games!$B$180:$B$242, Elo!$A17)&gt;0, VLOOKUP(Elo!$A17, Games!$B$180:$AN$242, MATCH("New Home Elo", Games!$B$1:$AN$1, 0), FALSE), IF(COUNTIF(Games!$C$180:$C$242, Elo!$A17)&gt;0, VLOOKUP(Elo!$A17, Games!$C$180:$AO$242, MATCH("New Away Elo", Games!$C$1:$AO$1, 0), FALSE), O17)))</f>
        <v>1802.635746773964</v>
      </c>
      <c r="S17" s="5">
        <f t="shared" si="7"/>
        <v>0</v>
      </c>
      <c r="T17" s="4">
        <f t="shared" si="8"/>
        <v>15</v>
      </c>
      <c r="U17" s="5">
        <f>IF(AND(COUNTIF(Games!$B$243:$B$306, Elo!$A17)=0,COUNTIF(Games!$C$243:$C$306, Elo!$A17)=0), R17, IF(COUNTIF(Games!$B$243:$B$306, Elo!$A17)&gt;0, VLOOKUP(Elo!$A17, Games!$B$243:$AN$306, MATCH("New Home Elo", Games!$B$1:$AN$1, 0), FALSE), IF(COUNTIF(Games!$C$243:$C$306, Elo!$A17)&gt;0, VLOOKUP(Elo!$A17, Games!$C$243:$AO$306, MATCH("New Away Elo", Games!$C$1:$AO$1, 0), FALSE), R17)))</f>
        <v>1813.6932220767292</v>
      </c>
      <c r="V17" s="5">
        <f t="shared" si="9"/>
        <v>11.05747530276517</v>
      </c>
      <c r="W17" s="4">
        <f t="shared" si="10"/>
        <v>13</v>
      </c>
      <c r="X17" s="5">
        <f>IF(AND(COUNTIF(Games!$B$307:$B$362, Elo!$A17)=0,COUNTIF(Games!$C$307:$C$362, Elo!$A17)=0), U17, IF(COUNTIF(Games!$B$307:$B$362, Elo!$A17)&gt;0, VLOOKUP(Elo!$A17, Games!$B$307:$AN$362, MATCH("New Home Elo", Games!$B$1:$AN$1, 0), FALSE), IF(COUNTIF(Games!$C$307:$C$362, Elo!$A17)&gt;0, VLOOKUP(Elo!$A17, Games!$C$307:$AO$362, MATCH("New Away Elo", Games!$C$1:$AO$1, 0), FALSE), U17)))</f>
        <v>1819.052631870954</v>
      </c>
      <c r="Y17" s="5">
        <f t="shared" si="11"/>
        <v>5.3594097942248027</v>
      </c>
      <c r="Z17" s="4">
        <f t="shared" si="12"/>
        <v>15</v>
      </c>
      <c r="AA17" s="5">
        <f>IF(AND(COUNTIF(Games!$B$363:$B$411, Elo!$A17)=0,COUNTIF(Games!$C$363:$C$411, Elo!$A17)=0), X17, IF(COUNTIF(Games!$B$363:$B$411, Elo!$A17)&gt;0, VLOOKUP(Elo!$A17, Games!$B$363:$AN$411, MATCH("New Home Elo", Games!$B$1:$AN$1, 0), FALSE), IF(COUNTIF(Games!$C$363:$C$411, Elo!$A17)&gt;0, VLOOKUP(Elo!$A17, Games!$C$363:$AO$411, MATCH("New Away Elo", Games!$C$1:$AO$1, 0), FALSE), X17)))</f>
        <v>1861.9416706867432</v>
      </c>
      <c r="AB17" s="5">
        <f t="shared" si="13"/>
        <v>42.889038815789263</v>
      </c>
      <c r="AC17" s="4">
        <f t="shared" si="14"/>
        <v>9</v>
      </c>
      <c r="AD17" s="5">
        <f>IF(AND(COUNTIF(Games!$B$412:$B$463, Elo!$A17)=0,COUNTIF(Games!$C$412:$C$463, Elo!$A17)=0), AA17, IF(COUNTIF(Games!$B$412:$B$463, Elo!$A17)&gt;0, VLOOKUP(Elo!$A17, Games!$B$412:$AN$463, MATCH("New Home Elo", Games!$B$1:$AN$1, 0), FALSE), IF(COUNTIF(Games!$C$412:$C$463, Elo!$A17)&gt;0, VLOOKUP(Elo!$A17, Games!$C$412:$AO$463, MATCH("New Away Elo", Games!$C$1:$AO$1, 0), FALSE), AA17)))</f>
        <v>1879.8825543402863</v>
      </c>
      <c r="AE17" s="5">
        <f t="shared" si="15"/>
        <v>17.940883653543096</v>
      </c>
      <c r="AF17" s="4">
        <f t="shared" si="16"/>
        <v>10</v>
      </c>
      <c r="AG17" s="5">
        <f>IF(AND(COUNTIF(Games!$B$464:$B$522, Elo!$A17)=0,COUNTIF(Games!$C$464:$C$522, Elo!$A17)=0), AD17, IF(COUNTIF(Games!$B$464:$B$522, Elo!$A17)&gt;0, VLOOKUP(Elo!$A17, Games!$B$464:$AN$522, MATCH("New Home Elo", Games!$B$1:$AN$1, 0), FALSE), IF(COUNTIF(Games!$C$464:$C$522, Elo!$A17)&gt;0, VLOOKUP(Elo!$A17, Games!$C$464:$AO$522, MATCH("New Away Elo", Games!$C$1:$AO$1, 0), FALSE), AD17)))</f>
        <v>1885.9590672014776</v>
      </c>
      <c r="AH17" s="5">
        <f t="shared" si="17"/>
        <v>6.0765128611913042</v>
      </c>
      <c r="AI17" s="4">
        <f t="shared" si="18"/>
        <v>11</v>
      </c>
      <c r="AJ17" s="5">
        <f>IF(AND(COUNTIF(Games!$B$523:$B$579, Elo!$A17)=0,COUNTIF(Games!$C$523:$C$579, Elo!$A17)=0), AG17, IF(COUNTIF(Games!$B$523:$B$579, Elo!$A17)&gt;0, VLOOKUP(Elo!$A17, Games!$B$523:$AN$579, MATCH("New Home Elo", Games!$B$1:$AN$1, 0), FALSE), IF(COUNTIF(Games!$C$523:$C$579, Elo!$A17)&gt;0, VLOOKUP(Elo!$A17, Games!$C$523:$AO$579, MATCH("New Away Elo", Games!$C$1:$AO$1, 0), FALSE), AG17)))</f>
        <v>1885.9590672014776</v>
      </c>
      <c r="AK17" s="5">
        <f t="shared" si="19"/>
        <v>0</v>
      </c>
      <c r="AL17" s="4">
        <f t="shared" si="20"/>
        <v>10</v>
      </c>
      <c r="AM17" s="5">
        <f>IF(AND(COUNTIF(Games!$B$580:$B$628, Elo!$A17)=0,COUNTIF(Games!$C$580:$C$628, Elo!$A17)=0), AJ17, IF(COUNTIF(Games!$B$580:$B$628, Elo!$A17)&gt;0, VLOOKUP(Elo!$A17, Games!$B$580:$AN$628, MATCH("New Home Elo", Games!$B$1:$AN$1, 0), FALSE), IF(COUNTIF(Games!$C$580:$C$628, Elo!$A17)&gt;0, VLOOKUP(Elo!$A17, Games!$C$580:$AO$628, MATCH("New Away Elo", Games!$C$1:$AO$1, 0), FALSE), AJ17)))</f>
        <v>1775.8900885773007</v>
      </c>
      <c r="AN17" s="5">
        <f t="shared" si="21"/>
        <v>-110.06897862417691</v>
      </c>
      <c r="AO17" s="4">
        <f t="shared" si="22"/>
        <v>20</v>
      </c>
      <c r="AP17" s="5">
        <f>IF(AND(COUNTIF(Games!$B$629:$B$678, Elo!$A17)=0,COUNTIF(Games!$C$629:$C$678, Elo!$A17)=0), AM17, IF(COUNTIF(Games!$B$629:$B$678, Elo!$A17)&gt;0, VLOOKUP(Elo!$A17, Games!$B$629:$AN$678, MATCH("New Home Elo", Games!$B$1:$AN$1, 0), FALSE), IF(COUNTIF(Games!$C$629:$C$678, Elo!$A17)&gt;0, VLOOKUP(Elo!$A17, Games!$C$629:$AO$678, MATCH("New Away Elo", Games!$C$1:$AO$1, 0), FALSE), AM17)))</f>
        <v>1818.5064190841197</v>
      </c>
      <c r="AQ17" s="5">
        <f t="shared" si="23"/>
        <v>42.61633050681894</v>
      </c>
      <c r="AR17" s="4">
        <f t="shared" si="24"/>
        <v>14</v>
      </c>
      <c r="AS17" s="5">
        <f>IF(AND(COUNTIF(Games!$B$679:$B$733, Elo!$A17)=0,COUNTIF(Games!$C$679:$C$733, Elo!$A17)=0), AP17, IF(COUNTIF(Games!$B$679:$B$733, Elo!$A17)&gt;0, VLOOKUP(Elo!$A17, Games!$B$679:$AN$733, MATCH("New Home Elo", Games!$B$1:$AN$1, 0), FALSE), IF(COUNTIF(Games!$C$679:$C$733, Elo!$A17)&gt;0, VLOOKUP(Elo!$A17, Games!$C$679:$AO$733, MATCH("New Away Elo", Games!$C$1:$AO$1, 0), FALSE), AP17)))</f>
        <v>1836.4072497061795</v>
      </c>
      <c r="AT17" s="5">
        <f t="shared" si="25"/>
        <v>17.900830622059857</v>
      </c>
      <c r="AU17" s="4">
        <f t="shared" si="26"/>
        <v>13</v>
      </c>
      <c r="AV17" s="5">
        <f>IF(AND(COUNTIF(Games!$B$734:$B$798, Elo!$A17)=0,COUNTIF(Games!$C$734:$C$798, Elo!$A17)=0), AS17, IF(COUNTIF(Games!$B$734:$B$798, Elo!$A17)&gt;0, VLOOKUP(Elo!$A17, Games!$B$734:$AN$798, MATCH("New Home Elo", Games!$B$1:$AN$1, 0), FALSE), IF(COUNTIF(Games!$C$734:$C$798, Elo!$A17)&gt;0, VLOOKUP(Elo!$A17, Games!$C$734:$AO$798, MATCH("New Away Elo", Games!$C$1:$AO$1, 0), FALSE), AS17)))</f>
        <v>1836.915726101992</v>
      </c>
      <c r="AW17" s="5">
        <f t="shared" si="27"/>
        <v>0.50847639581252224</v>
      </c>
      <c r="AX17" s="4">
        <f t="shared" si="28"/>
        <v>12</v>
      </c>
      <c r="AY17" s="5">
        <f>IF(AND(COUNTIF(Games!$B$799:$B$865, Elo!$A17)=0,COUNTIF(Games!$C$799:$C$865, Elo!$A17)=0), AV17, IF(COUNTIF(Games!$B$799:$B$865, Elo!$A17)&gt;0, VLOOKUP(Elo!$A17, Games!$B$799:$AN$865, MATCH("New Home Elo", Games!$B$1:$AN$1, 0), FALSE), IF(COUNTIF(Games!$C$799:$C$865, Elo!$A17)&gt;0, VLOOKUP(Elo!$A17, Games!$C$799:$AO$865, MATCH("New Away Elo", Games!$C$1:$AO$1, 0), FALSE), AV17)))</f>
        <v>1802.4434649020111</v>
      </c>
      <c r="AZ17" s="5">
        <f t="shared" si="29"/>
        <v>-34.472261199980949</v>
      </c>
      <c r="BA17" s="4">
        <f t="shared" si="30"/>
        <v>17</v>
      </c>
      <c r="BB17" s="5">
        <f>IF(AND(COUNTIF(Games!$B$866:$B$874, Elo!$A17)=0,COUNTIF(Games!$C$866:$C$874, Elo!$A17)=0), AY17, IF(COUNTIF(Games!$B$866:$B$874, Elo!$A17)&gt;0, VLOOKUP(Elo!$A17, Games!$B$866:$AN$874, MATCH("New Home Elo", Games!$B$1:$AN$1, 0), FALSE), IF(COUNTIF(Games!$C$866:$C$874, Elo!$A17)&gt;0, VLOOKUP(Elo!$A17, Games!$C$866:$AO$874, MATCH("New Away Elo", Games!$C$1:$AO$1, 0), FALSE), AY17)))</f>
        <v>1839.3914857717004</v>
      </c>
      <c r="BC17" s="5">
        <f t="shared" si="31"/>
        <v>36.948020869689344</v>
      </c>
      <c r="BD17" s="4">
        <f t="shared" si="32"/>
        <v>14</v>
      </c>
    </row>
    <row r="18" spans="1:56" x14ac:dyDescent="0.45">
      <c r="A18" s="1" t="s">
        <v>112</v>
      </c>
      <c r="B18" s="1" t="s">
        <v>92</v>
      </c>
      <c r="C18" s="5">
        <f>VLOOKUP(A18,$A$2:$BF$1048576,MATCH(_xlfn.CONCAT("Week ",MAX(Games!$A$2:$A$8002)),Elo!$A$1:$BF$1,0),FALSE)</f>
        <v>1772.8953651212116</v>
      </c>
      <c r="D18" s="5">
        <f t="shared" si="2"/>
        <v>22</v>
      </c>
      <c r="E18" s="5">
        <v>1767.2022166059101</v>
      </c>
      <c r="F18" s="4">
        <v>17</v>
      </c>
      <c r="G18" s="5">
        <v>1767.2022166059101</v>
      </c>
      <c r="H18" s="4">
        <v>17</v>
      </c>
      <c r="I18" s="5">
        <f>IF(AND(COUNTIF(Games!$B$2:$B$5, Elo!$A18)=0,COUNTIF(Games!$C$2:$C$5, Elo!$A18)=0), G18, IF(COUNTIF(Games!$B$2:$B$5, Elo!$A18)&gt;0, VLOOKUP(Elo!$A18, Games!$B$2:$AN$5, MATCH("New Home Elo", Games!$B$1:$AN$1, 0), FALSE), IF(COUNTIF(Games!$C$2:$C$5, Elo!$A18)&gt;0, VLOOKUP(Elo!$A18, Games!$C$2:$AO$5, MATCH("New Away Elo", Games!$C$1:$AO$1, 0), FALSE), G18)))</f>
        <v>1767.2022166059101</v>
      </c>
      <c r="J18" s="5">
        <f t="shared" si="3"/>
        <v>0</v>
      </c>
      <c r="K18" s="4">
        <f t="shared" si="0"/>
        <v>17</v>
      </c>
      <c r="L18" s="5">
        <f>IF(AND(COUNTIF(Games!$B$6:$B$101, Elo!$A18)=0,COUNTIF(Games!$C$6:$C$101, Elo!$A18)=0), I18, IF(COUNTIF(Games!$B$6:$B$101, Elo!$A18)&gt;0, VLOOKUP(Elo!$A18, Games!$B$6:$AN$101, MATCH("New Home Elo", Games!$B$1:$AN$1, 0), FALSE), IF(COUNTIF(Games!$C$6:$C$101, Elo!$A18)&gt;0, VLOOKUP(Elo!$A18, Games!$C$6:$AO$101, MATCH("New Away Elo", Games!$C$1:$AO$1, 0), FALSE), I18)))</f>
        <v>1725.4591833369448</v>
      </c>
      <c r="M18" s="5">
        <f t="shared" si="4"/>
        <v>-41.743033268965291</v>
      </c>
      <c r="N18" s="4">
        <f t="shared" si="5"/>
        <v>21</v>
      </c>
      <c r="O18" s="5">
        <f>IF(AND(COUNTIF(Games!$B$102:$B$179, Elo!$A18)=0,COUNTIF(Games!$C$102:$C$179, Elo!$A18)=0), L18, IF(COUNTIF(Games!$B$102:$B$179, Elo!$A18)&gt;0, VLOOKUP(Elo!$A18, Games!$B$102:$AN$179, MATCH("New Home Elo", Games!$B$1:$AN$1, 0), FALSE), IF(COUNTIF(Games!$C$102:$C$179, Elo!$A18)&gt;0, VLOOKUP(Elo!$A18, Games!$C$102:$AO$179, MATCH("New Away Elo", Games!$C$1:$AO$1, 0), FALSE), L18)))</f>
        <v>1726.560621437568</v>
      </c>
      <c r="P18" s="5">
        <f t="shared" si="6"/>
        <v>1.101438100623227</v>
      </c>
      <c r="Q18" s="4">
        <f t="shared" si="1"/>
        <v>22</v>
      </c>
      <c r="R18" s="5">
        <f>IF(AND(COUNTIF(Games!$B$180:$B$242, Elo!$A18)=0,COUNTIF(Games!$C$180:$C$242, Elo!$A18)=0), O18, IF(COUNTIF(Games!$B$180:$B$242, Elo!$A18)&gt;0, VLOOKUP(Elo!$A18, Games!$B$180:$AN$242, MATCH("New Home Elo", Games!$B$1:$AN$1, 0), FALSE), IF(COUNTIF(Games!$C$180:$C$242, Elo!$A18)&gt;0, VLOOKUP(Elo!$A18, Games!$C$180:$AO$242, MATCH("New Away Elo", Games!$C$1:$AO$1, 0), FALSE), O18)))</f>
        <v>1774.2898575925039</v>
      </c>
      <c r="S18" s="5">
        <f t="shared" si="7"/>
        <v>47.729236154935961</v>
      </c>
      <c r="T18" s="4">
        <f t="shared" si="8"/>
        <v>17</v>
      </c>
      <c r="U18" s="5">
        <f>IF(AND(COUNTIF(Games!$B$243:$B$306, Elo!$A18)=0,COUNTIF(Games!$C$243:$C$306, Elo!$A18)=0), R18, IF(COUNTIF(Games!$B$243:$B$306, Elo!$A18)&gt;0, VLOOKUP(Elo!$A18, Games!$B$243:$AN$306, MATCH("New Home Elo", Games!$B$1:$AN$1, 0), FALSE), IF(COUNTIF(Games!$C$243:$C$306, Elo!$A18)&gt;0, VLOOKUP(Elo!$A18, Games!$C$243:$AO$306, MATCH("New Away Elo", Games!$C$1:$AO$1, 0), FALSE), R18)))</f>
        <v>1782.0114386341377</v>
      </c>
      <c r="V18" s="5">
        <f t="shared" si="9"/>
        <v>7.7215810416337263</v>
      </c>
      <c r="W18" s="4">
        <f t="shared" si="10"/>
        <v>17</v>
      </c>
      <c r="X18" s="5">
        <f>IF(AND(COUNTIF(Games!$B$307:$B$362, Elo!$A18)=0,COUNTIF(Games!$C$307:$C$362, Elo!$A18)=0), U18, IF(COUNTIF(Games!$B$307:$B$362, Elo!$A18)&gt;0, VLOOKUP(Elo!$A18, Games!$B$307:$AN$362, MATCH("New Home Elo", Games!$B$1:$AN$1, 0), FALSE), IF(COUNTIF(Games!$C$307:$C$362, Elo!$A18)&gt;0, VLOOKUP(Elo!$A18, Games!$C$307:$AO$362, MATCH("New Away Elo", Games!$C$1:$AO$1, 0), FALSE), U18)))</f>
        <v>1791.8196350965793</v>
      </c>
      <c r="Y18" s="5">
        <f t="shared" si="11"/>
        <v>9.8081964624416287</v>
      </c>
      <c r="Z18" s="4">
        <f t="shared" si="12"/>
        <v>17</v>
      </c>
      <c r="AA18" s="5">
        <f>IF(AND(COUNTIF(Games!$B$363:$B$411, Elo!$A18)=0,COUNTIF(Games!$C$363:$C$411, Elo!$A18)=0), X18, IF(COUNTIF(Games!$B$363:$B$411, Elo!$A18)&gt;0, VLOOKUP(Elo!$A18, Games!$B$363:$AN$411, MATCH("New Home Elo", Games!$B$1:$AN$1, 0), FALSE), IF(COUNTIF(Games!$C$363:$C$411, Elo!$A18)&gt;0, VLOOKUP(Elo!$A18, Games!$C$363:$AO$411, MATCH("New Away Elo", Games!$C$1:$AO$1, 0), FALSE), X18)))</f>
        <v>1886.7189369802497</v>
      </c>
      <c r="AB18" s="5">
        <f t="shared" si="13"/>
        <v>94.899301883670432</v>
      </c>
      <c r="AC18" s="4">
        <f t="shared" si="14"/>
        <v>8</v>
      </c>
      <c r="AD18" s="5">
        <f>IF(AND(COUNTIF(Games!$B$412:$B$463, Elo!$A18)=0,COUNTIF(Games!$C$412:$C$463, Elo!$A18)=0), AA18, IF(COUNTIF(Games!$B$412:$B$463, Elo!$A18)&gt;0, VLOOKUP(Elo!$A18, Games!$B$412:$AN$463, MATCH("New Home Elo", Games!$B$1:$AN$1, 0), FALSE), IF(COUNTIF(Games!$C$412:$C$463, Elo!$A18)&gt;0, VLOOKUP(Elo!$A18, Games!$C$412:$AO$463, MATCH("New Away Elo", Games!$C$1:$AO$1, 0), FALSE), AA18)))</f>
        <v>1886.7189369802497</v>
      </c>
      <c r="AE18" s="5">
        <f t="shared" si="15"/>
        <v>0</v>
      </c>
      <c r="AF18" s="4">
        <f t="shared" si="16"/>
        <v>8</v>
      </c>
      <c r="AG18" s="5">
        <f>IF(AND(COUNTIF(Games!$B$464:$B$522, Elo!$A18)=0,COUNTIF(Games!$C$464:$C$522, Elo!$A18)=0), AD18, IF(COUNTIF(Games!$B$464:$B$522, Elo!$A18)&gt;0, VLOOKUP(Elo!$A18, Games!$B$464:$AN$522, MATCH("New Home Elo", Games!$B$1:$AN$1, 0), FALSE), IF(COUNTIF(Games!$C$464:$C$522, Elo!$A18)&gt;0, VLOOKUP(Elo!$A18, Games!$C$464:$AO$522, MATCH("New Away Elo", Games!$C$1:$AO$1, 0), FALSE), AD18)))</f>
        <v>1892.753033975451</v>
      </c>
      <c r="AH18" s="5">
        <f t="shared" si="17"/>
        <v>6.0340969952012529</v>
      </c>
      <c r="AI18" s="4">
        <f t="shared" si="18"/>
        <v>9</v>
      </c>
      <c r="AJ18" s="5">
        <f>IF(AND(COUNTIF(Games!$B$523:$B$579, Elo!$A18)=0,COUNTIF(Games!$C$523:$C$579, Elo!$A18)=0), AG18, IF(COUNTIF(Games!$B$523:$B$579, Elo!$A18)&gt;0, VLOOKUP(Elo!$A18, Games!$B$523:$AN$579, MATCH("New Home Elo", Games!$B$1:$AN$1, 0), FALSE), IF(COUNTIF(Games!$C$523:$C$579, Elo!$A18)&gt;0, VLOOKUP(Elo!$A18, Games!$C$523:$AO$579, MATCH("New Away Elo", Games!$C$1:$AO$1, 0), FALSE), AG18)))</f>
        <v>1937.6548740878072</v>
      </c>
      <c r="AK18" s="5">
        <f t="shared" si="19"/>
        <v>44.90184011235624</v>
      </c>
      <c r="AL18" s="4">
        <f t="shared" si="20"/>
        <v>7</v>
      </c>
      <c r="AM18" s="5">
        <f>IF(AND(COUNTIF(Games!$B$580:$B$628, Elo!$A18)=0,COUNTIF(Games!$C$580:$C$628, Elo!$A18)=0), AJ18, IF(COUNTIF(Games!$B$580:$B$628, Elo!$A18)&gt;0, VLOOKUP(Elo!$A18, Games!$B$580:$AN$628, MATCH("New Home Elo", Games!$B$1:$AN$1, 0), FALSE), IF(COUNTIF(Games!$C$580:$C$628, Elo!$A18)&gt;0, VLOOKUP(Elo!$A18, Games!$C$580:$AO$628, MATCH("New Away Elo", Games!$C$1:$AO$1, 0), FALSE), AJ18)))</f>
        <v>1846.5206816888913</v>
      </c>
      <c r="AN18" s="5">
        <f t="shared" si="21"/>
        <v>-91.134192398915957</v>
      </c>
      <c r="AO18" s="4">
        <f t="shared" si="22"/>
        <v>13</v>
      </c>
      <c r="AP18" s="5">
        <f>IF(AND(COUNTIF(Games!$B$629:$B$678, Elo!$A18)=0,COUNTIF(Games!$C$629:$C$678, Elo!$A18)=0), AM18, IF(COUNTIF(Games!$B$629:$B$678, Elo!$A18)&gt;0, VLOOKUP(Elo!$A18, Games!$B$629:$AN$678, MATCH("New Home Elo", Games!$B$1:$AN$1, 0), FALSE), IF(COUNTIF(Games!$C$629:$C$678, Elo!$A18)&gt;0, VLOOKUP(Elo!$A18, Games!$C$629:$AO$678, MATCH("New Away Elo", Games!$C$1:$AO$1, 0), FALSE), AM18)))</f>
        <v>1846.5206816888913</v>
      </c>
      <c r="AQ18" s="5">
        <f t="shared" si="23"/>
        <v>0</v>
      </c>
      <c r="AR18" s="4">
        <f t="shared" si="24"/>
        <v>12</v>
      </c>
      <c r="AS18" s="5">
        <f>IF(AND(COUNTIF(Games!$B$679:$B$733, Elo!$A18)=0,COUNTIF(Games!$C$679:$C$733, Elo!$A18)=0), AP18, IF(COUNTIF(Games!$B$679:$B$733, Elo!$A18)&gt;0, VLOOKUP(Elo!$A18, Games!$B$679:$AN$733, MATCH("New Home Elo", Games!$B$1:$AN$1, 0), FALSE), IF(COUNTIF(Games!$C$679:$C$733, Elo!$A18)&gt;0, VLOOKUP(Elo!$A18, Games!$C$679:$AO$733, MATCH("New Away Elo", Games!$C$1:$AO$1, 0), FALSE), AP18)))</f>
        <v>1847.1187108902939</v>
      </c>
      <c r="AT18" s="5">
        <f t="shared" si="25"/>
        <v>0.5980292014025963</v>
      </c>
      <c r="AU18" s="4">
        <f t="shared" si="26"/>
        <v>12</v>
      </c>
      <c r="AV18" s="5">
        <f>IF(AND(COUNTIF(Games!$B$734:$B$798, Elo!$A18)=0,COUNTIF(Games!$C$734:$C$798, Elo!$A18)=0), AS18, IF(COUNTIF(Games!$B$734:$B$798, Elo!$A18)&gt;0, VLOOKUP(Elo!$A18, Games!$B$734:$AN$798, MATCH("New Home Elo", Games!$B$1:$AN$1, 0), FALSE), IF(COUNTIF(Games!$C$734:$C$798, Elo!$A18)&gt;0, VLOOKUP(Elo!$A18, Games!$C$734:$AO$798, MATCH("New Away Elo", Games!$C$1:$AO$1, 0), FALSE), AS18)))</f>
        <v>1802.0276833048156</v>
      </c>
      <c r="AW18" s="5">
        <f t="shared" si="27"/>
        <v>-45.091027585478287</v>
      </c>
      <c r="AX18" s="4">
        <f t="shared" si="28"/>
        <v>15</v>
      </c>
      <c r="AY18" s="5">
        <f>IF(AND(COUNTIF(Games!$B$799:$B$865, Elo!$A18)=0,COUNTIF(Games!$C$799:$C$865, Elo!$A18)=0), AV18, IF(COUNTIF(Games!$B$799:$B$865, Elo!$A18)&gt;0, VLOOKUP(Elo!$A18, Games!$B$799:$AN$865, MATCH("New Home Elo", Games!$B$1:$AN$1, 0), FALSE), IF(COUNTIF(Games!$C$799:$C$865, Elo!$A18)&gt;0, VLOOKUP(Elo!$A18, Games!$C$799:$AO$865, MATCH("New Away Elo", Games!$C$1:$AO$1, 0), FALSE), AV18)))</f>
        <v>1772.8953651212116</v>
      </c>
      <c r="AZ18" s="5">
        <f t="shared" si="29"/>
        <v>-29.132318183603957</v>
      </c>
      <c r="BA18" s="4">
        <f t="shared" si="30"/>
        <v>23</v>
      </c>
      <c r="BB18" s="5">
        <f>IF(AND(COUNTIF(Games!$B$866:$B$874, Elo!$A18)=0,COUNTIF(Games!$C$866:$C$874, Elo!$A18)=0), AY18, IF(COUNTIF(Games!$B$866:$B$874, Elo!$A18)&gt;0, VLOOKUP(Elo!$A18, Games!$B$866:$AN$874, MATCH("New Home Elo", Games!$B$1:$AN$1, 0), FALSE), IF(COUNTIF(Games!$C$866:$C$874, Elo!$A18)&gt;0, VLOOKUP(Elo!$A18, Games!$C$866:$AO$874, MATCH("New Away Elo", Games!$C$1:$AO$1, 0), FALSE), AY18)))</f>
        <v>1772.8953651212116</v>
      </c>
      <c r="BC18" s="5">
        <f t="shared" si="31"/>
        <v>0</v>
      </c>
      <c r="BD18" s="4">
        <f t="shared" si="32"/>
        <v>22</v>
      </c>
    </row>
    <row r="19" spans="1:56" x14ac:dyDescent="0.45">
      <c r="A19" s="1" t="s">
        <v>113</v>
      </c>
      <c r="B19" s="1" t="s">
        <v>109</v>
      </c>
      <c r="C19" s="5">
        <f>VLOOKUP(A19,$A$2:$BF$1048576,MATCH(_xlfn.CONCAT("Week ",MAX(Games!$A$2:$A$8002)),Elo!$A$1:$BF$1,0),FALSE)</f>
        <v>1445.0794923974279</v>
      </c>
      <c r="D19" s="5">
        <f t="shared" si="2"/>
        <v>83</v>
      </c>
      <c r="E19" s="5">
        <v>1752.6004195016501</v>
      </c>
      <c r="F19" s="4">
        <v>18</v>
      </c>
      <c r="G19" s="5">
        <v>1752.6004195016501</v>
      </c>
      <c r="H19" s="4">
        <v>18</v>
      </c>
      <c r="I19" s="5">
        <f>IF(AND(COUNTIF(Games!$B$2:$B$5, Elo!$A19)=0,COUNTIF(Games!$C$2:$C$5, Elo!$A19)=0), G19, IF(COUNTIF(Games!$B$2:$B$5, Elo!$A19)&gt;0, VLOOKUP(Elo!$A19, Games!$B$2:$AN$5, MATCH("New Home Elo", Games!$B$1:$AN$1, 0), FALSE), IF(COUNTIF(Games!$C$2:$C$5, Elo!$A19)&gt;0, VLOOKUP(Elo!$A19, Games!$C$2:$AO$5, MATCH("New Away Elo", Games!$C$1:$AO$1, 0), FALSE), G19)))</f>
        <v>1752.6004195016501</v>
      </c>
      <c r="J19" s="5">
        <f t="shared" si="3"/>
        <v>0</v>
      </c>
      <c r="K19" s="4">
        <f t="shared" si="0"/>
        <v>18</v>
      </c>
      <c r="L19" s="5">
        <f>IF(AND(COUNTIF(Games!$B$6:$B$101, Elo!$A19)=0,COUNTIF(Games!$C$6:$C$101, Elo!$A19)=0), I19, IF(COUNTIF(Games!$B$6:$B$101, Elo!$A19)&gt;0, VLOOKUP(Elo!$A19, Games!$B$6:$AN$101, MATCH("New Home Elo", Games!$B$1:$AN$1, 0), FALSE), IF(COUNTIF(Games!$C$6:$C$101, Elo!$A19)&gt;0, VLOOKUP(Elo!$A19, Games!$C$6:$AO$101, MATCH("New Away Elo", Games!$C$1:$AO$1, 0), FALSE), I19)))</f>
        <v>1754.3112342196832</v>
      </c>
      <c r="M19" s="5">
        <f t="shared" si="4"/>
        <v>1.7108147180331343</v>
      </c>
      <c r="N19" s="4">
        <f t="shared" si="5"/>
        <v>18</v>
      </c>
      <c r="O19" s="5">
        <f>IF(AND(COUNTIF(Games!$B$102:$B$179, Elo!$A19)=0,COUNTIF(Games!$C$102:$C$179, Elo!$A19)=0), L19, IF(COUNTIF(Games!$B$102:$B$179, Elo!$A19)&gt;0, VLOOKUP(Elo!$A19, Games!$B$102:$AN$179, MATCH("New Home Elo", Games!$B$1:$AN$1, 0), FALSE), IF(COUNTIF(Games!$C$102:$C$179, Elo!$A19)&gt;0, VLOOKUP(Elo!$A19, Games!$C$102:$AO$179, MATCH("New Away Elo", Games!$C$1:$AO$1, 0), FALSE), L19)))</f>
        <v>1754.9306016827782</v>
      </c>
      <c r="P19" s="5">
        <f t="shared" si="6"/>
        <v>0.61936746309493174</v>
      </c>
      <c r="Q19" s="4">
        <f t="shared" si="1"/>
        <v>18</v>
      </c>
      <c r="R19" s="5">
        <f>IF(AND(COUNTIF(Games!$B$180:$B$242, Elo!$A19)=0,COUNTIF(Games!$C$180:$C$242, Elo!$A19)=0), O19, IF(COUNTIF(Games!$B$180:$B$242, Elo!$A19)&gt;0, VLOOKUP(Elo!$A19, Games!$B$180:$AN$242, MATCH("New Home Elo", Games!$B$1:$AN$1, 0), FALSE), IF(COUNTIF(Games!$C$180:$C$242, Elo!$A19)&gt;0, VLOOKUP(Elo!$A19, Games!$C$180:$AO$242, MATCH("New Away Elo", Games!$C$1:$AO$1, 0), FALSE), O19)))</f>
        <v>1718.0502549671646</v>
      </c>
      <c r="S19" s="5">
        <f t="shared" si="7"/>
        <v>-36.880346715613541</v>
      </c>
      <c r="T19" s="4">
        <f t="shared" si="8"/>
        <v>22</v>
      </c>
      <c r="U19" s="5">
        <f>IF(AND(COUNTIF(Games!$B$243:$B$306, Elo!$A19)=0,COUNTIF(Games!$C$243:$C$306, Elo!$A19)=0), R19, IF(COUNTIF(Games!$B$243:$B$306, Elo!$A19)&gt;0, VLOOKUP(Elo!$A19, Games!$B$243:$AN$306, MATCH("New Home Elo", Games!$B$1:$AN$1, 0), FALSE), IF(COUNTIF(Games!$C$243:$C$306, Elo!$A19)&gt;0, VLOOKUP(Elo!$A19, Games!$C$243:$AO$306, MATCH("New Away Elo", Games!$C$1:$AO$1, 0), FALSE), R19)))</f>
        <v>1718.0502549671646</v>
      </c>
      <c r="V19" s="5">
        <f t="shared" si="9"/>
        <v>0</v>
      </c>
      <c r="W19" s="4">
        <f t="shared" si="10"/>
        <v>21</v>
      </c>
      <c r="X19" s="5">
        <f>IF(AND(COUNTIF(Games!$B$307:$B$362, Elo!$A19)=0,COUNTIF(Games!$C$307:$C$362, Elo!$A19)=0), U19, IF(COUNTIF(Games!$B$307:$B$362, Elo!$A19)&gt;0, VLOOKUP(Elo!$A19, Games!$B$307:$AN$362, MATCH("New Home Elo", Games!$B$1:$AN$1, 0), FALSE), IF(COUNTIF(Games!$C$307:$C$362, Elo!$A19)&gt;0, VLOOKUP(Elo!$A19, Games!$C$307:$AO$362, MATCH("New Away Elo", Games!$C$1:$AO$1, 0), FALSE), U19)))</f>
        <v>1777.9709161639848</v>
      </c>
      <c r="Y19" s="5">
        <f t="shared" si="11"/>
        <v>59.92066119682022</v>
      </c>
      <c r="Z19" s="4">
        <f t="shared" si="12"/>
        <v>19</v>
      </c>
      <c r="AA19" s="5">
        <f>IF(AND(COUNTIF(Games!$B$363:$B$411, Elo!$A19)=0,COUNTIF(Games!$C$363:$C$411, Elo!$A19)=0), X19, IF(COUNTIF(Games!$B$363:$B$411, Elo!$A19)&gt;0, VLOOKUP(Elo!$A19, Games!$B$363:$AN$411, MATCH("New Home Elo", Games!$B$1:$AN$1, 0), FALSE), IF(COUNTIF(Games!$C$363:$C$411, Elo!$A19)&gt;0, VLOOKUP(Elo!$A19, Games!$C$363:$AO$411, MATCH("New Away Elo", Games!$C$1:$AO$1, 0), FALSE), X19)))</f>
        <v>1707.827169234544</v>
      </c>
      <c r="AB19" s="5">
        <f t="shared" si="13"/>
        <v>-70.143746929440795</v>
      </c>
      <c r="AC19" s="4">
        <f t="shared" si="14"/>
        <v>25</v>
      </c>
      <c r="AD19" s="5">
        <f>IF(AND(COUNTIF(Games!$B$412:$B$463, Elo!$A19)=0,COUNTIF(Games!$C$412:$C$463, Elo!$A19)=0), AA19, IF(COUNTIF(Games!$B$412:$B$463, Elo!$A19)&gt;0, VLOOKUP(Elo!$A19, Games!$B$412:$AN$463, MATCH("New Home Elo", Games!$B$1:$AN$1, 0), FALSE), IF(COUNTIF(Games!$C$412:$C$463, Elo!$A19)&gt;0, VLOOKUP(Elo!$A19, Games!$C$412:$AO$463, MATCH("New Away Elo", Games!$C$1:$AO$1, 0), FALSE), AA19)))</f>
        <v>1649.4261161789257</v>
      </c>
      <c r="AE19" s="5">
        <f t="shared" si="15"/>
        <v>-58.401053055618377</v>
      </c>
      <c r="AF19" s="4">
        <f t="shared" si="16"/>
        <v>36</v>
      </c>
      <c r="AG19" s="5">
        <f>IF(AND(COUNTIF(Games!$B$464:$B$522, Elo!$A19)=0,COUNTIF(Games!$C$464:$C$522, Elo!$A19)=0), AD19, IF(COUNTIF(Games!$B$464:$B$522, Elo!$A19)&gt;0, VLOOKUP(Elo!$A19, Games!$B$464:$AN$522, MATCH("New Home Elo", Games!$B$1:$AN$1, 0), FALSE), IF(COUNTIF(Games!$C$464:$C$522, Elo!$A19)&gt;0, VLOOKUP(Elo!$A19, Games!$C$464:$AO$522, MATCH("New Away Elo", Games!$C$1:$AO$1, 0), FALSE), AD19)))</f>
        <v>1562.3512852610911</v>
      </c>
      <c r="AH19" s="5">
        <f t="shared" si="17"/>
        <v>-87.074830917834561</v>
      </c>
      <c r="AI19" s="4">
        <f t="shared" si="18"/>
        <v>51</v>
      </c>
      <c r="AJ19" s="5">
        <f>IF(AND(COUNTIF(Games!$B$523:$B$579, Elo!$A19)=0,COUNTIF(Games!$C$523:$C$579, Elo!$A19)=0), AG19, IF(COUNTIF(Games!$B$523:$B$579, Elo!$A19)&gt;0, VLOOKUP(Elo!$A19, Games!$B$523:$AN$579, MATCH("New Home Elo", Games!$B$1:$AN$1, 0), FALSE), IF(COUNTIF(Games!$C$523:$C$579, Elo!$A19)&gt;0, VLOOKUP(Elo!$A19, Games!$C$523:$AO$579, MATCH("New Away Elo", Games!$C$1:$AO$1, 0), FALSE), AG19)))</f>
        <v>1518.1902003671992</v>
      </c>
      <c r="AK19" s="5">
        <f t="shared" si="19"/>
        <v>-44.161084893891939</v>
      </c>
      <c r="AL19" s="4">
        <f t="shared" si="20"/>
        <v>62</v>
      </c>
      <c r="AM19" s="5">
        <f>IF(AND(COUNTIF(Games!$B$580:$B$628, Elo!$A19)=0,COUNTIF(Games!$C$580:$C$628, Elo!$A19)=0), AJ19, IF(COUNTIF(Games!$B$580:$B$628, Elo!$A19)&gt;0, VLOOKUP(Elo!$A19, Games!$B$580:$AN$628, MATCH("New Home Elo", Games!$B$1:$AN$1, 0), FALSE), IF(COUNTIF(Games!$C$580:$C$628, Elo!$A19)&gt;0, VLOOKUP(Elo!$A19, Games!$C$580:$AO$628, MATCH("New Away Elo", Games!$C$1:$AO$1, 0), FALSE), AJ19)))</f>
        <v>1434.8056653899496</v>
      </c>
      <c r="AN19" s="5">
        <f t="shared" si="21"/>
        <v>-83.384534977249587</v>
      </c>
      <c r="AO19" s="4">
        <f t="shared" si="22"/>
        <v>89</v>
      </c>
      <c r="AP19" s="5">
        <f>IF(AND(COUNTIF(Games!$B$629:$B$678, Elo!$A19)=0,COUNTIF(Games!$C$629:$C$678, Elo!$A19)=0), AM19, IF(COUNTIF(Games!$B$629:$B$678, Elo!$A19)&gt;0, VLOOKUP(Elo!$A19, Games!$B$629:$AN$678, MATCH("New Home Elo", Games!$B$1:$AN$1, 0), FALSE), IF(COUNTIF(Games!$C$629:$C$678, Elo!$A19)&gt;0, VLOOKUP(Elo!$A19, Games!$C$629:$AO$678, MATCH("New Away Elo", Games!$C$1:$AO$1, 0), FALSE), AM19)))</f>
        <v>1434.8056653899496</v>
      </c>
      <c r="AQ19" s="5">
        <f t="shared" si="23"/>
        <v>0</v>
      </c>
      <c r="AR19" s="4">
        <f t="shared" si="24"/>
        <v>88</v>
      </c>
      <c r="AS19" s="5">
        <f>IF(AND(COUNTIF(Games!$B$679:$B$733, Elo!$A19)=0,COUNTIF(Games!$C$679:$C$733, Elo!$A19)=0), AP19, IF(COUNTIF(Games!$B$679:$B$733, Elo!$A19)&gt;0, VLOOKUP(Elo!$A19, Games!$B$679:$AN$733, MATCH("New Home Elo", Games!$B$1:$AN$1, 0), FALSE), IF(COUNTIF(Games!$C$679:$C$733, Elo!$A19)&gt;0, VLOOKUP(Elo!$A19, Games!$C$679:$AO$733, MATCH("New Away Elo", Games!$C$1:$AO$1, 0), FALSE), AP19)))</f>
        <v>1503.9363217486807</v>
      </c>
      <c r="AT19" s="5">
        <f t="shared" si="25"/>
        <v>69.13065635873113</v>
      </c>
      <c r="AU19" s="4">
        <f t="shared" si="26"/>
        <v>68</v>
      </c>
      <c r="AV19" s="5">
        <f>IF(AND(COUNTIF(Games!$B$734:$B$798, Elo!$A19)=0,COUNTIF(Games!$C$734:$C$798, Elo!$A19)=0), AS19, IF(COUNTIF(Games!$B$734:$B$798, Elo!$A19)&gt;0, VLOOKUP(Elo!$A19, Games!$B$734:$AN$798, MATCH("New Home Elo", Games!$B$1:$AN$1, 0), FALSE), IF(COUNTIF(Games!$C$734:$C$798, Elo!$A19)&gt;0, VLOOKUP(Elo!$A19, Games!$C$734:$AO$798, MATCH("New Away Elo", Games!$C$1:$AO$1, 0), FALSE), AS19)))</f>
        <v>1483.4219088460043</v>
      </c>
      <c r="AW19" s="5">
        <f t="shared" si="27"/>
        <v>-20.51441290267644</v>
      </c>
      <c r="AX19" s="4">
        <f t="shared" si="28"/>
        <v>73</v>
      </c>
      <c r="AY19" s="5">
        <f>IF(AND(COUNTIF(Games!$B$799:$B$865, Elo!$A19)=0,COUNTIF(Games!$C$799:$C$865, Elo!$A19)=0), AV19, IF(COUNTIF(Games!$B$799:$B$865, Elo!$A19)&gt;0, VLOOKUP(Elo!$A19, Games!$B$799:$AN$865, MATCH("New Home Elo", Games!$B$1:$AN$1, 0), FALSE), IF(COUNTIF(Games!$C$799:$C$865, Elo!$A19)&gt;0, VLOOKUP(Elo!$A19, Games!$C$799:$AO$865, MATCH("New Away Elo", Games!$C$1:$AO$1, 0), FALSE), AV19)))</f>
        <v>1445.0794923974279</v>
      </c>
      <c r="AZ19" s="5">
        <f t="shared" si="29"/>
        <v>-38.342416448576387</v>
      </c>
      <c r="BA19" s="4">
        <f t="shared" si="30"/>
        <v>83</v>
      </c>
      <c r="BB19" s="5">
        <f>IF(AND(COUNTIF(Games!$B$866:$B$874, Elo!$A19)=0,COUNTIF(Games!$C$866:$C$874, Elo!$A19)=0), AY19, IF(COUNTIF(Games!$B$866:$B$874, Elo!$A19)&gt;0, VLOOKUP(Elo!$A19, Games!$B$866:$AN$874, MATCH("New Home Elo", Games!$B$1:$AN$1, 0), FALSE), IF(COUNTIF(Games!$C$866:$C$874, Elo!$A19)&gt;0, VLOOKUP(Elo!$A19, Games!$C$866:$AO$874, MATCH("New Away Elo", Games!$C$1:$AO$1, 0), FALSE), AY19)))</f>
        <v>1445.0794923974279</v>
      </c>
      <c r="BC19" s="5">
        <f t="shared" si="31"/>
        <v>0</v>
      </c>
      <c r="BD19" s="4">
        <f t="shared" si="32"/>
        <v>83</v>
      </c>
    </row>
    <row r="20" spans="1:56" x14ac:dyDescent="0.45">
      <c r="A20" s="1" t="s">
        <v>114</v>
      </c>
      <c r="B20" s="1" t="s">
        <v>109</v>
      </c>
      <c r="C20" s="5">
        <f>VLOOKUP(A20,$A$2:$BF$1048576,MATCH(_xlfn.CONCAT("Week ",MAX(Games!$A$2:$A$8002)),Elo!$A$1:$BF$1,0),FALSE)</f>
        <v>1719.068137194736</v>
      </c>
      <c r="D20" s="5">
        <f t="shared" si="2"/>
        <v>26</v>
      </c>
      <c r="E20" s="5">
        <v>1726.8098521951899</v>
      </c>
      <c r="F20" s="4">
        <v>19</v>
      </c>
      <c r="G20" s="5">
        <v>1726.8098521951899</v>
      </c>
      <c r="H20" s="4">
        <v>19</v>
      </c>
      <c r="I20" s="5">
        <f>IF(AND(COUNTIF(Games!$B$2:$B$5, Elo!$A20)=0,COUNTIF(Games!$C$2:$C$5, Elo!$A20)=0), G20, IF(COUNTIF(Games!$B$2:$B$5, Elo!$A20)&gt;0, VLOOKUP(Elo!$A20, Games!$B$2:$AN$5, MATCH("New Home Elo", Games!$B$1:$AN$1, 0), FALSE), IF(COUNTIF(Games!$C$2:$C$5, Elo!$A20)&gt;0, VLOOKUP(Elo!$A20, Games!$C$2:$AO$5, MATCH("New Away Elo", Games!$C$1:$AO$1, 0), FALSE), G20)))</f>
        <v>1726.8098521951899</v>
      </c>
      <c r="J20" s="5">
        <f t="shared" si="3"/>
        <v>0</v>
      </c>
      <c r="K20" s="4">
        <f t="shared" si="0"/>
        <v>19</v>
      </c>
      <c r="L20" s="5">
        <f>IF(AND(COUNTIF(Games!$B$6:$B$101, Elo!$A20)=0,COUNTIF(Games!$C$6:$C$101, Elo!$A20)=0), I20, IF(COUNTIF(Games!$B$6:$B$101, Elo!$A20)&gt;0, VLOOKUP(Elo!$A20, Games!$B$6:$AN$101, MATCH("New Home Elo", Games!$B$1:$AN$1, 0), FALSE), IF(COUNTIF(Games!$C$6:$C$101, Elo!$A20)&gt;0, VLOOKUP(Elo!$A20, Games!$C$6:$AO$101, MATCH("New Away Elo", Games!$C$1:$AO$1, 0), FALSE), I20)))</f>
        <v>1728.7538338858894</v>
      </c>
      <c r="M20" s="5">
        <f t="shared" si="4"/>
        <v>1.943981690699502</v>
      </c>
      <c r="N20" s="4">
        <f t="shared" si="5"/>
        <v>20</v>
      </c>
      <c r="O20" s="5">
        <f>IF(AND(COUNTIF(Games!$B$102:$B$179, Elo!$A20)=0,COUNTIF(Games!$C$102:$C$179, Elo!$A20)=0), L20, IF(COUNTIF(Games!$B$102:$B$179, Elo!$A20)&gt;0, VLOOKUP(Elo!$A20, Games!$B$102:$AN$179, MATCH("New Home Elo", Games!$B$1:$AN$1, 0), FALSE), IF(COUNTIF(Games!$C$102:$C$179, Elo!$A20)&gt;0, VLOOKUP(Elo!$A20, Games!$C$102:$AO$179, MATCH("New Away Elo", Games!$C$1:$AO$1, 0), FALSE), L20)))</f>
        <v>1649.0774358606147</v>
      </c>
      <c r="P20" s="5">
        <f t="shared" si="6"/>
        <v>-79.676398025274693</v>
      </c>
      <c r="Q20" s="4">
        <f t="shared" si="1"/>
        <v>31</v>
      </c>
      <c r="R20" s="5">
        <f>IF(AND(COUNTIF(Games!$B$180:$B$242, Elo!$A20)=0,COUNTIF(Games!$C$180:$C$242, Elo!$A20)=0), O20, IF(COUNTIF(Games!$B$180:$B$242, Elo!$A20)&gt;0, VLOOKUP(Elo!$A20, Games!$B$180:$AN$242, MATCH("New Home Elo", Games!$B$1:$AN$1, 0), FALSE), IF(COUNTIF(Games!$C$180:$C$242, Elo!$A20)&gt;0, VLOOKUP(Elo!$A20, Games!$C$180:$AO$242, MATCH("New Away Elo", Games!$C$1:$AO$1, 0), FALSE), O20)))</f>
        <v>1612.3971882841984</v>
      </c>
      <c r="S20" s="5">
        <f t="shared" si="7"/>
        <v>-36.680247576416377</v>
      </c>
      <c r="T20" s="4">
        <f t="shared" si="8"/>
        <v>41</v>
      </c>
      <c r="U20" s="5">
        <f>IF(AND(COUNTIF(Games!$B$243:$B$306, Elo!$A20)=0,COUNTIF(Games!$C$243:$C$306, Elo!$A20)=0), R20, IF(COUNTIF(Games!$B$243:$B$306, Elo!$A20)&gt;0, VLOOKUP(Elo!$A20, Games!$B$243:$AN$306, MATCH("New Home Elo", Games!$B$1:$AN$1, 0), FALSE), IF(COUNTIF(Games!$C$243:$C$306, Elo!$A20)&gt;0, VLOOKUP(Elo!$A20, Games!$C$243:$AO$306, MATCH("New Away Elo", Games!$C$1:$AO$1, 0), FALSE), R20)))</f>
        <v>1586.070866760929</v>
      </c>
      <c r="V20" s="5">
        <f t="shared" si="9"/>
        <v>-26.326321523269371</v>
      </c>
      <c r="W20" s="4">
        <f t="shared" si="10"/>
        <v>47</v>
      </c>
      <c r="X20" s="5">
        <f>IF(AND(COUNTIF(Games!$B$307:$B$362, Elo!$A20)=0,COUNTIF(Games!$C$307:$C$362, Elo!$A20)=0), U20, IF(COUNTIF(Games!$B$307:$B$362, Elo!$A20)&gt;0, VLOOKUP(Elo!$A20, Games!$B$307:$AN$362, MATCH("New Home Elo", Games!$B$1:$AN$1, 0), FALSE), IF(COUNTIF(Games!$C$307:$C$362, Elo!$A20)&gt;0, VLOOKUP(Elo!$A20, Games!$C$307:$AO$362, MATCH("New Away Elo", Games!$C$1:$AO$1, 0), FALSE), U20)))</f>
        <v>1541.3693286295725</v>
      </c>
      <c r="Y20" s="5">
        <f t="shared" si="11"/>
        <v>-44.701538131356529</v>
      </c>
      <c r="Z20" s="4">
        <f t="shared" si="12"/>
        <v>63</v>
      </c>
      <c r="AA20" s="5">
        <f>IF(AND(COUNTIF(Games!$B$363:$B$411, Elo!$A20)=0,COUNTIF(Games!$C$363:$C$411, Elo!$A20)=0), X20, IF(COUNTIF(Games!$B$363:$B$411, Elo!$A20)&gt;0, VLOOKUP(Elo!$A20, Games!$B$363:$AN$411, MATCH("New Home Elo", Games!$B$1:$AN$1, 0), FALSE), IF(COUNTIF(Games!$C$363:$C$411, Elo!$A20)&gt;0, VLOOKUP(Elo!$A20, Games!$C$363:$AO$411, MATCH("New Away Elo", Games!$C$1:$AO$1, 0), FALSE), X20)))</f>
        <v>1510.9809114641996</v>
      </c>
      <c r="AB20" s="5">
        <f t="shared" si="13"/>
        <v>-30.388417165372857</v>
      </c>
      <c r="AC20" s="4">
        <f t="shared" si="14"/>
        <v>65</v>
      </c>
      <c r="AD20" s="5">
        <f>IF(AND(COUNTIF(Games!$B$412:$B$463, Elo!$A20)=0,COUNTIF(Games!$C$412:$C$463, Elo!$A20)=0), AA20, IF(COUNTIF(Games!$B$412:$B$463, Elo!$A20)&gt;0, VLOOKUP(Elo!$A20, Games!$B$412:$AN$463, MATCH("New Home Elo", Games!$B$1:$AN$1, 0), FALSE), IF(COUNTIF(Games!$C$412:$C$463, Elo!$A20)&gt;0, VLOOKUP(Elo!$A20, Games!$C$412:$AO$463, MATCH("New Away Elo", Games!$C$1:$AO$1, 0), FALSE), AA20)))</f>
        <v>1510.9809114641996</v>
      </c>
      <c r="AE20" s="5">
        <f t="shared" si="15"/>
        <v>0</v>
      </c>
      <c r="AF20" s="4">
        <f t="shared" si="16"/>
        <v>65</v>
      </c>
      <c r="AG20" s="5">
        <f>IF(AND(COUNTIF(Games!$B$464:$B$522, Elo!$A20)=0,COUNTIF(Games!$C$464:$C$522, Elo!$A20)=0), AD20, IF(COUNTIF(Games!$B$464:$B$522, Elo!$A20)&gt;0, VLOOKUP(Elo!$A20, Games!$B$464:$AN$522, MATCH("New Home Elo", Games!$B$1:$AN$1, 0), FALSE), IF(COUNTIF(Games!$C$464:$C$522, Elo!$A20)&gt;0, VLOOKUP(Elo!$A20, Games!$C$464:$AO$522, MATCH("New Away Elo", Games!$C$1:$AO$1, 0), FALSE), AD20)))</f>
        <v>1575.0688565954799</v>
      </c>
      <c r="AH20" s="5">
        <f t="shared" si="17"/>
        <v>64.087945131280321</v>
      </c>
      <c r="AI20" s="4">
        <f t="shared" si="18"/>
        <v>47</v>
      </c>
      <c r="AJ20" s="5">
        <f>IF(AND(COUNTIF(Games!$B$523:$B$579, Elo!$A20)=0,COUNTIF(Games!$C$523:$C$579, Elo!$A20)=0), AG20, IF(COUNTIF(Games!$B$523:$B$579, Elo!$A20)&gt;0, VLOOKUP(Elo!$A20, Games!$B$523:$AN$579, MATCH("New Home Elo", Games!$B$1:$AN$1, 0), FALSE), IF(COUNTIF(Games!$C$523:$C$579, Elo!$A20)&gt;0, VLOOKUP(Elo!$A20, Games!$C$523:$AO$579, MATCH("New Away Elo", Games!$C$1:$AO$1, 0), FALSE), AG20)))</f>
        <v>1570.3977227500875</v>
      </c>
      <c r="AK20" s="5">
        <f t="shared" si="19"/>
        <v>-4.6711338453924327</v>
      </c>
      <c r="AL20" s="4">
        <f t="shared" si="20"/>
        <v>51</v>
      </c>
      <c r="AM20" s="5">
        <f>IF(AND(COUNTIF(Games!$B$580:$B$628, Elo!$A20)=0,COUNTIF(Games!$C$580:$C$628, Elo!$A20)=0), AJ20, IF(COUNTIF(Games!$B$580:$B$628, Elo!$A20)&gt;0, VLOOKUP(Elo!$A20, Games!$B$580:$AN$628, MATCH("New Home Elo", Games!$B$1:$AN$1, 0), FALSE), IF(COUNTIF(Games!$C$580:$C$628, Elo!$A20)&gt;0, VLOOKUP(Elo!$A20, Games!$C$580:$AO$628, MATCH("New Away Elo", Games!$C$1:$AO$1, 0), FALSE), AJ20)))</f>
        <v>1570.3977227500875</v>
      </c>
      <c r="AN20" s="5">
        <f t="shared" si="21"/>
        <v>0</v>
      </c>
      <c r="AO20" s="4">
        <f t="shared" si="22"/>
        <v>55</v>
      </c>
      <c r="AP20" s="5">
        <f>IF(AND(COUNTIF(Games!$B$629:$B$678, Elo!$A20)=0,COUNTIF(Games!$C$629:$C$678, Elo!$A20)=0), AM20, IF(COUNTIF(Games!$B$629:$B$678, Elo!$A20)&gt;0, VLOOKUP(Elo!$A20, Games!$B$629:$AN$678, MATCH("New Home Elo", Games!$B$1:$AN$1, 0), FALSE), IF(COUNTIF(Games!$C$629:$C$678, Elo!$A20)&gt;0, VLOOKUP(Elo!$A20, Games!$C$629:$AO$678, MATCH("New Away Elo", Games!$C$1:$AO$1, 0), FALSE), AM20)))</f>
        <v>1651.4466083865177</v>
      </c>
      <c r="AQ20" s="5">
        <f t="shared" si="23"/>
        <v>81.048885636430214</v>
      </c>
      <c r="AR20" s="4">
        <f t="shared" si="24"/>
        <v>32</v>
      </c>
      <c r="AS20" s="5">
        <f>IF(AND(COUNTIF(Games!$B$679:$B$733, Elo!$A20)=0,COUNTIF(Games!$C$679:$C$733, Elo!$A20)=0), AP20, IF(COUNTIF(Games!$B$679:$B$733, Elo!$A20)&gt;0, VLOOKUP(Elo!$A20, Games!$B$679:$AN$733, MATCH("New Home Elo", Games!$B$1:$AN$1, 0), FALSE), IF(COUNTIF(Games!$C$679:$C$733, Elo!$A20)&gt;0, VLOOKUP(Elo!$A20, Games!$C$679:$AO$733, MATCH("New Away Elo", Games!$C$1:$AO$1, 0), FALSE), AP20)))</f>
        <v>1709.8228274179673</v>
      </c>
      <c r="AT20" s="5">
        <f t="shared" si="25"/>
        <v>58.376219031449637</v>
      </c>
      <c r="AU20" s="4">
        <f t="shared" si="26"/>
        <v>26</v>
      </c>
      <c r="AV20" s="5">
        <f>IF(AND(COUNTIF(Games!$B$734:$B$798, Elo!$A20)=0,COUNTIF(Games!$C$734:$C$798, Elo!$A20)=0), AS20, IF(COUNTIF(Games!$B$734:$B$798, Elo!$A20)&gt;0, VLOOKUP(Elo!$A20, Games!$B$734:$AN$798, MATCH("New Home Elo", Games!$B$1:$AN$1, 0), FALSE), IF(COUNTIF(Games!$C$734:$C$798, Elo!$A20)&gt;0, VLOOKUP(Elo!$A20, Games!$C$734:$AO$798, MATCH("New Away Elo", Games!$C$1:$AO$1, 0), FALSE), AS20)))</f>
        <v>1785.7580818631639</v>
      </c>
      <c r="AW20" s="5">
        <f t="shared" si="27"/>
        <v>75.935254445196506</v>
      </c>
      <c r="AX20" s="4">
        <f t="shared" si="28"/>
        <v>19</v>
      </c>
      <c r="AY20" s="5">
        <f>IF(AND(COUNTIF(Games!$B$799:$B$865, Elo!$A20)=0,COUNTIF(Games!$C$799:$C$865, Elo!$A20)=0), AV20, IF(COUNTIF(Games!$B$799:$B$865, Elo!$A20)&gt;0, VLOOKUP(Elo!$A20, Games!$B$799:$AN$865, MATCH("New Home Elo", Games!$B$1:$AN$1, 0), FALSE), IF(COUNTIF(Games!$C$799:$C$865, Elo!$A20)&gt;0, VLOOKUP(Elo!$A20, Games!$C$799:$AO$865, MATCH("New Away Elo", Games!$C$1:$AO$1, 0), FALSE), AV20)))</f>
        <v>1719.068137194736</v>
      </c>
      <c r="AZ20" s="5">
        <f t="shared" si="29"/>
        <v>-66.68994466842787</v>
      </c>
      <c r="BA20" s="4">
        <f t="shared" si="30"/>
        <v>27</v>
      </c>
      <c r="BB20" s="5">
        <f>IF(AND(COUNTIF(Games!$B$866:$B$874, Elo!$A20)=0,COUNTIF(Games!$C$866:$C$874, Elo!$A20)=0), AY20, IF(COUNTIF(Games!$B$866:$B$874, Elo!$A20)&gt;0, VLOOKUP(Elo!$A20, Games!$B$866:$AN$874, MATCH("New Home Elo", Games!$B$1:$AN$1, 0), FALSE), IF(COUNTIF(Games!$C$866:$C$874, Elo!$A20)&gt;0, VLOOKUP(Elo!$A20, Games!$C$866:$AO$874, MATCH("New Away Elo", Games!$C$1:$AO$1, 0), FALSE), AY20)))</f>
        <v>1719.068137194736</v>
      </c>
      <c r="BC20" s="5">
        <f t="shared" si="31"/>
        <v>0</v>
      </c>
      <c r="BD20" s="4">
        <f t="shared" si="32"/>
        <v>26</v>
      </c>
    </row>
    <row r="21" spans="1:56" x14ac:dyDescent="0.45">
      <c r="A21" s="1" t="s">
        <v>115</v>
      </c>
      <c r="B21" s="1" t="s">
        <v>105</v>
      </c>
      <c r="C21" s="5">
        <f>VLOOKUP(A21,$A$2:$BF$1048576,MATCH(_xlfn.CONCAT("Week ",MAX(Games!$A$2:$A$8002)),Elo!$A$1:$BF$1,0),FALSE)</f>
        <v>1385.7068302413891</v>
      </c>
      <c r="D21" s="5">
        <f t="shared" si="2"/>
        <v>93</v>
      </c>
      <c r="E21" s="5">
        <v>1717.7561294033601</v>
      </c>
      <c r="F21" s="4">
        <v>20</v>
      </c>
      <c r="G21" s="5">
        <v>1717.7561294033601</v>
      </c>
      <c r="H21" s="4">
        <v>20</v>
      </c>
      <c r="I21" s="5">
        <f>IF(AND(COUNTIF(Games!$B$2:$B$5, Elo!$A21)=0,COUNTIF(Games!$C$2:$C$5, Elo!$A21)=0), G21, IF(COUNTIF(Games!$B$2:$B$5, Elo!$A21)&gt;0, VLOOKUP(Elo!$A21, Games!$B$2:$AN$5, MATCH("New Home Elo", Games!$B$1:$AN$1, 0), FALSE), IF(COUNTIF(Games!$C$2:$C$5, Elo!$A21)&gt;0, VLOOKUP(Elo!$A21, Games!$C$2:$AO$5, MATCH("New Away Elo", Games!$C$1:$AO$1, 0), FALSE), G21)))</f>
        <v>1673.5449688709321</v>
      </c>
      <c r="J21" s="5">
        <f t="shared" si="3"/>
        <v>-44.211160532428039</v>
      </c>
      <c r="K21" s="4">
        <f t="shared" si="0"/>
        <v>29</v>
      </c>
      <c r="L21" s="5">
        <f>IF(AND(COUNTIF(Games!$B$6:$B$101, Elo!$A21)=0,COUNTIF(Games!$C$6:$C$101, Elo!$A21)=0), I21, IF(COUNTIF(Games!$B$6:$B$101, Elo!$A21)&gt;0, VLOOKUP(Elo!$A21, Games!$B$6:$AN$101, MATCH("New Home Elo", Games!$B$1:$AN$1, 0), FALSE), IF(COUNTIF(Games!$C$6:$C$101, Elo!$A21)&gt;0, VLOOKUP(Elo!$A21, Games!$C$6:$AO$101, MATCH("New Away Elo", Games!$C$1:$AO$1, 0), FALSE), I21)))</f>
        <v>1557.3217758637388</v>
      </c>
      <c r="M21" s="5">
        <f t="shared" si="4"/>
        <v>-116.22319300719323</v>
      </c>
      <c r="N21" s="4">
        <f t="shared" si="5"/>
        <v>52</v>
      </c>
      <c r="O21" s="5">
        <f>IF(AND(COUNTIF(Games!$B$102:$B$179, Elo!$A21)=0,COUNTIF(Games!$C$102:$C$179, Elo!$A21)=0), L21, IF(COUNTIF(Games!$B$102:$B$179, Elo!$A21)&gt;0, VLOOKUP(Elo!$A21, Games!$B$102:$AN$179, MATCH("New Home Elo", Games!$B$1:$AN$1, 0), FALSE), IF(COUNTIF(Games!$C$102:$C$179, Elo!$A21)&gt;0, VLOOKUP(Elo!$A21, Games!$C$102:$AO$179, MATCH("New Away Elo", Games!$C$1:$AO$1, 0), FALSE), L21)))</f>
        <v>1557.3217758637388</v>
      </c>
      <c r="P21" s="5">
        <f t="shared" si="6"/>
        <v>0</v>
      </c>
      <c r="Q21" s="4">
        <f t="shared" si="1"/>
        <v>53</v>
      </c>
      <c r="R21" s="5">
        <f>IF(AND(COUNTIF(Games!$B$180:$B$242, Elo!$A21)=0,COUNTIF(Games!$C$180:$C$242, Elo!$A21)=0), O21, IF(COUNTIF(Games!$B$180:$B$242, Elo!$A21)&gt;0, VLOOKUP(Elo!$A21, Games!$B$180:$AN$242, MATCH("New Home Elo", Games!$B$1:$AN$1, 0), FALSE), IF(COUNTIF(Games!$C$180:$C$242, Elo!$A21)&gt;0, VLOOKUP(Elo!$A21, Games!$C$180:$AO$242, MATCH("New Away Elo", Games!$C$1:$AO$1, 0), FALSE), O21)))</f>
        <v>1515.0585579557305</v>
      </c>
      <c r="S21" s="5">
        <f t="shared" si="7"/>
        <v>-42.263217908008301</v>
      </c>
      <c r="T21" s="4">
        <f t="shared" si="8"/>
        <v>64</v>
      </c>
      <c r="U21" s="5">
        <f>IF(AND(COUNTIF(Games!$B$243:$B$306, Elo!$A21)=0,COUNTIF(Games!$C$243:$C$306, Elo!$A21)=0), R21, IF(COUNTIF(Games!$B$243:$B$306, Elo!$A21)&gt;0, VLOOKUP(Elo!$A21, Games!$B$243:$AN$306, MATCH("New Home Elo", Games!$B$1:$AN$1, 0), FALSE), IF(COUNTIF(Games!$C$243:$C$306, Elo!$A21)&gt;0, VLOOKUP(Elo!$A21, Games!$C$243:$AO$306, MATCH("New Away Elo", Games!$C$1:$AO$1, 0), FALSE), R21)))</f>
        <v>1556.5677505425613</v>
      </c>
      <c r="V21" s="5">
        <f t="shared" si="9"/>
        <v>41.50919258683075</v>
      </c>
      <c r="W21" s="4">
        <f t="shared" si="10"/>
        <v>58</v>
      </c>
      <c r="X21" s="5">
        <f>IF(AND(COUNTIF(Games!$B$307:$B$362, Elo!$A21)=0,COUNTIF(Games!$C$307:$C$362, Elo!$A21)=0), U21, IF(COUNTIF(Games!$B$307:$B$362, Elo!$A21)&gt;0, VLOOKUP(Elo!$A21, Games!$B$307:$AN$362, MATCH("New Home Elo", Games!$B$1:$AN$1, 0), FALSE), IF(COUNTIF(Games!$C$307:$C$362, Elo!$A21)&gt;0, VLOOKUP(Elo!$A21, Games!$C$307:$AO$362, MATCH("New Away Elo", Games!$C$1:$AO$1, 0), FALSE), U21)))</f>
        <v>1541.4779411554034</v>
      </c>
      <c r="Y21" s="5">
        <f t="shared" si="11"/>
        <v>-15.089809387157857</v>
      </c>
      <c r="Z21" s="4">
        <f t="shared" si="12"/>
        <v>62</v>
      </c>
      <c r="AA21" s="5">
        <f>IF(AND(COUNTIF(Games!$B$363:$B$411, Elo!$A21)=0,COUNTIF(Games!$C$363:$C$411, Elo!$A21)=0), X21, IF(COUNTIF(Games!$B$363:$B$411, Elo!$A21)&gt;0, VLOOKUP(Elo!$A21, Games!$B$363:$AN$411, MATCH("New Home Elo", Games!$B$1:$AN$1, 0), FALSE), IF(COUNTIF(Games!$C$363:$C$411, Elo!$A21)&gt;0, VLOOKUP(Elo!$A21, Games!$C$363:$AO$411, MATCH("New Away Elo", Games!$C$1:$AO$1, 0), FALSE), X21)))</f>
        <v>1498.5889023396142</v>
      </c>
      <c r="AB21" s="5">
        <f t="shared" si="13"/>
        <v>-42.889038815789263</v>
      </c>
      <c r="AC21" s="4">
        <f t="shared" si="14"/>
        <v>70</v>
      </c>
      <c r="AD21" s="5">
        <f>IF(AND(COUNTIF(Games!$B$412:$B$463, Elo!$A21)=0,COUNTIF(Games!$C$412:$C$463, Elo!$A21)=0), AA21, IF(COUNTIF(Games!$B$412:$B$463, Elo!$A21)&gt;0, VLOOKUP(Elo!$A21, Games!$B$412:$AN$463, MATCH("New Home Elo", Games!$B$1:$AN$1, 0), FALSE), IF(COUNTIF(Games!$C$412:$C$463, Elo!$A21)&gt;0, VLOOKUP(Elo!$A21, Games!$C$412:$AO$463, MATCH("New Away Elo", Games!$C$1:$AO$1, 0), FALSE), AA21)))</f>
        <v>1498.5889023396142</v>
      </c>
      <c r="AE21" s="5">
        <f t="shared" si="15"/>
        <v>0</v>
      </c>
      <c r="AF21" s="4">
        <f t="shared" si="16"/>
        <v>68</v>
      </c>
      <c r="AG21" s="5">
        <f>IF(AND(COUNTIF(Games!$B$464:$B$522, Elo!$A21)=0,COUNTIF(Games!$C$464:$C$522, Elo!$A21)=0), AD21, IF(COUNTIF(Games!$B$464:$B$522, Elo!$A21)&gt;0, VLOOKUP(Elo!$A21, Games!$B$464:$AN$522, MATCH("New Home Elo", Games!$B$1:$AN$1, 0), FALSE), IF(COUNTIF(Games!$C$464:$C$522, Elo!$A21)&gt;0, VLOOKUP(Elo!$A21, Games!$C$464:$AO$522, MATCH("New Away Elo", Games!$C$1:$AO$1, 0), FALSE), AD21)))</f>
        <v>1480.0634792753106</v>
      </c>
      <c r="AH21" s="5">
        <f t="shared" si="17"/>
        <v>-18.525423064303595</v>
      </c>
      <c r="AI21" s="4">
        <f t="shared" si="18"/>
        <v>74</v>
      </c>
      <c r="AJ21" s="5">
        <f>IF(AND(COUNTIF(Games!$B$523:$B$579, Elo!$A21)=0,COUNTIF(Games!$C$523:$C$579, Elo!$A21)=0), AG21, IF(COUNTIF(Games!$B$523:$B$579, Elo!$A21)&gt;0, VLOOKUP(Elo!$A21, Games!$B$523:$AN$579, MATCH("New Home Elo", Games!$B$1:$AN$1, 0), FALSE), IF(COUNTIF(Games!$C$523:$C$579, Elo!$A21)&gt;0, VLOOKUP(Elo!$A21, Games!$C$523:$AO$579, MATCH("New Away Elo", Games!$C$1:$AO$1, 0), FALSE), AG21)))</f>
        <v>1473.3822857667537</v>
      </c>
      <c r="AK21" s="5">
        <f t="shared" si="19"/>
        <v>-6.6811935085568166</v>
      </c>
      <c r="AL21" s="4">
        <f t="shared" si="20"/>
        <v>70</v>
      </c>
      <c r="AM21" s="5">
        <f>IF(AND(COUNTIF(Games!$B$580:$B$628, Elo!$A21)=0,COUNTIF(Games!$C$580:$C$628, Elo!$A21)=0), AJ21, IF(COUNTIF(Games!$B$580:$B$628, Elo!$A21)&gt;0, VLOOKUP(Elo!$A21, Games!$B$580:$AN$628, MATCH("New Home Elo", Games!$B$1:$AN$1, 0), FALSE), IF(COUNTIF(Games!$C$580:$C$628, Elo!$A21)&gt;0, VLOOKUP(Elo!$A21, Games!$C$580:$AO$628, MATCH("New Away Elo", Games!$C$1:$AO$1, 0), FALSE), AJ21)))</f>
        <v>1400.1545086196577</v>
      </c>
      <c r="AN21" s="5">
        <f t="shared" si="21"/>
        <v>-73.227777147096049</v>
      </c>
      <c r="AO21" s="4">
        <f t="shared" si="22"/>
        <v>96</v>
      </c>
      <c r="AP21" s="5">
        <f>IF(AND(COUNTIF(Games!$B$629:$B$678, Elo!$A21)=0,COUNTIF(Games!$C$629:$C$678, Elo!$A21)=0), AM21, IF(COUNTIF(Games!$B$629:$B$678, Elo!$A21)&gt;0, VLOOKUP(Elo!$A21, Games!$B$629:$AN$678, MATCH("New Home Elo", Games!$B$1:$AN$1, 0), FALSE), IF(COUNTIF(Games!$C$629:$C$678, Elo!$A21)&gt;0, VLOOKUP(Elo!$A21, Games!$C$629:$AO$678, MATCH("New Away Elo", Games!$C$1:$AO$1, 0), FALSE), AM21)))</f>
        <v>1398.2217410145574</v>
      </c>
      <c r="AQ21" s="5">
        <f t="shared" si="23"/>
        <v>-1.9327676051002527</v>
      </c>
      <c r="AR21" s="4">
        <f t="shared" si="24"/>
        <v>96</v>
      </c>
      <c r="AS21" s="5">
        <f>IF(AND(COUNTIF(Games!$B$679:$B$733, Elo!$A21)=0,COUNTIF(Games!$C$679:$C$733, Elo!$A21)=0), AP21, IF(COUNTIF(Games!$B$679:$B$733, Elo!$A21)&gt;0, VLOOKUP(Elo!$A21, Games!$B$679:$AN$733, MATCH("New Home Elo", Games!$B$1:$AN$1, 0), FALSE), IF(COUNTIF(Games!$C$679:$C$733, Elo!$A21)&gt;0, VLOOKUP(Elo!$A21, Games!$C$679:$AO$733, MATCH("New Away Elo", Games!$C$1:$AO$1, 0), FALSE), AP21)))</f>
        <v>1398.2217410145574</v>
      </c>
      <c r="AT21" s="5">
        <f t="shared" si="25"/>
        <v>0</v>
      </c>
      <c r="AU21" s="4">
        <f t="shared" si="26"/>
        <v>95</v>
      </c>
      <c r="AV21" s="5">
        <f>IF(AND(COUNTIF(Games!$B$734:$B$798, Elo!$A21)=0,COUNTIF(Games!$C$734:$C$798, Elo!$A21)=0), AS21, IF(COUNTIF(Games!$B$734:$B$798, Elo!$A21)&gt;0, VLOOKUP(Elo!$A21, Games!$B$734:$AN$798, MATCH("New Home Elo", Games!$B$1:$AN$1, 0), FALSE), IF(COUNTIF(Games!$C$734:$C$798, Elo!$A21)&gt;0, VLOOKUP(Elo!$A21, Games!$C$734:$AO$798, MATCH("New Away Elo", Games!$C$1:$AO$1, 0), FALSE), AS21)))</f>
        <v>1403.4498420991019</v>
      </c>
      <c r="AW21" s="5">
        <f t="shared" si="27"/>
        <v>5.2281010845445053</v>
      </c>
      <c r="AX21" s="4">
        <f t="shared" si="28"/>
        <v>91</v>
      </c>
      <c r="AY21" s="5">
        <f>IF(AND(COUNTIF(Games!$B$799:$B$865, Elo!$A21)=0,COUNTIF(Games!$C$799:$C$865, Elo!$A21)=0), AV21, IF(COUNTIF(Games!$B$799:$B$865, Elo!$A21)&gt;0, VLOOKUP(Elo!$A21, Games!$B$799:$AN$865, MATCH("New Home Elo", Games!$B$1:$AN$1, 0), FALSE), IF(COUNTIF(Games!$C$799:$C$865, Elo!$A21)&gt;0, VLOOKUP(Elo!$A21, Games!$C$799:$AO$865, MATCH("New Away Elo", Games!$C$1:$AO$1, 0), FALSE), AV21)))</f>
        <v>1385.7068302413891</v>
      </c>
      <c r="AZ21" s="5">
        <f t="shared" si="29"/>
        <v>-17.743011857712872</v>
      </c>
      <c r="BA21" s="4">
        <f t="shared" si="30"/>
        <v>93</v>
      </c>
      <c r="BB21" s="5">
        <f>IF(AND(COUNTIF(Games!$B$866:$B$874, Elo!$A21)=0,COUNTIF(Games!$C$866:$C$874, Elo!$A21)=0), AY21, IF(COUNTIF(Games!$B$866:$B$874, Elo!$A21)&gt;0, VLOOKUP(Elo!$A21, Games!$B$866:$AN$874, MATCH("New Home Elo", Games!$B$1:$AN$1, 0), FALSE), IF(COUNTIF(Games!$C$866:$C$874, Elo!$A21)&gt;0, VLOOKUP(Elo!$A21, Games!$C$866:$AO$874, MATCH("New Away Elo", Games!$C$1:$AO$1, 0), FALSE), AY21)))</f>
        <v>1385.7068302413891</v>
      </c>
      <c r="BC21" s="5">
        <f t="shared" si="31"/>
        <v>0</v>
      </c>
      <c r="BD21" s="4">
        <f t="shared" si="32"/>
        <v>93</v>
      </c>
    </row>
    <row r="22" spans="1:56" x14ac:dyDescent="0.45">
      <c r="A22" s="1" t="s">
        <v>116</v>
      </c>
      <c r="B22" s="1" t="s">
        <v>109</v>
      </c>
      <c r="C22" s="5">
        <f>VLOOKUP(A22,$A$2:$BF$1048576,MATCH(_xlfn.CONCAT("Week ",MAX(Games!$A$2:$A$8002)),Elo!$A$1:$BF$1,0),FALSE)</f>
        <v>1713.8528538139126</v>
      </c>
      <c r="D22" s="5">
        <f t="shared" si="2"/>
        <v>29</v>
      </c>
      <c r="E22" s="5">
        <v>1715.6444468361401</v>
      </c>
      <c r="F22" s="4">
        <v>21</v>
      </c>
      <c r="G22" s="5">
        <v>1715.6444468361401</v>
      </c>
      <c r="H22" s="4">
        <v>21</v>
      </c>
      <c r="I22" s="5">
        <f>IF(AND(COUNTIF(Games!$B$2:$B$5, Elo!$A22)=0,COUNTIF(Games!$C$2:$C$5, Elo!$A22)=0), G22, IF(COUNTIF(Games!$B$2:$B$5, Elo!$A22)&gt;0, VLOOKUP(Elo!$A22, Games!$B$2:$AN$5, MATCH("New Home Elo", Games!$B$1:$AN$1, 0), FALSE), IF(COUNTIF(Games!$C$2:$C$5, Elo!$A22)&gt;0, VLOOKUP(Elo!$A22, Games!$C$2:$AO$5, MATCH("New Away Elo", Games!$C$1:$AO$1, 0), FALSE), G22)))</f>
        <v>1715.6444468361401</v>
      </c>
      <c r="J22" s="5">
        <f t="shared" si="3"/>
        <v>0</v>
      </c>
      <c r="K22" s="4">
        <f t="shared" si="0"/>
        <v>20</v>
      </c>
      <c r="L22" s="5">
        <f>IF(AND(COUNTIF(Games!$B$6:$B$101, Elo!$A22)=0,COUNTIF(Games!$C$6:$C$101, Elo!$A22)=0), I22, IF(COUNTIF(Games!$B$6:$B$101, Elo!$A22)&gt;0, VLOOKUP(Elo!$A22, Games!$B$6:$AN$101, MATCH("New Home Elo", Games!$B$1:$AN$1, 0), FALSE), IF(COUNTIF(Games!$C$6:$C$101, Elo!$A22)&gt;0, VLOOKUP(Elo!$A22, Games!$C$6:$AO$101, MATCH("New Away Elo", Games!$C$1:$AO$1, 0), FALSE), I22)))</f>
        <v>1716.5498482574042</v>
      </c>
      <c r="M22" s="5">
        <f t="shared" si="4"/>
        <v>0.90540142126405954</v>
      </c>
      <c r="N22" s="4">
        <f t="shared" si="5"/>
        <v>22</v>
      </c>
      <c r="O22" s="5">
        <f>IF(AND(COUNTIF(Games!$B$102:$B$179, Elo!$A22)=0,COUNTIF(Games!$C$102:$C$179, Elo!$A22)=0), L22, IF(COUNTIF(Games!$B$102:$B$179, Elo!$A22)&gt;0, VLOOKUP(Elo!$A22, Games!$B$102:$AN$179, MATCH("New Home Elo", Games!$B$1:$AN$1, 0), FALSE), IF(COUNTIF(Games!$C$102:$C$179, Elo!$A22)&gt;0, VLOOKUP(Elo!$A22, Games!$C$102:$AO$179, MATCH("New Away Elo", Games!$C$1:$AO$1, 0), FALSE), L22)))</f>
        <v>1727.1265921459083</v>
      </c>
      <c r="P22" s="5">
        <f t="shared" si="6"/>
        <v>10.576743888504097</v>
      </c>
      <c r="Q22" s="4">
        <f t="shared" si="1"/>
        <v>21</v>
      </c>
      <c r="R22" s="5">
        <f>IF(AND(COUNTIF(Games!$B$180:$B$242, Elo!$A22)=0,COUNTIF(Games!$C$180:$C$242, Elo!$A22)=0), O22, IF(COUNTIF(Games!$B$180:$B$242, Elo!$A22)&gt;0, VLOOKUP(Elo!$A22, Games!$B$180:$AN$242, MATCH("New Home Elo", Games!$B$1:$AN$1, 0), FALSE), IF(COUNTIF(Games!$C$180:$C$242, Elo!$A22)&gt;0, VLOOKUP(Elo!$A22, Games!$C$180:$AO$242, MATCH("New Away Elo", Games!$C$1:$AO$1, 0), FALSE), O22)))</f>
        <v>1727.1265921459083</v>
      </c>
      <c r="S22" s="5">
        <f t="shared" si="7"/>
        <v>0</v>
      </c>
      <c r="T22" s="4">
        <f t="shared" si="8"/>
        <v>21</v>
      </c>
      <c r="U22" s="5">
        <f>IF(AND(COUNTIF(Games!$B$243:$B$306, Elo!$A22)=0,COUNTIF(Games!$C$243:$C$306, Elo!$A22)=0), R22, IF(COUNTIF(Games!$B$243:$B$306, Elo!$A22)&gt;0, VLOOKUP(Elo!$A22, Games!$B$243:$AN$306, MATCH("New Home Elo", Games!$B$1:$AN$1, 0), FALSE), IF(COUNTIF(Games!$C$243:$C$306, Elo!$A22)&gt;0, VLOOKUP(Elo!$A22, Games!$C$243:$AO$306, MATCH("New Away Elo", Games!$C$1:$AO$1, 0), FALSE), R22)))</f>
        <v>1740.627850182894</v>
      </c>
      <c r="V22" s="5">
        <f t="shared" si="9"/>
        <v>13.501258036985746</v>
      </c>
      <c r="W22" s="4">
        <f t="shared" si="10"/>
        <v>19</v>
      </c>
      <c r="X22" s="5">
        <f>IF(AND(COUNTIF(Games!$B$307:$B$362, Elo!$A22)=0,COUNTIF(Games!$C$307:$C$362, Elo!$A22)=0), U22, IF(COUNTIF(Games!$B$307:$B$362, Elo!$A22)&gt;0, VLOOKUP(Elo!$A22, Games!$B$307:$AN$362, MATCH("New Home Elo", Games!$B$1:$AN$1, 0), FALSE), IF(COUNTIF(Games!$C$307:$C$362, Elo!$A22)&gt;0, VLOOKUP(Elo!$A22, Games!$C$307:$AO$362, MATCH("New Away Elo", Games!$C$1:$AO$1, 0), FALSE), U22)))</f>
        <v>1761.6297862731926</v>
      </c>
      <c r="Y22" s="5">
        <f t="shared" si="11"/>
        <v>21.001936090298614</v>
      </c>
      <c r="Z22" s="4">
        <f t="shared" si="12"/>
        <v>21</v>
      </c>
      <c r="AA22" s="5">
        <f>IF(AND(COUNTIF(Games!$B$363:$B$411, Elo!$A22)=0,COUNTIF(Games!$C$363:$C$411, Elo!$A22)=0), X22, IF(COUNTIF(Games!$B$363:$B$411, Elo!$A22)&gt;0, VLOOKUP(Elo!$A22, Games!$B$363:$AN$411, MATCH("New Home Elo", Games!$B$1:$AN$1, 0), FALSE), IF(COUNTIF(Games!$C$363:$C$411, Elo!$A22)&gt;0, VLOOKUP(Elo!$A22, Games!$C$363:$AO$411, MATCH("New Away Elo", Games!$C$1:$AO$1, 0), FALSE), X22)))</f>
        <v>1771.1856079459697</v>
      </c>
      <c r="AB22" s="5">
        <f t="shared" si="13"/>
        <v>9.5558216727770287</v>
      </c>
      <c r="AC22" s="4">
        <f t="shared" si="14"/>
        <v>18</v>
      </c>
      <c r="AD22" s="5">
        <f>IF(AND(COUNTIF(Games!$B$412:$B$463, Elo!$A22)=0,COUNTIF(Games!$C$412:$C$463, Elo!$A22)=0), AA22, IF(COUNTIF(Games!$B$412:$B$463, Elo!$A22)&gt;0, VLOOKUP(Elo!$A22, Games!$B$412:$AN$463, MATCH("New Home Elo", Games!$B$1:$AN$1, 0), FALSE), IF(COUNTIF(Games!$C$412:$C$463, Elo!$A22)&gt;0, VLOOKUP(Elo!$A22, Games!$C$412:$AO$463, MATCH("New Away Elo", Games!$C$1:$AO$1, 0), FALSE), AA22)))</f>
        <v>1830.9442822171468</v>
      </c>
      <c r="AE22" s="5">
        <f t="shared" si="15"/>
        <v>59.758674271177142</v>
      </c>
      <c r="AF22" s="4">
        <f t="shared" si="16"/>
        <v>13</v>
      </c>
      <c r="AG22" s="5">
        <f>IF(AND(COUNTIF(Games!$B$464:$B$522, Elo!$A22)=0,COUNTIF(Games!$C$464:$C$522, Elo!$A22)=0), AD22, IF(COUNTIF(Games!$B$464:$B$522, Elo!$A22)&gt;0, VLOOKUP(Elo!$A22, Games!$B$464:$AN$522, MATCH("New Home Elo", Games!$B$1:$AN$1, 0), FALSE), IF(COUNTIF(Games!$C$464:$C$522, Elo!$A22)&gt;0, VLOOKUP(Elo!$A22, Games!$C$464:$AO$522, MATCH("New Away Elo", Games!$C$1:$AO$1, 0), FALSE), AD22)))</f>
        <v>1833.8863201715355</v>
      </c>
      <c r="AH22" s="5">
        <f t="shared" si="17"/>
        <v>2.942037954388752</v>
      </c>
      <c r="AI22" s="4">
        <f t="shared" si="18"/>
        <v>15</v>
      </c>
      <c r="AJ22" s="5">
        <f>IF(AND(COUNTIF(Games!$B$523:$B$579, Elo!$A22)=0,COUNTIF(Games!$C$523:$C$579, Elo!$A22)=0), AG22, IF(COUNTIF(Games!$B$523:$B$579, Elo!$A22)&gt;0, VLOOKUP(Elo!$A22, Games!$B$523:$AN$579, MATCH("New Home Elo", Games!$B$1:$AN$1, 0), FALSE), IF(COUNTIF(Games!$C$523:$C$579, Elo!$A22)&gt;0, VLOOKUP(Elo!$A22, Games!$C$523:$AO$579, MATCH("New Away Elo", Games!$C$1:$AO$1, 0), FALSE), AG22)))</f>
        <v>1833.8863201715355</v>
      </c>
      <c r="AK22" s="5">
        <f t="shared" si="19"/>
        <v>0</v>
      </c>
      <c r="AL22" s="4">
        <f t="shared" si="20"/>
        <v>15</v>
      </c>
      <c r="AM22" s="5">
        <f>IF(AND(COUNTIF(Games!$B$580:$B$628, Elo!$A22)=0,COUNTIF(Games!$C$580:$C$628, Elo!$A22)=0), AJ22, IF(COUNTIF(Games!$B$580:$B$628, Elo!$A22)&gt;0, VLOOKUP(Elo!$A22, Games!$B$580:$AN$628, MATCH("New Home Elo", Games!$B$1:$AN$1, 0), FALSE), IF(COUNTIF(Games!$C$580:$C$628, Elo!$A22)&gt;0, VLOOKUP(Elo!$A22, Games!$C$580:$AO$628, MATCH("New Away Elo", Games!$C$1:$AO$1, 0), FALSE), AJ22)))</f>
        <v>1802.7662907484125</v>
      </c>
      <c r="AN22" s="5">
        <f t="shared" si="21"/>
        <v>-31.120029423123015</v>
      </c>
      <c r="AO22" s="4">
        <f t="shared" si="22"/>
        <v>16</v>
      </c>
      <c r="AP22" s="5">
        <f>IF(AND(COUNTIF(Games!$B$629:$B$678, Elo!$A22)=0,COUNTIF(Games!$C$629:$C$678, Elo!$A22)=0), AM22, IF(COUNTIF(Games!$B$629:$B$678, Elo!$A22)&gt;0, VLOOKUP(Elo!$A22, Games!$B$629:$AN$678, MATCH("New Home Elo", Games!$B$1:$AN$1, 0), FALSE), IF(COUNTIF(Games!$C$629:$C$678, Elo!$A22)&gt;0, VLOOKUP(Elo!$A22, Games!$C$629:$AO$678, MATCH("New Away Elo", Games!$C$1:$AO$1, 0), FALSE), AM22)))</f>
        <v>1721.7174051119823</v>
      </c>
      <c r="AQ22" s="5">
        <f t="shared" si="23"/>
        <v>-81.048885636430214</v>
      </c>
      <c r="AR22" s="4">
        <f t="shared" si="24"/>
        <v>23</v>
      </c>
      <c r="AS22" s="5">
        <f>IF(AND(COUNTIF(Games!$B$679:$B$733, Elo!$A22)=0,COUNTIF(Games!$C$679:$C$733, Elo!$A22)=0), AP22, IF(COUNTIF(Games!$B$679:$B$733, Elo!$A22)&gt;0, VLOOKUP(Elo!$A22, Games!$B$679:$AN$733, MATCH("New Home Elo", Games!$B$1:$AN$1, 0), FALSE), IF(COUNTIF(Games!$C$679:$C$733, Elo!$A22)&gt;0, VLOOKUP(Elo!$A22, Games!$C$679:$AO$733, MATCH("New Away Elo", Games!$C$1:$AO$1, 0), FALSE), AP22)))</f>
        <v>1739.604010482069</v>
      </c>
      <c r="AT22" s="5">
        <f t="shared" si="25"/>
        <v>17.886605370086727</v>
      </c>
      <c r="AU22" s="4">
        <f t="shared" si="26"/>
        <v>21</v>
      </c>
      <c r="AV22" s="5">
        <f>IF(AND(COUNTIF(Games!$B$734:$B$798, Elo!$A22)=0,COUNTIF(Games!$C$734:$C$798, Elo!$A22)=0), AS22, IF(COUNTIF(Games!$B$734:$B$798, Elo!$A22)&gt;0, VLOOKUP(Elo!$A22, Games!$B$734:$AN$798, MATCH("New Home Elo", Games!$B$1:$AN$1, 0), FALSE), IF(COUNTIF(Games!$C$734:$C$798, Elo!$A22)&gt;0, VLOOKUP(Elo!$A22, Games!$C$734:$AO$798, MATCH("New Away Elo", Games!$C$1:$AO$1, 0), FALSE), AS22)))</f>
        <v>1754.497238707831</v>
      </c>
      <c r="AW22" s="5">
        <f t="shared" si="27"/>
        <v>14.893228225761959</v>
      </c>
      <c r="AX22" s="4">
        <f t="shared" si="28"/>
        <v>23</v>
      </c>
      <c r="AY22" s="5">
        <f>IF(AND(COUNTIF(Games!$B$799:$B$865, Elo!$A22)=0,COUNTIF(Games!$C$799:$C$865, Elo!$A22)=0), AV22, IF(COUNTIF(Games!$B$799:$B$865, Elo!$A22)&gt;0, VLOOKUP(Elo!$A22, Games!$B$799:$AN$865, MATCH("New Home Elo", Games!$B$1:$AN$1, 0), FALSE), IF(COUNTIF(Games!$C$799:$C$865, Elo!$A22)&gt;0, VLOOKUP(Elo!$A22, Games!$C$799:$AO$865, MATCH("New Away Elo", Games!$C$1:$AO$1, 0), FALSE), AV22)))</f>
        <v>1780.5773400502451</v>
      </c>
      <c r="AZ22" s="5">
        <f t="shared" si="29"/>
        <v>26.080101342414082</v>
      </c>
      <c r="BA22" s="4">
        <f t="shared" si="30"/>
        <v>21</v>
      </c>
      <c r="BB22" s="5">
        <f>IF(AND(COUNTIF(Games!$B$866:$B$874, Elo!$A22)=0,COUNTIF(Games!$C$866:$C$874, Elo!$A22)=0), AY22, IF(COUNTIF(Games!$B$866:$B$874, Elo!$A22)&gt;0, VLOOKUP(Elo!$A22, Games!$B$866:$AN$874, MATCH("New Home Elo", Games!$B$1:$AN$1, 0), FALSE), IF(COUNTIF(Games!$C$866:$C$874, Elo!$A22)&gt;0, VLOOKUP(Elo!$A22, Games!$C$866:$AO$874, MATCH("New Away Elo", Games!$C$1:$AO$1, 0), FALSE), AY22)))</f>
        <v>1713.8528538139126</v>
      </c>
      <c r="BC22" s="5">
        <f t="shared" si="31"/>
        <v>-66.724486236332496</v>
      </c>
      <c r="BD22" s="4">
        <f t="shared" si="32"/>
        <v>29</v>
      </c>
    </row>
    <row r="23" spans="1:56" x14ac:dyDescent="0.45">
      <c r="A23" s="1" t="s">
        <v>117</v>
      </c>
      <c r="B23" s="1" t="s">
        <v>118</v>
      </c>
      <c r="C23" s="5">
        <f>VLOOKUP(A23,$A$2:$BF$1048576,MATCH(_xlfn.CONCAT("Week ",MAX(Games!$A$2:$A$8002)),Elo!$A$1:$BF$1,0),FALSE)</f>
        <v>1723.1509217016028</v>
      </c>
      <c r="D23" s="5">
        <f t="shared" si="2"/>
        <v>24</v>
      </c>
      <c r="E23" s="5">
        <v>1706.8433033961401</v>
      </c>
      <c r="F23" s="4">
        <v>22</v>
      </c>
      <c r="G23" s="5">
        <v>1706.8433033961401</v>
      </c>
      <c r="H23" s="4">
        <v>22</v>
      </c>
      <c r="I23" s="5">
        <f>IF(AND(COUNTIF(Games!$B$2:$B$5, Elo!$A23)=0,COUNTIF(Games!$C$2:$C$5, Elo!$A23)=0), G23, IF(COUNTIF(Games!$B$2:$B$5, Elo!$A23)&gt;0, VLOOKUP(Elo!$A23, Games!$B$2:$AN$5, MATCH("New Home Elo", Games!$B$1:$AN$1, 0), FALSE), IF(COUNTIF(Games!$C$2:$C$5, Elo!$A23)&gt;0, VLOOKUP(Elo!$A23, Games!$C$2:$AO$5, MATCH("New Away Elo", Games!$C$1:$AO$1, 0), FALSE), G23)))</f>
        <v>1706.8433033961401</v>
      </c>
      <c r="J23" s="5">
        <f t="shared" si="3"/>
        <v>0</v>
      </c>
      <c r="K23" s="4">
        <f t="shared" si="0"/>
        <v>21</v>
      </c>
      <c r="L23" s="5">
        <f>IF(AND(COUNTIF(Games!$B$6:$B$101, Elo!$A23)=0,COUNTIF(Games!$C$6:$C$101, Elo!$A23)=0), I23, IF(COUNTIF(Games!$B$6:$B$101, Elo!$A23)&gt;0, VLOOKUP(Elo!$A23, Games!$B$6:$AN$101, MATCH("New Home Elo", Games!$B$1:$AN$1, 0), FALSE), IF(COUNTIF(Games!$C$6:$C$101, Elo!$A23)&gt;0, VLOOKUP(Elo!$A23, Games!$C$6:$AO$101, MATCH("New Away Elo", Games!$C$1:$AO$1, 0), FALSE), I23)))</f>
        <v>1708.0476234688153</v>
      </c>
      <c r="M23" s="5">
        <f t="shared" si="4"/>
        <v>1.204320072675273</v>
      </c>
      <c r="N23" s="4">
        <f t="shared" si="5"/>
        <v>23</v>
      </c>
      <c r="O23" s="5">
        <f>IF(AND(COUNTIF(Games!$B$102:$B$179, Elo!$A23)=0,COUNTIF(Games!$C$102:$C$179, Elo!$A23)=0), L23, IF(COUNTIF(Games!$B$102:$B$179, Elo!$A23)&gt;0, VLOOKUP(Elo!$A23, Games!$B$102:$AN$179, MATCH("New Home Elo", Games!$B$1:$AN$1, 0), FALSE), IF(COUNTIF(Games!$C$102:$C$179, Elo!$A23)&gt;0, VLOOKUP(Elo!$A23, Games!$C$102:$AO$179, MATCH("New Away Elo", Games!$C$1:$AO$1, 0), FALSE), L23)))</f>
        <v>1730.7609201720034</v>
      </c>
      <c r="P23" s="5">
        <f t="shared" si="6"/>
        <v>22.713296703188007</v>
      </c>
      <c r="Q23" s="4">
        <f t="shared" si="1"/>
        <v>20</v>
      </c>
      <c r="R23" s="5">
        <f>IF(AND(COUNTIF(Games!$B$180:$B$242, Elo!$A23)=0,COUNTIF(Games!$C$180:$C$242, Elo!$A23)=0), O23, IF(COUNTIF(Games!$B$180:$B$242, Elo!$A23)&gt;0, VLOOKUP(Elo!$A23, Games!$B$180:$AN$242, MATCH("New Home Elo", Games!$B$1:$AN$1, 0), FALSE), IF(COUNTIF(Games!$C$180:$C$242, Elo!$A23)&gt;0, VLOOKUP(Elo!$A23, Games!$C$180:$AO$242, MATCH("New Away Elo", Games!$C$1:$AO$1, 0), FALSE), O23)))</f>
        <v>1773.0241380800117</v>
      </c>
      <c r="S23" s="5">
        <f t="shared" si="7"/>
        <v>42.263217908008301</v>
      </c>
      <c r="T23" s="4">
        <f t="shared" si="8"/>
        <v>18</v>
      </c>
      <c r="U23" s="5">
        <f>IF(AND(COUNTIF(Games!$B$243:$B$306, Elo!$A23)=0,COUNTIF(Games!$C$243:$C$306, Elo!$A23)=0), R23, IF(COUNTIF(Games!$B$243:$B$306, Elo!$A23)&gt;0, VLOOKUP(Elo!$A23, Games!$B$243:$AN$306, MATCH("New Home Elo", Games!$B$1:$AN$1, 0), FALSE), IF(COUNTIF(Games!$C$243:$C$306, Elo!$A23)&gt;0, VLOOKUP(Elo!$A23, Games!$C$243:$AO$306, MATCH("New Away Elo", Games!$C$1:$AO$1, 0), FALSE), R23)))</f>
        <v>1646.9212810806769</v>
      </c>
      <c r="V23" s="5">
        <f t="shared" si="9"/>
        <v>-126.10285699933479</v>
      </c>
      <c r="W23" s="4">
        <f t="shared" si="10"/>
        <v>34</v>
      </c>
      <c r="X23" s="5">
        <f>IF(AND(COUNTIF(Games!$B$307:$B$362, Elo!$A23)=0,COUNTIF(Games!$C$307:$C$362, Elo!$A23)=0), U23, IF(COUNTIF(Games!$B$307:$B$362, Elo!$A23)&gt;0, VLOOKUP(Elo!$A23, Games!$B$307:$AN$362, MATCH("New Home Elo", Games!$B$1:$AN$1, 0), FALSE), IF(COUNTIF(Games!$C$307:$C$362, Elo!$A23)&gt;0, VLOOKUP(Elo!$A23, Games!$C$307:$AO$362, MATCH("New Away Elo", Games!$C$1:$AO$1, 0), FALSE), U23)))</f>
        <v>1653.6772348844065</v>
      </c>
      <c r="Y23" s="5">
        <f t="shared" si="11"/>
        <v>6.7559538037296534</v>
      </c>
      <c r="Z23" s="4">
        <f t="shared" si="12"/>
        <v>29</v>
      </c>
      <c r="AA23" s="5">
        <f>IF(AND(COUNTIF(Games!$B$363:$B$411, Elo!$A23)=0,COUNTIF(Games!$C$363:$C$411, Elo!$A23)=0), X23, IF(COUNTIF(Games!$B$363:$B$411, Elo!$A23)&gt;0, VLOOKUP(Elo!$A23, Games!$B$363:$AN$411, MATCH("New Home Elo", Games!$B$1:$AN$1, 0), FALSE), IF(COUNTIF(Games!$C$363:$C$411, Elo!$A23)&gt;0, VLOOKUP(Elo!$A23, Games!$C$363:$AO$411, MATCH("New Away Elo", Games!$C$1:$AO$1, 0), FALSE), X23)))</f>
        <v>1653.6772348844065</v>
      </c>
      <c r="AB23" s="5">
        <f t="shared" si="13"/>
        <v>0</v>
      </c>
      <c r="AC23" s="4">
        <f t="shared" si="14"/>
        <v>30</v>
      </c>
      <c r="AD23" s="5">
        <f>IF(AND(COUNTIF(Games!$B$412:$B$463, Elo!$A23)=0,COUNTIF(Games!$C$412:$C$463, Elo!$A23)=0), AA23, IF(COUNTIF(Games!$B$412:$B$463, Elo!$A23)&gt;0, VLOOKUP(Elo!$A23, Games!$B$412:$AN$463, MATCH("New Home Elo", Games!$B$1:$AN$1, 0), FALSE), IF(COUNTIF(Games!$C$412:$C$463, Elo!$A23)&gt;0, VLOOKUP(Elo!$A23, Games!$C$412:$AO$463, MATCH("New Away Elo", Games!$C$1:$AO$1, 0), FALSE), AA23)))</f>
        <v>1698.1103226919454</v>
      </c>
      <c r="AE23" s="5">
        <f t="shared" si="15"/>
        <v>44.433087807538868</v>
      </c>
      <c r="AF23" s="4">
        <f t="shared" si="16"/>
        <v>24</v>
      </c>
      <c r="AG23" s="5">
        <f>IF(AND(COUNTIF(Games!$B$464:$B$522, Elo!$A23)=0,COUNTIF(Games!$C$464:$C$522, Elo!$A23)=0), AD23, IF(COUNTIF(Games!$B$464:$B$522, Elo!$A23)&gt;0, VLOOKUP(Elo!$A23, Games!$B$464:$AN$522, MATCH("New Home Elo", Games!$B$1:$AN$1, 0), FALSE), IF(COUNTIF(Games!$C$464:$C$522, Elo!$A23)&gt;0, VLOOKUP(Elo!$A23, Games!$C$464:$AO$522, MATCH("New Away Elo", Games!$C$1:$AO$1, 0), FALSE), AD23)))</f>
        <v>1711.0883776172084</v>
      </c>
      <c r="AH23" s="5">
        <f t="shared" si="17"/>
        <v>12.978054925262995</v>
      </c>
      <c r="AI23" s="4">
        <f t="shared" si="18"/>
        <v>26</v>
      </c>
      <c r="AJ23" s="5">
        <f>IF(AND(COUNTIF(Games!$B$523:$B$579, Elo!$A23)=0,COUNTIF(Games!$C$523:$C$579, Elo!$A23)=0), AG23, IF(COUNTIF(Games!$B$523:$B$579, Elo!$A23)&gt;0, VLOOKUP(Elo!$A23, Games!$B$523:$AN$579, MATCH("New Home Elo", Games!$B$1:$AN$1, 0), FALSE), IF(COUNTIF(Games!$C$523:$C$579, Elo!$A23)&gt;0, VLOOKUP(Elo!$A23, Games!$C$523:$AO$579, MATCH("New Away Elo", Games!$C$1:$AO$1, 0), FALSE), AG23)))</f>
        <v>1714.0926825760757</v>
      </c>
      <c r="AK23" s="5">
        <f t="shared" si="19"/>
        <v>3.0043049588673512</v>
      </c>
      <c r="AL23" s="4">
        <f t="shared" si="20"/>
        <v>24</v>
      </c>
      <c r="AM23" s="5">
        <f>IF(AND(COUNTIF(Games!$B$580:$B$628, Elo!$A23)=0,COUNTIF(Games!$C$580:$C$628, Elo!$A23)=0), AJ23, IF(COUNTIF(Games!$B$580:$B$628, Elo!$A23)&gt;0, VLOOKUP(Elo!$A23, Games!$B$580:$AN$628, MATCH("New Home Elo", Games!$B$1:$AN$1, 0), FALSE), IF(COUNTIF(Games!$C$580:$C$628, Elo!$A23)&gt;0, VLOOKUP(Elo!$A23, Games!$C$580:$AO$628, MATCH("New Away Elo", Games!$C$1:$AO$1, 0), FALSE), AJ23)))</f>
        <v>1628.5494452946923</v>
      </c>
      <c r="AN23" s="5">
        <f t="shared" si="21"/>
        <v>-85.543237281383426</v>
      </c>
      <c r="AO23" s="4">
        <f t="shared" si="22"/>
        <v>37</v>
      </c>
      <c r="AP23" s="5">
        <f>IF(AND(COUNTIF(Games!$B$629:$B$678, Elo!$A23)=0,COUNTIF(Games!$C$629:$C$678, Elo!$A23)=0), AM23, IF(COUNTIF(Games!$B$629:$B$678, Elo!$A23)&gt;0, VLOOKUP(Elo!$A23, Games!$B$629:$AN$678, MATCH("New Home Elo", Games!$B$1:$AN$1, 0), FALSE), IF(COUNTIF(Games!$C$629:$C$678, Elo!$A23)&gt;0, VLOOKUP(Elo!$A23, Games!$C$629:$AO$678, MATCH("New Away Elo", Games!$C$1:$AO$1, 0), FALSE), AM23)))</f>
        <v>1634.7342401664107</v>
      </c>
      <c r="AQ23" s="5">
        <f t="shared" si="23"/>
        <v>6.1847948717183954</v>
      </c>
      <c r="AR23" s="4">
        <f t="shared" si="24"/>
        <v>37</v>
      </c>
      <c r="AS23" s="5">
        <f>IF(AND(COUNTIF(Games!$B$679:$B$733, Elo!$A23)=0,COUNTIF(Games!$C$679:$C$733, Elo!$A23)=0), AP23, IF(COUNTIF(Games!$B$679:$B$733, Elo!$A23)&gt;0, VLOOKUP(Elo!$A23, Games!$B$679:$AN$733, MATCH("New Home Elo", Games!$B$1:$AN$1, 0), FALSE), IF(COUNTIF(Games!$C$679:$C$733, Elo!$A23)&gt;0, VLOOKUP(Elo!$A23, Games!$C$679:$AO$733, MATCH("New Away Elo", Games!$C$1:$AO$1, 0), FALSE), AP23)))</f>
        <v>1639.8236351291193</v>
      </c>
      <c r="AT23" s="5">
        <f t="shared" si="25"/>
        <v>5.0893949627086386</v>
      </c>
      <c r="AU23" s="4">
        <f t="shared" si="26"/>
        <v>37</v>
      </c>
      <c r="AV23" s="5">
        <f>IF(AND(COUNTIF(Games!$B$734:$B$798, Elo!$A23)=0,COUNTIF(Games!$C$734:$C$798, Elo!$A23)=0), AS23, IF(COUNTIF(Games!$B$734:$B$798, Elo!$A23)&gt;0, VLOOKUP(Elo!$A23, Games!$B$734:$AN$798, MATCH("New Home Elo", Games!$B$1:$AN$1, 0), FALSE), IF(COUNTIF(Games!$C$734:$C$798, Elo!$A23)&gt;0, VLOOKUP(Elo!$A23, Games!$C$734:$AO$798, MATCH("New Away Elo", Games!$C$1:$AO$1, 0), FALSE), AS23)))</f>
        <v>1639.8236351291193</v>
      </c>
      <c r="AW23" s="5">
        <f t="shared" si="27"/>
        <v>0</v>
      </c>
      <c r="AX23" s="4">
        <f t="shared" si="28"/>
        <v>39</v>
      </c>
      <c r="AY23" s="5">
        <f>IF(AND(COUNTIF(Games!$B$799:$B$865, Elo!$A23)=0,COUNTIF(Games!$C$799:$C$865, Elo!$A23)=0), AV23, IF(COUNTIF(Games!$B$799:$B$865, Elo!$A23)&gt;0, VLOOKUP(Elo!$A23, Games!$B$799:$AN$865, MATCH("New Home Elo", Games!$B$1:$AN$1, 0), FALSE), IF(COUNTIF(Games!$C$799:$C$865, Elo!$A23)&gt;0, VLOOKUP(Elo!$A23, Games!$C$799:$AO$865, MATCH("New Away Elo", Games!$C$1:$AO$1, 0), FALSE), AV23)))</f>
        <v>1723.1509217016028</v>
      </c>
      <c r="AZ23" s="5">
        <f t="shared" si="29"/>
        <v>83.327286572483445</v>
      </c>
      <c r="BA23" s="4">
        <f t="shared" si="30"/>
        <v>25</v>
      </c>
      <c r="BB23" s="5">
        <f>IF(AND(COUNTIF(Games!$B$866:$B$874, Elo!$A23)=0,COUNTIF(Games!$C$866:$C$874, Elo!$A23)=0), AY23, IF(COUNTIF(Games!$B$866:$B$874, Elo!$A23)&gt;0, VLOOKUP(Elo!$A23, Games!$B$866:$AN$874, MATCH("New Home Elo", Games!$B$1:$AN$1, 0), FALSE), IF(COUNTIF(Games!$C$866:$C$874, Elo!$A23)&gt;0, VLOOKUP(Elo!$A23, Games!$C$866:$AO$874, MATCH("New Away Elo", Games!$C$1:$AO$1, 0), FALSE), AY23)))</f>
        <v>1723.1509217016028</v>
      </c>
      <c r="BC23" s="5">
        <f t="shared" si="31"/>
        <v>0</v>
      </c>
      <c r="BD23" s="4">
        <f t="shared" si="32"/>
        <v>24</v>
      </c>
    </row>
    <row r="24" spans="1:56" x14ac:dyDescent="0.45">
      <c r="A24" s="1" t="s">
        <v>119</v>
      </c>
      <c r="B24" s="1" t="s">
        <v>94</v>
      </c>
      <c r="C24" s="5">
        <f>VLOOKUP(A24,$A$2:$BF$1048576,MATCH(_xlfn.CONCAT("Week ",MAX(Games!$A$2:$A$8002)),Elo!$A$1:$BF$1,0),FALSE)</f>
        <v>1656.605399447398</v>
      </c>
      <c r="D24" s="5">
        <f t="shared" si="2"/>
        <v>42</v>
      </c>
      <c r="E24" s="5">
        <v>1693.0010990296</v>
      </c>
      <c r="F24" s="4">
        <v>23</v>
      </c>
      <c r="G24" s="5">
        <v>1693.0010990296</v>
      </c>
      <c r="H24" s="4">
        <v>23</v>
      </c>
      <c r="I24" s="5">
        <f>IF(AND(COUNTIF(Games!$B$2:$B$5, Elo!$A24)=0,COUNTIF(Games!$C$2:$C$5, Elo!$A24)=0), G24, IF(COUNTIF(Games!$B$2:$B$5, Elo!$A24)&gt;0, VLOOKUP(Elo!$A24, Games!$B$2:$AN$5, MATCH("New Home Elo", Games!$B$1:$AN$1, 0), FALSE), IF(COUNTIF(Games!$C$2:$C$5, Elo!$A24)&gt;0, VLOOKUP(Elo!$A24, Games!$C$2:$AO$5, MATCH("New Away Elo", Games!$C$1:$AO$1, 0), FALSE), G24)))</f>
        <v>1693.0010990296</v>
      </c>
      <c r="J24" s="5">
        <f t="shared" si="3"/>
        <v>0</v>
      </c>
      <c r="K24" s="4">
        <f t="shared" si="0"/>
        <v>22</v>
      </c>
      <c r="L24" s="5">
        <f>IF(AND(COUNTIF(Games!$B$6:$B$101, Elo!$A24)=0,COUNTIF(Games!$C$6:$C$101, Elo!$A24)=0), I24, IF(COUNTIF(Games!$B$6:$B$101, Elo!$A24)&gt;0, VLOOKUP(Elo!$A24, Games!$B$6:$AN$101, MATCH("New Home Elo", Games!$B$1:$AN$1, 0), FALSE), IF(COUNTIF(Games!$C$6:$C$101, Elo!$A24)&gt;0, VLOOKUP(Elo!$A24, Games!$C$6:$AO$101, MATCH("New Away Elo", Games!$C$1:$AO$1, 0), FALSE), I24)))</f>
        <v>1694.2339773195538</v>
      </c>
      <c r="M24" s="5">
        <f t="shared" si="4"/>
        <v>1.23287828995376</v>
      </c>
      <c r="N24" s="4">
        <f t="shared" si="5"/>
        <v>24</v>
      </c>
      <c r="O24" s="5">
        <f>IF(AND(COUNTIF(Games!$B$102:$B$179, Elo!$A24)=0,COUNTIF(Games!$C$102:$C$179, Elo!$A24)=0), L24, IF(COUNTIF(Games!$B$102:$B$179, Elo!$A24)&gt;0, VLOOKUP(Elo!$A24, Games!$B$102:$AN$179, MATCH("New Home Elo", Games!$B$1:$AN$1, 0), FALSE), IF(COUNTIF(Games!$C$102:$C$179, Elo!$A24)&gt;0, VLOOKUP(Elo!$A24, Games!$C$102:$AO$179, MATCH("New Away Elo", Games!$C$1:$AO$1, 0), FALSE), L24)))</f>
        <v>1699.3393365766515</v>
      </c>
      <c r="P24" s="5">
        <f t="shared" si="6"/>
        <v>5.1053592570976889</v>
      </c>
      <c r="Q24" s="4">
        <f t="shared" si="1"/>
        <v>24</v>
      </c>
      <c r="R24" s="5">
        <f>IF(AND(COUNTIF(Games!$B$180:$B$242, Elo!$A24)=0,COUNTIF(Games!$C$180:$C$242, Elo!$A24)=0), O24, IF(COUNTIF(Games!$B$180:$B$242, Elo!$A24)&gt;0, VLOOKUP(Elo!$A24, Games!$B$180:$AN$242, MATCH("New Home Elo", Games!$B$1:$AN$1, 0), FALSE), IF(COUNTIF(Games!$C$180:$C$242, Elo!$A24)&gt;0, VLOOKUP(Elo!$A24, Games!$C$180:$AO$242, MATCH("New Away Elo", Games!$C$1:$AO$1, 0), FALSE), O24)))</f>
        <v>1634.5097943744345</v>
      </c>
      <c r="S24" s="5">
        <f t="shared" si="7"/>
        <v>-64.829542202216999</v>
      </c>
      <c r="T24" s="4">
        <f t="shared" si="8"/>
        <v>34</v>
      </c>
      <c r="U24" s="5">
        <f>IF(AND(COUNTIF(Games!$B$243:$B$306, Elo!$A24)=0,COUNTIF(Games!$C$243:$C$306, Elo!$A24)=0), R24, IF(COUNTIF(Games!$B$243:$B$306, Elo!$A24)&gt;0, VLOOKUP(Elo!$A24, Games!$B$243:$AN$306, MATCH("New Home Elo", Games!$B$1:$AN$1, 0), FALSE), IF(COUNTIF(Games!$C$243:$C$306, Elo!$A24)&gt;0, VLOOKUP(Elo!$A24, Games!$C$243:$AO$306, MATCH("New Away Elo", Games!$C$1:$AO$1, 0), FALSE), R24)))</f>
        <v>1660.6370173710268</v>
      </c>
      <c r="V24" s="5">
        <f t="shared" si="9"/>
        <v>26.127222996592309</v>
      </c>
      <c r="W24" s="4">
        <f t="shared" si="10"/>
        <v>30</v>
      </c>
      <c r="X24" s="5">
        <f>IF(AND(COUNTIF(Games!$B$307:$B$362, Elo!$A24)=0,COUNTIF(Games!$C$307:$C$362, Elo!$A24)=0), U24, IF(COUNTIF(Games!$B$307:$B$362, Elo!$A24)&gt;0, VLOOKUP(Elo!$A24, Games!$B$307:$AN$362, MATCH("New Home Elo", Games!$B$1:$AN$1, 0), FALSE), IF(COUNTIF(Games!$C$307:$C$362, Elo!$A24)&gt;0, VLOOKUP(Elo!$A24, Games!$C$307:$AO$362, MATCH("New Away Elo", Games!$C$1:$AO$1, 0), FALSE), U24)))</f>
        <v>1626.6596911702486</v>
      </c>
      <c r="Y24" s="5">
        <f t="shared" si="11"/>
        <v>-33.97732620077818</v>
      </c>
      <c r="Z24" s="4">
        <f t="shared" si="12"/>
        <v>39</v>
      </c>
      <c r="AA24" s="5">
        <f>IF(AND(COUNTIF(Games!$B$363:$B$411, Elo!$A24)=0,COUNTIF(Games!$C$363:$C$411, Elo!$A24)=0), X24, IF(COUNTIF(Games!$B$363:$B$411, Elo!$A24)&gt;0, VLOOKUP(Elo!$A24, Games!$B$363:$AN$411, MATCH("New Home Elo", Games!$B$1:$AN$1, 0), FALSE), IF(COUNTIF(Games!$C$363:$C$411, Elo!$A24)&gt;0, VLOOKUP(Elo!$A24, Games!$C$363:$AO$411, MATCH("New Away Elo", Games!$C$1:$AO$1, 0), FALSE), X24)))</f>
        <v>1716.7219730963914</v>
      </c>
      <c r="AB24" s="5">
        <f t="shared" si="13"/>
        <v>90.062281926142759</v>
      </c>
      <c r="AC24" s="4">
        <f t="shared" si="14"/>
        <v>21</v>
      </c>
      <c r="AD24" s="5">
        <f>IF(AND(COUNTIF(Games!$B$412:$B$463, Elo!$A24)=0,COUNTIF(Games!$C$412:$C$463, Elo!$A24)=0), AA24, IF(COUNTIF(Games!$B$412:$B$463, Elo!$A24)&gt;0, VLOOKUP(Elo!$A24, Games!$B$412:$AN$463, MATCH("New Home Elo", Games!$B$1:$AN$1, 0), FALSE), IF(COUNTIF(Games!$C$412:$C$463, Elo!$A24)&gt;0, VLOOKUP(Elo!$A24, Games!$C$412:$AO$463, MATCH("New Away Elo", Games!$C$1:$AO$1, 0), FALSE), AA24)))</f>
        <v>1642.8211732059249</v>
      </c>
      <c r="AE24" s="5">
        <f t="shared" si="15"/>
        <v>-73.900799890466487</v>
      </c>
      <c r="AF24" s="4">
        <f t="shared" si="16"/>
        <v>37</v>
      </c>
      <c r="AG24" s="5">
        <f>IF(AND(COUNTIF(Games!$B$464:$B$522, Elo!$A24)=0,COUNTIF(Games!$C$464:$C$522, Elo!$A24)=0), AD24, IF(COUNTIF(Games!$B$464:$B$522, Elo!$A24)&gt;0, VLOOKUP(Elo!$A24, Games!$B$464:$AN$522, MATCH("New Home Elo", Games!$B$1:$AN$1, 0), FALSE), IF(COUNTIF(Games!$C$464:$C$522, Elo!$A24)&gt;0, VLOOKUP(Elo!$A24, Games!$C$464:$AO$522, MATCH("New Away Elo", Games!$C$1:$AO$1, 0), FALSE), AD24)))</f>
        <v>1642.8211732059249</v>
      </c>
      <c r="AH24" s="5">
        <f t="shared" si="17"/>
        <v>0</v>
      </c>
      <c r="AI24" s="4">
        <f t="shared" si="18"/>
        <v>34</v>
      </c>
      <c r="AJ24" s="5">
        <f>IF(AND(COUNTIF(Games!$B$523:$B$579, Elo!$A24)=0,COUNTIF(Games!$C$523:$C$579, Elo!$A24)=0), AG24, IF(COUNTIF(Games!$B$523:$B$579, Elo!$A24)&gt;0, VLOOKUP(Elo!$A24, Games!$B$523:$AN$579, MATCH("New Home Elo", Games!$B$1:$AN$1, 0), FALSE), IF(COUNTIF(Games!$C$523:$C$579, Elo!$A24)&gt;0, VLOOKUP(Elo!$A24, Games!$C$523:$AO$579, MATCH("New Away Elo", Games!$C$1:$AO$1, 0), FALSE), AG24)))</f>
        <v>1608.0351627163973</v>
      </c>
      <c r="AK24" s="5">
        <f t="shared" si="19"/>
        <v>-34.786010489527598</v>
      </c>
      <c r="AL24" s="4">
        <f t="shared" si="20"/>
        <v>44</v>
      </c>
      <c r="AM24" s="5">
        <f>IF(AND(COUNTIF(Games!$B$580:$B$628, Elo!$A24)=0,COUNTIF(Games!$C$580:$C$628, Elo!$A24)=0), AJ24, IF(COUNTIF(Games!$B$580:$B$628, Elo!$A24)&gt;0, VLOOKUP(Elo!$A24, Games!$B$580:$AN$628, MATCH("New Home Elo", Games!$B$1:$AN$1, 0), FALSE), IF(COUNTIF(Games!$C$580:$C$628, Elo!$A24)&gt;0, VLOOKUP(Elo!$A24, Games!$C$580:$AO$628, MATCH("New Away Elo", Games!$C$1:$AO$1, 0), FALSE), AJ24)))</f>
        <v>1643.5004010624227</v>
      </c>
      <c r="AN24" s="5">
        <f t="shared" si="21"/>
        <v>35.465238346025444</v>
      </c>
      <c r="AO24" s="4">
        <f t="shared" si="22"/>
        <v>31</v>
      </c>
      <c r="AP24" s="5">
        <f>IF(AND(COUNTIF(Games!$B$629:$B$678, Elo!$A24)=0,COUNTIF(Games!$C$629:$C$678, Elo!$A24)=0), AM24, IF(COUNTIF(Games!$B$629:$B$678, Elo!$A24)&gt;0, VLOOKUP(Elo!$A24, Games!$B$629:$AN$678, MATCH("New Home Elo", Games!$B$1:$AN$1, 0), FALSE), IF(COUNTIF(Games!$C$629:$C$678, Elo!$A24)&gt;0, VLOOKUP(Elo!$A24, Games!$C$629:$AO$678, MATCH("New Away Elo", Games!$C$1:$AO$1, 0), FALSE), AM24)))</f>
        <v>1632.9532769018015</v>
      </c>
      <c r="AQ24" s="5">
        <f t="shared" si="23"/>
        <v>-10.547124160621252</v>
      </c>
      <c r="AR24" s="4">
        <f t="shared" si="24"/>
        <v>38</v>
      </c>
      <c r="AS24" s="5">
        <f>IF(AND(COUNTIF(Games!$B$679:$B$733, Elo!$A24)=0,COUNTIF(Games!$C$679:$C$733, Elo!$A24)=0), AP24, IF(COUNTIF(Games!$B$679:$B$733, Elo!$A24)&gt;0, VLOOKUP(Elo!$A24, Games!$B$679:$AN$733, MATCH("New Home Elo", Games!$B$1:$AN$1, 0), FALSE), IF(COUNTIF(Games!$C$679:$C$733, Elo!$A24)&gt;0, VLOOKUP(Elo!$A24, Games!$C$679:$AO$733, MATCH("New Away Elo", Games!$C$1:$AO$1, 0), FALSE), AP24)))</f>
        <v>1661.888007910665</v>
      </c>
      <c r="AT24" s="5">
        <f t="shared" si="25"/>
        <v>28.934731008863537</v>
      </c>
      <c r="AU24" s="4">
        <f t="shared" si="26"/>
        <v>31</v>
      </c>
      <c r="AV24" s="5">
        <f>IF(AND(COUNTIF(Games!$B$734:$B$798, Elo!$A24)=0,COUNTIF(Games!$C$734:$C$798, Elo!$A24)=0), AS24, IF(COUNTIF(Games!$B$734:$B$798, Elo!$A24)&gt;0, VLOOKUP(Elo!$A24, Games!$B$734:$AN$798, MATCH("New Home Elo", Games!$B$1:$AN$1, 0), FALSE), IF(COUNTIF(Games!$C$734:$C$798, Elo!$A24)&gt;0, VLOOKUP(Elo!$A24, Games!$C$734:$AO$798, MATCH("New Away Elo", Games!$C$1:$AO$1, 0), FALSE), AS24)))</f>
        <v>1661.888007910665</v>
      </c>
      <c r="AW24" s="5">
        <f t="shared" si="27"/>
        <v>0</v>
      </c>
      <c r="AX24" s="4">
        <f t="shared" si="28"/>
        <v>37</v>
      </c>
      <c r="AY24" s="5">
        <f>IF(AND(COUNTIF(Games!$B$799:$B$865, Elo!$A24)=0,COUNTIF(Games!$C$799:$C$865, Elo!$A24)=0), AV24, IF(COUNTIF(Games!$B$799:$B$865, Elo!$A24)&gt;0, VLOOKUP(Elo!$A24, Games!$B$799:$AN$865, MATCH("New Home Elo", Games!$B$1:$AN$1, 0), FALSE), IF(COUNTIF(Games!$C$799:$C$865, Elo!$A24)&gt;0, VLOOKUP(Elo!$A24, Games!$C$799:$AO$865, MATCH("New Away Elo", Games!$C$1:$AO$1, 0), FALSE), AV24)))</f>
        <v>1656.605399447398</v>
      </c>
      <c r="AZ24" s="5">
        <f t="shared" si="29"/>
        <v>-5.2826084632670245</v>
      </c>
      <c r="BA24" s="4">
        <f t="shared" si="30"/>
        <v>41</v>
      </c>
      <c r="BB24" s="5">
        <f>IF(AND(COUNTIF(Games!$B$866:$B$874, Elo!$A24)=0,COUNTIF(Games!$C$866:$C$874, Elo!$A24)=0), AY24, IF(COUNTIF(Games!$B$866:$B$874, Elo!$A24)&gt;0, VLOOKUP(Elo!$A24, Games!$B$866:$AN$874, MATCH("New Home Elo", Games!$B$1:$AN$1, 0), FALSE), IF(COUNTIF(Games!$C$866:$C$874, Elo!$A24)&gt;0, VLOOKUP(Elo!$A24, Games!$C$866:$AO$874, MATCH("New Away Elo", Games!$C$1:$AO$1, 0), FALSE), AY24)))</f>
        <v>1656.605399447398</v>
      </c>
      <c r="BC24" s="5">
        <f t="shared" si="31"/>
        <v>0</v>
      </c>
      <c r="BD24" s="4">
        <f t="shared" si="32"/>
        <v>42</v>
      </c>
    </row>
    <row r="25" spans="1:56" x14ac:dyDescent="0.45">
      <c r="A25" s="1" t="s">
        <v>745</v>
      </c>
      <c r="B25" s="1" t="s">
        <v>120</v>
      </c>
      <c r="C25" s="5">
        <f>VLOOKUP(A25,$A$2:$BF$1048576,MATCH(_xlfn.CONCAT("Week ",MAX(Games!$A$2:$A$8002)),Elo!$A$1:$BF$1,0),FALSE)</f>
        <v>1465.2745024072372</v>
      </c>
      <c r="D25" s="5">
        <f t="shared" si="2"/>
        <v>78</v>
      </c>
      <c r="E25" s="5">
        <v>1692.71584847636</v>
      </c>
      <c r="F25" s="4">
        <v>24</v>
      </c>
      <c r="G25" s="5">
        <v>1692.71584847636</v>
      </c>
      <c r="H25" s="4">
        <v>24</v>
      </c>
      <c r="I25" s="5">
        <f>IF(AND(COUNTIF(Games!$B$2:$B$5, Elo!$A25)=0,COUNTIF(Games!$C$2:$C$5, Elo!$A25)=0), G25, IF(COUNTIF(Games!$B$2:$B$5, Elo!$A25)&gt;0, VLOOKUP(Elo!$A25, Games!$B$2:$AN$5, MATCH("New Home Elo", Games!$B$1:$AN$1, 0), FALSE), IF(COUNTIF(Games!$C$2:$C$5, Elo!$A25)&gt;0, VLOOKUP(Elo!$A25, Games!$C$2:$AO$5, MATCH("New Away Elo", Games!$C$1:$AO$1, 0), FALSE), G25)))</f>
        <v>1692.71584847636</v>
      </c>
      <c r="J25" s="5">
        <f t="shared" si="3"/>
        <v>0</v>
      </c>
      <c r="K25" s="4">
        <v>23</v>
      </c>
      <c r="L25" s="5">
        <f>IF(AND(COUNTIF(Games!$B$6:$B$101, Elo!$A25)=0,COUNTIF(Games!$C$6:$C$101, Elo!$A25)=0), I25, IF(COUNTIF(Games!$B$6:$B$101, Elo!$A25)&gt;0, VLOOKUP(Elo!$A25, Games!$B$6:$AN$101, MATCH("New Home Elo", Games!$B$1:$AN$1, 0), FALSE), IF(COUNTIF(Games!$C$6:$C$101, Elo!$A25)&gt;0, VLOOKUP(Elo!$A25, Games!$C$6:$AO$101, MATCH("New Away Elo", Games!$C$1:$AO$1, 0), FALSE), I25)))</f>
        <v>1693.9052147025675</v>
      </c>
      <c r="M25" s="5">
        <f t="shared" si="4"/>
        <v>1.1893662262075395</v>
      </c>
      <c r="N25" s="4">
        <v>22</v>
      </c>
      <c r="O25" s="5">
        <f>IF(AND(COUNTIF(Games!$B$102:$B$179, Elo!$A25)=0,COUNTIF(Games!$C$102:$C$179, Elo!$A25)=0), L25, IF(COUNTIF(Games!$B$102:$B$179, Elo!$A25)&gt;0, VLOOKUP(Elo!$A25, Games!$B$102:$AN$179, MATCH("New Home Elo", Games!$B$1:$AN$1, 0), FALSE), IF(COUNTIF(Games!$C$102:$C$179, Elo!$A25)&gt;0, VLOOKUP(Elo!$A25, Games!$C$102:$AO$179, MATCH("New Away Elo", Games!$C$1:$AO$1, 0), FALSE), L25)))</f>
        <v>1646.2017214808754</v>
      </c>
      <c r="P25" s="5">
        <f t="shared" si="6"/>
        <v>-47.703493221692042</v>
      </c>
      <c r="Q25" s="4">
        <v>30</v>
      </c>
      <c r="R25" s="5">
        <f>IF(AND(COUNTIF(Games!$B$180:$B$242, Elo!$A25)=0,COUNTIF(Games!$C$180:$C$242, Elo!$A25)=0), O25, IF(COUNTIF(Games!$B$180:$B$242, Elo!$A25)&gt;0, VLOOKUP(Elo!$A25, Games!$B$180:$AN$242, MATCH("New Home Elo", Games!$B$1:$AN$1, 0), FALSE), IF(COUNTIF(Games!$C$180:$C$242, Elo!$A25)&gt;0, VLOOKUP(Elo!$A25, Games!$C$180:$AO$242, MATCH("New Away Elo", Games!$C$1:$AO$1, 0), FALSE), O25)))</f>
        <v>1659.7985607229559</v>
      </c>
      <c r="S25" s="5">
        <f t="shared" si="7"/>
        <v>13.596839242080478</v>
      </c>
      <c r="T25" s="4">
        <v>29</v>
      </c>
      <c r="U25" s="5">
        <f>IF(AND(COUNTIF(Games!$B$243:$B$306, Elo!$A25)=0,COUNTIF(Games!$C$243:$C$306, Elo!$A25)=0), R25, IF(COUNTIF(Games!$B$243:$B$306, Elo!$A25)&gt;0, VLOOKUP(Elo!$A25, Games!$B$243:$AN$306, MATCH("New Home Elo", Games!$B$1:$AN$1, 0), FALSE), IF(COUNTIF(Games!$C$243:$C$306, Elo!$A25)&gt;0, VLOOKUP(Elo!$A25, Games!$C$243:$AO$306, MATCH("New Away Elo", Games!$C$1:$AO$1, 0), FALSE), R25)))</f>
        <v>1511.4990970595479</v>
      </c>
      <c r="V25" s="5">
        <f t="shared" si="9"/>
        <v>-148.29946366340801</v>
      </c>
      <c r="W25" s="4">
        <v>56</v>
      </c>
      <c r="X25" s="5">
        <f>IF(AND(COUNTIF(Games!$B$307:$B$362, Elo!$A25)=0,COUNTIF(Games!$C$307:$C$362, Elo!$A25)=0), U25, IF(COUNTIF(Games!$B$307:$B$362, Elo!$A25)&gt;0, VLOOKUP(Elo!$A25, Games!$B$307:$AN$362, MATCH("New Home Elo", Games!$B$1:$AN$1, 0), FALSE), IF(COUNTIF(Games!$C$307:$C$362, Elo!$A25)&gt;0, VLOOKUP(Elo!$A25, Games!$C$307:$AO$362, MATCH("New Away Elo", Games!$C$1:$AO$1, 0), FALSE), U25)))</f>
        <v>1511.4990970595479</v>
      </c>
      <c r="Y25" s="5">
        <f t="shared" si="11"/>
        <v>0</v>
      </c>
      <c r="Z25" s="4">
        <v>44</v>
      </c>
      <c r="AA25" s="5">
        <f>IF(AND(COUNTIF(Games!$B$363:$B$411, Elo!$A25)=0,COUNTIF(Games!$C$363:$C$411, Elo!$A25)=0), X25, IF(COUNTIF(Games!$B$363:$B$411, Elo!$A25)&gt;0, VLOOKUP(Elo!$A25, Games!$B$363:$AN$411, MATCH("New Home Elo", Games!$B$1:$AN$1, 0), FALSE), IF(COUNTIF(Games!$C$363:$C$411, Elo!$A25)&gt;0, VLOOKUP(Elo!$A25, Games!$C$363:$AO$411, MATCH("New Away Elo", Games!$C$1:$AO$1, 0), FALSE), X25)))</f>
        <v>1440.953669047502</v>
      </c>
      <c r="AB25" s="5">
        <f t="shared" si="13"/>
        <v>-70.545428012045932</v>
      </c>
      <c r="AC25" s="4">
        <v>62</v>
      </c>
      <c r="AD25" s="5">
        <f>IF(AND(COUNTIF(Games!$B$412:$B$463, Elo!$A25)=0,COUNTIF(Games!$C$412:$C$463, Elo!$A25)=0), AA25, IF(COUNTIF(Games!$B$412:$B$463, Elo!$A25)&gt;0, VLOOKUP(Elo!$A25, Games!$B$412:$AN$463, MATCH("New Home Elo", Games!$B$1:$AN$1, 0), FALSE), IF(COUNTIF(Games!$C$412:$C$463, Elo!$A25)&gt;0, VLOOKUP(Elo!$A25, Games!$C$412:$AO$463, MATCH("New Away Elo", Games!$C$1:$AO$1, 0), FALSE), AA25)))</f>
        <v>1437.8097531644617</v>
      </c>
      <c r="AE25" s="5">
        <f t="shared" si="15"/>
        <v>-3.1439158830403358</v>
      </c>
      <c r="AF25" s="4">
        <f t="shared" si="16"/>
        <v>82</v>
      </c>
      <c r="AG25" s="5">
        <f>IF(AND(COUNTIF(Games!$B$464:$B$522, Elo!$A25)=0,COUNTIF(Games!$C$464:$C$522, Elo!$A25)=0), AD25, IF(COUNTIF(Games!$B$464:$B$522, Elo!$A25)&gt;0, VLOOKUP(Elo!$A25, Games!$B$464:$AN$522, MATCH("New Home Elo", Games!$B$1:$AN$1, 0), FALSE), IF(COUNTIF(Games!$C$464:$C$522, Elo!$A25)&gt;0, VLOOKUP(Elo!$A25, Games!$C$464:$AO$522, MATCH("New Away Elo", Games!$C$1:$AO$1, 0), FALSE), AD25)))</f>
        <v>1437.8097531644617</v>
      </c>
      <c r="AH25" s="5">
        <f t="shared" si="17"/>
        <v>0</v>
      </c>
      <c r="AI25" s="4">
        <f t="shared" si="18"/>
        <v>86</v>
      </c>
      <c r="AJ25" s="5">
        <f>IF(AND(COUNTIF(Games!$B$523:$B$579, Elo!$A25)=0,COUNTIF(Games!$C$523:$C$579, Elo!$A25)=0), AG25, IF(COUNTIF(Games!$B$523:$B$579, Elo!$A25)&gt;0, VLOOKUP(Elo!$A25, Games!$B$523:$AN$579, MATCH("New Home Elo", Games!$B$1:$AN$1, 0), FALSE), IF(COUNTIF(Games!$C$523:$C$579, Elo!$A25)&gt;0, VLOOKUP(Elo!$A25, Games!$C$523:$AO$579, MATCH("New Away Elo", Games!$C$1:$AO$1, 0), FALSE), AG25)))</f>
        <v>1448.2288587128528</v>
      </c>
      <c r="AK25" s="5">
        <f t="shared" si="19"/>
        <v>10.419105548391144</v>
      </c>
      <c r="AL25" s="4">
        <f t="shared" si="20"/>
        <v>84</v>
      </c>
      <c r="AM25" s="5">
        <f>IF(AND(COUNTIF(Games!$B$580:$B$628, Elo!$A25)=0,COUNTIF(Games!$C$580:$C$628, Elo!$A25)=0), AJ25, IF(COUNTIF(Games!$B$580:$B$628, Elo!$A25)&gt;0, VLOOKUP(Elo!$A25, Games!$B$580:$AN$628, MATCH("New Home Elo", Games!$B$1:$AN$1, 0), FALSE), IF(COUNTIF(Games!$C$580:$C$628, Elo!$A25)&gt;0, VLOOKUP(Elo!$A25, Games!$C$580:$AO$628, MATCH("New Away Elo", Games!$C$1:$AO$1, 0), FALSE), AJ25)))</f>
        <v>1491.6448595741469</v>
      </c>
      <c r="AN25" s="5">
        <f t="shared" si="21"/>
        <v>43.416000861294151</v>
      </c>
      <c r="AO25" s="4">
        <f t="shared" si="22"/>
        <v>69</v>
      </c>
      <c r="AP25" s="5">
        <f>IF(AND(COUNTIF(Games!$B$629:$B$678, Elo!$A25)=0,COUNTIF(Games!$C$629:$C$678, Elo!$A25)=0), AM25, IF(COUNTIF(Games!$B$629:$B$678, Elo!$A25)&gt;0, VLOOKUP(Elo!$A25, Games!$B$629:$AN$678, MATCH("New Home Elo", Games!$B$1:$AN$1, 0), FALSE), IF(COUNTIF(Games!$C$629:$C$678, Elo!$A25)&gt;0, VLOOKUP(Elo!$A25, Games!$C$629:$AO$678, MATCH("New Away Elo", Games!$C$1:$AO$1, 0), FALSE), AM25)))</f>
        <v>1414.4590290498713</v>
      </c>
      <c r="AQ25" s="5">
        <f t="shared" si="23"/>
        <v>-77.185830524275616</v>
      </c>
      <c r="AR25" s="4">
        <f t="shared" si="24"/>
        <v>91</v>
      </c>
      <c r="AS25" s="5">
        <f>IF(AND(COUNTIF(Games!$B$679:$B$733, Elo!$A25)=0,COUNTIF(Games!$C$679:$C$733, Elo!$A25)=0), AP25, IF(COUNTIF(Games!$B$679:$B$733, Elo!$A25)&gt;0, VLOOKUP(Elo!$A25, Games!$B$679:$AN$733, MATCH("New Home Elo", Games!$B$1:$AN$1, 0), FALSE), IF(COUNTIF(Games!$C$679:$C$733, Elo!$A25)&gt;0, VLOOKUP(Elo!$A25, Games!$C$679:$AO$733, MATCH("New Away Elo", Games!$C$1:$AO$1, 0), FALSE), AP25)))</f>
        <v>1414.4590290498713</v>
      </c>
      <c r="AT25" s="5">
        <f t="shared" si="25"/>
        <v>0</v>
      </c>
      <c r="AU25" s="4">
        <f t="shared" si="26"/>
        <v>92</v>
      </c>
      <c r="AV25" s="5">
        <f>IF(AND(COUNTIF(Games!$B$734:$B$798, Elo!$A25)=0,COUNTIF(Games!$C$734:$C$798, Elo!$A25)=0), AS25, IF(COUNTIF(Games!$B$734:$B$798, Elo!$A25)&gt;0, VLOOKUP(Elo!$A25, Games!$B$734:$AN$798, MATCH("New Home Elo", Games!$B$1:$AN$1, 0), FALSE), IF(COUNTIF(Games!$C$734:$C$798, Elo!$A25)&gt;0, VLOOKUP(Elo!$A25, Games!$C$734:$AO$798, MATCH("New Away Elo", Games!$C$1:$AO$1, 0), FALSE), AS25)))</f>
        <v>1498.7789676160107</v>
      </c>
      <c r="AW25" s="5">
        <f t="shared" si="27"/>
        <v>84.319938566139399</v>
      </c>
      <c r="AX25" s="4">
        <f t="shared" si="28"/>
        <v>69</v>
      </c>
      <c r="AY25" s="5">
        <f>IF(AND(COUNTIF(Games!$B$799:$B$865, Elo!$A25)=0,COUNTIF(Games!$C$799:$C$865, Elo!$A25)=0), AV25, IF(COUNTIF(Games!$B$799:$B$865, Elo!$A25)&gt;0, VLOOKUP(Elo!$A25, Games!$B$799:$AN$865, MATCH("New Home Elo", Games!$B$1:$AN$1, 0), FALSE), IF(COUNTIF(Games!$C$799:$C$865, Elo!$A25)&gt;0, VLOOKUP(Elo!$A25, Games!$C$799:$AO$865, MATCH("New Away Elo", Games!$C$1:$AO$1, 0), FALSE), AV25)))</f>
        <v>1465.2745024072372</v>
      </c>
      <c r="AZ25" s="5">
        <f t="shared" si="29"/>
        <v>-33.504465208773581</v>
      </c>
      <c r="BA25" s="4">
        <f t="shared" si="30"/>
        <v>78</v>
      </c>
      <c r="BB25" s="5">
        <f>IF(AND(COUNTIF(Games!$B$866:$B$874, Elo!$A25)=0,COUNTIF(Games!$C$866:$C$874, Elo!$A25)=0), AY25, IF(COUNTIF(Games!$B$866:$B$874, Elo!$A25)&gt;0, VLOOKUP(Elo!$A25, Games!$B$866:$AN$874, MATCH("New Home Elo", Games!$B$1:$AN$1, 0), FALSE), IF(COUNTIF(Games!$C$866:$C$874, Elo!$A25)&gt;0, VLOOKUP(Elo!$A25, Games!$C$866:$AO$874, MATCH("New Away Elo", Games!$C$1:$AO$1, 0), FALSE), AY25)))</f>
        <v>1465.2745024072372</v>
      </c>
      <c r="BC25" s="5">
        <f t="shared" si="31"/>
        <v>0</v>
      </c>
      <c r="BD25" s="4">
        <f t="shared" si="32"/>
        <v>78</v>
      </c>
    </row>
    <row r="26" spans="1:56" x14ac:dyDescent="0.45">
      <c r="A26" s="1" t="s">
        <v>121</v>
      </c>
      <c r="B26" s="1" t="s">
        <v>109</v>
      </c>
      <c r="C26" s="5">
        <f>VLOOKUP(A26,$A$2:$BF$1048576,MATCH(_xlfn.CONCAT("Week ",MAX(Games!$A$2:$A$8002)),Elo!$A$1:$BF$1,0),FALSE)</f>
        <v>1568.4769284846209</v>
      </c>
      <c r="D26" s="5">
        <f t="shared" si="2"/>
        <v>51</v>
      </c>
      <c r="E26" s="5">
        <v>1686.5806772625001</v>
      </c>
      <c r="F26" s="4">
        <v>25</v>
      </c>
      <c r="G26" s="5">
        <v>1686.5806772625001</v>
      </c>
      <c r="H26" s="4">
        <v>25</v>
      </c>
      <c r="I26" s="5">
        <f>IF(AND(COUNTIF(Games!$B$2:$B$5, Elo!$A26)=0,COUNTIF(Games!$C$2:$C$5, Elo!$A26)=0), G26, IF(COUNTIF(Games!$B$2:$B$5, Elo!$A26)&gt;0, VLOOKUP(Elo!$A26, Games!$B$2:$AN$5, MATCH("New Home Elo", Games!$B$1:$AN$1, 0), FALSE), IF(COUNTIF(Games!$C$2:$C$5, Elo!$A26)&gt;0, VLOOKUP(Elo!$A26, Games!$C$2:$AO$5, MATCH("New Away Elo", Games!$C$1:$AO$1, 0), FALSE), G26)))</f>
        <v>1686.5806772625001</v>
      </c>
      <c r="J26" s="5">
        <f t="shared" si="3"/>
        <v>0</v>
      </c>
      <c r="K26" s="4">
        <f t="shared" si="0"/>
        <v>24</v>
      </c>
      <c r="L26" s="5">
        <f>IF(AND(COUNTIF(Games!$B$6:$B$101, Elo!$A26)=0,COUNTIF(Games!$C$6:$C$101, Elo!$A26)=0), I26, IF(COUNTIF(Games!$B$6:$B$101, Elo!$A26)&gt;0, VLOOKUP(Elo!$A26, Games!$B$6:$AN$101, MATCH("New Home Elo", Games!$B$1:$AN$1, 0), FALSE), IF(COUNTIF(Games!$C$6:$C$101, Elo!$A26)&gt;0, VLOOKUP(Elo!$A26, Games!$C$6:$AO$101, MATCH("New Away Elo", Games!$C$1:$AO$1, 0), FALSE), I26)))</f>
        <v>1650.6066291009693</v>
      </c>
      <c r="M26" s="5">
        <f t="shared" si="4"/>
        <v>-35.974048161530845</v>
      </c>
      <c r="N26" s="4">
        <f t="shared" si="5"/>
        <v>31</v>
      </c>
      <c r="O26" s="5">
        <f>IF(AND(COUNTIF(Games!$B$102:$B$179, Elo!$A26)=0,COUNTIF(Games!$C$102:$C$179, Elo!$A26)=0), L26, IF(COUNTIF(Games!$B$102:$B$179, Elo!$A26)&gt;0, VLOOKUP(Elo!$A26, Games!$B$102:$AN$179, MATCH("New Home Elo", Games!$B$1:$AN$1, 0), FALSE), IF(COUNTIF(Games!$C$102:$C$179, Elo!$A26)&gt;0, VLOOKUP(Elo!$A26, Games!$C$102:$AO$179, MATCH("New Away Elo", Games!$C$1:$AO$1, 0), FALSE), L26)))</f>
        <v>1652.2327483780259</v>
      </c>
      <c r="P26" s="5">
        <f t="shared" si="6"/>
        <v>1.6261192770566595</v>
      </c>
      <c r="Q26" s="4">
        <f t="shared" si="1"/>
        <v>30</v>
      </c>
      <c r="R26" s="5">
        <f>IF(AND(COUNTIF(Games!$B$180:$B$242, Elo!$A26)=0,COUNTIF(Games!$C$180:$C$242, Elo!$A26)=0), O26, IF(COUNTIF(Games!$B$180:$B$242, Elo!$A26)&gt;0, VLOOKUP(Elo!$A26, Games!$B$180:$AN$242, MATCH("New Home Elo", Games!$B$1:$AN$1, 0), FALSE), IF(COUNTIF(Games!$C$180:$C$242, Elo!$A26)&gt;0, VLOOKUP(Elo!$A26, Games!$C$180:$AO$242, MATCH("New Away Elo", Games!$C$1:$AO$1, 0), FALSE), O26)))</f>
        <v>1605.9181386074788</v>
      </c>
      <c r="S26" s="5">
        <f t="shared" si="7"/>
        <v>-46.314609770547122</v>
      </c>
      <c r="T26" s="4">
        <f t="shared" si="8"/>
        <v>45</v>
      </c>
      <c r="U26" s="5">
        <f>IF(AND(COUNTIF(Games!$B$243:$B$306, Elo!$A26)=0,COUNTIF(Games!$C$243:$C$306, Elo!$A26)=0), R26, IF(COUNTIF(Games!$B$243:$B$306, Elo!$A26)&gt;0, VLOOKUP(Elo!$A26, Games!$B$243:$AN$306, MATCH("New Home Elo", Games!$B$1:$AN$1, 0), FALSE), IF(COUNTIF(Games!$C$243:$C$306, Elo!$A26)&gt;0, VLOOKUP(Elo!$A26, Games!$C$243:$AO$306, MATCH("New Away Elo", Games!$C$1:$AO$1, 0), FALSE), R26)))</f>
        <v>1632.2444601307482</v>
      </c>
      <c r="V26" s="5">
        <f t="shared" si="9"/>
        <v>26.326321523269371</v>
      </c>
      <c r="W26" s="4">
        <f t="shared" si="10"/>
        <v>39</v>
      </c>
      <c r="X26" s="5">
        <f>IF(AND(COUNTIF(Games!$B$307:$B$362, Elo!$A26)=0,COUNTIF(Games!$C$307:$C$362, Elo!$A26)=0), U26, IF(COUNTIF(Games!$B$307:$B$362, Elo!$A26)&gt;0, VLOOKUP(Elo!$A26, Games!$B$307:$AN$362, MATCH("New Home Elo", Games!$B$1:$AN$1, 0), FALSE), IF(COUNTIF(Games!$C$307:$C$362, Elo!$A26)&gt;0, VLOOKUP(Elo!$A26, Games!$C$307:$AO$362, MATCH("New Away Elo", Games!$C$1:$AO$1, 0), FALSE), U26)))</f>
        <v>1632.2444601307482</v>
      </c>
      <c r="Y26" s="5">
        <f t="shared" si="11"/>
        <v>0</v>
      </c>
      <c r="Z26" s="4">
        <f t="shared" si="12"/>
        <v>36</v>
      </c>
      <c r="AA26" s="5">
        <f>IF(AND(COUNTIF(Games!$B$363:$B$411, Elo!$A26)=0,COUNTIF(Games!$C$363:$C$411, Elo!$A26)=0), X26, IF(COUNTIF(Games!$B$363:$B$411, Elo!$A26)&gt;0, VLOOKUP(Elo!$A26, Games!$B$363:$AN$411, MATCH("New Home Elo", Games!$B$1:$AN$1, 0), FALSE), IF(COUNTIF(Games!$C$363:$C$411, Elo!$A26)&gt;0, VLOOKUP(Elo!$A26, Games!$C$363:$AO$411, MATCH("New Away Elo", Games!$C$1:$AO$1, 0), FALSE), X26)))</f>
        <v>1710.6036104275433</v>
      </c>
      <c r="AB26" s="5">
        <f t="shared" si="13"/>
        <v>78.359150296795178</v>
      </c>
      <c r="AC26" s="4">
        <f t="shared" si="14"/>
        <v>23</v>
      </c>
      <c r="AD26" s="5">
        <f>IF(AND(COUNTIF(Games!$B$412:$B$463, Elo!$A26)=0,COUNTIF(Games!$C$412:$C$463, Elo!$A26)=0), AA26, IF(COUNTIF(Games!$B$412:$B$463, Elo!$A26)&gt;0, VLOOKUP(Elo!$A26, Games!$B$412:$AN$463, MATCH("New Home Elo", Games!$B$1:$AN$1, 0), FALSE), IF(COUNTIF(Games!$C$412:$C$463, Elo!$A26)&gt;0, VLOOKUP(Elo!$A26, Games!$C$412:$AO$463, MATCH("New Away Elo", Games!$C$1:$AO$1, 0), FALSE), AA26)))</f>
        <v>1650.8449361563662</v>
      </c>
      <c r="AE26" s="5">
        <f t="shared" si="15"/>
        <v>-59.758674271177142</v>
      </c>
      <c r="AF26" s="4">
        <f t="shared" si="16"/>
        <v>34</v>
      </c>
      <c r="AG26" s="5">
        <f>IF(AND(COUNTIF(Games!$B$464:$B$522, Elo!$A26)=0,COUNTIF(Games!$C$464:$C$522, Elo!$A26)=0), AD26, IF(COUNTIF(Games!$B$464:$B$522, Elo!$A26)&gt;0, VLOOKUP(Elo!$A26, Games!$B$464:$AN$522, MATCH("New Home Elo", Games!$B$1:$AN$1, 0), FALSE), IF(COUNTIF(Games!$C$464:$C$522, Elo!$A26)&gt;0, VLOOKUP(Elo!$A26, Games!$C$464:$AO$522, MATCH("New Away Elo", Games!$C$1:$AO$1, 0), FALSE), AD26)))</f>
        <v>1599.3550389586505</v>
      </c>
      <c r="AH26" s="5">
        <f t="shared" si="17"/>
        <v>-51.489897197715663</v>
      </c>
      <c r="AI26" s="4">
        <f t="shared" si="18"/>
        <v>45</v>
      </c>
      <c r="AJ26" s="5">
        <f>IF(AND(COUNTIF(Games!$B$523:$B$579, Elo!$A26)=0,COUNTIF(Games!$C$523:$C$579, Elo!$A26)=0), AG26, IF(COUNTIF(Games!$B$523:$B$579, Elo!$A26)&gt;0, VLOOKUP(Elo!$A26, Games!$B$523:$AN$579, MATCH("New Home Elo", Games!$B$1:$AN$1, 0), FALSE), IF(COUNTIF(Games!$C$523:$C$579, Elo!$A26)&gt;0, VLOOKUP(Elo!$A26, Games!$C$523:$AO$579, MATCH("New Away Elo", Games!$C$1:$AO$1, 0), FALSE), AG26)))</f>
        <v>1643.5161238525425</v>
      </c>
      <c r="AK26" s="5">
        <f t="shared" si="19"/>
        <v>44.161084893891939</v>
      </c>
      <c r="AL26" s="4">
        <f t="shared" si="20"/>
        <v>35</v>
      </c>
      <c r="AM26" s="5">
        <f>IF(AND(COUNTIF(Games!$B$580:$B$628, Elo!$A26)=0,COUNTIF(Games!$C$580:$C$628, Elo!$A26)=0), AJ26, IF(COUNTIF(Games!$B$580:$B$628, Elo!$A26)&gt;0, VLOOKUP(Elo!$A26, Games!$B$580:$AN$628, MATCH("New Home Elo", Games!$B$1:$AN$1, 0), FALSE), IF(COUNTIF(Games!$C$580:$C$628, Elo!$A26)&gt;0, VLOOKUP(Elo!$A26, Games!$C$580:$AO$628, MATCH("New Away Elo", Games!$C$1:$AO$1, 0), FALSE), AJ26)))</f>
        <v>1643.5161238525425</v>
      </c>
      <c r="AN26" s="5">
        <f t="shared" si="21"/>
        <v>0</v>
      </c>
      <c r="AO26" s="4">
        <f t="shared" si="22"/>
        <v>30</v>
      </c>
      <c r="AP26" s="5">
        <f>IF(AND(COUNTIF(Games!$B$629:$B$678, Elo!$A26)=0,COUNTIF(Games!$C$629:$C$678, Elo!$A26)=0), AM26, IF(COUNTIF(Games!$B$629:$B$678, Elo!$A26)&gt;0, VLOOKUP(Elo!$A26, Games!$B$629:$AN$678, MATCH("New Home Elo", Games!$B$1:$AN$1, 0), FALSE), IF(COUNTIF(Games!$C$629:$C$678, Elo!$A26)&gt;0, VLOOKUP(Elo!$A26, Games!$C$629:$AO$678, MATCH("New Away Elo", Games!$C$1:$AO$1, 0), FALSE), AM26)))</f>
        <v>1690.7521674794978</v>
      </c>
      <c r="AQ26" s="5">
        <f t="shared" si="23"/>
        <v>47.236043626955279</v>
      </c>
      <c r="AR26" s="4">
        <f t="shared" si="24"/>
        <v>27</v>
      </c>
      <c r="AS26" s="5">
        <f>IF(AND(COUNTIF(Games!$B$679:$B$733, Elo!$A26)=0,COUNTIF(Games!$C$679:$C$733, Elo!$A26)=0), AP26, IF(COUNTIF(Games!$B$679:$B$733, Elo!$A26)&gt;0, VLOOKUP(Elo!$A26, Games!$B$679:$AN$733, MATCH("New Home Elo", Games!$B$1:$AN$1, 0), FALSE), IF(COUNTIF(Games!$C$679:$C$733, Elo!$A26)&gt;0, VLOOKUP(Elo!$A26, Games!$C$679:$AO$733, MATCH("New Away Elo", Games!$C$1:$AO$1, 0), FALSE), AP26)))</f>
        <v>1609.3231376278843</v>
      </c>
      <c r="AT26" s="5">
        <f t="shared" si="25"/>
        <v>-81.42902985161345</v>
      </c>
      <c r="AU26" s="4">
        <f t="shared" si="26"/>
        <v>47</v>
      </c>
      <c r="AV26" s="5">
        <f>IF(AND(COUNTIF(Games!$B$734:$B$798, Elo!$A26)=0,COUNTIF(Games!$C$734:$C$798, Elo!$A26)=0), AS26, IF(COUNTIF(Games!$B$734:$B$798, Elo!$A26)&gt;0, VLOOKUP(Elo!$A26, Games!$B$734:$AN$798, MATCH("New Home Elo", Games!$B$1:$AN$1, 0), FALSE), IF(COUNTIF(Games!$C$734:$C$798, Elo!$A26)&gt;0, VLOOKUP(Elo!$A26, Games!$C$734:$AO$798, MATCH("New Away Elo", Games!$C$1:$AO$1, 0), FALSE), AS26)))</f>
        <v>1636.0508776462525</v>
      </c>
      <c r="AW26" s="5">
        <f t="shared" si="27"/>
        <v>26.727740018368195</v>
      </c>
      <c r="AX26" s="4">
        <f t="shared" si="28"/>
        <v>40</v>
      </c>
      <c r="AY26" s="5">
        <f>IF(AND(COUNTIF(Games!$B$799:$B$865, Elo!$A26)=0,COUNTIF(Games!$C$799:$C$865, Elo!$A26)=0), AV26, IF(COUNTIF(Games!$B$799:$B$865, Elo!$A26)&gt;0, VLOOKUP(Elo!$A26, Games!$B$799:$AN$865, MATCH("New Home Elo", Games!$B$1:$AN$1, 0), FALSE), IF(COUNTIF(Games!$C$799:$C$865, Elo!$A26)&gt;0, VLOOKUP(Elo!$A26, Games!$C$799:$AO$865, MATCH("New Away Elo", Games!$C$1:$AO$1, 0), FALSE), AV26)))</f>
        <v>1568.4769284846209</v>
      </c>
      <c r="AZ26" s="5">
        <f t="shared" si="29"/>
        <v>-67.573949161631617</v>
      </c>
      <c r="BA26" s="4">
        <f t="shared" si="30"/>
        <v>51</v>
      </c>
      <c r="BB26" s="5">
        <f>IF(AND(COUNTIF(Games!$B$866:$B$874, Elo!$A26)=0,COUNTIF(Games!$C$866:$C$874, Elo!$A26)=0), AY26, IF(COUNTIF(Games!$B$866:$B$874, Elo!$A26)&gt;0, VLOOKUP(Elo!$A26, Games!$B$866:$AN$874, MATCH("New Home Elo", Games!$B$1:$AN$1, 0), FALSE), IF(COUNTIF(Games!$C$866:$C$874, Elo!$A26)&gt;0, VLOOKUP(Elo!$A26, Games!$C$866:$AO$874, MATCH("New Away Elo", Games!$C$1:$AO$1, 0), FALSE), AY26)))</f>
        <v>1568.4769284846209</v>
      </c>
      <c r="BC26" s="5">
        <f t="shared" si="31"/>
        <v>0</v>
      </c>
      <c r="BD26" s="4">
        <f t="shared" si="32"/>
        <v>51</v>
      </c>
    </row>
    <row r="27" spans="1:56" x14ac:dyDescent="0.45">
      <c r="A27" s="1" t="s">
        <v>122</v>
      </c>
      <c r="B27" s="1" t="s">
        <v>123</v>
      </c>
      <c r="C27" s="5">
        <f>VLOOKUP(A27,$A$2:$BF$1048576,MATCH(_xlfn.CONCAT("Week ",MAX(Games!$A$2:$A$8002)),Elo!$A$1:$BF$1,0),FALSE)</f>
        <v>1564.902128858861</v>
      </c>
      <c r="D27" s="5">
        <f t="shared" si="2"/>
        <v>52</v>
      </c>
      <c r="E27" s="5">
        <v>1686.07410211058</v>
      </c>
      <c r="F27" s="4">
        <v>26</v>
      </c>
      <c r="G27" s="5">
        <v>1686.07410211058</v>
      </c>
      <c r="H27" s="4">
        <v>26</v>
      </c>
      <c r="I27" s="5">
        <f>IF(AND(COUNTIF(Games!$B$2:$B$5, Elo!$A27)=0,COUNTIF(Games!$C$2:$C$5, Elo!$A27)=0), G27, IF(COUNTIF(Games!$B$2:$B$5, Elo!$A27)&gt;0, VLOOKUP(Elo!$A27, Games!$B$2:$AN$5, MATCH("New Home Elo", Games!$B$1:$AN$1, 0), FALSE), IF(COUNTIF(Games!$C$2:$C$5, Elo!$A27)&gt;0, VLOOKUP(Elo!$A27, Games!$C$2:$AO$5, MATCH("New Away Elo", Games!$C$1:$AO$1, 0), FALSE), G27)))</f>
        <v>1686.07410211058</v>
      </c>
      <c r="J27" s="5">
        <f t="shared" si="3"/>
        <v>0</v>
      </c>
      <c r="K27" s="4">
        <f t="shared" si="0"/>
        <v>25</v>
      </c>
      <c r="L27" s="5">
        <f>IF(AND(COUNTIF(Games!$B$6:$B$101, Elo!$A27)=0,COUNTIF(Games!$C$6:$C$101, Elo!$A27)=0), I27, IF(COUNTIF(Games!$B$6:$B$101, Elo!$A27)&gt;0, VLOOKUP(Elo!$A27, Games!$B$6:$AN$101, MATCH("New Home Elo", Games!$B$1:$AN$1, 0), FALSE), IF(COUNTIF(Games!$C$6:$C$101, Elo!$A27)&gt;0, VLOOKUP(Elo!$A27, Games!$C$6:$AO$101, MATCH("New Away Elo", Games!$C$1:$AO$1, 0), FALSE), I27)))</f>
        <v>1687.1566943287198</v>
      </c>
      <c r="M27" s="5">
        <f t="shared" si="4"/>
        <v>1.08259221813978</v>
      </c>
      <c r="N27" s="4">
        <f t="shared" si="5"/>
        <v>26</v>
      </c>
      <c r="O27" s="5">
        <f>IF(AND(COUNTIF(Games!$B$102:$B$179, Elo!$A27)=0,COUNTIF(Games!$C$102:$C$179, Elo!$A27)=0), L27, IF(COUNTIF(Games!$B$102:$B$179, Elo!$A27)&gt;0, VLOOKUP(Elo!$A27, Games!$B$102:$AN$179, MATCH("New Home Elo", Games!$B$1:$AN$1, 0), FALSE), IF(COUNTIF(Games!$C$102:$C$179, Elo!$A27)&gt;0, VLOOKUP(Elo!$A27, Games!$C$102:$AO$179, MATCH("New Away Elo", Games!$C$1:$AO$1, 0), FALSE), L27)))</f>
        <v>1701.2858158076524</v>
      </c>
      <c r="P27" s="5">
        <f t="shared" si="6"/>
        <v>14.129121478932575</v>
      </c>
      <c r="Q27" s="4">
        <f t="shared" si="1"/>
        <v>23</v>
      </c>
      <c r="R27" s="5">
        <f>IF(AND(COUNTIF(Games!$B$180:$B$242, Elo!$A27)=0,COUNTIF(Games!$C$180:$C$242, Elo!$A27)=0), O27, IF(COUNTIF(Games!$B$180:$B$242, Elo!$A27)&gt;0, VLOOKUP(Elo!$A27, Games!$B$180:$AN$242, MATCH("New Home Elo", Games!$B$1:$AN$1, 0), FALSE), IF(COUNTIF(Games!$C$180:$C$242, Elo!$A27)&gt;0, VLOOKUP(Elo!$A27, Games!$C$180:$AO$242, MATCH("New Away Elo", Games!$C$1:$AO$1, 0), FALSE), O27)))</f>
        <v>1704.005697837048</v>
      </c>
      <c r="S27" s="5">
        <f t="shared" si="7"/>
        <v>2.7198820293956487</v>
      </c>
      <c r="T27" s="4">
        <f t="shared" si="8"/>
        <v>23</v>
      </c>
      <c r="U27" s="5">
        <f>IF(AND(COUNTIF(Games!$B$243:$B$306, Elo!$A27)=0,COUNTIF(Games!$C$243:$C$306, Elo!$A27)=0), R27, IF(COUNTIF(Games!$B$243:$B$306, Elo!$A27)&gt;0, VLOOKUP(Elo!$A27, Games!$B$243:$AN$306, MATCH("New Home Elo", Games!$B$1:$AN$1, 0), FALSE), IF(COUNTIF(Games!$C$243:$C$306, Elo!$A27)&gt;0, VLOOKUP(Elo!$A27, Games!$C$243:$AO$306, MATCH("New Away Elo", Games!$C$1:$AO$1, 0), FALSE), R27)))</f>
        <v>1712.2433079651294</v>
      </c>
      <c r="V27" s="5">
        <f t="shared" si="9"/>
        <v>8.2376101280813145</v>
      </c>
      <c r="W27" s="4">
        <f t="shared" si="10"/>
        <v>22</v>
      </c>
      <c r="X27" s="5">
        <f>IF(AND(COUNTIF(Games!$B$307:$B$362, Elo!$A27)=0,COUNTIF(Games!$C$307:$C$362, Elo!$A27)=0), U27, IF(COUNTIF(Games!$B$307:$B$362, Elo!$A27)&gt;0, VLOOKUP(Elo!$A27, Games!$B$307:$AN$362, MATCH("New Home Elo", Games!$B$1:$AN$1, 0), FALSE), IF(COUNTIF(Games!$C$307:$C$362, Elo!$A27)&gt;0, VLOOKUP(Elo!$A27, Games!$C$307:$AO$362, MATCH("New Away Elo", Games!$C$1:$AO$1, 0), FALSE), U27)))</f>
        <v>1712.2433079651294</v>
      </c>
      <c r="Y27" s="5">
        <f t="shared" si="11"/>
        <v>0</v>
      </c>
      <c r="Z27" s="4">
        <f t="shared" si="12"/>
        <v>23</v>
      </c>
      <c r="AA27" s="5">
        <f>IF(AND(COUNTIF(Games!$B$363:$B$411, Elo!$A27)=0,COUNTIF(Games!$C$363:$C$411, Elo!$A27)=0), X27, IF(COUNTIF(Games!$B$363:$B$411, Elo!$A27)&gt;0, VLOOKUP(Elo!$A27, Games!$B$363:$AN$411, MATCH("New Home Elo", Games!$B$1:$AN$1, 0), FALSE), IF(COUNTIF(Games!$C$363:$C$411, Elo!$A27)&gt;0, VLOOKUP(Elo!$A27, Games!$C$363:$AO$411, MATCH("New Away Elo", Games!$C$1:$AO$1, 0), FALSE), X27)))</f>
        <v>1712.2433079651294</v>
      </c>
      <c r="AB27" s="5">
        <f t="shared" si="13"/>
        <v>0</v>
      </c>
      <c r="AC27" s="4">
        <f t="shared" si="14"/>
        <v>22</v>
      </c>
      <c r="AD27" s="5">
        <f>IF(AND(COUNTIF(Games!$B$412:$B$463, Elo!$A27)=0,COUNTIF(Games!$C$412:$C$463, Elo!$A27)=0), AA27, IF(COUNTIF(Games!$B$412:$B$463, Elo!$A27)&gt;0, VLOOKUP(Elo!$A27, Games!$B$412:$AN$463, MATCH("New Home Elo", Games!$B$1:$AN$1, 0), FALSE), IF(COUNTIF(Games!$C$412:$C$463, Elo!$A27)&gt;0, VLOOKUP(Elo!$A27, Games!$C$412:$AO$463, MATCH("New Away Elo", Games!$C$1:$AO$1, 0), FALSE), AA27)))</f>
        <v>1714.3147183127921</v>
      </c>
      <c r="AE27" s="5">
        <f t="shared" si="15"/>
        <v>2.071410347662777</v>
      </c>
      <c r="AF27" s="4">
        <f t="shared" si="16"/>
        <v>22</v>
      </c>
      <c r="AG27" s="5">
        <f>IF(AND(COUNTIF(Games!$B$464:$B$522, Elo!$A27)=0,COUNTIF(Games!$C$464:$C$522, Elo!$A27)=0), AD27, IF(COUNTIF(Games!$B$464:$B$522, Elo!$A27)&gt;0, VLOOKUP(Elo!$A27, Games!$B$464:$AN$522, MATCH("New Home Elo", Games!$B$1:$AN$1, 0), FALSE), IF(COUNTIF(Games!$C$464:$C$522, Elo!$A27)&gt;0, VLOOKUP(Elo!$A27, Games!$C$464:$AO$522, MATCH("New Away Elo", Games!$C$1:$AO$1, 0), FALSE), AD27)))</f>
        <v>1714.3147183127921</v>
      </c>
      <c r="AH27" s="5">
        <f t="shared" si="17"/>
        <v>0</v>
      </c>
      <c r="AI27" s="4">
        <f t="shared" si="18"/>
        <v>24</v>
      </c>
      <c r="AJ27" s="5">
        <f>IF(AND(COUNTIF(Games!$B$523:$B$579, Elo!$A27)=0,COUNTIF(Games!$C$523:$C$579, Elo!$A27)=0), AG27, IF(COUNTIF(Games!$B$523:$B$579, Elo!$A27)&gt;0, VLOOKUP(Elo!$A27, Games!$B$523:$AN$579, MATCH("New Home Elo", Games!$B$1:$AN$1, 0), FALSE), IF(COUNTIF(Games!$C$523:$C$579, Elo!$A27)&gt;0, VLOOKUP(Elo!$A27, Games!$C$523:$AO$579, MATCH("New Away Elo", Games!$C$1:$AO$1, 0), FALSE), AG27)))</f>
        <v>1625.8573619491244</v>
      </c>
      <c r="AK27" s="5">
        <f t="shared" si="19"/>
        <v>-88.457356363667714</v>
      </c>
      <c r="AL27" s="4">
        <f t="shared" si="20"/>
        <v>40</v>
      </c>
      <c r="AM27" s="5">
        <f>IF(AND(COUNTIF(Games!$B$580:$B$628, Elo!$A27)=0,COUNTIF(Games!$C$580:$C$628, Elo!$A27)=0), AJ27, IF(COUNTIF(Games!$B$580:$B$628, Elo!$A27)&gt;0, VLOOKUP(Elo!$A27, Games!$B$580:$AN$628, MATCH("New Home Elo", Games!$B$1:$AN$1, 0), FALSE), IF(COUNTIF(Games!$C$580:$C$628, Elo!$A27)&gt;0, VLOOKUP(Elo!$A27, Games!$C$580:$AO$628, MATCH("New Away Elo", Games!$C$1:$AO$1, 0), FALSE), AJ27)))</f>
        <v>1530.9196963502804</v>
      </c>
      <c r="AN27" s="5">
        <f t="shared" si="21"/>
        <v>-94.937665598843978</v>
      </c>
      <c r="AO27" s="4">
        <f t="shared" si="22"/>
        <v>59</v>
      </c>
      <c r="AP27" s="5">
        <f>IF(AND(COUNTIF(Games!$B$629:$B$678, Elo!$A27)=0,COUNTIF(Games!$C$629:$C$678, Elo!$A27)=0), AM27, IF(COUNTIF(Games!$B$629:$B$678, Elo!$A27)&gt;0, VLOOKUP(Elo!$A27, Games!$B$629:$AN$678, MATCH("New Home Elo", Games!$B$1:$AN$1, 0), FALSE), IF(COUNTIF(Games!$C$629:$C$678, Elo!$A27)&gt;0, VLOOKUP(Elo!$A27, Games!$C$629:$AO$678, MATCH("New Away Elo", Games!$C$1:$AO$1, 0), FALSE), AM27)))</f>
        <v>1558.8246852347565</v>
      </c>
      <c r="AQ27" s="5">
        <f t="shared" si="23"/>
        <v>27.904988884476097</v>
      </c>
      <c r="AR27" s="4">
        <f t="shared" si="24"/>
        <v>55</v>
      </c>
      <c r="AS27" s="5">
        <f>IF(AND(COUNTIF(Games!$B$679:$B$733, Elo!$A27)=0,COUNTIF(Games!$C$679:$C$733, Elo!$A27)=0), AP27, IF(COUNTIF(Games!$B$679:$B$733, Elo!$A27)&gt;0, VLOOKUP(Elo!$A27, Games!$B$679:$AN$733, MATCH("New Home Elo", Games!$B$1:$AN$1, 0), FALSE), IF(COUNTIF(Games!$C$679:$C$733, Elo!$A27)&gt;0, VLOOKUP(Elo!$A27, Games!$C$679:$AO$733, MATCH("New Away Elo", Games!$C$1:$AO$1, 0), FALSE), AP27)))</f>
        <v>1561.0114541711982</v>
      </c>
      <c r="AT27" s="5">
        <f t="shared" si="25"/>
        <v>2.1867689364416947</v>
      </c>
      <c r="AU27" s="4">
        <f t="shared" si="26"/>
        <v>52</v>
      </c>
      <c r="AV27" s="5">
        <f>IF(AND(COUNTIF(Games!$B$734:$B$798, Elo!$A27)=0,COUNTIF(Games!$C$734:$C$798, Elo!$A27)=0), AS27, IF(COUNTIF(Games!$B$734:$B$798, Elo!$A27)&gt;0, VLOOKUP(Elo!$A27, Games!$B$734:$AN$798, MATCH("New Home Elo", Games!$B$1:$AN$1, 0), FALSE), IF(COUNTIF(Games!$C$734:$C$798, Elo!$A27)&gt;0, VLOOKUP(Elo!$A27, Games!$C$734:$AO$798, MATCH("New Away Elo", Games!$C$1:$AO$1, 0), FALSE), AS27)))</f>
        <v>1593.8730945693064</v>
      </c>
      <c r="AW27" s="5">
        <f t="shared" si="27"/>
        <v>32.861640398108193</v>
      </c>
      <c r="AX27" s="4">
        <f t="shared" si="28"/>
        <v>45</v>
      </c>
      <c r="AY27" s="5">
        <f>IF(AND(COUNTIF(Games!$B$799:$B$865, Elo!$A27)=0,COUNTIF(Games!$C$799:$C$865, Elo!$A27)=0), AV27, IF(COUNTIF(Games!$B$799:$B$865, Elo!$A27)&gt;0, VLOOKUP(Elo!$A27, Games!$B$799:$AN$865, MATCH("New Home Elo", Games!$B$1:$AN$1, 0), FALSE), IF(COUNTIF(Games!$C$799:$C$865, Elo!$A27)&gt;0, VLOOKUP(Elo!$A27, Games!$C$799:$AO$865, MATCH("New Away Elo", Games!$C$1:$AO$1, 0), FALSE), AV27)))</f>
        <v>1564.902128858861</v>
      </c>
      <c r="AZ27" s="5">
        <f t="shared" si="29"/>
        <v>-28.970965710445398</v>
      </c>
      <c r="BA27" s="4">
        <f t="shared" si="30"/>
        <v>52</v>
      </c>
      <c r="BB27" s="5">
        <f>IF(AND(COUNTIF(Games!$B$866:$B$874, Elo!$A27)=0,COUNTIF(Games!$C$866:$C$874, Elo!$A27)=0), AY27, IF(COUNTIF(Games!$B$866:$B$874, Elo!$A27)&gt;0, VLOOKUP(Elo!$A27, Games!$B$866:$AN$874, MATCH("New Home Elo", Games!$B$1:$AN$1, 0), FALSE), IF(COUNTIF(Games!$C$866:$C$874, Elo!$A27)&gt;0, VLOOKUP(Elo!$A27, Games!$C$866:$AO$874, MATCH("New Away Elo", Games!$C$1:$AO$1, 0), FALSE), AY27)))</f>
        <v>1564.902128858861</v>
      </c>
      <c r="BC27" s="5">
        <f t="shared" si="31"/>
        <v>0</v>
      </c>
      <c r="BD27" s="4">
        <f t="shared" si="32"/>
        <v>52</v>
      </c>
    </row>
    <row r="28" spans="1:56" x14ac:dyDescent="0.45">
      <c r="A28" s="1" t="s">
        <v>124</v>
      </c>
      <c r="B28" s="1" t="s">
        <v>94</v>
      </c>
      <c r="C28" s="5">
        <f>VLOOKUP(A28,$A$2:$BF$1048576,MATCH(_xlfn.CONCAT("Week ",MAX(Games!$A$2:$A$8002)),Elo!$A$1:$BF$1,0),FALSE)</f>
        <v>1669.0632879751397</v>
      </c>
      <c r="D28" s="5">
        <f t="shared" si="2"/>
        <v>40</v>
      </c>
      <c r="E28" s="5">
        <v>1685.0569141992501</v>
      </c>
      <c r="F28" s="4">
        <v>27</v>
      </c>
      <c r="G28" s="5">
        <v>1685.0569141992501</v>
      </c>
      <c r="H28" s="4">
        <v>27</v>
      </c>
      <c r="I28" s="5">
        <f>IF(AND(COUNTIF(Games!$B$2:$B$5, Elo!$A28)=0,COUNTIF(Games!$C$2:$C$5, Elo!$A28)=0), G28, IF(COUNTIF(Games!$B$2:$B$5, Elo!$A28)&gt;0, VLOOKUP(Elo!$A28, Games!$B$2:$AN$5, MATCH("New Home Elo", Games!$B$1:$AN$1, 0), FALSE), IF(COUNTIF(Games!$C$2:$C$5, Elo!$A28)&gt;0, VLOOKUP(Elo!$A28, Games!$C$2:$AO$5, MATCH("New Away Elo", Games!$C$1:$AO$1, 0), FALSE), G28)))</f>
        <v>1685.0569141992501</v>
      </c>
      <c r="J28" s="5">
        <f t="shared" si="3"/>
        <v>0</v>
      </c>
      <c r="K28" s="4">
        <f t="shared" si="0"/>
        <v>26</v>
      </c>
      <c r="L28" s="5">
        <f>IF(AND(COUNTIF(Games!$B$6:$B$101, Elo!$A28)=0,COUNTIF(Games!$C$6:$C$101, Elo!$A28)=0), I28, IF(COUNTIF(Games!$B$6:$B$101, Elo!$A28)&gt;0, VLOOKUP(Elo!$A28, Games!$B$6:$AN$101, MATCH("New Home Elo", Games!$B$1:$AN$1, 0), FALSE), IF(COUNTIF(Games!$C$6:$C$101, Elo!$A28)&gt;0, VLOOKUP(Elo!$A28, Games!$C$6:$AO$101, MATCH("New Away Elo", Games!$C$1:$AO$1, 0), FALSE), I28)))</f>
        <v>1757.3176856771815</v>
      </c>
      <c r="M28" s="5">
        <f t="shared" si="4"/>
        <v>72.260771477931485</v>
      </c>
      <c r="N28" s="4">
        <f t="shared" si="5"/>
        <v>16</v>
      </c>
      <c r="O28" s="5">
        <f>IF(AND(COUNTIF(Games!$B$102:$B$179, Elo!$A28)=0,COUNTIF(Games!$C$102:$C$179, Elo!$A28)=0), L28, IF(COUNTIF(Games!$B$102:$B$179, Elo!$A28)&gt;0, VLOOKUP(Elo!$A28, Games!$B$102:$AN$179, MATCH("New Home Elo", Games!$B$1:$AN$1, 0), FALSE), IF(COUNTIF(Games!$C$102:$C$179, Elo!$A28)&gt;0, VLOOKUP(Elo!$A28, Games!$C$102:$AO$179, MATCH("New Away Elo", Games!$C$1:$AO$1, 0), FALSE), L28)))</f>
        <v>1764.4466350042901</v>
      </c>
      <c r="P28" s="5">
        <f t="shared" si="6"/>
        <v>7.1289493271085576</v>
      </c>
      <c r="Q28" s="4">
        <f t="shared" si="1"/>
        <v>17</v>
      </c>
      <c r="R28" s="5">
        <f>IF(AND(COUNTIF(Games!$B$180:$B$242, Elo!$A28)=0,COUNTIF(Games!$C$180:$C$242, Elo!$A28)=0), O28, IF(COUNTIF(Games!$B$180:$B$242, Elo!$A28)&gt;0, VLOOKUP(Elo!$A28, Games!$B$180:$AN$242, MATCH("New Home Elo", Games!$B$1:$AN$1, 0), FALSE), IF(COUNTIF(Games!$C$180:$C$242, Elo!$A28)&gt;0, VLOOKUP(Elo!$A28, Games!$C$180:$AO$242, MATCH("New Away Elo", Games!$C$1:$AO$1, 0), FALSE), O28)))</f>
        <v>1764.4466350042901</v>
      </c>
      <c r="S28" s="5">
        <f t="shared" si="7"/>
        <v>0</v>
      </c>
      <c r="T28" s="4">
        <f t="shared" si="8"/>
        <v>19</v>
      </c>
      <c r="U28" s="5">
        <f>IF(AND(COUNTIF(Games!$B$243:$B$306, Elo!$A28)=0,COUNTIF(Games!$C$243:$C$306, Elo!$A28)=0), R28, IF(COUNTIF(Games!$B$243:$B$306, Elo!$A28)&gt;0, VLOOKUP(Elo!$A28, Games!$B$243:$AN$306, MATCH("New Home Elo", Games!$B$1:$AN$1, 0), FALSE), IF(COUNTIF(Games!$C$243:$C$306, Elo!$A28)&gt;0, VLOOKUP(Elo!$A28, Games!$C$243:$AO$306, MATCH("New Away Elo", Games!$C$1:$AO$1, 0), FALSE), R28)))</f>
        <v>1749.3056087619545</v>
      </c>
      <c r="V28" s="5">
        <f t="shared" si="9"/>
        <v>-15.141026242335556</v>
      </c>
      <c r="W28" s="4">
        <f t="shared" si="10"/>
        <v>18</v>
      </c>
      <c r="X28" s="5">
        <f>IF(AND(COUNTIF(Games!$B$307:$B$362, Elo!$A28)=0,COUNTIF(Games!$C$307:$C$362, Elo!$A28)=0), U28, IF(COUNTIF(Games!$B$307:$B$362, Elo!$A28)&gt;0, VLOOKUP(Elo!$A28, Games!$B$307:$AN$362, MATCH("New Home Elo", Games!$B$1:$AN$1, 0), FALSE), IF(COUNTIF(Games!$C$307:$C$362, Elo!$A28)&gt;0, VLOOKUP(Elo!$A28, Games!$C$307:$AO$362, MATCH("New Away Elo", Games!$C$1:$AO$1, 0), FALSE), U28)))</f>
        <v>1778.6220676271837</v>
      </c>
      <c r="Y28" s="5">
        <f t="shared" si="11"/>
        <v>29.316458865229151</v>
      </c>
      <c r="Z28" s="4">
        <f t="shared" si="12"/>
        <v>18</v>
      </c>
      <c r="AA28" s="5">
        <f>IF(AND(COUNTIF(Games!$B$363:$B$411, Elo!$A28)=0,COUNTIF(Games!$C$363:$C$411, Elo!$A28)=0), X28, IF(COUNTIF(Games!$B$363:$B$411, Elo!$A28)&gt;0, VLOOKUP(Elo!$A28, Games!$B$363:$AN$411, MATCH("New Home Elo", Games!$B$1:$AN$1, 0), FALSE), IF(COUNTIF(Games!$C$363:$C$411, Elo!$A28)&gt;0, VLOOKUP(Elo!$A28, Games!$C$363:$AO$411, MATCH("New Away Elo", Games!$C$1:$AO$1, 0), FALSE), X28)))</f>
        <v>1692.1782448348176</v>
      </c>
      <c r="AB28" s="5">
        <f t="shared" si="13"/>
        <v>-86.443822792366063</v>
      </c>
      <c r="AC28" s="4">
        <f t="shared" si="14"/>
        <v>27</v>
      </c>
      <c r="AD28" s="5">
        <f>IF(AND(COUNTIF(Games!$B$412:$B$463, Elo!$A28)=0,COUNTIF(Games!$C$412:$C$463, Elo!$A28)=0), AA28, IF(COUNTIF(Games!$B$412:$B$463, Elo!$A28)&gt;0, VLOOKUP(Elo!$A28, Games!$B$412:$AN$463, MATCH("New Home Elo", Games!$B$1:$AN$1, 0), FALSE), IF(COUNTIF(Games!$C$412:$C$463, Elo!$A28)&gt;0, VLOOKUP(Elo!$A28, Games!$C$412:$AO$463, MATCH("New Away Elo", Games!$C$1:$AO$1, 0), FALSE), AA28)))</f>
        <v>1678.2531635371331</v>
      </c>
      <c r="AE28" s="5">
        <f t="shared" si="15"/>
        <v>-13.925081297684528</v>
      </c>
      <c r="AF28" s="4">
        <f t="shared" si="16"/>
        <v>28</v>
      </c>
      <c r="AG28" s="5">
        <f>IF(AND(COUNTIF(Games!$B$464:$B$522, Elo!$A28)=0,COUNTIF(Games!$C$464:$C$522, Elo!$A28)=0), AD28, IF(COUNTIF(Games!$B$464:$B$522, Elo!$A28)&gt;0, VLOOKUP(Elo!$A28, Games!$B$464:$AN$522, MATCH("New Home Elo", Games!$B$1:$AN$1, 0), FALSE), IF(COUNTIF(Games!$C$464:$C$522, Elo!$A28)&gt;0, VLOOKUP(Elo!$A28, Games!$C$464:$AO$522, MATCH("New Away Elo", Games!$C$1:$AO$1, 0), FALSE), AD28)))</f>
        <v>1658.2028338370349</v>
      </c>
      <c r="AH28" s="5">
        <f t="shared" si="17"/>
        <v>-20.050329700098246</v>
      </c>
      <c r="AI28" s="4">
        <f t="shared" si="18"/>
        <v>31</v>
      </c>
      <c r="AJ28" s="5">
        <f>IF(AND(COUNTIF(Games!$B$523:$B$579, Elo!$A28)=0,COUNTIF(Games!$C$523:$C$579, Elo!$A28)=0), AG28, IF(COUNTIF(Games!$B$523:$B$579, Elo!$A28)&gt;0, VLOOKUP(Elo!$A28, Games!$B$523:$AN$579, MATCH("New Home Elo", Games!$B$1:$AN$1, 0), FALSE), IF(COUNTIF(Games!$C$523:$C$579, Elo!$A28)&gt;0, VLOOKUP(Elo!$A28, Games!$C$523:$AO$579, MATCH("New Away Elo", Games!$C$1:$AO$1, 0), FALSE), AG28)))</f>
        <v>1674.3603841347699</v>
      </c>
      <c r="AK28" s="5">
        <f t="shared" si="19"/>
        <v>16.157550297735042</v>
      </c>
      <c r="AL28" s="4">
        <f t="shared" si="20"/>
        <v>30</v>
      </c>
      <c r="AM28" s="5">
        <f>IF(AND(COUNTIF(Games!$B$580:$B$628, Elo!$A28)=0,COUNTIF(Games!$C$580:$C$628, Elo!$A28)=0), AJ28, IF(COUNTIF(Games!$B$580:$B$628, Elo!$A28)&gt;0, VLOOKUP(Elo!$A28, Games!$B$580:$AN$628, MATCH("New Home Elo", Games!$B$1:$AN$1, 0), FALSE), IF(COUNTIF(Games!$C$580:$C$628, Elo!$A28)&gt;0, VLOOKUP(Elo!$A28, Games!$C$580:$AO$628, MATCH("New Away Elo", Games!$C$1:$AO$1, 0), FALSE), AJ28)))</f>
        <v>1638.8951457887445</v>
      </c>
      <c r="AN28" s="5">
        <f t="shared" si="21"/>
        <v>-35.465238346025444</v>
      </c>
      <c r="AO28" s="4">
        <f t="shared" si="22"/>
        <v>33</v>
      </c>
      <c r="AP28" s="5">
        <f>IF(AND(COUNTIF(Games!$B$629:$B$678, Elo!$A28)=0,COUNTIF(Games!$C$629:$C$678, Elo!$A28)=0), AM28, IF(COUNTIF(Games!$B$629:$B$678, Elo!$A28)&gt;0, VLOOKUP(Elo!$A28, Games!$B$629:$AN$678, MATCH("New Home Elo", Games!$B$1:$AN$1, 0), FALSE), IF(COUNTIF(Games!$C$629:$C$678, Elo!$A28)&gt;0, VLOOKUP(Elo!$A28, Games!$C$629:$AO$678, MATCH("New Away Elo", Games!$C$1:$AO$1, 0), FALSE), AM28)))</f>
        <v>1638.8951457887445</v>
      </c>
      <c r="AQ28" s="5">
        <f t="shared" si="23"/>
        <v>0</v>
      </c>
      <c r="AR28" s="4">
        <f t="shared" si="24"/>
        <v>35</v>
      </c>
      <c r="AS28" s="5">
        <f>IF(AND(COUNTIF(Games!$B$679:$B$733, Elo!$A28)=0,COUNTIF(Games!$C$679:$C$733, Elo!$A28)=0), AP28, IF(COUNTIF(Games!$B$679:$B$733, Elo!$A28)&gt;0, VLOOKUP(Elo!$A28, Games!$B$679:$AN$733, MATCH("New Home Elo", Games!$B$1:$AN$1, 0), FALSE), IF(COUNTIF(Games!$C$679:$C$733, Elo!$A28)&gt;0, VLOOKUP(Elo!$A28, Games!$C$679:$AO$733, MATCH("New Away Elo", Games!$C$1:$AO$1, 0), FALSE), AP28)))</f>
        <v>1656.657352086253</v>
      </c>
      <c r="AT28" s="5">
        <f t="shared" si="25"/>
        <v>17.762206297508556</v>
      </c>
      <c r="AU28" s="4">
        <f t="shared" si="26"/>
        <v>34</v>
      </c>
      <c r="AV28" s="5">
        <f>IF(AND(COUNTIF(Games!$B$734:$B$798, Elo!$A28)=0,COUNTIF(Games!$C$734:$C$798, Elo!$A28)=0), AS28, IF(COUNTIF(Games!$B$734:$B$798, Elo!$A28)&gt;0, VLOOKUP(Elo!$A28, Games!$B$734:$AN$798, MATCH("New Home Elo", Games!$B$1:$AN$1, 0), FALSE), IF(COUNTIF(Games!$C$734:$C$798, Elo!$A28)&gt;0, VLOOKUP(Elo!$A28, Games!$C$734:$AO$798, MATCH("New Away Elo", Games!$C$1:$AO$1, 0), FALSE), AS28)))</f>
        <v>1693.3476222521526</v>
      </c>
      <c r="AW28" s="5">
        <f t="shared" si="27"/>
        <v>36.690270165899619</v>
      </c>
      <c r="AX28" s="4">
        <f t="shared" si="28"/>
        <v>33</v>
      </c>
      <c r="AY28" s="5">
        <f>IF(AND(COUNTIF(Games!$B$799:$B$865, Elo!$A28)=0,COUNTIF(Games!$C$799:$C$865, Elo!$A28)=0), AV28, IF(COUNTIF(Games!$B$799:$B$865, Elo!$A28)&gt;0, VLOOKUP(Elo!$A28, Games!$B$799:$AN$865, MATCH("New Home Elo", Games!$B$1:$AN$1, 0), FALSE), IF(COUNTIF(Games!$C$799:$C$865, Elo!$A28)&gt;0, VLOOKUP(Elo!$A28, Games!$C$799:$AO$865, MATCH("New Away Elo", Games!$C$1:$AO$1, 0), FALSE), AV28)))</f>
        <v>1669.0632879751397</v>
      </c>
      <c r="AZ28" s="5">
        <f t="shared" si="29"/>
        <v>-24.284334277012931</v>
      </c>
      <c r="BA28" s="4">
        <f t="shared" si="30"/>
        <v>39</v>
      </c>
      <c r="BB28" s="5">
        <f>IF(AND(COUNTIF(Games!$B$866:$B$874, Elo!$A28)=0,COUNTIF(Games!$C$866:$C$874, Elo!$A28)=0), AY28, IF(COUNTIF(Games!$B$866:$B$874, Elo!$A28)&gt;0, VLOOKUP(Elo!$A28, Games!$B$866:$AN$874, MATCH("New Home Elo", Games!$B$1:$AN$1, 0), FALSE), IF(COUNTIF(Games!$C$866:$C$874, Elo!$A28)&gt;0, VLOOKUP(Elo!$A28, Games!$C$866:$AO$874, MATCH("New Away Elo", Games!$C$1:$AO$1, 0), FALSE), AY28)))</f>
        <v>1669.0632879751397</v>
      </c>
      <c r="BC28" s="5">
        <f t="shared" si="31"/>
        <v>0</v>
      </c>
      <c r="BD28" s="4">
        <f t="shared" si="32"/>
        <v>40</v>
      </c>
    </row>
    <row r="29" spans="1:56" x14ac:dyDescent="0.45">
      <c r="A29" s="1" t="s">
        <v>125</v>
      </c>
      <c r="B29" s="1" t="s">
        <v>92</v>
      </c>
      <c r="C29" s="5">
        <f>VLOOKUP(A29,$A$2:$BF$1048576,MATCH(_xlfn.CONCAT("Week ",MAX(Games!$A$2:$A$8002)),Elo!$A$1:$BF$1,0),FALSE)</f>
        <v>1807.6894949939269</v>
      </c>
      <c r="D29" s="5">
        <f t="shared" si="2"/>
        <v>16</v>
      </c>
      <c r="E29" s="5">
        <v>1674.0057140070201</v>
      </c>
      <c r="F29" s="4">
        <v>28</v>
      </c>
      <c r="G29" s="5">
        <v>1674.0057140070201</v>
      </c>
      <c r="H29" s="4">
        <v>28</v>
      </c>
      <c r="I29" s="5">
        <f>IF(AND(COUNTIF(Games!$B$2:$B$5, Elo!$A29)=0,COUNTIF(Games!$C$2:$C$5, Elo!$A29)=0), G29, IF(COUNTIF(Games!$B$2:$B$5, Elo!$A29)&gt;0, VLOOKUP(Elo!$A29, Games!$B$2:$AN$5, MATCH("New Home Elo", Games!$B$1:$AN$1, 0), FALSE), IF(COUNTIF(Games!$C$2:$C$5, Elo!$A29)&gt;0, VLOOKUP(Elo!$A29, Games!$C$2:$AO$5, MATCH("New Away Elo", Games!$C$1:$AO$1, 0), FALSE), G29)))</f>
        <v>1674.0057140070201</v>
      </c>
      <c r="J29" s="5">
        <f t="shared" si="3"/>
        <v>0</v>
      </c>
      <c r="K29" s="4">
        <f t="shared" si="0"/>
        <v>27</v>
      </c>
      <c r="L29" s="5">
        <f>IF(AND(COUNTIF(Games!$B$6:$B$101, Elo!$A29)=0,COUNTIF(Games!$C$6:$C$101, Elo!$A29)=0), I29, IF(COUNTIF(Games!$B$6:$B$101, Elo!$A29)&gt;0, VLOOKUP(Elo!$A29, Games!$B$6:$AN$101, MATCH("New Home Elo", Games!$B$1:$AN$1, 0), FALSE), IF(COUNTIF(Games!$C$6:$C$101, Elo!$A29)&gt;0, VLOOKUP(Elo!$A29, Games!$C$6:$AO$101, MATCH("New Away Elo", Games!$C$1:$AO$1, 0), FALSE), I29)))</f>
        <v>1577.4231124592291</v>
      </c>
      <c r="M29" s="5">
        <f t="shared" si="4"/>
        <v>-96.582601547791</v>
      </c>
      <c r="N29" s="4">
        <f t="shared" si="5"/>
        <v>49</v>
      </c>
      <c r="O29" s="5">
        <f>IF(AND(COUNTIF(Games!$B$102:$B$179, Elo!$A29)=0,COUNTIF(Games!$C$102:$C$179, Elo!$A29)=0), L29, IF(COUNTIF(Games!$B$102:$B$179, Elo!$A29)&gt;0, VLOOKUP(Elo!$A29, Games!$B$102:$AN$179, MATCH("New Home Elo", Games!$B$1:$AN$1, 0), FALSE), IF(COUNTIF(Games!$C$102:$C$179, Elo!$A29)&gt;0, VLOOKUP(Elo!$A29, Games!$C$102:$AO$179, MATCH("New Away Elo", Games!$C$1:$AO$1, 0), FALSE), L29)))</f>
        <v>1580.0647581941334</v>
      </c>
      <c r="P29" s="5">
        <f t="shared" si="6"/>
        <v>2.6416457349043867</v>
      </c>
      <c r="Q29" s="4">
        <f t="shared" si="1"/>
        <v>50</v>
      </c>
      <c r="R29" s="5">
        <f>IF(AND(COUNTIF(Games!$B$180:$B$242, Elo!$A29)=0,COUNTIF(Games!$C$180:$C$242, Elo!$A29)=0), O29, IF(COUNTIF(Games!$B$180:$B$242, Elo!$A29)&gt;0, VLOOKUP(Elo!$A29, Games!$B$180:$AN$242, MATCH("New Home Elo", Games!$B$1:$AN$1, 0), FALSE), IF(COUNTIF(Games!$C$180:$C$242, Elo!$A29)&gt;0, VLOOKUP(Elo!$A29, Games!$C$180:$AO$242, MATCH("New Away Elo", Games!$C$1:$AO$1, 0), FALSE), O29)))</f>
        <v>1532.3355220391975</v>
      </c>
      <c r="S29" s="5">
        <f t="shared" si="7"/>
        <v>-47.729236154935961</v>
      </c>
      <c r="T29" s="4">
        <f t="shared" si="8"/>
        <v>61</v>
      </c>
      <c r="U29" s="5">
        <f>IF(AND(COUNTIF(Games!$B$243:$B$306, Elo!$A29)=0,COUNTIF(Games!$C$243:$C$306, Elo!$A29)=0), R29, IF(COUNTIF(Games!$B$243:$B$306, Elo!$A29)&gt;0, VLOOKUP(Elo!$A29, Games!$B$243:$AN$306, MATCH("New Home Elo", Games!$B$1:$AN$1, 0), FALSE), IF(COUNTIF(Games!$C$243:$C$306, Elo!$A29)&gt;0, VLOOKUP(Elo!$A29, Games!$C$243:$AO$306, MATCH("New Away Elo", Games!$C$1:$AO$1, 0), FALSE), R29)))</f>
        <v>1576.8437578369808</v>
      </c>
      <c r="V29" s="5">
        <f t="shared" si="9"/>
        <v>44.5082357977833</v>
      </c>
      <c r="W29" s="4">
        <f t="shared" si="10"/>
        <v>50</v>
      </c>
      <c r="X29" s="5">
        <f>IF(AND(COUNTIF(Games!$B$307:$B$362, Elo!$A29)=0,COUNTIF(Games!$C$307:$C$362, Elo!$A29)=0), U29, IF(COUNTIF(Games!$B$307:$B$362, Elo!$A29)&gt;0, VLOOKUP(Elo!$A29, Games!$B$307:$AN$362, MATCH("New Home Elo", Games!$B$1:$AN$1, 0), FALSE), IF(COUNTIF(Games!$C$307:$C$362, Elo!$A29)&gt;0, VLOOKUP(Elo!$A29, Games!$C$307:$AO$362, MATCH("New Away Elo", Games!$C$1:$AO$1, 0), FALSE), U29)))</f>
        <v>1576.8437578369808</v>
      </c>
      <c r="Y29" s="5">
        <f t="shared" si="11"/>
        <v>0</v>
      </c>
      <c r="Z29" s="4">
        <f t="shared" si="12"/>
        <v>49</v>
      </c>
      <c r="AA29" s="5">
        <f>IF(AND(COUNTIF(Games!$B$363:$B$411, Elo!$A29)=0,COUNTIF(Games!$C$363:$C$411, Elo!$A29)=0), X29, IF(COUNTIF(Games!$B$363:$B$411, Elo!$A29)&gt;0, VLOOKUP(Elo!$A29, Games!$B$363:$AN$411, MATCH("New Home Elo", Games!$B$1:$AN$1, 0), FALSE), IF(COUNTIF(Games!$C$363:$C$411, Elo!$A29)&gt;0, VLOOKUP(Elo!$A29, Games!$C$363:$AO$411, MATCH("New Away Elo", Games!$C$1:$AO$1, 0), FALSE), X29)))</f>
        <v>1615.478202082357</v>
      </c>
      <c r="AB29" s="5">
        <f t="shared" si="13"/>
        <v>38.634444245376244</v>
      </c>
      <c r="AC29" s="4">
        <f t="shared" si="14"/>
        <v>42</v>
      </c>
      <c r="AD29" s="5">
        <f>IF(AND(COUNTIF(Games!$B$412:$B$463, Elo!$A29)=0,COUNTIF(Games!$C$412:$C$463, Elo!$A29)=0), AA29, IF(COUNTIF(Games!$B$412:$B$463, Elo!$A29)&gt;0, VLOOKUP(Elo!$A29, Games!$B$412:$AN$463, MATCH("New Home Elo", Games!$B$1:$AN$1, 0), FALSE), IF(COUNTIF(Games!$C$412:$C$463, Elo!$A29)&gt;0, VLOOKUP(Elo!$A29, Games!$C$412:$AO$463, MATCH("New Away Elo", Games!$C$1:$AO$1, 0), FALSE), AA29)))</f>
        <v>1607.9972192897787</v>
      </c>
      <c r="AE29" s="5">
        <f t="shared" si="15"/>
        <v>-7.4809827925782884</v>
      </c>
      <c r="AF29" s="4">
        <f t="shared" si="16"/>
        <v>45</v>
      </c>
      <c r="AG29" s="5">
        <f>IF(AND(COUNTIF(Games!$B$464:$B$522, Elo!$A29)=0,COUNTIF(Games!$C$464:$C$522, Elo!$A29)=0), AD29, IF(COUNTIF(Games!$B$464:$B$522, Elo!$A29)&gt;0, VLOOKUP(Elo!$A29, Games!$B$464:$AN$522, MATCH("New Home Elo", Games!$B$1:$AN$1, 0), FALSE), IF(COUNTIF(Games!$C$464:$C$522, Elo!$A29)&gt;0, VLOOKUP(Elo!$A29, Games!$C$464:$AO$522, MATCH("New Away Elo", Games!$C$1:$AO$1, 0), FALSE), AD29)))</f>
        <v>1653.2413014946515</v>
      </c>
      <c r="AH29" s="5">
        <f t="shared" si="17"/>
        <v>45.244082204872711</v>
      </c>
      <c r="AI29" s="4">
        <f t="shared" si="18"/>
        <v>32</v>
      </c>
      <c r="AJ29" s="5">
        <f>IF(AND(COUNTIF(Games!$B$523:$B$579, Elo!$A29)=0,COUNTIF(Games!$C$523:$C$579, Elo!$A29)=0), AG29, IF(COUNTIF(Games!$B$523:$B$579, Elo!$A29)&gt;0, VLOOKUP(Elo!$A29, Games!$B$523:$AN$579, MATCH("New Home Elo", Games!$B$1:$AN$1, 0), FALSE), IF(COUNTIF(Games!$C$523:$C$579, Elo!$A29)&gt;0, VLOOKUP(Elo!$A29, Games!$C$523:$AO$579, MATCH("New Away Elo", Games!$C$1:$AO$1, 0), FALSE), AG29)))</f>
        <v>1653.2413014946515</v>
      </c>
      <c r="AK29" s="5">
        <f t="shared" si="19"/>
        <v>0</v>
      </c>
      <c r="AL29" s="4">
        <f t="shared" si="20"/>
        <v>32</v>
      </c>
      <c r="AM29" s="5">
        <f>IF(AND(COUNTIF(Games!$B$580:$B$628, Elo!$A29)=0,COUNTIF(Games!$C$580:$C$628, Elo!$A29)=0), AJ29, IF(COUNTIF(Games!$B$580:$B$628, Elo!$A29)&gt;0, VLOOKUP(Elo!$A29, Games!$B$580:$AN$628, MATCH("New Home Elo", Games!$B$1:$AN$1, 0), FALSE), IF(COUNTIF(Games!$C$580:$C$628, Elo!$A29)&gt;0, VLOOKUP(Elo!$A29, Games!$C$580:$AO$628, MATCH("New Away Elo", Games!$C$1:$AO$1, 0), FALSE), AJ29)))</f>
        <v>1649.359319347863</v>
      </c>
      <c r="AN29" s="5">
        <f t="shared" si="21"/>
        <v>-3.8819821467884594</v>
      </c>
      <c r="AO29" s="4">
        <f t="shared" si="22"/>
        <v>29</v>
      </c>
      <c r="AP29" s="5">
        <f>IF(AND(COUNTIF(Games!$B$629:$B$678, Elo!$A29)=0,COUNTIF(Games!$C$629:$C$678, Elo!$A29)=0), AM29, IF(COUNTIF(Games!$B$629:$B$678, Elo!$A29)&gt;0, VLOOKUP(Elo!$A29, Games!$B$629:$AN$678, MATCH("New Home Elo", Games!$B$1:$AN$1, 0), FALSE), IF(COUNTIF(Games!$C$629:$C$678, Elo!$A29)&gt;0, VLOOKUP(Elo!$A29, Games!$C$629:$AO$678, MATCH("New Away Elo", Games!$C$1:$AO$1, 0), FALSE), AM29)))</f>
        <v>1643.2534772761501</v>
      </c>
      <c r="AQ29" s="5">
        <f t="shared" si="23"/>
        <v>-6.1058420717129138</v>
      </c>
      <c r="AR29" s="4">
        <f t="shared" si="24"/>
        <v>33</v>
      </c>
      <c r="AS29" s="5">
        <f>IF(AND(COUNTIF(Games!$B$679:$B$733, Elo!$A29)=0,COUNTIF(Games!$C$679:$C$733, Elo!$A29)=0), AP29, IF(COUNTIF(Games!$B$679:$B$733, Elo!$A29)&gt;0, VLOOKUP(Elo!$A29, Games!$B$679:$AN$733, MATCH("New Home Elo", Games!$B$1:$AN$1, 0), FALSE), IF(COUNTIF(Games!$C$679:$C$733, Elo!$A29)&gt;0, VLOOKUP(Elo!$A29, Games!$C$679:$AO$733, MATCH("New Away Elo", Games!$C$1:$AO$1, 0), FALSE), AP29)))</f>
        <v>1710.9666923398704</v>
      </c>
      <c r="AT29" s="5">
        <f t="shared" si="25"/>
        <v>67.713215063720327</v>
      </c>
      <c r="AU29" s="4">
        <f t="shared" si="26"/>
        <v>25</v>
      </c>
      <c r="AV29" s="5">
        <f>IF(AND(COUNTIF(Games!$B$734:$B$798, Elo!$A29)=0,COUNTIF(Games!$C$734:$C$798, Elo!$A29)=0), AS29, IF(COUNTIF(Games!$B$734:$B$798, Elo!$A29)&gt;0, VLOOKUP(Elo!$A29, Games!$B$734:$AN$798, MATCH("New Home Elo", Games!$B$1:$AN$1, 0), FALSE), IF(COUNTIF(Games!$C$734:$C$798, Elo!$A29)&gt;0, VLOOKUP(Elo!$A29, Games!$C$734:$AO$798, MATCH("New Away Elo", Games!$C$1:$AO$1, 0), FALSE), AS29)))</f>
        <v>1789.9464831362141</v>
      </c>
      <c r="AW29" s="5">
        <f t="shared" si="27"/>
        <v>78.97979079634365</v>
      </c>
      <c r="AX29" s="4">
        <f t="shared" si="28"/>
        <v>18</v>
      </c>
      <c r="AY29" s="5">
        <f>IF(AND(COUNTIF(Games!$B$799:$B$865, Elo!$A29)=0,COUNTIF(Games!$C$799:$C$865, Elo!$A29)=0), AV29, IF(COUNTIF(Games!$B$799:$B$865, Elo!$A29)&gt;0, VLOOKUP(Elo!$A29, Games!$B$799:$AN$865, MATCH("New Home Elo", Games!$B$1:$AN$1, 0), FALSE), IF(COUNTIF(Games!$C$799:$C$865, Elo!$A29)&gt;0, VLOOKUP(Elo!$A29, Games!$C$799:$AO$865, MATCH("New Away Elo", Games!$C$1:$AO$1, 0), FALSE), AV29)))</f>
        <v>1807.6894949939269</v>
      </c>
      <c r="AZ29" s="5">
        <f t="shared" si="29"/>
        <v>17.743011857712872</v>
      </c>
      <c r="BA29" s="4">
        <f t="shared" si="30"/>
        <v>14</v>
      </c>
      <c r="BB29" s="5">
        <f>IF(AND(COUNTIF(Games!$B$866:$B$874, Elo!$A29)=0,COUNTIF(Games!$C$866:$C$874, Elo!$A29)=0), AY29, IF(COUNTIF(Games!$B$866:$B$874, Elo!$A29)&gt;0, VLOOKUP(Elo!$A29, Games!$B$866:$AN$874, MATCH("New Home Elo", Games!$B$1:$AN$1, 0), FALSE), IF(COUNTIF(Games!$C$866:$C$874, Elo!$A29)&gt;0, VLOOKUP(Elo!$A29, Games!$C$866:$AO$874, MATCH("New Away Elo", Games!$C$1:$AO$1, 0), FALSE), AY29)))</f>
        <v>1807.6894949939269</v>
      </c>
      <c r="BC29" s="5">
        <f t="shared" si="31"/>
        <v>0</v>
      </c>
      <c r="BD29" s="4">
        <f t="shared" si="32"/>
        <v>16</v>
      </c>
    </row>
    <row r="30" spans="1:56" x14ac:dyDescent="0.45">
      <c r="A30" s="1" t="s">
        <v>126</v>
      </c>
      <c r="B30" s="1" t="s">
        <v>105</v>
      </c>
      <c r="C30" s="5">
        <f>VLOOKUP(A30,$A$2:$BF$1048576,MATCH(_xlfn.CONCAT("Week ",MAX(Games!$A$2:$A$8002)),Elo!$A$1:$BF$1,0),FALSE)</f>
        <v>1607.0954918712805</v>
      </c>
      <c r="D30" s="5">
        <f t="shared" si="2"/>
        <v>48</v>
      </c>
      <c r="E30" s="5">
        <v>1673.90260631614</v>
      </c>
      <c r="F30" s="4">
        <v>29</v>
      </c>
      <c r="G30" s="5">
        <v>1673.90260631614</v>
      </c>
      <c r="H30" s="4">
        <v>29</v>
      </c>
      <c r="I30" s="5">
        <f>IF(AND(COUNTIF(Games!$B$2:$B$5, Elo!$A30)=0,COUNTIF(Games!$C$2:$C$5, Elo!$A30)=0), G30, IF(COUNTIF(Games!$B$2:$B$5, Elo!$A30)&gt;0, VLOOKUP(Elo!$A30, Games!$B$2:$AN$5, MATCH("New Home Elo", Games!$B$1:$AN$1, 0), FALSE), IF(COUNTIF(Games!$C$2:$C$5, Elo!$A30)&gt;0, VLOOKUP(Elo!$A30, Games!$C$2:$AO$5, MATCH("New Away Elo", Games!$C$1:$AO$1, 0), FALSE), G30)))</f>
        <v>1673.90260631614</v>
      </c>
      <c r="J30" s="5">
        <f t="shared" si="3"/>
        <v>0</v>
      </c>
      <c r="K30" s="4">
        <f t="shared" si="0"/>
        <v>28</v>
      </c>
      <c r="L30" s="5">
        <f>IF(AND(COUNTIF(Games!$B$6:$B$101, Elo!$A30)=0,COUNTIF(Games!$C$6:$C$101, Elo!$A30)=0), I30, IF(COUNTIF(Games!$B$6:$B$101, Elo!$A30)&gt;0, VLOOKUP(Elo!$A30, Games!$B$6:$AN$101, MATCH("New Home Elo", Games!$B$1:$AN$1, 0), FALSE), IF(COUNTIF(Games!$C$6:$C$101, Elo!$A30)&gt;0, VLOOKUP(Elo!$A30, Games!$C$6:$AO$101, MATCH("New Away Elo", Games!$C$1:$AO$1, 0), FALSE), I30)))</f>
        <v>1574.987529989789</v>
      </c>
      <c r="M30" s="5">
        <f t="shared" si="4"/>
        <v>-98.915076326351027</v>
      </c>
      <c r="N30" s="4">
        <f t="shared" si="5"/>
        <v>50</v>
      </c>
      <c r="O30" s="5">
        <f>IF(AND(COUNTIF(Games!$B$102:$B$179, Elo!$A30)=0,COUNTIF(Games!$C$102:$C$179, Elo!$A30)=0), L30, IF(COUNTIF(Games!$B$102:$B$179, Elo!$A30)&gt;0, VLOOKUP(Elo!$A30, Games!$B$102:$AN$179, MATCH("New Home Elo", Games!$B$1:$AN$1, 0), FALSE), IF(COUNTIF(Games!$C$102:$C$179, Elo!$A30)&gt;0, VLOOKUP(Elo!$A30, Games!$C$102:$AO$179, MATCH("New Away Elo", Games!$C$1:$AO$1, 0), FALSE), L30)))</f>
        <v>1591.9550022679832</v>
      </c>
      <c r="P30" s="5">
        <f t="shared" si="6"/>
        <v>16.967472278194236</v>
      </c>
      <c r="Q30" s="4">
        <f t="shared" si="1"/>
        <v>47</v>
      </c>
      <c r="R30" s="5">
        <f>IF(AND(COUNTIF(Games!$B$180:$B$242, Elo!$A30)=0,COUNTIF(Games!$C$180:$C$242, Elo!$A30)=0), O30, IF(COUNTIF(Games!$B$180:$B$242, Elo!$A30)&gt;0, VLOOKUP(Elo!$A30, Games!$B$180:$AN$242, MATCH("New Home Elo", Games!$B$1:$AN$1, 0), FALSE), IF(COUNTIF(Games!$C$180:$C$242, Elo!$A30)&gt;0, VLOOKUP(Elo!$A30, Games!$C$180:$AO$242, MATCH("New Away Elo", Games!$C$1:$AO$1, 0), FALSE), O30)))</f>
        <v>1622.1310502775002</v>
      </c>
      <c r="S30" s="5">
        <f t="shared" si="7"/>
        <v>30.17604800951699</v>
      </c>
      <c r="T30" s="4">
        <f t="shared" si="8"/>
        <v>37</v>
      </c>
      <c r="U30" s="5">
        <f>IF(AND(COUNTIF(Games!$B$243:$B$306, Elo!$A30)=0,COUNTIF(Games!$C$243:$C$306, Elo!$A30)=0), R30, IF(COUNTIF(Games!$B$243:$B$306, Elo!$A30)&gt;0, VLOOKUP(Elo!$A30, Games!$B$243:$AN$306, MATCH("New Home Elo", Games!$B$1:$AN$1, 0), FALSE), IF(COUNTIF(Games!$C$243:$C$306, Elo!$A30)&gt;0, VLOOKUP(Elo!$A30, Games!$C$243:$AO$306, MATCH("New Away Elo", Games!$C$1:$AO$1, 0), FALSE), R30)))</f>
        <v>1574.1820503752454</v>
      </c>
      <c r="V30" s="5">
        <f t="shared" si="9"/>
        <v>-47.948999902254855</v>
      </c>
      <c r="W30" s="4">
        <f t="shared" si="10"/>
        <v>51</v>
      </c>
      <c r="X30" s="5">
        <f>IF(AND(COUNTIF(Games!$B$307:$B$362, Elo!$A30)=0,COUNTIF(Games!$C$307:$C$362, Elo!$A30)=0), U30, IF(COUNTIF(Games!$B$307:$B$362, Elo!$A30)&gt;0, VLOOKUP(Elo!$A30, Games!$B$307:$AN$362, MATCH("New Home Elo", Games!$B$1:$AN$1, 0), FALSE), IF(COUNTIF(Games!$C$307:$C$362, Elo!$A30)&gt;0, VLOOKUP(Elo!$A30, Games!$C$307:$AO$362, MATCH("New Away Elo", Games!$C$1:$AO$1, 0), FALSE), U30)))</f>
        <v>1566.2412076247299</v>
      </c>
      <c r="Y30" s="5">
        <f t="shared" si="11"/>
        <v>-7.9408427505154577</v>
      </c>
      <c r="Z30" s="4">
        <f t="shared" si="12"/>
        <v>57</v>
      </c>
      <c r="AA30" s="5">
        <f>IF(AND(COUNTIF(Games!$B$363:$B$411, Elo!$A30)=0,COUNTIF(Games!$C$363:$C$411, Elo!$A30)=0), X30, IF(COUNTIF(Games!$B$363:$B$411, Elo!$A30)&gt;0, VLOOKUP(Elo!$A30, Games!$B$363:$AN$411, MATCH("New Home Elo", Games!$B$1:$AN$1, 0), FALSE), IF(COUNTIF(Games!$C$363:$C$411, Elo!$A30)&gt;0, VLOOKUP(Elo!$A30, Games!$C$363:$AO$411, MATCH("New Away Elo", Games!$C$1:$AO$1, 0), FALSE), X30)))</f>
        <v>1614.1256902351295</v>
      </c>
      <c r="AB30" s="5">
        <f t="shared" si="13"/>
        <v>47.884482610399573</v>
      </c>
      <c r="AC30" s="4">
        <f t="shared" si="14"/>
        <v>43</v>
      </c>
      <c r="AD30" s="5">
        <f>IF(AND(COUNTIF(Games!$B$412:$B$463, Elo!$A30)=0,COUNTIF(Games!$C$412:$C$463, Elo!$A30)=0), AA30, IF(COUNTIF(Games!$B$412:$B$463, Elo!$A30)&gt;0, VLOOKUP(Elo!$A30, Games!$B$412:$AN$463, MATCH("New Home Elo", Games!$B$1:$AN$1, 0), FALSE), IF(COUNTIF(Games!$C$412:$C$463, Elo!$A30)&gt;0, VLOOKUP(Elo!$A30, Games!$C$412:$AO$463, MATCH("New Away Elo", Games!$C$1:$AO$1, 0), FALSE), AA30)))</f>
        <v>1614.1256902351295</v>
      </c>
      <c r="AE30" s="5">
        <f t="shared" si="15"/>
        <v>0</v>
      </c>
      <c r="AF30" s="4">
        <f t="shared" si="16"/>
        <v>42</v>
      </c>
      <c r="AG30" s="5">
        <f>IF(AND(COUNTIF(Games!$B$464:$B$522, Elo!$A30)=0,COUNTIF(Games!$C$464:$C$522, Elo!$A30)=0), AD30, IF(COUNTIF(Games!$B$464:$B$522, Elo!$A30)&gt;0, VLOOKUP(Elo!$A30, Games!$B$464:$AN$522, MATCH("New Home Elo", Games!$B$1:$AN$1, 0), FALSE), IF(COUNTIF(Games!$C$464:$C$522, Elo!$A30)&gt;0, VLOOKUP(Elo!$A30, Games!$C$464:$AO$522, MATCH("New Away Elo", Games!$C$1:$AO$1, 0), FALSE), AD30)))</f>
        <v>1651.4950536806755</v>
      </c>
      <c r="AH30" s="5">
        <f t="shared" si="17"/>
        <v>37.369363445546014</v>
      </c>
      <c r="AI30" s="4">
        <f t="shared" si="18"/>
        <v>33</v>
      </c>
      <c r="AJ30" s="5">
        <f>IF(AND(COUNTIF(Games!$B$523:$B$579, Elo!$A30)=0,COUNTIF(Games!$C$523:$C$579, Elo!$A30)=0), AG30, IF(COUNTIF(Games!$B$523:$B$579, Elo!$A30)&gt;0, VLOOKUP(Elo!$A30, Games!$B$523:$AN$579, MATCH("New Home Elo", Games!$B$1:$AN$1, 0), FALSE), IF(COUNTIF(Games!$C$523:$C$579, Elo!$A30)&gt;0, VLOOKUP(Elo!$A30, Games!$C$523:$AO$579, MATCH("New Away Elo", Games!$C$1:$AO$1, 0), FALSE), AG30)))</f>
        <v>1696.6111195020205</v>
      </c>
      <c r="AK30" s="5">
        <f t="shared" si="19"/>
        <v>45.116065821345046</v>
      </c>
      <c r="AL30" s="4">
        <f t="shared" si="20"/>
        <v>26</v>
      </c>
      <c r="AM30" s="5">
        <f>IF(AND(COUNTIF(Games!$B$580:$B$628, Elo!$A30)=0,COUNTIF(Games!$C$580:$C$628, Elo!$A30)=0), AJ30, IF(COUNTIF(Games!$B$580:$B$628, Elo!$A30)&gt;0, VLOOKUP(Elo!$A30, Games!$B$580:$AN$628, MATCH("New Home Elo", Games!$B$1:$AN$1, 0), FALSE), IF(COUNTIF(Games!$C$580:$C$628, Elo!$A30)&gt;0, VLOOKUP(Elo!$A30, Games!$C$580:$AO$628, MATCH("New Away Elo", Games!$C$1:$AO$1, 0), FALSE), AJ30)))</f>
        <v>1637.1915967787561</v>
      </c>
      <c r="AN30" s="5">
        <f t="shared" si="21"/>
        <v>-59.419522723264436</v>
      </c>
      <c r="AO30" s="4">
        <f t="shared" si="22"/>
        <v>34</v>
      </c>
      <c r="AP30" s="5">
        <f>IF(AND(COUNTIF(Games!$B$629:$B$678, Elo!$A30)=0,COUNTIF(Games!$C$629:$C$678, Elo!$A30)=0), AM30, IF(COUNTIF(Games!$B$629:$B$678, Elo!$A30)&gt;0, VLOOKUP(Elo!$A30, Games!$B$629:$AN$678, MATCH("New Home Elo", Games!$B$1:$AN$1, 0), FALSE), IF(COUNTIF(Games!$C$629:$C$678, Elo!$A30)&gt;0, VLOOKUP(Elo!$A30, Games!$C$629:$AO$678, MATCH("New Away Elo", Games!$C$1:$AO$1, 0), FALSE), AM30)))</f>
        <v>1594.5752662719372</v>
      </c>
      <c r="AQ30" s="5">
        <f t="shared" si="23"/>
        <v>-42.61633050681894</v>
      </c>
      <c r="AR30" s="4">
        <f t="shared" si="24"/>
        <v>50</v>
      </c>
      <c r="AS30" s="5">
        <f>IF(AND(COUNTIF(Games!$B$679:$B$733, Elo!$A30)=0,COUNTIF(Games!$C$679:$C$733, Elo!$A30)=0), AP30, IF(COUNTIF(Games!$B$679:$B$733, Elo!$A30)&gt;0, VLOOKUP(Elo!$A30, Games!$B$679:$AN$733, MATCH("New Home Elo", Games!$B$1:$AN$1, 0), FALSE), IF(COUNTIF(Games!$C$679:$C$733, Elo!$A30)&gt;0, VLOOKUP(Elo!$A30, Games!$C$679:$AO$733, MATCH("New Away Elo", Games!$C$1:$AO$1, 0), FALSE), AP30)))</f>
        <v>1594.5752662719372</v>
      </c>
      <c r="AT30" s="5">
        <f t="shared" si="25"/>
        <v>0</v>
      </c>
      <c r="AU30" s="4">
        <f t="shared" si="26"/>
        <v>48</v>
      </c>
      <c r="AV30" s="5">
        <f>IF(AND(COUNTIF(Games!$B$734:$B$798, Elo!$A30)=0,COUNTIF(Games!$C$734:$C$798, Elo!$A30)=0), AS30, IF(COUNTIF(Games!$B$734:$B$798, Elo!$A30)&gt;0, VLOOKUP(Elo!$A30, Games!$B$734:$AN$798, MATCH("New Home Elo", Games!$B$1:$AN$1, 0), FALSE), IF(COUNTIF(Games!$C$734:$C$798, Elo!$A30)&gt;0, VLOOKUP(Elo!$A30, Games!$C$734:$AO$798, MATCH("New Away Elo", Games!$C$1:$AO$1, 0), FALSE), AS30)))</f>
        <v>1581.4387717673681</v>
      </c>
      <c r="AW30" s="5">
        <f t="shared" si="27"/>
        <v>-13.1364945045691</v>
      </c>
      <c r="AX30" s="4">
        <f t="shared" si="28"/>
        <v>49</v>
      </c>
      <c r="AY30" s="5">
        <f>IF(AND(COUNTIF(Games!$B$799:$B$865, Elo!$A30)=0,COUNTIF(Games!$C$799:$C$865, Elo!$A30)=0), AV30, IF(COUNTIF(Games!$B$799:$B$865, Elo!$A30)&gt;0, VLOOKUP(Elo!$A30, Games!$B$799:$AN$865, MATCH("New Home Elo", Games!$B$1:$AN$1, 0), FALSE), IF(COUNTIF(Games!$C$799:$C$865, Elo!$A30)&gt;0, VLOOKUP(Elo!$A30, Games!$C$799:$AO$865, MATCH("New Away Elo", Games!$C$1:$AO$1, 0), FALSE), AV30)))</f>
        <v>1607.0954918712805</v>
      </c>
      <c r="AZ30" s="5">
        <f t="shared" si="29"/>
        <v>25.656720103912448</v>
      </c>
      <c r="BA30" s="4">
        <f t="shared" si="30"/>
        <v>48</v>
      </c>
      <c r="BB30" s="5">
        <f>IF(AND(COUNTIF(Games!$B$866:$B$874, Elo!$A30)=0,COUNTIF(Games!$C$866:$C$874, Elo!$A30)=0), AY30, IF(COUNTIF(Games!$B$866:$B$874, Elo!$A30)&gt;0, VLOOKUP(Elo!$A30, Games!$B$866:$AN$874, MATCH("New Home Elo", Games!$B$1:$AN$1, 0), FALSE), IF(COUNTIF(Games!$C$866:$C$874, Elo!$A30)&gt;0, VLOOKUP(Elo!$A30, Games!$C$866:$AO$874, MATCH("New Away Elo", Games!$C$1:$AO$1, 0), FALSE), AY30)))</f>
        <v>1607.0954918712805</v>
      </c>
      <c r="BC30" s="5">
        <f t="shared" si="31"/>
        <v>0</v>
      </c>
      <c r="BD30" s="4">
        <f t="shared" si="32"/>
        <v>48</v>
      </c>
    </row>
    <row r="31" spans="1:56" x14ac:dyDescent="0.45">
      <c r="A31" s="1" t="s">
        <v>127</v>
      </c>
      <c r="B31" s="1" t="s">
        <v>109</v>
      </c>
      <c r="C31" s="5">
        <f>VLOOKUP(A31,$A$2:$BF$1048576,MATCH(_xlfn.CONCAT("Week ",MAX(Games!$A$2:$A$8002)),Elo!$A$1:$BF$1,0),FALSE)</f>
        <v>1688.9029329057371</v>
      </c>
      <c r="D31" s="5">
        <f t="shared" si="2"/>
        <v>33</v>
      </c>
      <c r="E31" s="5">
        <v>1668.36288069077</v>
      </c>
      <c r="F31" s="4">
        <v>30</v>
      </c>
      <c r="G31" s="5">
        <v>1668.36288069077</v>
      </c>
      <c r="H31" s="4">
        <v>30</v>
      </c>
      <c r="I31" s="5">
        <f>IF(AND(COUNTIF(Games!$B$2:$B$5, Elo!$A31)=0,COUNTIF(Games!$C$2:$C$5, Elo!$A31)=0), G31, IF(COUNTIF(Games!$B$2:$B$5, Elo!$A31)&gt;0, VLOOKUP(Elo!$A31, Games!$B$2:$AN$5, MATCH("New Home Elo", Games!$B$1:$AN$1, 0), FALSE), IF(COUNTIF(Games!$C$2:$C$5, Elo!$A31)&gt;0, VLOOKUP(Elo!$A31, Games!$C$2:$AO$5, MATCH("New Away Elo", Games!$C$1:$AO$1, 0), FALSE), G31)))</f>
        <v>1668.36288069077</v>
      </c>
      <c r="J31" s="5">
        <f t="shared" si="3"/>
        <v>0</v>
      </c>
      <c r="K31" s="4">
        <f t="shared" si="0"/>
        <v>30</v>
      </c>
      <c r="L31" s="5">
        <f>IF(AND(COUNTIF(Games!$B$6:$B$101, Elo!$A31)=0,COUNTIF(Games!$C$6:$C$101, Elo!$A31)=0), I31, IF(COUNTIF(Games!$B$6:$B$101, Elo!$A31)&gt;0, VLOOKUP(Elo!$A31, Games!$B$6:$AN$101, MATCH("New Home Elo", Games!$B$1:$AN$1, 0), FALSE), IF(COUNTIF(Games!$C$6:$C$101, Elo!$A31)&gt;0, VLOOKUP(Elo!$A31, Games!$C$6:$AO$101, MATCH("New Away Elo", Games!$C$1:$AO$1, 0), FALSE), I31)))</f>
        <v>1686.3756694544206</v>
      </c>
      <c r="M31" s="5">
        <f t="shared" si="4"/>
        <v>18.012788763650633</v>
      </c>
      <c r="N31" s="4">
        <f t="shared" si="5"/>
        <v>27</v>
      </c>
      <c r="O31" s="5">
        <f>IF(AND(COUNTIF(Games!$B$102:$B$179, Elo!$A31)=0,COUNTIF(Games!$C$102:$C$179, Elo!$A31)=0), L31, IF(COUNTIF(Games!$B$102:$B$179, Elo!$A31)&gt;0, VLOOKUP(Elo!$A31, Games!$B$102:$AN$179, MATCH("New Home Elo", Games!$B$1:$AN$1, 0), FALSE), IF(COUNTIF(Games!$C$102:$C$179, Elo!$A31)&gt;0, VLOOKUP(Elo!$A31, Games!$C$102:$AO$179, MATCH("New Away Elo", Games!$C$1:$AO$1, 0), FALSE), L31)))</f>
        <v>1687.7724835922745</v>
      </c>
      <c r="P31" s="5">
        <f t="shared" si="6"/>
        <v>1.3968141378538803</v>
      </c>
      <c r="Q31" s="4">
        <f t="shared" si="1"/>
        <v>25</v>
      </c>
      <c r="R31" s="5">
        <f>IF(AND(COUNTIF(Games!$B$180:$B$242, Elo!$A31)=0,COUNTIF(Games!$C$180:$C$242, Elo!$A31)=0), O31, IF(COUNTIF(Games!$B$180:$B$242, Elo!$A31)&gt;0, VLOOKUP(Elo!$A31, Games!$B$180:$AN$242, MATCH("New Home Elo", Games!$B$1:$AN$1, 0), FALSE), IF(COUNTIF(Games!$C$180:$C$242, Elo!$A31)&gt;0, VLOOKUP(Elo!$A31, Games!$C$180:$AO$242, MATCH("New Away Elo", Games!$C$1:$AO$1, 0), FALSE), O31)))</f>
        <v>1666.5733978239587</v>
      </c>
      <c r="S31" s="5">
        <f t="shared" si="7"/>
        <v>-21.199085768315854</v>
      </c>
      <c r="T31" s="4">
        <f t="shared" si="8"/>
        <v>27</v>
      </c>
      <c r="U31" s="5">
        <f>IF(AND(COUNTIF(Games!$B$243:$B$306, Elo!$A31)=0,COUNTIF(Games!$C$243:$C$306, Elo!$A31)=0), R31, IF(COUNTIF(Games!$B$243:$B$306, Elo!$A31)&gt;0, VLOOKUP(Elo!$A31, Games!$B$243:$AN$306, MATCH("New Home Elo", Games!$B$1:$AN$1, 0), FALSE), IF(COUNTIF(Games!$C$243:$C$306, Elo!$A31)&gt;0, VLOOKUP(Elo!$A31, Games!$C$243:$AO$306, MATCH("New Away Elo", Games!$C$1:$AO$1, 0), FALSE), R31)))</f>
        <v>1642.6044716095992</v>
      </c>
      <c r="V31" s="5">
        <f t="shared" si="9"/>
        <v>-23.968926214359499</v>
      </c>
      <c r="W31" s="4">
        <f t="shared" si="10"/>
        <v>36</v>
      </c>
      <c r="X31" s="5">
        <f>IF(AND(COUNTIF(Games!$B$307:$B$362, Elo!$A31)=0,COUNTIF(Games!$C$307:$C$362, Elo!$A31)=0), U31, IF(COUNTIF(Games!$B$307:$B$362, Elo!$A31)&gt;0, VLOOKUP(Elo!$A31, Games!$B$307:$AN$362, MATCH("New Home Elo", Games!$B$1:$AN$1, 0), FALSE), IF(COUNTIF(Games!$C$307:$C$362, Elo!$A31)&gt;0, VLOOKUP(Elo!$A31, Games!$C$307:$AO$362, MATCH("New Away Elo", Games!$C$1:$AO$1, 0), FALSE), U31)))</f>
        <v>1687.3060097409557</v>
      </c>
      <c r="Y31" s="5">
        <f t="shared" si="11"/>
        <v>44.701538131356529</v>
      </c>
      <c r="Z31" s="4">
        <f t="shared" si="12"/>
        <v>26</v>
      </c>
      <c r="AA31" s="5">
        <f>IF(AND(COUNTIF(Games!$B$363:$B$411, Elo!$A31)=0,COUNTIF(Games!$C$363:$C$411, Elo!$A31)=0), X31, IF(COUNTIF(Games!$B$363:$B$411, Elo!$A31)&gt;0, VLOOKUP(Elo!$A31, Games!$B$363:$AN$411, MATCH("New Home Elo", Games!$B$1:$AN$1, 0), FALSE), IF(COUNTIF(Games!$C$363:$C$411, Elo!$A31)&gt;0, VLOOKUP(Elo!$A31, Games!$C$363:$AO$411, MATCH("New Away Elo", Games!$C$1:$AO$1, 0), FALSE), X31)))</f>
        <v>1571.1445238625402</v>
      </c>
      <c r="AB31" s="5">
        <f t="shared" si="13"/>
        <v>-116.16148587841553</v>
      </c>
      <c r="AC31" s="4">
        <f t="shared" si="14"/>
        <v>52</v>
      </c>
      <c r="AD31" s="5">
        <f>IF(AND(COUNTIF(Games!$B$412:$B$463, Elo!$A31)=0,COUNTIF(Games!$C$412:$C$463, Elo!$A31)=0), AA31, IF(COUNTIF(Games!$B$412:$B$463, Elo!$A31)&gt;0, VLOOKUP(Elo!$A31, Games!$B$412:$AN$463, MATCH("New Home Elo", Games!$B$1:$AN$1, 0), FALSE), IF(COUNTIF(Games!$C$412:$C$463, Elo!$A31)&gt;0, VLOOKUP(Elo!$A31, Games!$C$412:$AO$463, MATCH("New Away Elo", Games!$C$1:$AO$1, 0), FALSE), AA31)))</f>
        <v>1571.1445238625402</v>
      </c>
      <c r="AE31" s="5">
        <f t="shared" si="15"/>
        <v>0</v>
      </c>
      <c r="AF31" s="4">
        <f t="shared" si="16"/>
        <v>49</v>
      </c>
      <c r="AG31" s="5">
        <f>IF(AND(COUNTIF(Games!$B$464:$B$522, Elo!$A31)=0,COUNTIF(Games!$C$464:$C$522, Elo!$A31)=0), AD31, IF(COUNTIF(Games!$B$464:$B$522, Elo!$A31)&gt;0, VLOOKUP(Elo!$A31, Games!$B$464:$AN$522, MATCH("New Home Elo", Games!$B$1:$AN$1, 0), FALSE), IF(COUNTIF(Games!$C$464:$C$522, Elo!$A31)&gt;0, VLOOKUP(Elo!$A31, Games!$C$464:$AO$522, MATCH("New Away Elo", Games!$C$1:$AO$1, 0), FALSE), AD31)))</f>
        <v>1632.0256796293788</v>
      </c>
      <c r="AH31" s="5">
        <f t="shared" si="17"/>
        <v>60.881155766838674</v>
      </c>
      <c r="AI31" s="4">
        <f t="shared" si="18"/>
        <v>39</v>
      </c>
      <c r="AJ31" s="5">
        <f>IF(AND(COUNTIF(Games!$B$523:$B$579, Elo!$A31)=0,COUNTIF(Games!$C$523:$C$579, Elo!$A31)=0), AG31, IF(COUNTIF(Games!$B$523:$B$579, Elo!$A31)&gt;0, VLOOKUP(Elo!$A31, Games!$B$523:$AN$579, MATCH("New Home Elo", Games!$B$1:$AN$1, 0), FALSE), IF(COUNTIF(Games!$C$523:$C$579, Elo!$A31)&gt;0, VLOOKUP(Elo!$A31, Games!$C$523:$AO$579, MATCH("New Away Elo", Games!$C$1:$AO$1, 0), FALSE), AG31)))</f>
        <v>1639.8307907991107</v>
      </c>
      <c r="AK31" s="5">
        <f t="shared" si="19"/>
        <v>7.8051111697318447</v>
      </c>
      <c r="AL31" s="4">
        <f t="shared" si="20"/>
        <v>37</v>
      </c>
      <c r="AM31" s="5">
        <f>IF(AND(COUNTIF(Games!$B$580:$B$628, Elo!$A31)=0,COUNTIF(Games!$C$580:$C$628, Elo!$A31)=0), AJ31, IF(COUNTIF(Games!$B$580:$B$628, Elo!$A31)&gt;0, VLOOKUP(Elo!$A31, Games!$B$580:$AN$628, MATCH("New Home Elo", Games!$B$1:$AN$1, 0), FALSE), IF(COUNTIF(Games!$C$580:$C$628, Elo!$A31)&gt;0, VLOOKUP(Elo!$A31, Games!$C$580:$AO$628, MATCH("New Away Elo", Games!$C$1:$AO$1, 0), FALSE), AJ31)))</f>
        <v>1613.2599661714426</v>
      </c>
      <c r="AN31" s="5">
        <f t="shared" si="21"/>
        <v>-26.570824627668117</v>
      </c>
      <c r="AO31" s="4">
        <f t="shared" si="22"/>
        <v>45</v>
      </c>
      <c r="AP31" s="5">
        <f>IF(AND(COUNTIF(Games!$B$629:$B$678, Elo!$A31)=0,COUNTIF(Games!$C$629:$C$678, Elo!$A31)=0), AM31, IF(COUNTIF(Games!$B$629:$B$678, Elo!$A31)&gt;0, VLOOKUP(Elo!$A31, Games!$B$629:$AN$678, MATCH("New Home Elo", Games!$B$1:$AN$1, 0), FALSE), IF(COUNTIF(Games!$C$629:$C$678, Elo!$A31)&gt;0, VLOOKUP(Elo!$A31, Games!$C$629:$AO$678, MATCH("New Away Elo", Games!$C$1:$AO$1, 0), FALSE), AM31)))</f>
        <v>1635.0332666117233</v>
      </c>
      <c r="AQ31" s="5">
        <f t="shared" si="23"/>
        <v>21.773300440280764</v>
      </c>
      <c r="AR31" s="4">
        <f t="shared" si="24"/>
        <v>36</v>
      </c>
      <c r="AS31" s="5">
        <f>IF(AND(COUNTIF(Games!$B$679:$B$733, Elo!$A31)=0,COUNTIF(Games!$C$679:$C$733, Elo!$A31)=0), AP31, IF(COUNTIF(Games!$B$679:$B$733, Elo!$A31)&gt;0, VLOOKUP(Elo!$A31, Games!$B$679:$AN$733, MATCH("New Home Elo", Games!$B$1:$AN$1, 0), FALSE), IF(COUNTIF(Games!$C$679:$C$733, Elo!$A31)&gt;0, VLOOKUP(Elo!$A31, Games!$C$679:$AO$733, MATCH("New Away Elo", Games!$C$1:$AO$1, 0), FALSE), AP31)))</f>
        <v>1635.0332666117233</v>
      </c>
      <c r="AT31" s="5">
        <f t="shared" si="25"/>
        <v>0</v>
      </c>
      <c r="AU31" s="4">
        <f t="shared" si="26"/>
        <v>38</v>
      </c>
      <c r="AV31" s="5">
        <f>IF(AND(COUNTIF(Games!$B$734:$B$798, Elo!$A31)=0,COUNTIF(Games!$C$734:$C$798, Elo!$A31)=0), AS31, IF(COUNTIF(Games!$B$734:$B$798, Elo!$A31)&gt;0, VLOOKUP(Elo!$A31, Games!$B$734:$AN$798, MATCH("New Home Elo", Games!$B$1:$AN$1, 0), FALSE), IF(COUNTIF(Games!$C$734:$C$798, Elo!$A31)&gt;0, VLOOKUP(Elo!$A31, Games!$C$734:$AO$798, MATCH("New Away Elo", Games!$C$1:$AO$1, 0), FALSE), AS31)))</f>
        <v>1655.5476795143998</v>
      </c>
      <c r="AW31" s="5">
        <f t="shared" si="27"/>
        <v>20.51441290267644</v>
      </c>
      <c r="AX31" s="4">
        <f t="shared" si="28"/>
        <v>38</v>
      </c>
      <c r="AY31" s="5">
        <f>IF(AND(COUNTIF(Games!$B$799:$B$865, Elo!$A31)=0,COUNTIF(Games!$C$799:$C$865, Elo!$A31)=0), AV31, IF(COUNTIF(Games!$B$799:$B$865, Elo!$A31)&gt;0, VLOOKUP(Elo!$A31, Games!$B$799:$AN$865, MATCH("New Home Elo", Games!$B$1:$AN$1, 0), FALSE), IF(COUNTIF(Games!$C$799:$C$865, Elo!$A31)&gt;0, VLOOKUP(Elo!$A31, Games!$C$799:$AO$865, MATCH("New Away Elo", Games!$C$1:$AO$1, 0), FALSE), AV31)))</f>
        <v>1688.9029329057371</v>
      </c>
      <c r="AZ31" s="5">
        <f t="shared" si="29"/>
        <v>33.355253391337328</v>
      </c>
      <c r="BA31" s="4">
        <f t="shared" si="30"/>
        <v>33</v>
      </c>
      <c r="BB31" s="5">
        <f>IF(AND(COUNTIF(Games!$B$866:$B$874, Elo!$A31)=0,COUNTIF(Games!$C$866:$C$874, Elo!$A31)=0), AY31, IF(COUNTIF(Games!$B$866:$B$874, Elo!$A31)&gt;0, VLOOKUP(Elo!$A31, Games!$B$866:$AN$874, MATCH("New Home Elo", Games!$B$1:$AN$1, 0), FALSE), IF(COUNTIF(Games!$C$866:$C$874, Elo!$A31)&gt;0, VLOOKUP(Elo!$A31, Games!$C$866:$AO$874, MATCH("New Away Elo", Games!$C$1:$AO$1, 0), FALSE), AY31)))</f>
        <v>1688.9029329057371</v>
      </c>
      <c r="BC31" s="5">
        <f t="shared" si="31"/>
        <v>0</v>
      </c>
      <c r="BD31" s="4">
        <f t="shared" si="32"/>
        <v>33</v>
      </c>
    </row>
    <row r="32" spans="1:56" x14ac:dyDescent="0.45">
      <c r="A32" s="1" t="s">
        <v>128</v>
      </c>
      <c r="B32" s="1" t="s">
        <v>105</v>
      </c>
      <c r="C32" s="5">
        <f>VLOOKUP(A32,$A$2:$BF$1048576,MATCH(_xlfn.CONCAT("Week ",MAX(Games!$A$2:$A$8002)),Elo!$A$1:$BF$1,0),FALSE)</f>
        <v>1772.9311396798973</v>
      </c>
      <c r="D32" s="5">
        <f t="shared" si="2"/>
        <v>21</v>
      </c>
      <c r="E32" s="5">
        <v>1657.4210284573401</v>
      </c>
      <c r="F32" s="4">
        <v>31</v>
      </c>
      <c r="G32" s="5">
        <v>1657.4210284573401</v>
      </c>
      <c r="H32" s="4">
        <v>31</v>
      </c>
      <c r="I32" s="5">
        <f>IF(AND(COUNTIF(Games!$B$2:$B$5, Elo!$A32)=0,COUNTIF(Games!$C$2:$C$5, Elo!$A32)=0), G32, IF(COUNTIF(Games!$B$2:$B$5, Elo!$A32)&gt;0, VLOOKUP(Elo!$A32, Games!$B$2:$AN$5, MATCH("New Home Elo", Games!$B$1:$AN$1, 0), FALSE), IF(COUNTIF(Games!$C$2:$C$5, Elo!$A32)&gt;0, VLOOKUP(Elo!$A32, Games!$C$2:$AO$5, MATCH("New Away Elo", Games!$C$1:$AO$1, 0), FALSE), G32)))</f>
        <v>1657.4210284573401</v>
      </c>
      <c r="J32" s="5">
        <f t="shared" si="3"/>
        <v>0</v>
      </c>
      <c r="K32" s="4">
        <f t="shared" si="0"/>
        <v>31</v>
      </c>
      <c r="L32" s="5">
        <f>IF(AND(COUNTIF(Games!$B$6:$B$101, Elo!$A32)=0,COUNTIF(Games!$C$6:$C$101, Elo!$A32)=0), I32, IF(COUNTIF(Games!$B$6:$B$101, Elo!$A32)&gt;0, VLOOKUP(Elo!$A32, Games!$B$6:$AN$101, MATCH("New Home Elo", Games!$B$1:$AN$1, 0), FALSE), IF(COUNTIF(Games!$C$6:$C$101, Elo!$A32)&gt;0, VLOOKUP(Elo!$A32, Games!$C$6:$AO$101, MATCH("New Away Elo", Games!$C$1:$AO$1, 0), FALSE), I32)))</f>
        <v>1754.0036300051311</v>
      </c>
      <c r="M32" s="5">
        <f t="shared" si="4"/>
        <v>96.582601547791</v>
      </c>
      <c r="N32" s="4">
        <f t="shared" si="5"/>
        <v>19</v>
      </c>
      <c r="O32" s="5">
        <f>IF(AND(COUNTIF(Games!$B$102:$B$179, Elo!$A32)=0,COUNTIF(Games!$C$102:$C$179, Elo!$A32)=0), L32, IF(COUNTIF(Games!$B$102:$B$179, Elo!$A32)&gt;0, VLOOKUP(Elo!$A32, Games!$B$102:$AN$179, MATCH("New Home Elo", Games!$B$1:$AN$1, 0), FALSE), IF(COUNTIF(Games!$C$102:$C$179, Elo!$A32)&gt;0, VLOOKUP(Elo!$A32, Games!$C$102:$AO$179, MATCH("New Away Elo", Games!$C$1:$AO$1, 0), FALSE), L32)))</f>
        <v>1754.9212838537903</v>
      </c>
      <c r="P32" s="5">
        <f t="shared" si="6"/>
        <v>0.91765384865925625</v>
      </c>
      <c r="Q32" s="4">
        <f t="shared" si="1"/>
        <v>19</v>
      </c>
      <c r="R32" s="5">
        <f>IF(AND(COUNTIF(Games!$B$180:$B$242, Elo!$A32)=0,COUNTIF(Games!$C$180:$C$242, Elo!$A32)=0), O32, IF(COUNTIF(Games!$B$180:$B$242, Elo!$A32)&gt;0, VLOOKUP(Elo!$A32, Games!$B$180:$AN$242, MATCH("New Home Elo", Games!$B$1:$AN$1, 0), FALSE), IF(COUNTIF(Games!$C$180:$C$242, Elo!$A32)&gt;0, VLOOKUP(Elo!$A32, Games!$C$180:$AO$242, MATCH("New Away Elo", Games!$C$1:$AO$1, 0), FALSE), O32)))</f>
        <v>1760.685845800266</v>
      </c>
      <c r="S32" s="5">
        <f t="shared" si="7"/>
        <v>5.7645619464756237</v>
      </c>
      <c r="T32" s="4">
        <f t="shared" si="8"/>
        <v>20</v>
      </c>
      <c r="U32" s="5">
        <f>IF(AND(COUNTIF(Games!$B$243:$B$306, Elo!$A32)=0,COUNTIF(Games!$C$243:$C$306, Elo!$A32)=0), R32, IF(COUNTIF(Games!$B$243:$B$306, Elo!$A32)&gt;0, VLOOKUP(Elo!$A32, Games!$B$243:$AN$306, MATCH("New Home Elo", Games!$B$1:$AN$1, 0), FALSE), IF(COUNTIF(Games!$C$243:$C$306, Elo!$A32)&gt;0, VLOOKUP(Elo!$A32, Games!$C$243:$AO$306, MATCH("New Away Elo", Games!$C$1:$AO$1, 0), FALSE), R32)))</f>
        <v>1813.2998122128035</v>
      </c>
      <c r="V32" s="5">
        <f t="shared" si="9"/>
        <v>52.613966412537593</v>
      </c>
      <c r="W32" s="4">
        <f t="shared" si="10"/>
        <v>15</v>
      </c>
      <c r="X32" s="5">
        <f>IF(AND(COUNTIF(Games!$B$307:$B$362, Elo!$A32)=0,COUNTIF(Games!$C$307:$C$362, Elo!$A32)=0), U32, IF(COUNTIF(Games!$B$307:$B$362, Elo!$A32)&gt;0, VLOOKUP(Elo!$A32, Games!$B$307:$AN$362, MATCH("New Home Elo", Games!$B$1:$AN$1, 0), FALSE), IF(COUNTIF(Games!$C$307:$C$362, Elo!$A32)&gt;0, VLOOKUP(Elo!$A32, Games!$C$307:$AO$362, MATCH("New Away Elo", Games!$C$1:$AO$1, 0), FALSE), U32)))</f>
        <v>1821.240654963319</v>
      </c>
      <c r="Y32" s="5">
        <f t="shared" si="11"/>
        <v>7.9408427505154577</v>
      </c>
      <c r="Z32" s="4">
        <f t="shared" si="12"/>
        <v>14</v>
      </c>
      <c r="AA32" s="5">
        <f>IF(AND(COUNTIF(Games!$B$363:$B$411, Elo!$A32)=0,COUNTIF(Games!$C$363:$C$411, Elo!$A32)=0), X32, IF(COUNTIF(Games!$B$363:$B$411, Elo!$A32)&gt;0, VLOOKUP(Elo!$A32, Games!$B$363:$AN$411, MATCH("New Home Elo", Games!$B$1:$AN$1, 0), FALSE), IF(COUNTIF(Games!$C$363:$C$411, Elo!$A32)&gt;0, VLOOKUP(Elo!$A32, Games!$C$363:$AO$411, MATCH("New Away Elo", Games!$C$1:$AO$1, 0), FALSE), X32)))</f>
        <v>1829.954750656053</v>
      </c>
      <c r="AB32" s="5">
        <f t="shared" si="13"/>
        <v>8.714095692733963</v>
      </c>
      <c r="AC32" s="4">
        <f t="shared" si="14"/>
        <v>14</v>
      </c>
      <c r="AD32" s="5">
        <f>IF(AND(COUNTIF(Games!$B$412:$B$463, Elo!$A32)=0,COUNTIF(Games!$C$412:$C$463, Elo!$A32)=0), AA32, IF(COUNTIF(Games!$B$412:$B$463, Elo!$A32)&gt;0, VLOOKUP(Elo!$A32, Games!$B$412:$AN$463, MATCH("New Home Elo", Games!$B$1:$AN$1, 0), FALSE), IF(COUNTIF(Games!$C$412:$C$463, Elo!$A32)&gt;0, VLOOKUP(Elo!$A32, Games!$C$412:$AO$463, MATCH("New Away Elo", Games!$C$1:$AO$1, 0), FALSE), AA32)))</f>
        <v>1829.954750656053</v>
      </c>
      <c r="AE32" s="5">
        <f t="shared" si="15"/>
        <v>0</v>
      </c>
      <c r="AF32" s="4">
        <f t="shared" si="16"/>
        <v>14</v>
      </c>
      <c r="AG32" s="5">
        <f>IF(AND(COUNTIF(Games!$B$464:$B$522, Elo!$A32)=0,COUNTIF(Games!$C$464:$C$522, Elo!$A32)=0), AD32, IF(COUNTIF(Games!$B$464:$B$522, Elo!$A32)&gt;0, VLOOKUP(Elo!$A32, Games!$B$464:$AN$522, MATCH("New Home Elo", Games!$B$1:$AN$1, 0), FALSE), IF(COUNTIF(Games!$C$464:$C$522, Elo!$A32)&gt;0, VLOOKUP(Elo!$A32, Games!$C$464:$AO$522, MATCH("New Away Elo", Games!$C$1:$AO$1, 0), FALSE), AD32)))</f>
        <v>1861.678795595612</v>
      </c>
      <c r="AH32" s="5">
        <f t="shared" si="17"/>
        <v>31.724044939559008</v>
      </c>
      <c r="AI32" s="4">
        <f t="shared" si="18"/>
        <v>13</v>
      </c>
      <c r="AJ32" s="5">
        <f>IF(AND(COUNTIF(Games!$B$523:$B$579, Elo!$A32)=0,COUNTIF(Games!$C$523:$C$579, Elo!$A32)=0), AG32, IF(COUNTIF(Games!$B$523:$B$579, Elo!$A32)&gt;0, VLOOKUP(Elo!$A32, Games!$B$523:$AN$579, MATCH("New Home Elo", Games!$B$1:$AN$1, 0), FALSE), IF(COUNTIF(Games!$C$523:$C$579, Elo!$A32)&gt;0, VLOOKUP(Elo!$A32, Games!$C$523:$AO$579, MATCH("New Away Elo", Games!$C$1:$AO$1, 0), FALSE), AG32)))</f>
        <v>1868.3599891041688</v>
      </c>
      <c r="AK32" s="5">
        <f t="shared" si="19"/>
        <v>6.6811935085568166</v>
      </c>
      <c r="AL32" s="4">
        <f t="shared" si="20"/>
        <v>12</v>
      </c>
      <c r="AM32" s="5">
        <f>IF(AND(COUNTIF(Games!$B$580:$B$628, Elo!$A32)=0,COUNTIF(Games!$C$580:$C$628, Elo!$A32)=0), AJ32, IF(COUNTIF(Games!$B$580:$B$628, Elo!$A32)&gt;0, VLOOKUP(Elo!$A32, Games!$B$580:$AN$628, MATCH("New Home Elo", Games!$B$1:$AN$1, 0), FALSE), IF(COUNTIF(Games!$C$580:$C$628, Elo!$A32)&gt;0, VLOOKUP(Elo!$A32, Games!$C$580:$AO$628, MATCH("New Away Elo", Games!$C$1:$AO$1, 0), FALSE), AJ32)))</f>
        <v>1883.2469229273468</v>
      </c>
      <c r="AN32" s="5">
        <f t="shared" si="21"/>
        <v>14.886933823177969</v>
      </c>
      <c r="AO32" s="4">
        <f t="shared" si="22"/>
        <v>10</v>
      </c>
      <c r="AP32" s="5">
        <f>IF(AND(COUNTIF(Games!$B$629:$B$678, Elo!$A32)=0,COUNTIF(Games!$C$629:$C$678, Elo!$A32)=0), AM32, IF(COUNTIF(Games!$B$629:$B$678, Elo!$A32)&gt;0, VLOOKUP(Elo!$A32, Games!$B$629:$AN$678, MATCH("New Home Elo", Games!$B$1:$AN$1, 0), FALSE), IF(COUNTIF(Games!$C$629:$C$678, Elo!$A32)&gt;0, VLOOKUP(Elo!$A32, Games!$C$629:$AO$678, MATCH("New Away Elo", Games!$C$1:$AO$1, 0), FALSE), AM32)))</f>
        <v>1816.5331309180424</v>
      </c>
      <c r="AQ32" s="5">
        <f t="shared" si="23"/>
        <v>-66.71379200930437</v>
      </c>
      <c r="AR32" s="4">
        <f t="shared" si="24"/>
        <v>15</v>
      </c>
      <c r="AS32" s="5">
        <f>IF(AND(COUNTIF(Games!$B$679:$B$733, Elo!$A32)=0,COUNTIF(Games!$C$679:$C$733, Elo!$A32)=0), AP32, IF(COUNTIF(Games!$B$679:$B$733, Elo!$A32)&gt;0, VLOOKUP(Elo!$A32, Games!$B$679:$AN$733, MATCH("New Home Elo", Games!$B$1:$AN$1, 0), FALSE), IF(COUNTIF(Games!$C$679:$C$733, Elo!$A32)&gt;0, VLOOKUP(Elo!$A32, Games!$C$679:$AO$733, MATCH("New Away Elo", Games!$C$1:$AO$1, 0), FALSE), AP32)))</f>
        <v>1816.5331309180424</v>
      </c>
      <c r="AT32" s="5">
        <f t="shared" si="25"/>
        <v>0</v>
      </c>
      <c r="AU32" s="4">
        <f t="shared" si="26"/>
        <v>16</v>
      </c>
      <c r="AV32" s="5">
        <f>IF(AND(COUNTIF(Games!$B$734:$B$798, Elo!$A32)=0,COUNTIF(Games!$C$734:$C$798, Elo!$A32)=0), AS32, IF(COUNTIF(Games!$B$734:$B$798, Elo!$A32)&gt;0, VLOOKUP(Elo!$A32, Games!$B$734:$AN$798, MATCH("New Home Elo", Games!$B$1:$AN$1, 0), FALSE), IF(COUNTIF(Games!$C$734:$C$798, Elo!$A32)&gt;0, VLOOKUP(Elo!$A32, Games!$C$734:$AO$798, MATCH("New Away Elo", Games!$C$1:$AO$1, 0), FALSE), AS32)))</f>
        <v>1820.9188584460314</v>
      </c>
      <c r="AW32" s="5">
        <f t="shared" si="27"/>
        <v>4.3857275279890473</v>
      </c>
      <c r="AX32" s="4">
        <f t="shared" si="28"/>
        <v>14</v>
      </c>
      <c r="AY32" s="5">
        <f>IF(AND(COUNTIF(Games!$B$799:$B$865, Elo!$A32)=0,COUNTIF(Games!$C$799:$C$865, Elo!$A32)=0), AV32, IF(COUNTIF(Games!$B$799:$B$865, Elo!$A32)&gt;0, VLOOKUP(Elo!$A32, Games!$B$799:$AN$865, MATCH("New Home Elo", Games!$B$1:$AN$1, 0), FALSE), IF(COUNTIF(Games!$C$799:$C$865, Elo!$A32)&gt;0, VLOOKUP(Elo!$A32, Games!$C$799:$AO$865, MATCH("New Away Elo", Games!$C$1:$AO$1, 0), FALSE), AV32)))</f>
        <v>1772.9311396798973</v>
      </c>
      <c r="AZ32" s="5">
        <f t="shared" si="29"/>
        <v>-47.987718766134094</v>
      </c>
      <c r="BA32" s="4">
        <f t="shared" si="30"/>
        <v>22</v>
      </c>
      <c r="BB32" s="5">
        <f>IF(AND(COUNTIF(Games!$B$866:$B$874, Elo!$A32)=0,COUNTIF(Games!$C$866:$C$874, Elo!$A32)=0), AY32, IF(COUNTIF(Games!$B$866:$B$874, Elo!$A32)&gt;0, VLOOKUP(Elo!$A32, Games!$B$866:$AN$874, MATCH("New Home Elo", Games!$B$1:$AN$1, 0), FALSE), IF(COUNTIF(Games!$C$866:$C$874, Elo!$A32)&gt;0, VLOOKUP(Elo!$A32, Games!$C$866:$AO$874, MATCH("New Away Elo", Games!$C$1:$AO$1, 0), FALSE), AY32)))</f>
        <v>1772.9311396798973</v>
      </c>
      <c r="BC32" s="5">
        <f t="shared" si="31"/>
        <v>0</v>
      </c>
      <c r="BD32" s="4">
        <f t="shared" si="32"/>
        <v>21</v>
      </c>
    </row>
    <row r="33" spans="1:56" x14ac:dyDescent="0.45">
      <c r="A33" s="1" t="s">
        <v>129</v>
      </c>
      <c r="B33" s="1" t="s">
        <v>94</v>
      </c>
      <c r="C33" s="5">
        <f>VLOOKUP(A33,$A$2:$BF$1048576,MATCH(_xlfn.CONCAT("Week ",MAX(Games!$A$2:$A$8002)),Elo!$A$1:$BF$1,0),FALSE)</f>
        <v>1351.7868390349583</v>
      </c>
      <c r="D33" s="5">
        <f t="shared" si="2"/>
        <v>100</v>
      </c>
      <c r="E33" s="5">
        <v>1650.6994647767399</v>
      </c>
      <c r="F33" s="4">
        <v>32</v>
      </c>
      <c r="G33" s="5">
        <v>1650.6994647767399</v>
      </c>
      <c r="H33" s="4">
        <v>32</v>
      </c>
      <c r="I33" s="5">
        <f>IF(AND(COUNTIF(Games!$B$2:$B$5, Elo!$A33)=0,COUNTIF(Games!$C$2:$C$5, Elo!$A33)=0), G33, IF(COUNTIF(Games!$B$2:$B$5, Elo!$A33)&gt;0, VLOOKUP(Elo!$A33, Games!$B$2:$AN$5, MATCH("New Home Elo", Games!$B$1:$AN$1, 0), FALSE), IF(COUNTIF(Games!$C$2:$C$5, Elo!$A33)&gt;0, VLOOKUP(Elo!$A33, Games!$C$2:$AO$5, MATCH("New Away Elo", Games!$C$1:$AO$1, 0), FALSE), G33)))</f>
        <v>1650.6994647767399</v>
      </c>
      <c r="J33" s="5">
        <f t="shared" si="3"/>
        <v>0</v>
      </c>
      <c r="K33" s="4">
        <f t="shared" si="0"/>
        <v>32</v>
      </c>
      <c r="L33" s="5">
        <f>IF(AND(COUNTIF(Games!$B$6:$B$101, Elo!$A33)=0,COUNTIF(Games!$C$6:$C$101, Elo!$A33)=0), I33, IF(COUNTIF(Games!$B$6:$B$101, Elo!$A33)&gt;0, VLOOKUP(Elo!$A33, Games!$B$6:$AN$101, MATCH("New Home Elo", Games!$B$1:$AN$1, 0), FALSE), IF(COUNTIF(Games!$C$6:$C$101, Elo!$A33)&gt;0, VLOOKUP(Elo!$A33, Games!$C$6:$AO$101, MATCH("New Away Elo", Games!$C$1:$AO$1, 0), FALSE), I33)))</f>
        <v>1655.7324175059898</v>
      </c>
      <c r="M33" s="5">
        <f t="shared" si="4"/>
        <v>5.0329527292499279</v>
      </c>
      <c r="N33" s="4">
        <f t="shared" si="5"/>
        <v>30</v>
      </c>
      <c r="O33" s="5">
        <f>IF(AND(COUNTIF(Games!$B$102:$B$179, Elo!$A33)=0,COUNTIF(Games!$C$102:$C$179, Elo!$A33)=0), L33, IF(COUNTIF(Games!$B$102:$B$179, Elo!$A33)&gt;0, VLOOKUP(Elo!$A33, Games!$B$102:$AN$179, MATCH("New Home Elo", Games!$B$1:$AN$1, 0), FALSE), IF(COUNTIF(Games!$C$102:$C$179, Elo!$A33)&gt;0, VLOOKUP(Elo!$A33, Games!$C$102:$AO$179, MATCH("New Away Elo", Games!$C$1:$AO$1, 0), FALSE), L33)))</f>
        <v>1593.7495384399363</v>
      </c>
      <c r="P33" s="5">
        <f t="shared" si="6"/>
        <v>-61.982879066053556</v>
      </c>
      <c r="Q33" s="4">
        <f t="shared" si="1"/>
        <v>45</v>
      </c>
      <c r="R33" s="5">
        <f>IF(AND(COUNTIF(Games!$B$180:$B$242, Elo!$A33)=0,COUNTIF(Games!$C$180:$C$242, Elo!$A33)=0), O33, IF(COUNTIF(Games!$B$180:$B$242, Elo!$A33)&gt;0, VLOOKUP(Elo!$A33, Games!$B$180:$AN$242, MATCH("New Home Elo", Games!$B$1:$AN$1, 0), FALSE), IF(COUNTIF(Games!$C$180:$C$242, Elo!$A33)&gt;0, VLOOKUP(Elo!$A33, Games!$C$180:$AO$242, MATCH("New Away Elo", Games!$C$1:$AO$1, 0), FALSE), O33)))</f>
        <v>1633.1436939706207</v>
      </c>
      <c r="S33" s="5">
        <f t="shared" si="7"/>
        <v>39.394155530684429</v>
      </c>
      <c r="T33" s="4">
        <f t="shared" si="8"/>
        <v>35</v>
      </c>
      <c r="U33" s="5">
        <f>IF(AND(COUNTIF(Games!$B$243:$B$306, Elo!$A33)=0,COUNTIF(Games!$C$243:$C$306, Elo!$A33)=0), R33, IF(COUNTIF(Games!$B$243:$B$306, Elo!$A33)&gt;0, VLOOKUP(Elo!$A33, Games!$B$243:$AN$306, MATCH("New Home Elo", Games!$B$1:$AN$1, 0), FALSE), IF(COUNTIF(Games!$C$243:$C$306, Elo!$A33)&gt;0, VLOOKUP(Elo!$A33, Games!$C$243:$AO$306, MATCH("New Away Elo", Games!$C$1:$AO$1, 0), FALSE), R33)))</f>
        <v>1634.6088219914154</v>
      </c>
      <c r="V33" s="5">
        <f t="shared" si="9"/>
        <v>1.4651280207947366</v>
      </c>
      <c r="W33" s="4">
        <f t="shared" si="10"/>
        <v>37</v>
      </c>
      <c r="X33" s="5">
        <f>IF(AND(COUNTIF(Games!$B$307:$B$362, Elo!$A33)=0,COUNTIF(Games!$C$307:$C$362, Elo!$A33)=0), U33, IF(COUNTIF(Games!$B$307:$B$362, Elo!$A33)&gt;0, VLOOKUP(Elo!$A33, Games!$B$307:$AN$362, MATCH("New Home Elo", Games!$B$1:$AN$1, 0), FALSE), IF(COUNTIF(Games!$C$307:$C$362, Elo!$A33)&gt;0, VLOOKUP(Elo!$A33, Games!$C$307:$AO$362, MATCH("New Away Elo", Games!$C$1:$AO$1, 0), FALSE), U33)))</f>
        <v>1579.4331670076131</v>
      </c>
      <c r="Y33" s="5">
        <f t="shared" si="11"/>
        <v>-55.17565498380236</v>
      </c>
      <c r="Z33" s="4">
        <f t="shared" si="12"/>
        <v>47</v>
      </c>
      <c r="AA33" s="5">
        <f>IF(AND(COUNTIF(Games!$B$363:$B$411, Elo!$A33)=0,COUNTIF(Games!$C$363:$C$411, Elo!$A33)=0), X33, IF(COUNTIF(Games!$B$363:$B$411, Elo!$A33)&gt;0, VLOOKUP(Elo!$A33, Games!$B$363:$AN$411, MATCH("New Home Elo", Games!$B$1:$AN$1, 0), FALSE), IF(COUNTIF(Games!$C$363:$C$411, Elo!$A33)&gt;0, VLOOKUP(Elo!$A33, Games!$C$363:$AO$411, MATCH("New Away Elo", Games!$C$1:$AO$1, 0), FALSE), X33)))</f>
        <v>1579.4331670076131</v>
      </c>
      <c r="AB33" s="5">
        <f t="shared" si="13"/>
        <v>0</v>
      </c>
      <c r="AC33" s="4">
        <f t="shared" si="14"/>
        <v>51</v>
      </c>
      <c r="AD33" s="5">
        <f>IF(AND(COUNTIF(Games!$B$412:$B$463, Elo!$A33)=0,COUNTIF(Games!$C$412:$C$463, Elo!$A33)=0), AA33, IF(COUNTIF(Games!$B$412:$B$463, Elo!$A33)&gt;0, VLOOKUP(Elo!$A33, Games!$B$412:$AN$463, MATCH("New Home Elo", Games!$B$1:$AN$1, 0), FALSE), IF(COUNTIF(Games!$C$412:$C$463, Elo!$A33)&gt;0, VLOOKUP(Elo!$A33, Games!$C$412:$AO$463, MATCH("New Away Elo", Games!$C$1:$AO$1, 0), FALSE), AA33)))</f>
        <v>1452.5669738346683</v>
      </c>
      <c r="AE33" s="5">
        <f t="shared" si="15"/>
        <v>-126.8661931729448</v>
      </c>
      <c r="AF33" s="4">
        <f t="shared" si="16"/>
        <v>79</v>
      </c>
      <c r="AG33" s="5">
        <f>IF(AND(COUNTIF(Games!$B$464:$B$522, Elo!$A33)=0,COUNTIF(Games!$C$464:$C$522, Elo!$A33)=0), AD33, IF(COUNTIF(Games!$B$464:$B$522, Elo!$A33)&gt;0, VLOOKUP(Elo!$A33, Games!$B$464:$AN$522, MATCH("New Home Elo", Games!$B$1:$AN$1, 0), FALSE), IF(COUNTIF(Games!$C$464:$C$522, Elo!$A33)&gt;0, VLOOKUP(Elo!$A33, Games!$C$464:$AO$522, MATCH("New Away Elo", Games!$C$1:$AO$1, 0), FALSE), AD33)))</f>
        <v>1472.6173035347665</v>
      </c>
      <c r="AH33" s="5">
        <f t="shared" si="17"/>
        <v>20.050329700098246</v>
      </c>
      <c r="AI33" s="4">
        <f t="shared" si="18"/>
        <v>76</v>
      </c>
      <c r="AJ33" s="5">
        <f>IF(AND(COUNTIF(Games!$B$523:$B$579, Elo!$A33)=0,COUNTIF(Games!$C$523:$C$579, Elo!$A33)=0), AG33, IF(COUNTIF(Games!$B$523:$B$579, Elo!$A33)&gt;0, VLOOKUP(Elo!$A33, Games!$B$523:$AN$579, MATCH("New Home Elo", Games!$B$1:$AN$1, 0), FALSE), IF(COUNTIF(Games!$C$523:$C$579, Elo!$A33)&gt;0, VLOOKUP(Elo!$A33, Games!$C$523:$AO$579, MATCH("New Away Elo", Games!$C$1:$AO$1, 0), FALSE), AG33)))</f>
        <v>1443.9716449137288</v>
      </c>
      <c r="AK33" s="5">
        <f t="shared" si="19"/>
        <v>-28.645658621037683</v>
      </c>
      <c r="AL33" s="4">
        <f t="shared" si="20"/>
        <v>86</v>
      </c>
      <c r="AM33" s="5">
        <f>IF(AND(COUNTIF(Games!$B$580:$B$628, Elo!$A33)=0,COUNTIF(Games!$C$580:$C$628, Elo!$A33)=0), AJ33, IF(COUNTIF(Games!$B$580:$B$628, Elo!$A33)&gt;0, VLOOKUP(Elo!$A33, Games!$B$580:$AN$628, MATCH("New Home Elo", Games!$B$1:$AN$1, 0), FALSE), IF(COUNTIF(Games!$C$580:$C$628, Elo!$A33)&gt;0, VLOOKUP(Elo!$A33, Games!$C$580:$AO$628, MATCH("New Away Elo", Games!$C$1:$AO$1, 0), FALSE), AJ33)))</f>
        <v>1443.9716449137288</v>
      </c>
      <c r="AN33" s="5">
        <f t="shared" si="21"/>
        <v>0</v>
      </c>
      <c r="AO33" s="4">
        <f t="shared" si="22"/>
        <v>87</v>
      </c>
      <c r="AP33" s="5">
        <f>IF(AND(COUNTIF(Games!$B$629:$B$678, Elo!$A33)=0,COUNTIF(Games!$C$629:$C$678, Elo!$A33)=0), AM33, IF(COUNTIF(Games!$B$629:$B$678, Elo!$A33)&gt;0, VLOOKUP(Elo!$A33, Games!$B$629:$AN$678, MATCH("New Home Elo", Games!$B$1:$AN$1, 0), FALSE), IF(COUNTIF(Games!$C$629:$C$678, Elo!$A33)&gt;0, VLOOKUP(Elo!$A33, Games!$C$629:$AO$678, MATCH("New Away Elo", Games!$C$1:$AO$1, 0), FALSE), AM33)))</f>
        <v>1442.154771623522</v>
      </c>
      <c r="AQ33" s="5">
        <f t="shared" si="23"/>
        <v>-1.8168732902067859</v>
      </c>
      <c r="AR33" s="4">
        <f t="shared" si="24"/>
        <v>85</v>
      </c>
      <c r="AS33" s="5">
        <f>IF(AND(COUNTIF(Games!$B$679:$B$733, Elo!$A33)=0,COUNTIF(Games!$C$679:$C$733, Elo!$A33)=0), AP33, IF(COUNTIF(Games!$B$679:$B$733, Elo!$A33)&gt;0, VLOOKUP(Elo!$A33, Games!$B$679:$AN$733, MATCH("New Home Elo", Games!$B$1:$AN$1, 0), FALSE), IF(COUNTIF(Games!$C$679:$C$733, Elo!$A33)&gt;0, VLOOKUP(Elo!$A33, Games!$C$679:$AO$733, MATCH("New Away Elo", Games!$C$1:$AO$1, 0), FALSE), AP33)))</f>
        <v>1375.4375786504825</v>
      </c>
      <c r="AT33" s="5">
        <f t="shared" si="25"/>
        <v>-66.717192973039573</v>
      </c>
      <c r="AU33" s="4">
        <f t="shared" si="26"/>
        <v>98</v>
      </c>
      <c r="AV33" s="5">
        <f>IF(AND(COUNTIF(Games!$B$734:$B$798, Elo!$A33)=0,COUNTIF(Games!$C$734:$C$798, Elo!$A33)=0), AS33, IF(COUNTIF(Games!$B$734:$B$798, Elo!$A33)&gt;0, VLOOKUP(Elo!$A33, Games!$B$734:$AN$798, MATCH("New Home Elo", Games!$B$1:$AN$1, 0), FALSE), IF(COUNTIF(Games!$C$734:$C$798, Elo!$A33)&gt;0, VLOOKUP(Elo!$A33, Games!$C$734:$AO$798, MATCH("New Away Elo", Games!$C$1:$AO$1, 0), FALSE), AS33)))</f>
        <v>1353.5949467931021</v>
      </c>
      <c r="AW33" s="5">
        <f t="shared" si="27"/>
        <v>-21.842631857380411</v>
      </c>
      <c r="AX33" s="4">
        <f t="shared" si="28"/>
        <v>100</v>
      </c>
      <c r="AY33" s="5">
        <f>IF(AND(COUNTIF(Games!$B$799:$B$865, Elo!$A33)=0,COUNTIF(Games!$C$799:$C$865, Elo!$A33)=0), AV33, IF(COUNTIF(Games!$B$799:$B$865, Elo!$A33)&gt;0, VLOOKUP(Elo!$A33, Games!$B$799:$AN$865, MATCH("New Home Elo", Games!$B$1:$AN$1, 0), FALSE), IF(COUNTIF(Games!$C$799:$C$865, Elo!$A33)&gt;0, VLOOKUP(Elo!$A33, Games!$C$799:$AO$865, MATCH("New Away Elo", Games!$C$1:$AO$1, 0), FALSE), AV33)))</f>
        <v>1351.7868390349583</v>
      </c>
      <c r="AZ33" s="5">
        <f t="shared" si="29"/>
        <v>-1.8081077581437057</v>
      </c>
      <c r="BA33" s="4">
        <f t="shared" si="30"/>
        <v>100</v>
      </c>
      <c r="BB33" s="5">
        <f>IF(AND(COUNTIF(Games!$B$866:$B$874, Elo!$A33)=0,COUNTIF(Games!$C$866:$C$874, Elo!$A33)=0), AY33, IF(COUNTIF(Games!$B$866:$B$874, Elo!$A33)&gt;0, VLOOKUP(Elo!$A33, Games!$B$866:$AN$874, MATCH("New Home Elo", Games!$B$1:$AN$1, 0), FALSE), IF(COUNTIF(Games!$C$866:$C$874, Elo!$A33)&gt;0, VLOOKUP(Elo!$A33, Games!$C$866:$AO$874, MATCH("New Away Elo", Games!$C$1:$AO$1, 0), FALSE), AY33)))</f>
        <v>1351.7868390349583</v>
      </c>
      <c r="BC33" s="5">
        <f t="shared" si="31"/>
        <v>0</v>
      </c>
      <c r="BD33" s="4">
        <f t="shared" si="32"/>
        <v>100</v>
      </c>
    </row>
    <row r="34" spans="1:56" x14ac:dyDescent="0.45">
      <c r="A34" s="1" t="s">
        <v>130</v>
      </c>
      <c r="B34" s="1" t="s">
        <v>131</v>
      </c>
      <c r="C34" s="5">
        <f>VLOOKUP(A34,$A$2:$BF$1048576,MATCH(_xlfn.CONCAT("Week ",MAX(Games!$A$2:$A$8002)),Elo!$A$1:$BF$1,0),FALSE)</f>
        <v>1859.1470444150659</v>
      </c>
      <c r="D34" s="5">
        <f t="shared" si="2"/>
        <v>13</v>
      </c>
      <c r="E34" s="5">
        <v>1650.1956948458501</v>
      </c>
      <c r="F34" s="4">
        <v>33</v>
      </c>
      <c r="G34" s="5">
        <v>1650.1956948458501</v>
      </c>
      <c r="H34" s="4">
        <v>33</v>
      </c>
      <c r="I34" s="5">
        <f>IF(AND(COUNTIF(Games!$B$2:$B$5, Elo!$A34)=0,COUNTIF(Games!$C$2:$C$5, Elo!$A34)=0), G34, IF(COUNTIF(Games!$B$2:$B$5, Elo!$A34)&gt;0, VLOOKUP(Elo!$A34, Games!$B$2:$AN$5, MATCH("New Home Elo", Games!$B$1:$AN$1, 0), FALSE), IF(COUNTIF(Games!$C$2:$C$5, Elo!$A34)&gt;0, VLOOKUP(Elo!$A34, Games!$C$2:$AO$5, MATCH("New Away Elo", Games!$C$1:$AO$1, 0), FALSE), G34)))</f>
        <v>1650.1956948458501</v>
      </c>
      <c r="J34" s="5">
        <f t="shared" si="3"/>
        <v>0</v>
      </c>
      <c r="K34" s="4">
        <f t="shared" ref="K34:K65" si="33">_xlfn.RANK.EQ(I34, I$2:I$134, 0)</f>
        <v>33</v>
      </c>
      <c r="L34" s="5">
        <f>IF(AND(COUNTIF(Games!$B$6:$B$101, Elo!$A34)=0,COUNTIF(Games!$C$6:$C$101, Elo!$A34)=0), I34, IF(COUNTIF(Games!$B$6:$B$101, Elo!$A34)&gt;0, VLOOKUP(Elo!$A34, Games!$B$6:$AN$101, MATCH("New Home Elo", Games!$B$1:$AN$1, 0), FALSE), IF(COUNTIF(Games!$C$6:$C$101, Elo!$A34)&gt;0, VLOOKUP(Elo!$A34, Games!$C$6:$AO$101, MATCH("New Away Elo", Games!$C$1:$AO$1, 0), FALSE), I34)))</f>
        <v>1678.7467455397457</v>
      </c>
      <c r="M34" s="5">
        <f t="shared" si="4"/>
        <v>28.551050693895604</v>
      </c>
      <c r="N34" s="4">
        <f t="shared" si="5"/>
        <v>28</v>
      </c>
      <c r="O34" s="5">
        <f>IF(AND(COUNTIF(Games!$B$102:$B$179, Elo!$A34)=0,COUNTIF(Games!$C$102:$C$179, Elo!$A34)=0), L34, IF(COUNTIF(Games!$B$102:$B$179, Elo!$A34)&gt;0, VLOOKUP(Elo!$A34, Games!$B$102:$AN$179, MATCH("New Home Elo", Games!$B$1:$AN$1, 0), FALSE), IF(COUNTIF(Games!$C$102:$C$179, Elo!$A34)&gt;0, VLOOKUP(Elo!$A34, Games!$C$102:$AO$179, MATCH("New Away Elo", Games!$C$1:$AO$1, 0), FALSE), L34)))</f>
        <v>1674.3965243576395</v>
      </c>
      <c r="P34" s="5">
        <f t="shared" si="6"/>
        <v>-4.3502211821062247</v>
      </c>
      <c r="Q34" s="4">
        <f t="shared" si="1"/>
        <v>26</v>
      </c>
      <c r="R34" s="5">
        <f>IF(AND(COUNTIF(Games!$B$180:$B$242, Elo!$A34)=0,COUNTIF(Games!$C$180:$C$242, Elo!$A34)=0), O34, IF(COUNTIF(Games!$B$180:$B$242, Elo!$A34)&gt;0, VLOOKUP(Elo!$A34, Games!$B$180:$AN$242, MATCH("New Home Elo", Games!$B$1:$AN$1, 0), FALSE), IF(COUNTIF(Games!$C$180:$C$242, Elo!$A34)&gt;0, VLOOKUP(Elo!$A34, Games!$C$180:$AO$242, MATCH("New Away Elo", Games!$C$1:$AO$1, 0), FALSE), O34)))</f>
        <v>1674.3965243576395</v>
      </c>
      <c r="S34" s="5">
        <f t="shared" si="7"/>
        <v>0</v>
      </c>
      <c r="T34" s="4">
        <f t="shared" si="8"/>
        <v>26</v>
      </c>
      <c r="U34" s="5">
        <f>IF(AND(COUNTIF(Games!$B$243:$B$306, Elo!$A34)=0,COUNTIF(Games!$C$243:$C$306, Elo!$A34)=0), R34, IF(COUNTIF(Games!$B$243:$B$306, Elo!$A34)&gt;0, VLOOKUP(Elo!$A34, Games!$B$243:$AN$306, MATCH("New Home Elo", Games!$B$1:$AN$1, 0), FALSE), IF(COUNTIF(Games!$C$243:$C$306, Elo!$A34)&gt;0, VLOOKUP(Elo!$A34, Games!$C$243:$AO$306, MATCH("New Away Elo", Games!$C$1:$AO$1, 0), FALSE), R34)))</f>
        <v>1675.4939289844133</v>
      </c>
      <c r="V34" s="5">
        <f t="shared" si="9"/>
        <v>1.0974046267738231</v>
      </c>
      <c r="W34" s="4">
        <f t="shared" si="10"/>
        <v>26</v>
      </c>
      <c r="X34" s="5">
        <f>IF(AND(COUNTIF(Games!$B$307:$B$362, Elo!$A34)=0,COUNTIF(Games!$C$307:$C$362, Elo!$A34)=0), U34, IF(COUNTIF(Games!$B$307:$B$362, Elo!$A34)&gt;0, VLOOKUP(Elo!$A34, Games!$B$307:$AN$362, MATCH("New Home Elo", Games!$B$1:$AN$1, 0), FALSE), IF(COUNTIF(Games!$C$307:$C$362, Elo!$A34)&gt;0, VLOOKUP(Elo!$A34, Games!$C$307:$AO$362, MATCH("New Away Elo", Games!$C$1:$AO$1, 0), FALSE), U34)))</f>
        <v>1721.5536499332607</v>
      </c>
      <c r="Y34" s="5">
        <f t="shared" si="11"/>
        <v>46.059720948847371</v>
      </c>
      <c r="Z34" s="4">
        <f t="shared" si="12"/>
        <v>22</v>
      </c>
      <c r="AA34" s="5">
        <f>IF(AND(COUNTIF(Games!$B$363:$B$411, Elo!$A34)=0,COUNTIF(Games!$C$363:$C$411, Elo!$A34)=0), X34, IF(COUNTIF(Games!$B$363:$B$411, Elo!$A34)&gt;0, VLOOKUP(Elo!$A34, Games!$B$363:$AN$411, MATCH("New Home Elo", Games!$B$1:$AN$1, 0), FALSE), IF(COUNTIF(Games!$C$363:$C$411, Elo!$A34)&gt;0, VLOOKUP(Elo!$A34, Games!$C$363:$AO$411, MATCH("New Away Elo", Games!$C$1:$AO$1, 0), FALSE), X34)))</f>
        <v>1728.8356646963143</v>
      </c>
      <c r="AB34" s="5">
        <f t="shared" si="13"/>
        <v>7.2820147630536667</v>
      </c>
      <c r="AC34" s="4">
        <f t="shared" si="14"/>
        <v>20</v>
      </c>
      <c r="AD34" s="5">
        <f>IF(AND(COUNTIF(Games!$B$412:$B$463, Elo!$A34)=0,COUNTIF(Games!$C$412:$C$463, Elo!$A34)=0), AA34, IF(COUNTIF(Games!$B$412:$B$463, Elo!$A34)&gt;0, VLOOKUP(Elo!$A34, Games!$B$412:$AN$463, MATCH("New Home Elo", Games!$B$1:$AN$1, 0), FALSE), IF(COUNTIF(Games!$C$412:$C$463, Elo!$A34)&gt;0, VLOOKUP(Elo!$A34, Games!$C$412:$AO$463, MATCH("New Away Elo", Games!$C$1:$AO$1, 0), FALSE), AA34)))</f>
        <v>1751.6823457408279</v>
      </c>
      <c r="AE34" s="5">
        <f t="shared" si="15"/>
        <v>22.846681044513616</v>
      </c>
      <c r="AF34" s="4">
        <f t="shared" si="16"/>
        <v>21</v>
      </c>
      <c r="AG34" s="5">
        <f>IF(AND(COUNTIF(Games!$B$464:$B$522, Elo!$A34)=0,COUNTIF(Games!$C$464:$C$522, Elo!$A34)=0), AD34, IF(COUNTIF(Games!$B$464:$B$522, Elo!$A34)&gt;0, VLOOKUP(Elo!$A34, Games!$B$464:$AN$522, MATCH("New Home Elo", Games!$B$1:$AN$1, 0), FALSE), IF(COUNTIF(Games!$C$464:$C$522, Elo!$A34)&gt;0, VLOOKUP(Elo!$A34, Games!$C$464:$AO$522, MATCH("New Away Elo", Games!$C$1:$AO$1, 0), FALSE), AD34)))</f>
        <v>1751.6823457408279</v>
      </c>
      <c r="AH34" s="5">
        <f t="shared" si="17"/>
        <v>0</v>
      </c>
      <c r="AI34" s="4">
        <f t="shared" si="18"/>
        <v>20</v>
      </c>
      <c r="AJ34" s="5">
        <f>IF(AND(COUNTIF(Games!$B$523:$B$579, Elo!$A34)=0,COUNTIF(Games!$C$523:$C$579, Elo!$A34)=0), AG34, IF(COUNTIF(Games!$B$523:$B$579, Elo!$A34)&gt;0, VLOOKUP(Elo!$A34, Games!$B$523:$AN$579, MATCH("New Home Elo", Games!$B$1:$AN$1, 0), FALSE), IF(COUNTIF(Games!$C$523:$C$579, Elo!$A34)&gt;0, VLOOKUP(Elo!$A34, Games!$C$523:$AO$579, MATCH("New Away Elo", Games!$C$1:$AO$1, 0), FALSE), AG34)))</f>
        <v>1791.9393013679355</v>
      </c>
      <c r="AK34" s="5">
        <f t="shared" si="19"/>
        <v>40.256955627107573</v>
      </c>
      <c r="AL34" s="4">
        <f t="shared" si="20"/>
        <v>17</v>
      </c>
      <c r="AM34" s="5">
        <f>IF(AND(COUNTIF(Games!$B$580:$B$628, Elo!$A34)=0,COUNTIF(Games!$C$580:$C$628, Elo!$A34)=0), AJ34, IF(COUNTIF(Games!$B$580:$B$628, Elo!$A34)&gt;0, VLOOKUP(Elo!$A34, Games!$B$580:$AN$628, MATCH("New Home Elo", Games!$B$1:$AN$1, 0), FALSE), IF(COUNTIF(Games!$C$580:$C$628, Elo!$A34)&gt;0, VLOOKUP(Elo!$A34, Games!$C$580:$AO$628, MATCH("New Away Elo", Games!$C$1:$AO$1, 0), FALSE), AJ34)))</f>
        <v>1796.5555587527206</v>
      </c>
      <c r="AN34" s="5">
        <f t="shared" si="21"/>
        <v>4.6162573847850581</v>
      </c>
      <c r="AO34" s="4">
        <f t="shared" si="22"/>
        <v>17</v>
      </c>
      <c r="AP34" s="5">
        <f>IF(AND(COUNTIF(Games!$B$629:$B$678, Elo!$A34)=0,COUNTIF(Games!$C$629:$C$678, Elo!$A34)=0), AM34, IF(COUNTIF(Games!$B$629:$B$678, Elo!$A34)&gt;0, VLOOKUP(Elo!$A34, Games!$B$629:$AN$678, MATCH("New Home Elo", Games!$B$1:$AN$1, 0), FALSE), IF(COUNTIF(Games!$C$629:$C$678, Elo!$A34)&gt;0, VLOOKUP(Elo!$A34, Games!$C$629:$AO$678, MATCH("New Away Elo", Games!$C$1:$AO$1, 0), FALSE), AM34)))</f>
        <v>1797.6453397739838</v>
      </c>
      <c r="AQ34" s="5">
        <f t="shared" si="23"/>
        <v>1.0897810212632066</v>
      </c>
      <c r="AR34" s="4">
        <f t="shared" si="24"/>
        <v>17</v>
      </c>
      <c r="AS34" s="5">
        <f>IF(AND(COUNTIF(Games!$B$679:$B$733, Elo!$A34)=0,COUNTIF(Games!$C$679:$C$733, Elo!$A34)=0), AP34, IF(COUNTIF(Games!$B$679:$B$733, Elo!$A34)&gt;0, VLOOKUP(Elo!$A34, Games!$B$679:$AN$733, MATCH("New Home Elo", Games!$B$1:$AN$1, 0), FALSE), IF(COUNTIF(Games!$C$679:$C$733, Elo!$A34)&gt;0, VLOOKUP(Elo!$A34, Games!$C$679:$AO$733, MATCH("New Away Elo", Games!$C$1:$AO$1, 0), FALSE), AP34)))</f>
        <v>1830.3138050321481</v>
      </c>
      <c r="AT34" s="5">
        <f t="shared" si="25"/>
        <v>32.66846525816436</v>
      </c>
      <c r="AU34" s="4">
        <f t="shared" si="26"/>
        <v>14</v>
      </c>
      <c r="AV34" s="5">
        <f>IF(AND(COUNTIF(Games!$B$734:$B$798, Elo!$A34)=0,COUNTIF(Games!$C$734:$C$798, Elo!$A34)=0), AS34, IF(COUNTIF(Games!$B$734:$B$798, Elo!$A34)&gt;0, VLOOKUP(Elo!$A34, Games!$B$734:$AN$798, MATCH("New Home Elo", Games!$B$1:$AN$1, 0), FALSE), IF(COUNTIF(Games!$C$734:$C$798, Elo!$A34)&gt;0, VLOOKUP(Elo!$A34, Games!$C$734:$AO$798, MATCH("New Away Elo", Games!$C$1:$AO$1, 0), FALSE), AS34)))</f>
        <v>1833.5162404198413</v>
      </c>
      <c r="AW34" s="5">
        <f t="shared" si="27"/>
        <v>3.2024353876931855</v>
      </c>
      <c r="AX34" s="4">
        <f t="shared" si="28"/>
        <v>13</v>
      </c>
      <c r="AY34" s="5">
        <f>IF(AND(COUNTIF(Games!$B$799:$B$865, Elo!$A34)=0,COUNTIF(Games!$C$799:$C$865, Elo!$A34)=0), AV34, IF(COUNTIF(Games!$B$799:$B$865, Elo!$A34)&gt;0, VLOOKUP(Elo!$A34, Games!$B$799:$AN$865, MATCH("New Home Elo", Games!$B$1:$AN$1, 0), FALSE), IF(COUNTIF(Games!$C$799:$C$865, Elo!$A34)&gt;0, VLOOKUP(Elo!$A34, Games!$C$799:$AO$865, MATCH("New Away Elo", Games!$C$1:$AO$1, 0), FALSE), AV34)))</f>
        <v>1836.9001222511904</v>
      </c>
      <c r="AZ34" s="5">
        <f t="shared" si="29"/>
        <v>3.3838818313490719</v>
      </c>
      <c r="BA34" s="4">
        <f t="shared" si="30"/>
        <v>12</v>
      </c>
      <c r="BB34" s="5">
        <f>IF(AND(COUNTIF(Games!$B$866:$B$874, Elo!$A34)=0,COUNTIF(Games!$C$866:$C$874, Elo!$A34)=0), AY34, IF(COUNTIF(Games!$B$866:$B$874, Elo!$A34)&gt;0, VLOOKUP(Elo!$A34, Games!$B$866:$AN$874, MATCH("New Home Elo", Games!$B$1:$AN$1, 0), FALSE), IF(COUNTIF(Games!$C$866:$C$874, Elo!$A34)&gt;0, VLOOKUP(Elo!$A34, Games!$C$866:$AO$874, MATCH("New Away Elo", Games!$C$1:$AO$1, 0), FALSE), AY34)))</f>
        <v>1859.1470444150659</v>
      </c>
      <c r="BC34" s="5">
        <f t="shared" si="31"/>
        <v>22.246922163875524</v>
      </c>
      <c r="BD34" s="4">
        <f t="shared" si="32"/>
        <v>13</v>
      </c>
    </row>
    <row r="35" spans="1:56" x14ac:dyDescent="0.45">
      <c r="A35" s="1" t="s">
        <v>132</v>
      </c>
      <c r="B35" s="1" t="s">
        <v>109</v>
      </c>
      <c r="C35" s="5">
        <f>VLOOKUP(A35,$A$2:$BF$1048576,MATCH(_xlfn.CONCAT("Week ",MAX(Games!$A$2:$A$8002)),Elo!$A$1:$BF$1,0),FALSE)</f>
        <v>1364.5698705607726</v>
      </c>
      <c r="D35" s="5">
        <f t="shared" si="2"/>
        <v>99</v>
      </c>
      <c r="E35" s="5">
        <v>1648.9480606638299</v>
      </c>
      <c r="F35" s="4">
        <v>34</v>
      </c>
      <c r="G35" s="5">
        <v>1648.9480606638299</v>
      </c>
      <c r="H35" s="4">
        <v>34</v>
      </c>
      <c r="I35" s="5">
        <f>IF(AND(COUNTIF(Games!$B$2:$B$5, Elo!$A35)=0,COUNTIF(Games!$C$2:$C$5, Elo!$A35)=0), G35, IF(COUNTIF(Games!$B$2:$B$5, Elo!$A35)&gt;0, VLOOKUP(Elo!$A35, Games!$B$2:$AN$5, MATCH("New Home Elo", Games!$B$1:$AN$1, 0), FALSE), IF(COUNTIF(Games!$C$2:$C$5, Elo!$A35)&gt;0, VLOOKUP(Elo!$A35, Games!$C$2:$AO$5, MATCH("New Away Elo", Games!$C$1:$AO$1, 0), FALSE), G35)))</f>
        <v>1648.9480606638299</v>
      </c>
      <c r="J35" s="5">
        <f t="shared" si="3"/>
        <v>0</v>
      </c>
      <c r="K35" s="4">
        <f t="shared" si="33"/>
        <v>34</v>
      </c>
      <c r="L35" s="5">
        <f>IF(AND(COUNTIF(Games!$B$6:$B$101, Elo!$A35)=0,COUNTIF(Games!$C$6:$C$101, Elo!$A35)=0), I35, IF(COUNTIF(Games!$B$6:$B$101, Elo!$A35)&gt;0, VLOOKUP(Elo!$A35, Games!$B$6:$AN$101, MATCH("New Home Elo", Games!$B$1:$AN$1, 0), FALSE), IF(COUNTIF(Games!$C$6:$C$101, Elo!$A35)&gt;0, VLOOKUP(Elo!$A35, Games!$C$6:$AO$101, MATCH("New Away Elo", Games!$C$1:$AO$1, 0), FALSE), I35)))</f>
        <v>1650.428862307115</v>
      </c>
      <c r="M35" s="5">
        <f t="shared" si="4"/>
        <v>1.4808016432850764</v>
      </c>
      <c r="N35" s="4">
        <f t="shared" si="5"/>
        <v>32</v>
      </c>
      <c r="O35" s="5">
        <f>IF(AND(COUNTIF(Games!$B$102:$B$179, Elo!$A35)=0,COUNTIF(Games!$C$102:$C$179, Elo!$A35)=0), L35, IF(COUNTIF(Games!$B$102:$B$179, Elo!$A35)&gt;0, VLOOKUP(Elo!$A35, Games!$B$102:$AN$179, MATCH("New Home Elo", Games!$B$1:$AN$1, 0), FALSE), IF(COUNTIF(Games!$C$102:$C$179, Elo!$A35)&gt;0, VLOOKUP(Elo!$A35, Games!$C$102:$AO$179, MATCH("New Away Elo", Games!$C$1:$AO$1, 0), FALSE), L35)))</f>
        <v>1674.2522444118272</v>
      </c>
      <c r="P35" s="5">
        <f t="shared" si="6"/>
        <v>23.823382104712209</v>
      </c>
      <c r="Q35" s="4">
        <f t="shared" si="1"/>
        <v>27</v>
      </c>
      <c r="R35" s="5">
        <f>IF(AND(COUNTIF(Games!$B$180:$B$242, Elo!$A35)=0,COUNTIF(Games!$C$180:$C$242, Elo!$A35)=0), O35, IF(COUNTIF(Games!$B$180:$B$242, Elo!$A35)&gt;0, VLOOKUP(Elo!$A35, Games!$B$180:$AN$242, MATCH("New Home Elo", Games!$B$1:$AN$1, 0), FALSE), IF(COUNTIF(Games!$C$180:$C$242, Elo!$A35)&gt;0, VLOOKUP(Elo!$A35, Games!$C$180:$AO$242, MATCH("New Away Elo", Games!$C$1:$AO$1, 0), FALSE), O35)))</f>
        <v>1697.3817998884813</v>
      </c>
      <c r="S35" s="5">
        <f t="shared" si="7"/>
        <v>23.129555476654104</v>
      </c>
      <c r="T35" s="4">
        <f t="shared" si="8"/>
        <v>24</v>
      </c>
      <c r="U35" s="5">
        <f>IF(AND(COUNTIF(Games!$B$243:$B$306, Elo!$A35)=0,COUNTIF(Games!$C$243:$C$306, Elo!$A35)=0), R35, IF(COUNTIF(Games!$B$243:$B$306, Elo!$A35)&gt;0, VLOOKUP(Elo!$A35, Games!$B$243:$AN$306, MATCH("New Home Elo", Games!$B$1:$AN$1, 0), FALSE), IF(COUNTIF(Games!$C$243:$C$306, Elo!$A35)&gt;0, VLOOKUP(Elo!$A35, Games!$C$243:$AO$306, MATCH("New Away Elo", Games!$C$1:$AO$1, 0), FALSE), R35)))</f>
        <v>1652.8821877937833</v>
      </c>
      <c r="V35" s="5">
        <f t="shared" si="9"/>
        <v>-44.499612094698023</v>
      </c>
      <c r="W35" s="4">
        <f t="shared" si="10"/>
        <v>33</v>
      </c>
      <c r="X35" s="5">
        <f>IF(AND(COUNTIF(Games!$B$307:$B$362, Elo!$A35)=0,COUNTIF(Games!$C$307:$C$362, Elo!$A35)=0), U35, IF(COUNTIF(Games!$B$307:$B$362, Elo!$A35)&gt;0, VLOOKUP(Elo!$A35, Games!$B$307:$AN$362, MATCH("New Home Elo", Games!$B$1:$AN$1, 0), FALSE), IF(COUNTIF(Games!$C$307:$C$362, Elo!$A35)&gt;0, VLOOKUP(Elo!$A35, Games!$C$307:$AO$362, MATCH("New Away Elo", Games!$C$1:$AO$1, 0), FALSE), U35)))</f>
        <v>1617.0659755267131</v>
      </c>
      <c r="Y35" s="5">
        <f t="shared" si="11"/>
        <v>-35.816212267070114</v>
      </c>
      <c r="Z35" s="4">
        <f t="shared" si="12"/>
        <v>42</v>
      </c>
      <c r="AA35" s="5">
        <f>IF(AND(COUNTIF(Games!$B$363:$B$411, Elo!$A35)=0,COUNTIF(Games!$C$363:$C$411, Elo!$A35)=0), X35, IF(COUNTIF(Games!$B$363:$B$411, Elo!$A35)&gt;0, VLOOKUP(Elo!$A35, Games!$B$363:$AN$411, MATCH("New Home Elo", Games!$B$1:$AN$1, 0), FALSE), IF(COUNTIF(Games!$C$363:$C$411, Elo!$A35)&gt;0, VLOOKUP(Elo!$A35, Games!$C$363:$AO$411, MATCH("New Away Elo", Games!$C$1:$AO$1, 0), FALSE), X35)))</f>
        <v>1538.706825229918</v>
      </c>
      <c r="AB35" s="5">
        <f t="shared" si="13"/>
        <v>-78.359150296795178</v>
      </c>
      <c r="AC35" s="4">
        <f t="shared" si="14"/>
        <v>61</v>
      </c>
      <c r="AD35" s="5">
        <f>IF(AND(COUNTIF(Games!$B$412:$B$463, Elo!$A35)=0,COUNTIF(Games!$C$412:$C$463, Elo!$A35)=0), AA35, IF(COUNTIF(Games!$B$412:$B$463, Elo!$A35)&gt;0, VLOOKUP(Elo!$A35, Games!$B$412:$AN$463, MATCH("New Home Elo", Games!$B$1:$AN$1, 0), FALSE), IF(COUNTIF(Games!$C$412:$C$463, Elo!$A35)&gt;0, VLOOKUP(Elo!$A35, Games!$C$412:$AO$463, MATCH("New Away Elo", Games!$C$1:$AO$1, 0), FALSE), AA35)))</f>
        <v>1538.706825229918</v>
      </c>
      <c r="AE35" s="5">
        <f t="shared" si="15"/>
        <v>0</v>
      </c>
      <c r="AF35" s="4">
        <f t="shared" si="16"/>
        <v>60</v>
      </c>
      <c r="AG35" s="5">
        <f>IF(AND(COUNTIF(Games!$B$464:$B$522, Elo!$A35)=0,COUNTIF(Games!$C$464:$C$522, Elo!$A35)=0), AD35, IF(COUNTIF(Games!$B$464:$B$522, Elo!$A35)&gt;0, VLOOKUP(Elo!$A35, Games!$B$464:$AN$522, MATCH("New Home Elo", Games!$B$1:$AN$1, 0), FALSE), IF(COUNTIF(Games!$C$464:$C$522, Elo!$A35)&gt;0, VLOOKUP(Elo!$A35, Games!$C$464:$AO$522, MATCH("New Away Elo", Games!$C$1:$AO$1, 0), FALSE), AD35)))</f>
        <v>1532.9391072815292</v>
      </c>
      <c r="AH35" s="5">
        <f t="shared" si="17"/>
        <v>-5.7677179483887357</v>
      </c>
      <c r="AI35" s="4">
        <f t="shared" si="18"/>
        <v>62</v>
      </c>
      <c r="AJ35" s="5">
        <f>IF(AND(COUNTIF(Games!$B$523:$B$579, Elo!$A35)=0,COUNTIF(Games!$C$523:$C$579, Elo!$A35)=0), AG35, IF(COUNTIF(Games!$B$523:$B$579, Elo!$A35)&gt;0, VLOOKUP(Elo!$A35, Games!$B$523:$AN$579, MATCH("New Home Elo", Games!$B$1:$AN$1, 0), FALSE), IF(COUNTIF(Games!$C$523:$C$579, Elo!$A35)&gt;0, VLOOKUP(Elo!$A35, Games!$C$523:$AO$579, MATCH("New Away Elo", Games!$C$1:$AO$1, 0), FALSE), AG35)))</f>
        <v>1498.4796807938701</v>
      </c>
      <c r="AK35" s="5">
        <f t="shared" si="19"/>
        <v>-34.45942648765913</v>
      </c>
      <c r="AL35" s="4">
        <f t="shared" si="20"/>
        <v>66</v>
      </c>
      <c r="AM35" s="5">
        <f>IF(AND(COUNTIF(Games!$B$580:$B$628, Elo!$A35)=0,COUNTIF(Games!$C$580:$C$628, Elo!$A35)=0), AJ35, IF(COUNTIF(Games!$B$580:$B$628, Elo!$A35)&gt;0, VLOOKUP(Elo!$A35, Games!$B$580:$AN$628, MATCH("New Home Elo", Games!$B$1:$AN$1, 0), FALSE), IF(COUNTIF(Games!$C$580:$C$628, Elo!$A35)&gt;0, VLOOKUP(Elo!$A35, Games!$C$580:$AO$628, MATCH("New Away Elo", Games!$C$1:$AO$1, 0), FALSE), AJ35)))</f>
        <v>1437.5629475898454</v>
      </c>
      <c r="AN35" s="5">
        <f t="shared" si="21"/>
        <v>-60.916733204024695</v>
      </c>
      <c r="AO35" s="4">
        <f t="shared" si="22"/>
        <v>88</v>
      </c>
      <c r="AP35" s="5">
        <f>IF(AND(COUNTIF(Games!$B$629:$B$678, Elo!$A35)=0,COUNTIF(Games!$C$629:$C$678, Elo!$A35)=0), AM35, IF(COUNTIF(Games!$B$629:$B$678, Elo!$A35)&gt;0, VLOOKUP(Elo!$A35, Games!$B$629:$AN$678, MATCH("New Home Elo", Games!$B$1:$AN$1, 0), FALSE), IF(COUNTIF(Games!$C$629:$C$678, Elo!$A35)&gt;0, VLOOKUP(Elo!$A35, Games!$C$629:$AO$678, MATCH("New Away Elo", Games!$C$1:$AO$1, 0), FALSE), AM35)))</f>
        <v>1415.7896471495646</v>
      </c>
      <c r="AQ35" s="5">
        <f t="shared" si="23"/>
        <v>-21.773300440280764</v>
      </c>
      <c r="AR35" s="4">
        <f t="shared" si="24"/>
        <v>90</v>
      </c>
      <c r="AS35" s="5">
        <f>IF(AND(COUNTIF(Games!$B$679:$B$733, Elo!$A35)=0,COUNTIF(Games!$C$679:$C$733, Elo!$A35)=0), AP35, IF(COUNTIF(Games!$B$679:$B$733, Elo!$A35)&gt;0, VLOOKUP(Elo!$A35, Games!$B$679:$AN$733, MATCH("New Home Elo", Games!$B$1:$AN$1, 0), FALSE), IF(COUNTIF(Games!$C$679:$C$733, Elo!$A35)&gt;0, VLOOKUP(Elo!$A35, Games!$C$679:$AO$733, MATCH("New Away Elo", Games!$C$1:$AO$1, 0), FALSE), AP35)))</f>
        <v>1415.7896471495646</v>
      </c>
      <c r="AT35" s="5">
        <f t="shared" si="25"/>
        <v>0</v>
      </c>
      <c r="AU35" s="4">
        <f t="shared" si="26"/>
        <v>91</v>
      </c>
      <c r="AV35" s="5">
        <f>IF(AND(COUNTIF(Games!$B$734:$B$798, Elo!$A35)=0,COUNTIF(Games!$C$734:$C$798, Elo!$A35)=0), AS35, IF(COUNTIF(Games!$B$734:$B$798, Elo!$A35)&gt;0, VLOOKUP(Elo!$A35, Games!$B$734:$AN$798, MATCH("New Home Elo", Games!$B$1:$AN$1, 0), FALSE), IF(COUNTIF(Games!$C$734:$C$798, Elo!$A35)&gt;0, VLOOKUP(Elo!$A35, Games!$C$734:$AO$798, MATCH("New Away Elo", Games!$C$1:$AO$1, 0), FALSE), AS35)))</f>
        <v>1375.6391981441473</v>
      </c>
      <c r="AW35" s="5">
        <f t="shared" si="27"/>
        <v>-40.150449005417386</v>
      </c>
      <c r="AX35" s="4">
        <f t="shared" si="28"/>
        <v>98</v>
      </c>
      <c r="AY35" s="5">
        <f>IF(AND(COUNTIF(Games!$B$799:$B$865, Elo!$A35)=0,COUNTIF(Games!$C$799:$C$865, Elo!$A35)=0), AV35, IF(COUNTIF(Games!$B$799:$B$865, Elo!$A35)&gt;0, VLOOKUP(Elo!$A35, Games!$B$799:$AN$865, MATCH("New Home Elo", Games!$B$1:$AN$1, 0), FALSE), IF(COUNTIF(Games!$C$799:$C$865, Elo!$A35)&gt;0, VLOOKUP(Elo!$A35, Games!$C$799:$AO$865, MATCH("New Away Elo", Games!$C$1:$AO$1, 0), FALSE), AV35)))</f>
        <v>1364.5698705607726</v>
      </c>
      <c r="AZ35" s="5">
        <f t="shared" si="29"/>
        <v>-11.069327583374616</v>
      </c>
      <c r="BA35" s="4">
        <f t="shared" si="30"/>
        <v>99</v>
      </c>
      <c r="BB35" s="5">
        <f>IF(AND(COUNTIF(Games!$B$866:$B$874, Elo!$A35)=0,COUNTIF(Games!$C$866:$C$874, Elo!$A35)=0), AY35, IF(COUNTIF(Games!$B$866:$B$874, Elo!$A35)&gt;0, VLOOKUP(Elo!$A35, Games!$B$866:$AN$874, MATCH("New Home Elo", Games!$B$1:$AN$1, 0), FALSE), IF(COUNTIF(Games!$C$866:$C$874, Elo!$A35)&gt;0, VLOOKUP(Elo!$A35, Games!$C$866:$AO$874, MATCH("New Away Elo", Games!$C$1:$AO$1, 0), FALSE), AY35)))</f>
        <v>1364.5698705607726</v>
      </c>
      <c r="BC35" s="5">
        <f t="shared" si="31"/>
        <v>0</v>
      </c>
      <c r="BD35" s="4">
        <f t="shared" si="32"/>
        <v>99</v>
      </c>
    </row>
    <row r="36" spans="1:56" x14ac:dyDescent="0.45">
      <c r="A36" s="1" t="s">
        <v>133</v>
      </c>
      <c r="B36" s="1" t="s">
        <v>109</v>
      </c>
      <c r="C36" s="5">
        <f>VLOOKUP(A36,$A$2:$BF$1048576,MATCH(_xlfn.CONCAT("Week ",MAX(Games!$A$2:$A$8002)),Elo!$A$1:$BF$1,0),FALSE)</f>
        <v>1391.2067511333016</v>
      </c>
      <c r="D36" s="5">
        <f t="shared" si="2"/>
        <v>90</v>
      </c>
      <c r="E36" s="5">
        <v>1637.4913747384601</v>
      </c>
      <c r="F36" s="4">
        <v>35</v>
      </c>
      <c r="G36" s="5">
        <v>1637.4913747384601</v>
      </c>
      <c r="H36" s="4">
        <v>35</v>
      </c>
      <c r="I36" s="5">
        <f>IF(AND(COUNTIF(Games!$B$2:$B$5, Elo!$A36)=0,COUNTIF(Games!$C$2:$C$5, Elo!$A36)=0), G36, IF(COUNTIF(Games!$B$2:$B$5, Elo!$A36)&gt;0, VLOOKUP(Elo!$A36, Games!$B$2:$AN$5, MATCH("New Home Elo", Games!$B$1:$AN$1, 0), FALSE), IF(COUNTIF(Games!$C$2:$C$5, Elo!$A36)&gt;0, VLOOKUP(Elo!$A36, Games!$C$2:$AO$5, MATCH("New Away Elo", Games!$C$1:$AO$1, 0), FALSE), G36)))</f>
        <v>1637.4913747384601</v>
      </c>
      <c r="J36" s="5">
        <f t="shared" si="3"/>
        <v>0</v>
      </c>
      <c r="K36" s="4">
        <f t="shared" si="33"/>
        <v>36</v>
      </c>
      <c r="L36" s="5">
        <f>IF(AND(COUNTIF(Games!$B$6:$B$101, Elo!$A36)=0,COUNTIF(Games!$C$6:$C$101, Elo!$A36)=0), I36, IF(COUNTIF(Games!$B$6:$B$101, Elo!$A36)&gt;0, VLOOKUP(Elo!$A36, Games!$B$6:$AN$101, MATCH("New Home Elo", Games!$B$1:$AN$1, 0), FALSE), IF(COUNTIF(Games!$C$6:$C$101, Elo!$A36)&gt;0, VLOOKUP(Elo!$A36, Games!$C$6:$AO$101, MATCH("New Away Elo", Games!$C$1:$AO$1, 0), FALSE), I36)))</f>
        <v>1639.4667428181353</v>
      </c>
      <c r="M36" s="5">
        <f t="shared" si="4"/>
        <v>1.9753680796752633</v>
      </c>
      <c r="N36" s="4">
        <f t="shared" si="5"/>
        <v>34</v>
      </c>
      <c r="O36" s="5">
        <f>IF(AND(COUNTIF(Games!$B$102:$B$179, Elo!$A36)=0,COUNTIF(Games!$C$102:$C$179, Elo!$A36)=0), L36, IF(COUNTIF(Games!$B$102:$B$179, Elo!$A36)&gt;0, VLOOKUP(Elo!$A36, Games!$B$102:$AN$179, MATCH("New Home Elo", Games!$B$1:$AN$1, 0), FALSE), IF(COUNTIF(Games!$C$102:$C$179, Elo!$A36)&gt;0, VLOOKUP(Elo!$A36, Games!$C$102:$AO$179, MATCH("New Away Elo", Games!$C$1:$AO$1, 0), FALSE), L36)))</f>
        <v>1658.3541148356551</v>
      </c>
      <c r="P36" s="5">
        <f t="shared" si="6"/>
        <v>18.887372017519738</v>
      </c>
      <c r="Q36" s="4">
        <f t="shared" si="1"/>
        <v>29</v>
      </c>
      <c r="R36" s="5">
        <f>IF(AND(COUNTIF(Games!$B$180:$B$242, Elo!$A36)=0,COUNTIF(Games!$C$180:$C$242, Elo!$A36)=0), O36, IF(COUNTIF(Games!$B$180:$B$242, Elo!$A36)&gt;0, VLOOKUP(Elo!$A36, Games!$B$180:$AN$242, MATCH("New Home Elo", Games!$B$1:$AN$1, 0), FALSE), IF(COUNTIF(Games!$C$180:$C$242, Elo!$A36)&gt;0, VLOOKUP(Elo!$A36, Games!$C$180:$AO$242, MATCH("New Away Elo", Games!$C$1:$AO$1, 0), FALSE), O36)))</f>
        <v>1679.5532006039709</v>
      </c>
      <c r="S36" s="5">
        <f t="shared" si="7"/>
        <v>21.199085768315854</v>
      </c>
      <c r="T36" s="4">
        <f t="shared" si="8"/>
        <v>25</v>
      </c>
      <c r="U36" s="5">
        <f>IF(AND(COUNTIF(Games!$B$243:$B$306, Elo!$A36)=0,COUNTIF(Games!$C$243:$C$306, Elo!$A36)=0), R36, IF(COUNTIF(Games!$B$243:$B$306, Elo!$A36)&gt;0, VLOOKUP(Elo!$A36, Games!$B$243:$AN$306, MATCH("New Home Elo", Games!$B$1:$AN$1, 0), FALSE), IF(COUNTIF(Games!$C$243:$C$306, Elo!$A36)&gt;0, VLOOKUP(Elo!$A36, Games!$C$243:$AO$306, MATCH("New Away Elo", Games!$C$1:$AO$1, 0), FALSE), R36)))</f>
        <v>1679.5532006039709</v>
      </c>
      <c r="V36" s="5">
        <f t="shared" si="9"/>
        <v>0</v>
      </c>
      <c r="W36" s="4">
        <f t="shared" si="10"/>
        <v>25</v>
      </c>
      <c r="X36" s="5">
        <f>IF(AND(COUNTIF(Games!$B$307:$B$362, Elo!$A36)=0,COUNTIF(Games!$C$307:$C$362, Elo!$A36)=0), U36, IF(COUNTIF(Games!$B$307:$B$362, Elo!$A36)&gt;0, VLOOKUP(Elo!$A36, Games!$B$307:$AN$362, MATCH("New Home Elo", Games!$B$1:$AN$1, 0), FALSE), IF(COUNTIF(Games!$C$307:$C$362, Elo!$A36)&gt;0, VLOOKUP(Elo!$A36, Games!$C$307:$AO$362, MATCH("New Away Elo", Games!$C$1:$AO$1, 0), FALSE), U36)))</f>
        <v>1542.2861299332685</v>
      </c>
      <c r="Y36" s="5">
        <f t="shared" si="11"/>
        <v>-137.26707067070242</v>
      </c>
      <c r="Z36" s="4">
        <f t="shared" si="12"/>
        <v>61</v>
      </c>
      <c r="AA36" s="5">
        <f>IF(AND(COUNTIF(Games!$B$363:$B$411, Elo!$A36)=0,COUNTIF(Games!$C$363:$C$411, Elo!$A36)=0), X36, IF(COUNTIF(Games!$B$363:$B$411, Elo!$A36)&gt;0, VLOOKUP(Elo!$A36, Games!$B$363:$AN$411, MATCH("New Home Elo", Games!$B$1:$AN$1, 0), FALSE), IF(COUNTIF(Games!$C$363:$C$411, Elo!$A36)&gt;0, VLOOKUP(Elo!$A36, Games!$C$363:$AO$411, MATCH("New Away Elo", Games!$C$1:$AO$1, 0), FALSE), X36)))</f>
        <v>1503.6516856878923</v>
      </c>
      <c r="AB36" s="5">
        <f t="shared" si="13"/>
        <v>-38.634444245376244</v>
      </c>
      <c r="AC36" s="4">
        <f t="shared" si="14"/>
        <v>68</v>
      </c>
      <c r="AD36" s="5">
        <f>IF(AND(COUNTIF(Games!$B$412:$B$463, Elo!$A36)=0,COUNTIF(Games!$C$412:$C$463, Elo!$A36)=0), AA36, IF(COUNTIF(Games!$B$412:$B$463, Elo!$A36)&gt;0, VLOOKUP(Elo!$A36, Games!$B$412:$AN$463, MATCH("New Home Elo", Games!$B$1:$AN$1, 0), FALSE), IF(COUNTIF(Games!$C$412:$C$463, Elo!$A36)&gt;0, VLOOKUP(Elo!$A36, Games!$C$412:$AO$463, MATCH("New Away Elo", Games!$C$1:$AO$1, 0), FALSE), AA36)))</f>
        <v>1447.6228497198936</v>
      </c>
      <c r="AE36" s="5">
        <f t="shared" si="15"/>
        <v>-56.028835967998702</v>
      </c>
      <c r="AF36" s="4">
        <f t="shared" si="16"/>
        <v>80</v>
      </c>
      <c r="AG36" s="5">
        <f>IF(AND(COUNTIF(Games!$B$464:$B$522, Elo!$A36)=0,COUNTIF(Games!$C$464:$C$522, Elo!$A36)=0), AD36, IF(COUNTIF(Games!$B$464:$B$522, Elo!$A36)&gt;0, VLOOKUP(Elo!$A36, Games!$B$464:$AN$522, MATCH("New Home Elo", Games!$B$1:$AN$1, 0), FALSE), IF(COUNTIF(Games!$C$464:$C$522, Elo!$A36)&gt;0, VLOOKUP(Elo!$A36, Games!$C$464:$AO$522, MATCH("New Away Elo", Games!$C$1:$AO$1, 0), FALSE), AD36)))</f>
        <v>1444.6808117655048</v>
      </c>
      <c r="AH36" s="5">
        <f t="shared" si="17"/>
        <v>-2.942037954388752</v>
      </c>
      <c r="AI36" s="4">
        <f t="shared" si="18"/>
        <v>84</v>
      </c>
      <c r="AJ36" s="5">
        <f>IF(AND(COUNTIF(Games!$B$523:$B$579, Elo!$A36)=0,COUNTIF(Games!$C$523:$C$579, Elo!$A36)=0), AG36, IF(COUNTIF(Games!$B$523:$B$579, Elo!$A36)&gt;0, VLOOKUP(Elo!$A36, Games!$B$523:$AN$579, MATCH("New Home Elo", Games!$B$1:$AN$1, 0), FALSE), IF(COUNTIF(Games!$C$523:$C$579, Elo!$A36)&gt;0, VLOOKUP(Elo!$A36, Games!$C$523:$AO$579, MATCH("New Away Elo", Games!$C$1:$AO$1, 0), FALSE), AG36)))</f>
        <v>1422.9821903124148</v>
      </c>
      <c r="AK36" s="5">
        <f t="shared" si="19"/>
        <v>-21.698621453090027</v>
      </c>
      <c r="AL36" s="4">
        <f t="shared" si="20"/>
        <v>92</v>
      </c>
      <c r="AM36" s="5">
        <f>IF(AND(COUNTIF(Games!$B$580:$B$628, Elo!$A36)=0,COUNTIF(Games!$C$580:$C$628, Elo!$A36)=0), AJ36, IF(COUNTIF(Games!$B$580:$B$628, Elo!$A36)&gt;0, VLOOKUP(Elo!$A36, Games!$B$580:$AN$628, MATCH("New Home Elo", Games!$B$1:$AN$1, 0), FALSE), IF(COUNTIF(Games!$C$580:$C$628, Elo!$A36)&gt;0, VLOOKUP(Elo!$A36, Games!$C$580:$AO$628, MATCH("New Away Elo", Games!$C$1:$AO$1, 0), FALSE), AJ36)))</f>
        <v>1506.3667252896644</v>
      </c>
      <c r="AN36" s="5">
        <f t="shared" si="21"/>
        <v>83.384534977249587</v>
      </c>
      <c r="AO36" s="4">
        <f t="shared" si="22"/>
        <v>65</v>
      </c>
      <c r="AP36" s="5">
        <f>IF(AND(COUNTIF(Games!$B$629:$B$678, Elo!$A36)=0,COUNTIF(Games!$C$629:$C$678, Elo!$A36)=0), AM36, IF(COUNTIF(Games!$B$629:$B$678, Elo!$A36)&gt;0, VLOOKUP(Elo!$A36, Games!$B$629:$AN$678, MATCH("New Home Elo", Games!$B$1:$AN$1, 0), FALSE), IF(COUNTIF(Games!$C$629:$C$678, Elo!$A36)&gt;0, VLOOKUP(Elo!$A36, Games!$C$629:$AO$678, MATCH("New Away Elo", Games!$C$1:$AO$1, 0), FALSE), AM36)))</f>
        <v>1492.0101797614595</v>
      </c>
      <c r="AQ36" s="5">
        <f t="shared" si="23"/>
        <v>-14.356545528204833</v>
      </c>
      <c r="AR36" s="4">
        <f t="shared" si="24"/>
        <v>71</v>
      </c>
      <c r="AS36" s="5">
        <f>IF(AND(COUNTIF(Games!$B$679:$B$733, Elo!$A36)=0,COUNTIF(Games!$C$679:$C$733, Elo!$A36)=0), AP36, IF(COUNTIF(Games!$B$679:$B$733, Elo!$A36)&gt;0, VLOOKUP(Elo!$A36, Games!$B$679:$AN$733, MATCH("New Home Elo", Games!$B$1:$AN$1, 0), FALSE), IF(COUNTIF(Games!$C$679:$C$733, Elo!$A36)&gt;0, VLOOKUP(Elo!$A36, Games!$C$679:$AO$733, MATCH("New Away Elo", Games!$C$1:$AO$1, 0), FALSE), AP36)))</f>
        <v>1492.0101797614595</v>
      </c>
      <c r="AT36" s="5">
        <f t="shared" si="25"/>
        <v>0</v>
      </c>
      <c r="AU36" s="4">
        <f t="shared" si="26"/>
        <v>72</v>
      </c>
      <c r="AV36" s="5">
        <f>IF(AND(COUNTIF(Games!$B$734:$B$798, Elo!$A36)=0,COUNTIF(Games!$C$734:$C$798, Elo!$A36)=0), AS36, IF(COUNTIF(Games!$B$734:$B$798, Elo!$A36)&gt;0, VLOOKUP(Elo!$A36, Games!$B$734:$AN$798, MATCH("New Home Elo", Games!$B$1:$AN$1, 0), FALSE), IF(COUNTIF(Games!$C$734:$C$798, Elo!$A36)&gt;0, VLOOKUP(Elo!$A36, Games!$C$734:$AO$798, MATCH("New Away Elo", Games!$C$1:$AO$1, 0), FALSE), AS36)))</f>
        <v>1465.2824397430913</v>
      </c>
      <c r="AW36" s="5">
        <f t="shared" si="27"/>
        <v>-26.727740018368195</v>
      </c>
      <c r="AX36" s="4">
        <f t="shared" si="28"/>
        <v>77</v>
      </c>
      <c r="AY36" s="5">
        <f>IF(AND(COUNTIF(Games!$B$799:$B$865, Elo!$A36)=0,COUNTIF(Games!$C$799:$C$865, Elo!$A36)=0), AV36, IF(COUNTIF(Games!$B$799:$B$865, Elo!$A36)&gt;0, VLOOKUP(Elo!$A36, Games!$B$799:$AN$865, MATCH("New Home Elo", Games!$B$1:$AN$1, 0), FALSE), IF(COUNTIF(Games!$C$799:$C$865, Elo!$A36)&gt;0, VLOOKUP(Elo!$A36, Games!$C$799:$AO$865, MATCH("New Away Elo", Games!$C$1:$AO$1, 0), FALSE), AV36)))</f>
        <v>1391.2067511333016</v>
      </c>
      <c r="AZ36" s="5">
        <f t="shared" si="29"/>
        <v>-74.075688609789722</v>
      </c>
      <c r="BA36" s="4">
        <f t="shared" si="30"/>
        <v>90</v>
      </c>
      <c r="BB36" s="5">
        <f>IF(AND(COUNTIF(Games!$B$866:$B$874, Elo!$A36)=0,COUNTIF(Games!$C$866:$C$874, Elo!$A36)=0), AY36, IF(COUNTIF(Games!$B$866:$B$874, Elo!$A36)&gt;0, VLOOKUP(Elo!$A36, Games!$B$866:$AN$874, MATCH("New Home Elo", Games!$B$1:$AN$1, 0), FALSE), IF(COUNTIF(Games!$C$866:$C$874, Elo!$A36)&gt;0, VLOOKUP(Elo!$A36, Games!$C$866:$AO$874, MATCH("New Away Elo", Games!$C$1:$AO$1, 0), FALSE), AY36)))</f>
        <v>1391.2067511333016</v>
      </c>
      <c r="BC36" s="5">
        <f t="shared" si="31"/>
        <v>0</v>
      </c>
      <c r="BD36" s="4">
        <f t="shared" si="32"/>
        <v>90</v>
      </c>
    </row>
    <row r="37" spans="1:56" x14ac:dyDescent="0.45">
      <c r="A37" s="1" t="s">
        <v>134</v>
      </c>
      <c r="B37" s="1" t="s">
        <v>92</v>
      </c>
      <c r="C37" s="5">
        <f>VLOOKUP(A37,$A$2:$BF$1048576,MATCH(_xlfn.CONCAT("Week ",MAX(Games!$A$2:$A$8002)),Elo!$A$1:$BF$1,0),FALSE)</f>
        <v>1531.7352127091301</v>
      </c>
      <c r="D37" s="5">
        <f t="shared" si="2"/>
        <v>59</v>
      </c>
      <c r="E37" s="5">
        <v>1636.14046511078</v>
      </c>
      <c r="F37" s="4">
        <v>36</v>
      </c>
      <c r="G37" s="5">
        <v>1636.14046511078</v>
      </c>
      <c r="H37" s="4">
        <v>36</v>
      </c>
      <c r="I37" s="5">
        <f>IF(AND(COUNTIF(Games!$B$2:$B$5, Elo!$A37)=0,COUNTIF(Games!$C$2:$C$5, Elo!$A37)=0), G37, IF(COUNTIF(Games!$B$2:$B$5, Elo!$A37)&gt;0, VLOOKUP(Elo!$A37, Games!$B$2:$AN$5, MATCH("New Home Elo", Games!$B$1:$AN$1, 0), FALSE), IF(COUNTIF(Games!$C$2:$C$5, Elo!$A37)&gt;0, VLOOKUP(Elo!$A37, Games!$C$2:$AO$5, MATCH("New Away Elo", Games!$C$1:$AO$1, 0), FALSE), G37)))</f>
        <v>1636.14046511078</v>
      </c>
      <c r="J37" s="5">
        <f t="shared" si="3"/>
        <v>0</v>
      </c>
      <c r="K37" s="4">
        <f t="shared" si="33"/>
        <v>37</v>
      </c>
      <c r="L37" s="5">
        <f>IF(AND(COUNTIF(Games!$B$6:$B$101, Elo!$A37)=0,COUNTIF(Games!$C$6:$C$101, Elo!$A37)=0), I37, IF(COUNTIF(Games!$B$6:$B$101, Elo!$A37)&gt;0, VLOOKUP(Elo!$A37, Games!$B$6:$AN$101, MATCH("New Home Elo", Games!$B$1:$AN$1, 0), FALSE), IF(COUNTIF(Games!$C$6:$C$101, Elo!$A37)&gt;0, VLOOKUP(Elo!$A37, Games!$C$6:$AO$101, MATCH("New Away Elo", Games!$C$1:$AO$1, 0), FALSE), I37)))</f>
        <v>1638.2588822754765</v>
      </c>
      <c r="M37" s="5">
        <f t="shared" si="4"/>
        <v>2.1184171646964387</v>
      </c>
      <c r="N37" s="4">
        <f t="shared" si="5"/>
        <v>35</v>
      </c>
      <c r="O37" s="5">
        <f>IF(AND(COUNTIF(Games!$B$102:$B$179, Elo!$A37)=0,COUNTIF(Games!$C$102:$C$179, Elo!$A37)=0), L37, IF(COUNTIF(Games!$B$102:$B$179, Elo!$A37)&gt;0, VLOOKUP(Elo!$A37, Games!$B$102:$AN$179, MATCH("New Home Elo", Games!$B$1:$AN$1, 0), FALSE), IF(COUNTIF(Games!$C$102:$C$179, Elo!$A37)&gt;0, VLOOKUP(Elo!$A37, Games!$C$102:$AO$179, MATCH("New Away Elo", Games!$C$1:$AO$1, 0), FALSE), L37)))</f>
        <v>1562.6984499157497</v>
      </c>
      <c r="P37" s="5">
        <f t="shared" si="6"/>
        <v>-75.560432359726747</v>
      </c>
      <c r="Q37" s="4">
        <f t="shared" si="1"/>
        <v>52</v>
      </c>
      <c r="R37" s="5">
        <f>IF(AND(COUNTIF(Games!$B$180:$B$242, Elo!$A37)=0,COUNTIF(Games!$C$180:$C$242, Elo!$A37)=0), O37, IF(COUNTIF(Games!$B$180:$B$242, Elo!$A37)&gt;0, VLOOKUP(Elo!$A37, Games!$B$180:$AN$242, MATCH("New Home Elo", Games!$B$1:$AN$1, 0), FALSE), IF(COUNTIF(Games!$C$180:$C$242, Elo!$A37)&gt;0, VLOOKUP(Elo!$A37, Games!$C$180:$AO$242, MATCH("New Away Elo", Games!$C$1:$AO$1, 0), FALSE), O37)))</f>
        <v>1569.8775179778825</v>
      </c>
      <c r="S37" s="5">
        <f t="shared" si="7"/>
        <v>7.1790680621327283</v>
      </c>
      <c r="T37" s="4">
        <f t="shared" si="8"/>
        <v>51</v>
      </c>
      <c r="U37" s="5">
        <f>IF(AND(COUNTIF(Games!$B$243:$B$306, Elo!$A37)=0,COUNTIF(Games!$C$243:$C$306, Elo!$A37)=0), R37, IF(COUNTIF(Games!$B$243:$B$306, Elo!$A37)&gt;0, VLOOKUP(Elo!$A37, Games!$B$243:$AN$306, MATCH("New Home Elo", Games!$B$1:$AN$1, 0), FALSE), IF(COUNTIF(Games!$C$243:$C$306, Elo!$A37)&gt;0, VLOOKUP(Elo!$A37, Games!$C$243:$AO$306, MATCH("New Away Elo", Games!$C$1:$AO$1, 0), FALSE), R37)))</f>
        <v>1490.7317203283433</v>
      </c>
      <c r="V37" s="5">
        <f t="shared" si="9"/>
        <v>-79.14579764953919</v>
      </c>
      <c r="W37" s="4">
        <f t="shared" si="10"/>
        <v>70</v>
      </c>
      <c r="X37" s="5">
        <f>IF(AND(COUNTIF(Games!$B$307:$B$362, Elo!$A37)=0,COUNTIF(Games!$C$307:$C$362, Elo!$A37)=0), U37, IF(COUNTIF(Games!$B$307:$B$362, Elo!$A37)&gt;0, VLOOKUP(Elo!$A37, Games!$B$307:$AN$362, MATCH("New Home Elo", Games!$B$1:$AN$1, 0), FALSE), IF(COUNTIF(Games!$C$307:$C$362, Elo!$A37)&gt;0, VLOOKUP(Elo!$A37, Games!$C$307:$AO$362, MATCH("New Away Elo", Games!$C$1:$AO$1, 0), FALSE), U37)))</f>
        <v>1474.7157458831075</v>
      </c>
      <c r="Y37" s="5">
        <f t="shared" si="11"/>
        <v>-16.01597444523577</v>
      </c>
      <c r="Z37" s="4">
        <f t="shared" si="12"/>
        <v>74</v>
      </c>
      <c r="AA37" s="5">
        <f>IF(AND(COUNTIF(Games!$B$363:$B$411, Elo!$A37)=0,COUNTIF(Games!$C$363:$C$411, Elo!$A37)=0), X37, IF(COUNTIF(Games!$B$363:$B$411, Elo!$A37)&gt;0, VLOOKUP(Elo!$A37, Games!$B$363:$AN$411, MATCH("New Home Elo", Games!$B$1:$AN$1, 0), FALSE), IF(COUNTIF(Games!$C$363:$C$411, Elo!$A37)&gt;0, VLOOKUP(Elo!$A37, Games!$C$363:$AO$411, MATCH("New Away Elo", Games!$C$1:$AO$1, 0), FALSE), X37)))</f>
        <v>1472.1908997346534</v>
      </c>
      <c r="AB37" s="5">
        <f t="shared" si="13"/>
        <v>-2.5248461484541167</v>
      </c>
      <c r="AC37" s="4">
        <f t="shared" si="14"/>
        <v>80</v>
      </c>
      <c r="AD37" s="5">
        <f>IF(AND(COUNTIF(Games!$B$412:$B$463, Elo!$A37)=0,COUNTIF(Games!$C$412:$C$463, Elo!$A37)=0), AA37, IF(COUNTIF(Games!$B$412:$B$463, Elo!$A37)&gt;0, VLOOKUP(Elo!$A37, Games!$B$412:$AN$463, MATCH("New Home Elo", Games!$B$1:$AN$1, 0), FALSE), IF(COUNTIF(Games!$C$412:$C$463, Elo!$A37)&gt;0, VLOOKUP(Elo!$A37, Games!$C$412:$AO$463, MATCH("New Away Elo", Games!$C$1:$AO$1, 0), FALSE), AA37)))</f>
        <v>1472.1908997346534</v>
      </c>
      <c r="AE37" s="5">
        <f t="shared" si="15"/>
        <v>0</v>
      </c>
      <c r="AF37" s="4">
        <f t="shared" si="16"/>
        <v>78</v>
      </c>
      <c r="AG37" s="5">
        <f>IF(AND(COUNTIF(Games!$B$464:$B$522, Elo!$A37)=0,COUNTIF(Games!$C$464:$C$522, Elo!$A37)=0), AD37, IF(COUNTIF(Games!$B$464:$B$522, Elo!$A37)&gt;0, VLOOKUP(Elo!$A37, Games!$B$464:$AN$522, MATCH("New Home Elo", Games!$B$1:$AN$1, 0), FALSE), IF(COUNTIF(Games!$C$464:$C$522, Elo!$A37)&gt;0, VLOOKUP(Elo!$A37, Games!$C$464:$AO$522, MATCH("New Away Elo", Games!$C$1:$AO$1, 0), FALSE), AD37)))</f>
        <v>1467.9514794446918</v>
      </c>
      <c r="AH37" s="5">
        <f t="shared" si="17"/>
        <v>-4.2394202899615721</v>
      </c>
      <c r="AI37" s="4">
        <f t="shared" si="18"/>
        <v>78</v>
      </c>
      <c r="AJ37" s="5">
        <f>IF(AND(COUNTIF(Games!$B$523:$B$579, Elo!$A37)=0,COUNTIF(Games!$C$523:$C$579, Elo!$A37)=0), AG37, IF(COUNTIF(Games!$B$523:$B$579, Elo!$A37)&gt;0, VLOOKUP(Elo!$A37, Games!$B$523:$AN$579, MATCH("New Home Elo", Games!$B$1:$AN$1, 0), FALSE), IF(COUNTIF(Games!$C$523:$C$579, Elo!$A37)&gt;0, VLOOKUP(Elo!$A37, Games!$C$523:$AO$579, MATCH("New Away Elo", Games!$C$1:$AO$1, 0), FALSE), AG37)))</f>
        <v>1544.9617695358736</v>
      </c>
      <c r="AK37" s="5">
        <f t="shared" si="19"/>
        <v>77.010290091181787</v>
      </c>
      <c r="AL37" s="4">
        <f t="shared" si="20"/>
        <v>58</v>
      </c>
      <c r="AM37" s="5">
        <f>IF(AND(COUNTIF(Games!$B$580:$B$628, Elo!$A37)=0,COUNTIF(Games!$C$580:$C$628, Elo!$A37)=0), AJ37, IF(COUNTIF(Games!$B$580:$B$628, Elo!$A37)&gt;0, VLOOKUP(Elo!$A37, Games!$B$580:$AN$628, MATCH("New Home Elo", Games!$B$1:$AN$1, 0), FALSE), IF(COUNTIF(Games!$C$580:$C$628, Elo!$A37)&gt;0, VLOOKUP(Elo!$A37, Games!$C$580:$AO$628, MATCH("New Away Elo", Games!$C$1:$AO$1, 0), FALSE), AJ37)))</f>
        <v>1478.0539375407889</v>
      </c>
      <c r="AN37" s="5">
        <f t="shared" si="21"/>
        <v>-66.907831995084734</v>
      </c>
      <c r="AO37" s="4">
        <f t="shared" si="22"/>
        <v>71</v>
      </c>
      <c r="AP37" s="5">
        <f>IF(AND(COUNTIF(Games!$B$629:$B$678, Elo!$A37)=0,COUNTIF(Games!$C$629:$C$678, Elo!$A37)=0), AM37, IF(COUNTIF(Games!$B$629:$B$678, Elo!$A37)&gt;0, VLOOKUP(Elo!$A37, Games!$B$629:$AN$678, MATCH("New Home Elo", Games!$B$1:$AN$1, 0), FALSE), IF(COUNTIF(Games!$C$629:$C$678, Elo!$A37)&gt;0, VLOOKUP(Elo!$A37, Games!$C$629:$AO$678, MATCH("New Away Elo", Games!$C$1:$AO$1, 0), FALSE), AM37)))</f>
        <v>1478.0539375407889</v>
      </c>
      <c r="AQ37" s="5">
        <f t="shared" si="23"/>
        <v>0</v>
      </c>
      <c r="AR37" s="4">
        <f t="shared" si="24"/>
        <v>75</v>
      </c>
      <c r="AS37" s="5">
        <f>IF(AND(COUNTIF(Games!$B$679:$B$733, Elo!$A37)=0,COUNTIF(Games!$C$679:$C$733, Elo!$A37)=0), AP37, IF(COUNTIF(Games!$B$679:$B$733, Elo!$A37)&gt;0, VLOOKUP(Elo!$A37, Games!$B$679:$AN$733, MATCH("New Home Elo", Games!$B$1:$AN$1, 0), FALSE), IF(COUNTIF(Games!$C$679:$C$733, Elo!$A37)&gt;0, VLOOKUP(Elo!$A37, Games!$C$679:$AO$733, MATCH("New Away Elo", Games!$C$1:$AO$1, 0), FALSE), AP37)))</f>
        <v>1494.2723154776884</v>
      </c>
      <c r="AT37" s="5">
        <f t="shared" si="25"/>
        <v>16.218377936899515</v>
      </c>
      <c r="AU37" s="4">
        <f t="shared" si="26"/>
        <v>71</v>
      </c>
      <c r="AV37" s="5">
        <f>IF(AND(COUNTIF(Games!$B$734:$B$798, Elo!$A37)=0,COUNTIF(Games!$C$734:$C$798, Elo!$A37)=0), AS37, IF(COUNTIF(Games!$B$734:$B$798, Elo!$A37)&gt;0, VLOOKUP(Elo!$A37, Games!$B$734:$AN$798, MATCH("New Home Elo", Games!$B$1:$AN$1, 0), FALSE), IF(COUNTIF(Games!$C$734:$C$798, Elo!$A37)&gt;0, VLOOKUP(Elo!$A37, Games!$C$734:$AO$798, MATCH("New Away Elo", Games!$C$1:$AO$1, 0), FALSE), AS37)))</f>
        <v>1539.3633430631667</v>
      </c>
      <c r="AW37" s="5">
        <f t="shared" si="27"/>
        <v>45.091027585478287</v>
      </c>
      <c r="AX37" s="4">
        <f t="shared" si="28"/>
        <v>60</v>
      </c>
      <c r="AY37" s="5">
        <f>IF(AND(COUNTIF(Games!$B$799:$B$865, Elo!$A37)=0,COUNTIF(Games!$C$799:$C$865, Elo!$A37)=0), AV37, IF(COUNTIF(Games!$B$799:$B$865, Elo!$A37)&gt;0, VLOOKUP(Elo!$A37, Games!$B$799:$AN$865, MATCH("New Home Elo", Games!$B$1:$AN$1, 0), FALSE), IF(COUNTIF(Games!$C$799:$C$865, Elo!$A37)&gt;0, VLOOKUP(Elo!$A37, Games!$C$799:$AO$865, MATCH("New Away Elo", Games!$C$1:$AO$1, 0), FALSE), AV37)))</f>
        <v>1531.7352127091301</v>
      </c>
      <c r="AZ37" s="5">
        <f t="shared" si="29"/>
        <v>-7.628130354036557</v>
      </c>
      <c r="BA37" s="4">
        <f t="shared" si="30"/>
        <v>61</v>
      </c>
      <c r="BB37" s="5">
        <f>IF(AND(COUNTIF(Games!$B$866:$B$874, Elo!$A37)=0,COUNTIF(Games!$C$866:$C$874, Elo!$A37)=0), AY37, IF(COUNTIF(Games!$B$866:$B$874, Elo!$A37)&gt;0, VLOOKUP(Elo!$A37, Games!$B$866:$AN$874, MATCH("New Home Elo", Games!$B$1:$AN$1, 0), FALSE), IF(COUNTIF(Games!$C$866:$C$874, Elo!$A37)&gt;0, VLOOKUP(Elo!$A37, Games!$C$866:$AO$874, MATCH("New Away Elo", Games!$C$1:$AO$1, 0), FALSE), AY37)))</f>
        <v>1531.7352127091301</v>
      </c>
      <c r="BC37" s="5">
        <f t="shared" si="31"/>
        <v>0</v>
      </c>
      <c r="BD37" s="4">
        <f t="shared" si="32"/>
        <v>59</v>
      </c>
    </row>
    <row r="38" spans="1:56" x14ac:dyDescent="0.45">
      <c r="A38" s="1" t="s">
        <v>135</v>
      </c>
      <c r="B38" s="1" t="s">
        <v>105</v>
      </c>
      <c r="C38" s="5">
        <f>VLOOKUP(A38,$A$2:$BF$1048576,MATCH(_xlfn.CONCAT("Week ",MAX(Games!$A$2:$A$8002)),Elo!$A$1:$BF$1,0),FALSE)</f>
        <v>1488.3789136435239</v>
      </c>
      <c r="D38" s="5">
        <f t="shared" si="2"/>
        <v>68</v>
      </c>
      <c r="E38" s="5">
        <v>1621.47572672711</v>
      </c>
      <c r="F38" s="4">
        <v>37</v>
      </c>
      <c r="G38" s="5">
        <v>1621.47572672711</v>
      </c>
      <c r="H38" s="4">
        <v>37</v>
      </c>
      <c r="I38" s="5">
        <f>IF(AND(COUNTIF(Games!$B$2:$B$5, Elo!$A38)=0,COUNTIF(Games!$C$2:$C$5, Elo!$A38)=0), G38, IF(COUNTIF(Games!$B$2:$B$5, Elo!$A38)&gt;0, VLOOKUP(Elo!$A38, Games!$B$2:$AN$5, MATCH("New Home Elo", Games!$B$1:$AN$1, 0), FALSE), IF(COUNTIF(Games!$C$2:$C$5, Elo!$A38)&gt;0, VLOOKUP(Elo!$A38, Games!$C$2:$AO$5, MATCH("New Away Elo", Games!$C$1:$AO$1, 0), FALSE), G38)))</f>
        <v>1621.47572672711</v>
      </c>
      <c r="J38" s="5">
        <f t="shared" si="3"/>
        <v>0</v>
      </c>
      <c r="K38" s="4">
        <f t="shared" si="33"/>
        <v>38</v>
      </c>
      <c r="L38" s="5">
        <f>IF(AND(COUNTIF(Games!$B$6:$B$101, Elo!$A38)=0,COUNTIF(Games!$C$6:$C$101, Elo!$A38)=0), I38, IF(COUNTIF(Games!$B$6:$B$101, Elo!$A38)&gt;0, VLOOKUP(Elo!$A38, Games!$B$6:$AN$101, MATCH("New Home Elo", Games!$B$1:$AN$1, 0), FALSE), IF(COUNTIF(Games!$C$6:$C$101, Elo!$A38)&gt;0, VLOOKUP(Elo!$A38, Games!$C$6:$AO$101, MATCH("New Away Elo", Games!$C$1:$AO$1, 0), FALSE), I38)))</f>
        <v>1642.5907826502043</v>
      </c>
      <c r="M38" s="5">
        <f t="shared" si="4"/>
        <v>21.11505592309436</v>
      </c>
      <c r="N38" s="4">
        <f t="shared" si="5"/>
        <v>33</v>
      </c>
      <c r="O38" s="5">
        <f>IF(AND(COUNTIF(Games!$B$102:$B$179, Elo!$A38)=0,COUNTIF(Games!$C$102:$C$179, Elo!$A38)=0), L38, IF(COUNTIF(Games!$B$102:$B$179, Elo!$A38)&gt;0, VLOOKUP(Elo!$A38, Games!$B$102:$AN$179, MATCH("New Home Elo", Games!$B$1:$AN$1, 0), FALSE), IF(COUNTIF(Games!$C$102:$C$179, Elo!$A38)&gt;0, VLOOKUP(Elo!$A38, Games!$C$102:$AO$179, MATCH("New Away Elo", Games!$C$1:$AO$1, 0), FALSE), L38)))</f>
        <v>1646.6305403824397</v>
      </c>
      <c r="P38" s="5">
        <f t="shared" si="6"/>
        <v>4.03975773223533</v>
      </c>
      <c r="Q38" s="4">
        <f t="shared" si="1"/>
        <v>32</v>
      </c>
      <c r="R38" s="5">
        <f>IF(AND(COUNTIF(Games!$B$180:$B$242, Elo!$A38)=0,COUNTIF(Games!$C$180:$C$242, Elo!$A38)=0), O38, IF(COUNTIF(Games!$B$180:$B$242, Elo!$A38)&gt;0, VLOOKUP(Elo!$A38, Games!$B$180:$AN$242, MATCH("New Home Elo", Games!$B$1:$AN$1, 0), FALSE), IF(COUNTIF(Games!$C$180:$C$242, Elo!$A38)&gt;0, VLOOKUP(Elo!$A38, Games!$C$180:$AO$242, MATCH("New Away Elo", Games!$C$1:$AO$1, 0), FALSE), O38)))</f>
        <v>1648.2837194013182</v>
      </c>
      <c r="S38" s="5">
        <f t="shared" si="7"/>
        <v>1.653179018878518</v>
      </c>
      <c r="T38" s="4">
        <f t="shared" si="8"/>
        <v>30</v>
      </c>
      <c r="U38" s="5">
        <f>IF(AND(COUNTIF(Games!$B$243:$B$306, Elo!$A38)=0,COUNTIF(Games!$C$243:$C$306, Elo!$A38)=0), R38, IF(COUNTIF(Games!$B$243:$B$306, Elo!$A38)&gt;0, VLOOKUP(Elo!$A38, Games!$B$243:$AN$306, MATCH("New Home Elo", Games!$B$1:$AN$1, 0), FALSE), IF(COUNTIF(Games!$C$243:$C$306, Elo!$A38)&gt;0, VLOOKUP(Elo!$A38, Games!$C$243:$AO$306, MATCH("New Away Elo", Games!$C$1:$AO$1, 0), FALSE), R38)))</f>
        <v>1559.5712739948988</v>
      </c>
      <c r="V38" s="5">
        <f t="shared" si="9"/>
        <v>-88.71244540641942</v>
      </c>
      <c r="W38" s="4">
        <f t="shared" si="10"/>
        <v>57</v>
      </c>
      <c r="X38" s="5">
        <f>IF(AND(COUNTIF(Games!$B$307:$B$362, Elo!$A38)=0,COUNTIF(Games!$C$307:$C$362, Elo!$A38)=0), U38, IF(COUNTIF(Games!$B$307:$B$362, Elo!$A38)&gt;0, VLOOKUP(Elo!$A38, Games!$B$307:$AN$362, MATCH("New Home Elo", Games!$B$1:$AN$1, 0), FALSE), IF(COUNTIF(Games!$C$307:$C$362, Elo!$A38)&gt;0, VLOOKUP(Elo!$A38, Games!$C$307:$AO$362, MATCH("New Away Elo", Games!$C$1:$AO$1, 0), FALSE), U38)))</f>
        <v>1553.060226750049</v>
      </c>
      <c r="Y38" s="5">
        <f t="shared" si="11"/>
        <v>-6.5110472448498058</v>
      </c>
      <c r="Z38" s="4">
        <f t="shared" si="12"/>
        <v>60</v>
      </c>
      <c r="AA38" s="5">
        <f>IF(AND(COUNTIF(Games!$B$363:$B$411, Elo!$A38)=0,COUNTIF(Games!$C$363:$C$411, Elo!$A38)=0), X38, IF(COUNTIF(Games!$B$363:$B$411, Elo!$A38)&gt;0, VLOOKUP(Elo!$A38, Games!$B$363:$AN$411, MATCH("New Home Elo", Games!$B$1:$AN$1, 0), FALSE), IF(COUNTIF(Games!$C$363:$C$411, Elo!$A38)&gt;0, VLOOKUP(Elo!$A38, Games!$C$363:$AO$411, MATCH("New Away Elo", Games!$C$1:$AO$1, 0), FALSE), X38)))</f>
        <v>1490.4705561650776</v>
      </c>
      <c r="AB38" s="5">
        <f t="shared" si="13"/>
        <v>-62.589670584971373</v>
      </c>
      <c r="AC38" s="4">
        <f t="shared" si="14"/>
        <v>73</v>
      </c>
      <c r="AD38" s="5">
        <f>IF(AND(COUNTIF(Games!$B$412:$B$463, Elo!$A38)=0,COUNTIF(Games!$C$412:$C$463, Elo!$A38)=0), AA38, IF(COUNTIF(Games!$B$412:$B$463, Elo!$A38)&gt;0, VLOOKUP(Elo!$A38, Games!$B$412:$AN$463, MATCH("New Home Elo", Games!$B$1:$AN$1, 0), FALSE), IF(COUNTIF(Games!$C$412:$C$463, Elo!$A38)&gt;0, VLOOKUP(Elo!$A38, Games!$C$412:$AO$463, MATCH("New Away Elo", Games!$C$1:$AO$1, 0), FALSE), AA38)))</f>
        <v>1447.0109516838847</v>
      </c>
      <c r="AE38" s="5">
        <f t="shared" si="15"/>
        <v>-43.459604481192855</v>
      </c>
      <c r="AF38" s="4">
        <f t="shared" si="16"/>
        <v>81</v>
      </c>
      <c r="AG38" s="5">
        <f>IF(AND(COUNTIF(Games!$B$464:$B$522, Elo!$A38)=0,COUNTIF(Games!$C$464:$C$522, Elo!$A38)=0), AD38, IF(COUNTIF(Games!$B$464:$B$522, Elo!$A38)&gt;0, VLOOKUP(Elo!$A38, Games!$B$464:$AN$522, MATCH("New Home Elo", Games!$B$1:$AN$1, 0), FALSE), IF(COUNTIF(Games!$C$464:$C$522, Elo!$A38)&gt;0, VLOOKUP(Elo!$A38, Games!$C$464:$AO$522, MATCH("New Away Elo", Games!$C$1:$AO$1, 0), FALSE), AD38)))</f>
        <v>1447.0109516838847</v>
      </c>
      <c r="AH38" s="5">
        <f t="shared" si="17"/>
        <v>0</v>
      </c>
      <c r="AI38" s="4">
        <f t="shared" si="18"/>
        <v>83</v>
      </c>
      <c r="AJ38" s="5">
        <f>IF(AND(COUNTIF(Games!$B$523:$B$579, Elo!$A38)=0,COUNTIF(Games!$C$523:$C$579, Elo!$A38)=0), AG38, IF(COUNTIF(Games!$B$523:$B$579, Elo!$A38)&gt;0, VLOOKUP(Elo!$A38, Games!$B$523:$AN$579, MATCH("New Home Elo", Games!$B$1:$AN$1, 0), FALSE), IF(COUNTIF(Games!$C$523:$C$579, Elo!$A38)&gt;0, VLOOKUP(Elo!$A38, Games!$C$523:$AO$579, MATCH("New Away Elo", Games!$C$1:$AO$1, 0), FALSE), AG38)))</f>
        <v>1537.8438960078265</v>
      </c>
      <c r="AK38" s="5">
        <f t="shared" si="19"/>
        <v>90.832944323941774</v>
      </c>
      <c r="AL38" s="4">
        <f t="shared" si="20"/>
        <v>59</v>
      </c>
      <c r="AM38" s="5">
        <f>IF(AND(COUNTIF(Games!$B$580:$B$628, Elo!$A38)=0,COUNTIF(Games!$C$580:$C$628, Elo!$A38)=0), AJ38, IF(COUNTIF(Games!$B$580:$B$628, Elo!$A38)&gt;0, VLOOKUP(Elo!$A38, Games!$B$580:$AN$628, MATCH("New Home Elo", Games!$B$1:$AN$1, 0), FALSE), IF(COUNTIF(Games!$C$580:$C$628, Elo!$A38)&gt;0, VLOOKUP(Elo!$A38, Games!$C$580:$AO$628, MATCH("New Away Elo", Games!$C$1:$AO$1, 0), FALSE), AJ38)))</f>
        <v>1611.0716731549226</v>
      </c>
      <c r="AN38" s="5">
        <f t="shared" si="21"/>
        <v>73.227777147096049</v>
      </c>
      <c r="AO38" s="4">
        <f t="shared" si="22"/>
        <v>46</v>
      </c>
      <c r="AP38" s="5">
        <f>IF(AND(COUNTIF(Games!$B$629:$B$678, Elo!$A38)=0,COUNTIF(Games!$C$629:$C$678, Elo!$A38)=0), AM38, IF(COUNTIF(Games!$B$629:$B$678, Elo!$A38)&gt;0, VLOOKUP(Elo!$A38, Games!$B$629:$AN$678, MATCH("New Home Elo", Games!$B$1:$AN$1, 0), FALSE), IF(COUNTIF(Games!$C$629:$C$678, Elo!$A38)&gt;0, VLOOKUP(Elo!$A38, Games!$C$629:$AO$678, MATCH("New Away Elo", Games!$C$1:$AO$1, 0), FALSE), AM38)))</f>
        <v>1611.0716731549226</v>
      </c>
      <c r="AQ38" s="5">
        <f t="shared" si="23"/>
        <v>0</v>
      </c>
      <c r="AR38" s="4">
        <f t="shared" si="24"/>
        <v>47</v>
      </c>
      <c r="AS38" s="5">
        <f>IF(AND(COUNTIF(Games!$B$679:$B$733, Elo!$A38)=0,COUNTIF(Games!$C$679:$C$733, Elo!$A38)=0), AP38, IF(COUNTIF(Games!$B$679:$B$733, Elo!$A38)&gt;0, VLOOKUP(Elo!$A38, Games!$B$679:$AN$733, MATCH("New Home Elo", Games!$B$1:$AN$1, 0), FALSE), IF(COUNTIF(Games!$C$679:$C$733, Elo!$A38)&gt;0, VLOOKUP(Elo!$A38, Games!$C$679:$AO$733, MATCH("New Away Elo", Games!$C$1:$AO$1, 0), FALSE), AP38)))</f>
        <v>1620.3992265761892</v>
      </c>
      <c r="AT38" s="5">
        <f t="shared" si="25"/>
        <v>9.3275534212666571</v>
      </c>
      <c r="AU38" s="4">
        <f t="shared" si="26"/>
        <v>41</v>
      </c>
      <c r="AV38" s="5">
        <f>IF(AND(COUNTIF(Games!$B$734:$B$798, Elo!$A38)=0,COUNTIF(Games!$C$734:$C$798, Elo!$A38)=0), AS38, IF(COUNTIF(Games!$B$734:$B$798, Elo!$A38)&gt;0, VLOOKUP(Elo!$A38, Games!$B$734:$AN$798, MATCH("New Home Elo", Games!$B$1:$AN$1, 0), FALSE), IF(COUNTIF(Games!$C$734:$C$798, Elo!$A38)&gt;0, VLOOKUP(Elo!$A38, Games!$C$734:$AO$798, MATCH("New Away Elo", Games!$C$1:$AO$1, 0), FALSE), AS38)))</f>
        <v>1552.2933217243606</v>
      </c>
      <c r="AW38" s="5">
        <f t="shared" si="27"/>
        <v>-68.105904851828655</v>
      </c>
      <c r="AX38" s="4">
        <f t="shared" si="28"/>
        <v>56</v>
      </c>
      <c r="AY38" s="5">
        <f>IF(AND(COUNTIF(Games!$B$799:$B$865, Elo!$A38)=0,COUNTIF(Games!$C$799:$C$865, Elo!$A38)=0), AV38, IF(COUNTIF(Games!$B$799:$B$865, Elo!$A38)&gt;0, VLOOKUP(Elo!$A38, Games!$B$799:$AN$865, MATCH("New Home Elo", Games!$B$1:$AN$1, 0), FALSE), IF(COUNTIF(Games!$C$799:$C$865, Elo!$A38)&gt;0, VLOOKUP(Elo!$A38, Games!$C$799:$AO$865, MATCH("New Away Elo", Games!$C$1:$AO$1, 0), FALSE), AV38)))</f>
        <v>1488.3789136435239</v>
      </c>
      <c r="AZ38" s="5">
        <f t="shared" si="29"/>
        <v>-63.914408080836665</v>
      </c>
      <c r="BA38" s="4">
        <f t="shared" si="30"/>
        <v>69</v>
      </c>
      <c r="BB38" s="5">
        <f>IF(AND(COUNTIF(Games!$B$866:$B$874, Elo!$A38)=0,COUNTIF(Games!$C$866:$C$874, Elo!$A38)=0), AY38, IF(COUNTIF(Games!$B$866:$B$874, Elo!$A38)&gt;0, VLOOKUP(Elo!$A38, Games!$B$866:$AN$874, MATCH("New Home Elo", Games!$B$1:$AN$1, 0), FALSE), IF(COUNTIF(Games!$C$866:$C$874, Elo!$A38)&gt;0, VLOOKUP(Elo!$A38, Games!$C$866:$AO$874, MATCH("New Away Elo", Games!$C$1:$AO$1, 0), FALSE), AY38)))</f>
        <v>1488.3789136435239</v>
      </c>
      <c r="BC38" s="5">
        <f t="shared" si="31"/>
        <v>0</v>
      </c>
      <c r="BD38" s="4">
        <f t="shared" si="32"/>
        <v>68</v>
      </c>
    </row>
    <row r="39" spans="1:56" x14ac:dyDescent="0.45">
      <c r="A39" s="1" t="s">
        <v>136</v>
      </c>
      <c r="B39" s="1" t="s">
        <v>120</v>
      </c>
      <c r="C39" s="5">
        <f>VLOOKUP(A39,$A$2:$BF$1048576,MATCH(_xlfn.CONCAT("Week ",MAX(Games!$A$2:$A$8002)),Elo!$A$1:$BF$1,0),FALSE)</f>
        <v>1500.6534344573809</v>
      </c>
      <c r="D39" s="5">
        <f t="shared" si="2"/>
        <v>66</v>
      </c>
      <c r="E39" s="5">
        <v>1621.2663058405501</v>
      </c>
      <c r="F39" s="4">
        <v>38</v>
      </c>
      <c r="G39" s="5">
        <v>1621.2663058405501</v>
      </c>
      <c r="H39" s="4">
        <v>38</v>
      </c>
      <c r="I39" s="5">
        <f>IF(AND(COUNTIF(Games!$B$2:$B$5, Elo!$A39)=0,COUNTIF(Games!$C$2:$C$5, Elo!$A39)=0), G39, IF(COUNTIF(Games!$B$2:$B$5, Elo!$A39)&gt;0, VLOOKUP(Elo!$A39, Games!$B$2:$AN$5, MATCH("New Home Elo", Games!$B$1:$AN$1, 0), FALSE), IF(COUNTIF(Games!$C$2:$C$5, Elo!$A39)&gt;0, VLOOKUP(Elo!$A39, Games!$C$2:$AO$5, MATCH("New Away Elo", Games!$C$1:$AO$1, 0), FALSE), G39)))</f>
        <v>1621.2663058405501</v>
      </c>
      <c r="J39" s="5">
        <f t="shared" si="3"/>
        <v>0</v>
      </c>
      <c r="K39" s="4">
        <f t="shared" si="33"/>
        <v>39</v>
      </c>
      <c r="L39" s="5">
        <f>IF(AND(COUNTIF(Games!$B$6:$B$101, Elo!$A39)=0,COUNTIF(Games!$C$6:$C$101, Elo!$A39)=0), I39, IF(COUNTIF(Games!$B$6:$B$101, Elo!$A39)&gt;0, VLOOKUP(Elo!$A39, Games!$B$6:$AN$101, MATCH("New Home Elo", Games!$B$1:$AN$1, 0), FALSE), IF(COUNTIF(Games!$C$6:$C$101, Elo!$A39)&gt;0, VLOOKUP(Elo!$A39, Games!$C$6:$AO$101, MATCH("New Away Elo", Games!$C$1:$AO$1, 0), FALSE), I39)))</f>
        <v>1498.0322997521248</v>
      </c>
      <c r="M39" s="5">
        <f t="shared" si="4"/>
        <v>-123.2340060884253</v>
      </c>
      <c r="N39" s="4">
        <f t="shared" si="5"/>
        <v>67</v>
      </c>
      <c r="O39" s="5">
        <f>IF(AND(COUNTIF(Games!$B$102:$B$179, Elo!$A39)=0,COUNTIF(Games!$C$102:$C$179, Elo!$A39)=0), L39, IF(COUNTIF(Games!$B$102:$B$179, Elo!$A39)&gt;0, VLOOKUP(Elo!$A39, Games!$B$102:$AN$179, MATCH("New Home Elo", Games!$B$1:$AN$1, 0), FALSE), IF(COUNTIF(Games!$C$102:$C$179, Elo!$A39)&gt;0, VLOOKUP(Elo!$A39, Games!$C$102:$AO$179, MATCH("New Away Elo", Games!$C$1:$AO$1, 0), FALSE), L39)))</f>
        <v>1446.290657962481</v>
      </c>
      <c r="P39" s="5">
        <f t="shared" si="6"/>
        <v>-51.741641789643836</v>
      </c>
      <c r="Q39" s="4">
        <f t="shared" si="1"/>
        <v>82</v>
      </c>
      <c r="R39" s="5">
        <f>IF(AND(COUNTIF(Games!$B$180:$B$242, Elo!$A39)=0,COUNTIF(Games!$C$180:$C$242, Elo!$A39)=0), O39, IF(COUNTIF(Games!$B$180:$B$242, Elo!$A39)&gt;0, VLOOKUP(Elo!$A39, Games!$B$180:$AN$242, MATCH("New Home Elo", Games!$B$1:$AN$1, 0), FALSE), IF(COUNTIF(Games!$C$180:$C$242, Elo!$A39)&gt;0, VLOOKUP(Elo!$A39, Games!$C$180:$AO$242, MATCH("New Away Elo", Games!$C$1:$AO$1, 0), FALSE), O39)))</f>
        <v>1452.9473661204734</v>
      </c>
      <c r="S39" s="5">
        <f t="shared" si="7"/>
        <v>6.6567081579923979</v>
      </c>
      <c r="T39" s="4">
        <f t="shared" si="8"/>
        <v>82</v>
      </c>
      <c r="U39" s="5">
        <f>IF(AND(COUNTIF(Games!$B$243:$B$306, Elo!$A39)=0,COUNTIF(Games!$C$243:$C$306, Elo!$A39)=0), R39, IF(COUNTIF(Games!$B$243:$B$306, Elo!$A39)&gt;0, VLOOKUP(Elo!$A39, Games!$B$243:$AN$306, MATCH("New Home Elo", Games!$B$1:$AN$1, 0), FALSE), IF(COUNTIF(Games!$C$243:$C$306, Elo!$A39)&gt;0, VLOOKUP(Elo!$A39, Games!$C$243:$AO$306, MATCH("New Away Elo", Games!$C$1:$AO$1, 0), FALSE), R39)))</f>
        <v>1601.2468297838814</v>
      </c>
      <c r="V39" s="5">
        <f t="shared" si="9"/>
        <v>148.29946366340801</v>
      </c>
      <c r="W39" s="4">
        <f t="shared" si="10"/>
        <v>46</v>
      </c>
      <c r="X39" s="5">
        <f>IF(AND(COUNTIF(Games!$B$307:$B$362, Elo!$A39)=0,COUNTIF(Games!$C$307:$C$362, Elo!$A39)=0), U39, IF(COUNTIF(Games!$B$307:$B$362, Elo!$A39)&gt;0, VLOOKUP(Elo!$A39, Games!$B$307:$AN$362, MATCH("New Home Elo", Games!$B$1:$AN$1, 0), FALSE), IF(COUNTIF(Games!$C$307:$C$362, Elo!$A39)&gt;0, VLOOKUP(Elo!$A39, Games!$C$307:$AO$362, MATCH("New Away Elo", Games!$C$1:$AO$1, 0), FALSE), U39)))</f>
        <v>1570.4397812317982</v>
      </c>
      <c r="Y39" s="5">
        <f t="shared" si="11"/>
        <v>-30.807048552083188</v>
      </c>
      <c r="Z39" s="4">
        <f t="shared" si="12"/>
        <v>55</v>
      </c>
      <c r="AA39" s="5">
        <f>IF(AND(COUNTIF(Games!$B$363:$B$411, Elo!$A39)=0,COUNTIF(Games!$C$363:$C$411, Elo!$A39)=0), X39, IF(COUNTIF(Games!$B$363:$B$411, Elo!$A39)&gt;0, VLOOKUP(Elo!$A39, Games!$B$363:$AN$411, MATCH("New Home Elo", Games!$B$1:$AN$1, 0), FALSE), IF(COUNTIF(Games!$C$363:$C$411, Elo!$A39)&gt;0, VLOOKUP(Elo!$A39, Games!$C$363:$AO$411, MATCH("New Away Elo", Games!$C$1:$AO$1, 0), FALSE), X39)))</f>
        <v>1556.3109657623552</v>
      </c>
      <c r="AB39" s="5">
        <f t="shared" si="13"/>
        <v>-14.128815469442998</v>
      </c>
      <c r="AC39" s="4">
        <f t="shared" si="14"/>
        <v>57</v>
      </c>
      <c r="AD39" s="5">
        <f>IF(AND(COUNTIF(Games!$B$412:$B$463, Elo!$A39)=0,COUNTIF(Games!$C$412:$C$463, Elo!$A39)=0), AA39, IF(COUNTIF(Games!$B$412:$B$463, Elo!$A39)&gt;0, VLOOKUP(Elo!$A39, Games!$B$412:$AN$463, MATCH("New Home Elo", Games!$B$1:$AN$1, 0), FALSE), IF(COUNTIF(Games!$C$412:$C$463, Elo!$A39)&gt;0, VLOOKUP(Elo!$A39, Games!$C$412:$AO$463, MATCH("New Away Elo", Games!$C$1:$AO$1, 0), FALSE), AA39)))</f>
        <v>1556.3109657623552</v>
      </c>
      <c r="AE39" s="5">
        <f t="shared" si="15"/>
        <v>0</v>
      </c>
      <c r="AF39" s="4">
        <f t="shared" si="16"/>
        <v>54</v>
      </c>
      <c r="AG39" s="5">
        <f>IF(AND(COUNTIF(Games!$B$464:$B$522, Elo!$A39)=0,COUNTIF(Games!$C$464:$C$522, Elo!$A39)=0), AD39, IF(COUNTIF(Games!$B$464:$B$522, Elo!$A39)&gt;0, VLOOKUP(Elo!$A39, Games!$B$464:$AN$522, MATCH("New Home Elo", Games!$B$1:$AN$1, 0), FALSE), IF(COUNTIF(Games!$C$464:$C$522, Elo!$A39)&gt;0, VLOOKUP(Elo!$A39, Games!$C$464:$AO$522, MATCH("New Away Elo", Games!$C$1:$AO$1, 0), FALSE), AD39)))</f>
        <v>1570.5533963928719</v>
      </c>
      <c r="AH39" s="5">
        <f t="shared" si="17"/>
        <v>14.242430630516765</v>
      </c>
      <c r="AI39" s="4">
        <f t="shared" si="18"/>
        <v>48</v>
      </c>
      <c r="AJ39" s="5">
        <f>IF(AND(COUNTIF(Games!$B$523:$B$579, Elo!$A39)=0,COUNTIF(Games!$C$523:$C$579, Elo!$A39)=0), AG39, IF(COUNTIF(Games!$B$523:$B$579, Elo!$A39)&gt;0, VLOOKUP(Elo!$A39, Games!$B$523:$AN$579, MATCH("New Home Elo", Games!$B$1:$AN$1, 0), FALSE), IF(COUNTIF(Games!$C$523:$C$579, Elo!$A39)&gt;0, VLOOKUP(Elo!$A39, Games!$C$523:$AO$579, MATCH("New Away Elo", Games!$C$1:$AO$1, 0), FALSE), AG39)))</f>
        <v>1591.8487288112296</v>
      </c>
      <c r="AK39" s="5">
        <f t="shared" si="19"/>
        <v>21.295332418357702</v>
      </c>
      <c r="AL39" s="4">
        <f t="shared" si="20"/>
        <v>46</v>
      </c>
      <c r="AM39" s="5">
        <f>IF(AND(COUNTIF(Games!$B$580:$B$628, Elo!$A39)=0,COUNTIF(Games!$C$580:$C$628, Elo!$A39)=0), AJ39, IF(COUNTIF(Games!$B$580:$B$628, Elo!$A39)&gt;0, VLOOKUP(Elo!$A39, Games!$B$580:$AN$628, MATCH("New Home Elo", Games!$B$1:$AN$1, 0), FALSE), IF(COUNTIF(Games!$C$580:$C$628, Elo!$A39)&gt;0, VLOOKUP(Elo!$A39, Games!$C$580:$AO$628, MATCH("New Away Elo", Games!$C$1:$AO$1, 0), FALSE), AJ39)))</f>
        <v>1535.5234379718061</v>
      </c>
      <c r="AN39" s="5">
        <f t="shared" si="21"/>
        <v>-56.325290839423587</v>
      </c>
      <c r="AO39" s="4">
        <f t="shared" si="22"/>
        <v>58</v>
      </c>
      <c r="AP39" s="5">
        <f>IF(AND(COUNTIF(Games!$B$629:$B$678, Elo!$A39)=0,COUNTIF(Games!$C$629:$C$678, Elo!$A39)=0), AM39, IF(COUNTIF(Games!$B$629:$B$678, Elo!$A39)&gt;0, VLOOKUP(Elo!$A39, Games!$B$629:$AN$678, MATCH("New Home Elo", Games!$B$1:$AN$1, 0), FALSE), IF(COUNTIF(Games!$C$629:$C$678, Elo!$A39)&gt;0, VLOOKUP(Elo!$A39, Games!$C$629:$AO$678, MATCH("New Away Elo", Games!$C$1:$AO$1, 0), FALSE), AM39)))</f>
        <v>1535.5234379718061</v>
      </c>
      <c r="AQ39" s="5">
        <f t="shared" si="23"/>
        <v>0</v>
      </c>
      <c r="AR39" s="4">
        <f t="shared" si="24"/>
        <v>59</v>
      </c>
      <c r="AS39" s="5">
        <f>IF(AND(COUNTIF(Games!$B$679:$B$733, Elo!$A39)=0,COUNTIF(Games!$C$679:$C$733, Elo!$A39)=0), AP39, IF(COUNTIF(Games!$B$679:$B$733, Elo!$A39)&gt;0, VLOOKUP(Elo!$A39, Games!$B$679:$AN$733, MATCH("New Home Elo", Games!$B$1:$AN$1, 0), FALSE), IF(COUNTIF(Games!$C$679:$C$733, Elo!$A39)&gt;0, VLOOKUP(Elo!$A39, Games!$C$679:$AO$733, MATCH("New Away Elo", Games!$C$1:$AO$1, 0), FALSE), AP39)))</f>
        <v>1571.7461576764665</v>
      </c>
      <c r="AT39" s="5">
        <f t="shared" si="25"/>
        <v>36.222719704660449</v>
      </c>
      <c r="AU39" s="4">
        <f t="shared" si="26"/>
        <v>51</v>
      </c>
      <c r="AV39" s="5">
        <f>IF(AND(COUNTIF(Games!$B$734:$B$798, Elo!$A39)=0,COUNTIF(Games!$C$734:$C$798, Elo!$A39)=0), AS39, IF(COUNTIF(Games!$B$734:$B$798, Elo!$A39)&gt;0, VLOOKUP(Elo!$A39, Games!$B$734:$AN$798, MATCH("New Home Elo", Games!$B$1:$AN$1, 0), FALSE), IF(COUNTIF(Games!$C$734:$C$798, Elo!$A39)&gt;0, VLOOKUP(Elo!$A39, Games!$C$734:$AO$798, MATCH("New Away Elo", Games!$C$1:$AO$1, 0), FALSE), AS39)))</f>
        <v>1581.3201357713692</v>
      </c>
      <c r="AW39" s="5">
        <f t="shared" si="27"/>
        <v>9.5739780949027136</v>
      </c>
      <c r="AX39" s="4">
        <f t="shared" si="28"/>
        <v>50</v>
      </c>
      <c r="AY39" s="5">
        <f>IF(AND(COUNTIF(Games!$B$799:$B$865, Elo!$A39)=0,COUNTIF(Games!$C$799:$C$865, Elo!$A39)=0), AV39, IF(COUNTIF(Games!$B$799:$B$865, Elo!$A39)&gt;0, VLOOKUP(Elo!$A39, Games!$B$799:$AN$865, MATCH("New Home Elo", Games!$B$1:$AN$1, 0), FALSE), IF(COUNTIF(Games!$C$799:$C$865, Elo!$A39)&gt;0, VLOOKUP(Elo!$A39, Games!$C$799:$AO$865, MATCH("New Away Elo", Games!$C$1:$AO$1, 0), FALSE), AV39)))</f>
        <v>1500.6534344573809</v>
      </c>
      <c r="AZ39" s="5">
        <f t="shared" si="29"/>
        <v>-80.666701313988369</v>
      </c>
      <c r="BA39" s="4">
        <f t="shared" si="30"/>
        <v>67</v>
      </c>
      <c r="BB39" s="5">
        <f>IF(AND(COUNTIF(Games!$B$866:$B$874, Elo!$A39)=0,COUNTIF(Games!$C$866:$C$874, Elo!$A39)=0), AY39, IF(COUNTIF(Games!$B$866:$B$874, Elo!$A39)&gt;0, VLOOKUP(Elo!$A39, Games!$B$866:$AN$874, MATCH("New Home Elo", Games!$B$1:$AN$1, 0), FALSE), IF(COUNTIF(Games!$C$866:$C$874, Elo!$A39)&gt;0, VLOOKUP(Elo!$A39, Games!$C$866:$AO$874, MATCH("New Away Elo", Games!$C$1:$AO$1, 0), FALSE), AY39)))</f>
        <v>1500.6534344573809</v>
      </c>
      <c r="BC39" s="5">
        <f t="shared" si="31"/>
        <v>0</v>
      </c>
      <c r="BD39" s="4">
        <f t="shared" si="32"/>
        <v>66</v>
      </c>
    </row>
    <row r="40" spans="1:56" x14ac:dyDescent="0.45">
      <c r="A40" s="1" t="s">
        <v>137</v>
      </c>
      <c r="B40" s="1" t="s">
        <v>94</v>
      </c>
      <c r="C40" s="5">
        <f>VLOOKUP(A40,$A$2:$BF$1048576,MATCH(_xlfn.CONCAT("Week ",MAX(Games!$A$2:$A$8002)),Elo!$A$1:$BF$1,0),FALSE)</f>
        <v>1473.0866427348678</v>
      </c>
      <c r="D40" s="5">
        <f t="shared" si="2"/>
        <v>71</v>
      </c>
      <c r="E40" s="5">
        <v>1618.9234953375901</v>
      </c>
      <c r="F40" s="4">
        <v>39</v>
      </c>
      <c r="G40" s="5">
        <v>1618.9234953375901</v>
      </c>
      <c r="H40" s="4">
        <v>39</v>
      </c>
      <c r="I40" s="5">
        <f>IF(AND(COUNTIF(Games!$B$2:$B$5, Elo!$A40)=0,COUNTIF(Games!$C$2:$C$5, Elo!$A40)=0), G40, IF(COUNTIF(Games!$B$2:$B$5, Elo!$A40)&gt;0, VLOOKUP(Elo!$A40, Games!$B$2:$AN$5, MATCH("New Home Elo", Games!$B$1:$AN$1, 0), FALSE), IF(COUNTIF(Games!$C$2:$C$5, Elo!$A40)&gt;0, VLOOKUP(Elo!$A40, Games!$C$2:$AO$5, MATCH("New Away Elo", Games!$C$1:$AO$1, 0), FALSE), G40)))</f>
        <v>1618.9234953375901</v>
      </c>
      <c r="J40" s="5">
        <f t="shared" si="3"/>
        <v>0</v>
      </c>
      <c r="K40" s="4">
        <f t="shared" si="33"/>
        <v>40</v>
      </c>
      <c r="L40" s="5">
        <f>IF(AND(COUNTIF(Games!$B$6:$B$101, Elo!$A40)=0,COUNTIF(Games!$C$6:$C$101, Elo!$A40)=0), I40, IF(COUNTIF(Games!$B$6:$B$101, Elo!$A40)&gt;0, VLOOKUP(Elo!$A40, Games!$B$6:$AN$101, MATCH("New Home Elo", Games!$B$1:$AN$1, 0), FALSE), IF(COUNTIF(Games!$C$6:$C$101, Elo!$A40)&gt;0, VLOOKUP(Elo!$A40, Games!$C$6:$AO$101, MATCH("New Away Elo", Games!$C$1:$AO$1, 0), FALSE), I40)))</f>
        <v>1628.5071856568266</v>
      </c>
      <c r="M40" s="5">
        <f t="shared" si="4"/>
        <v>9.5836903192364389</v>
      </c>
      <c r="N40" s="4">
        <f t="shared" si="5"/>
        <v>37</v>
      </c>
      <c r="O40" s="5">
        <f>IF(AND(COUNTIF(Games!$B$102:$B$179, Elo!$A40)=0,COUNTIF(Games!$C$102:$C$179, Elo!$A40)=0), L40, IF(COUNTIF(Games!$B$102:$B$179, Elo!$A40)&gt;0, VLOOKUP(Elo!$A40, Games!$B$102:$AN$179, MATCH("New Home Elo", Games!$B$1:$AN$1, 0), FALSE), IF(COUNTIF(Games!$C$102:$C$179, Elo!$A40)&gt;0, VLOOKUP(Elo!$A40, Games!$C$102:$AO$179, MATCH("New Away Elo", Games!$C$1:$AO$1, 0), FALSE), L40)))</f>
        <v>1629.9052156774378</v>
      </c>
      <c r="P40" s="5">
        <f t="shared" si="6"/>
        <v>1.3980300206112588</v>
      </c>
      <c r="Q40" s="4">
        <f t="shared" si="1"/>
        <v>37</v>
      </c>
      <c r="R40" s="5">
        <f>IF(AND(COUNTIF(Games!$B$180:$B$242, Elo!$A40)=0,COUNTIF(Games!$C$180:$C$242, Elo!$A40)=0), O40, IF(COUNTIF(Games!$B$180:$B$242, Elo!$A40)&gt;0, VLOOKUP(Elo!$A40, Games!$B$180:$AN$242, MATCH("New Home Elo", Games!$B$1:$AN$1, 0), FALSE), IF(COUNTIF(Games!$C$180:$C$242, Elo!$A40)&gt;0, VLOOKUP(Elo!$A40, Games!$C$180:$AO$242, MATCH("New Away Elo", Games!$C$1:$AO$1, 0), FALSE), O40)))</f>
        <v>1604.4468372832912</v>
      </c>
      <c r="S40" s="5">
        <f t="shared" si="7"/>
        <v>-25.458378394146621</v>
      </c>
      <c r="T40" s="4">
        <f t="shared" si="8"/>
        <v>46</v>
      </c>
      <c r="U40" s="5">
        <f>IF(AND(COUNTIF(Games!$B$243:$B$306, Elo!$A40)=0,COUNTIF(Games!$C$243:$C$306, Elo!$A40)=0), R40, IF(COUNTIF(Games!$B$243:$B$306, Elo!$A40)&gt;0, VLOOKUP(Elo!$A40, Games!$B$243:$AN$306, MATCH("New Home Elo", Games!$B$1:$AN$1, 0), FALSE), IF(COUNTIF(Games!$C$243:$C$306, Elo!$A40)&gt;0, VLOOKUP(Elo!$A40, Games!$C$243:$AO$306, MATCH("New Away Elo", Games!$C$1:$AO$1, 0), FALSE), R40)))</f>
        <v>1604.4468372832912</v>
      </c>
      <c r="V40" s="5">
        <f t="shared" si="9"/>
        <v>0</v>
      </c>
      <c r="W40" s="4">
        <f t="shared" si="10"/>
        <v>44</v>
      </c>
      <c r="X40" s="5">
        <f>IF(AND(COUNTIF(Games!$B$307:$B$362, Elo!$A40)=0,COUNTIF(Games!$C$307:$C$362, Elo!$A40)=0), U40, IF(COUNTIF(Games!$B$307:$B$362, Elo!$A40)&gt;0, VLOOKUP(Elo!$A40, Games!$B$307:$AN$362, MATCH("New Home Elo", Games!$B$1:$AN$1, 0), FALSE), IF(COUNTIF(Games!$C$307:$C$362, Elo!$A40)&gt;0, VLOOKUP(Elo!$A40, Games!$C$307:$AO$362, MATCH("New Away Elo", Games!$C$1:$AO$1, 0), FALSE), U40)))</f>
        <v>1575.130378418062</v>
      </c>
      <c r="Y40" s="5">
        <f t="shared" si="11"/>
        <v>-29.316458865229151</v>
      </c>
      <c r="Z40" s="4">
        <f t="shared" si="12"/>
        <v>51</v>
      </c>
      <c r="AA40" s="5">
        <f>IF(AND(COUNTIF(Games!$B$363:$B$411, Elo!$A40)=0,COUNTIF(Games!$C$363:$C$411, Elo!$A40)=0), X40, IF(COUNTIF(Games!$B$363:$B$411, Elo!$A40)&gt;0, VLOOKUP(Elo!$A40, Games!$B$363:$AN$411, MATCH("New Home Elo", Games!$B$1:$AN$1, 0), FALSE), IF(COUNTIF(Games!$C$363:$C$411, Elo!$A40)&gt;0, VLOOKUP(Elo!$A40, Games!$C$363:$AO$411, MATCH("New Away Elo", Games!$C$1:$AO$1, 0), FALSE), X40)))</f>
        <v>1599.2027521560469</v>
      </c>
      <c r="AB40" s="5">
        <f t="shared" si="13"/>
        <v>24.07237373798489</v>
      </c>
      <c r="AC40" s="4">
        <f t="shared" si="14"/>
        <v>47</v>
      </c>
      <c r="AD40" s="5">
        <f>IF(AND(COUNTIF(Games!$B$412:$B$463, Elo!$A40)=0,COUNTIF(Games!$C$412:$C$463, Elo!$A40)=0), AA40, IF(COUNTIF(Games!$B$412:$B$463, Elo!$A40)&gt;0, VLOOKUP(Elo!$A40, Games!$B$412:$AN$463, MATCH("New Home Elo", Games!$B$1:$AN$1, 0), FALSE), IF(COUNTIF(Games!$C$412:$C$463, Elo!$A40)&gt;0, VLOOKUP(Elo!$A40, Games!$C$412:$AO$463, MATCH("New Away Elo", Games!$C$1:$AO$1, 0), FALSE), AA40)))</f>
        <v>1670.8677611940511</v>
      </c>
      <c r="AE40" s="5">
        <f t="shared" si="15"/>
        <v>71.6650090380042</v>
      </c>
      <c r="AF40" s="4">
        <f t="shared" si="16"/>
        <v>30</v>
      </c>
      <c r="AG40" s="5">
        <f>IF(AND(COUNTIF(Games!$B$464:$B$522, Elo!$A40)=0,COUNTIF(Games!$C$464:$C$522, Elo!$A40)=0), AD40, IF(COUNTIF(Games!$B$464:$B$522, Elo!$A40)&gt;0, VLOOKUP(Elo!$A40, Games!$B$464:$AN$522, MATCH("New Home Elo", Games!$B$1:$AN$1, 0), FALSE), IF(COUNTIF(Games!$C$464:$C$522, Elo!$A40)&gt;0, VLOOKUP(Elo!$A40, Games!$C$464:$AO$522, MATCH("New Away Elo", Games!$C$1:$AO$1, 0), FALSE), AD40)))</f>
        <v>1710.9668684535184</v>
      </c>
      <c r="AH40" s="5">
        <f t="shared" si="17"/>
        <v>40.099107259467246</v>
      </c>
      <c r="AI40" s="4">
        <f t="shared" si="18"/>
        <v>27</v>
      </c>
      <c r="AJ40" s="5">
        <f>IF(AND(COUNTIF(Games!$B$523:$B$579, Elo!$A40)=0,COUNTIF(Games!$C$523:$C$579, Elo!$A40)=0), AG40, IF(COUNTIF(Games!$B$523:$B$579, Elo!$A40)&gt;0, VLOOKUP(Elo!$A40, Games!$B$523:$AN$579, MATCH("New Home Elo", Games!$B$1:$AN$1, 0), FALSE), IF(COUNTIF(Games!$C$523:$C$579, Elo!$A40)&gt;0, VLOOKUP(Elo!$A40, Games!$C$523:$AO$579, MATCH("New Away Elo", Games!$C$1:$AO$1, 0), FALSE), AG40)))</f>
        <v>1690.9018549056227</v>
      </c>
      <c r="AK40" s="5">
        <f t="shared" si="19"/>
        <v>-20.06501354789566</v>
      </c>
      <c r="AL40" s="4">
        <f t="shared" si="20"/>
        <v>27</v>
      </c>
      <c r="AM40" s="5">
        <f>IF(AND(COUNTIF(Games!$B$580:$B$628, Elo!$A40)=0,COUNTIF(Games!$C$580:$C$628, Elo!$A40)=0), AJ40, IF(COUNTIF(Games!$B$580:$B$628, Elo!$A40)&gt;0, VLOOKUP(Elo!$A40, Games!$B$580:$AN$628, MATCH("New Home Elo", Games!$B$1:$AN$1, 0), FALSE), IF(COUNTIF(Games!$C$580:$C$628, Elo!$A40)&gt;0, VLOOKUP(Elo!$A40, Games!$C$580:$AO$628, MATCH("New Away Elo", Games!$C$1:$AO$1, 0), FALSE), AJ40)))</f>
        <v>1623.6793881010306</v>
      </c>
      <c r="AN40" s="5">
        <f t="shared" si="21"/>
        <v>-67.222466804592159</v>
      </c>
      <c r="AO40" s="4">
        <f t="shared" si="22"/>
        <v>40</v>
      </c>
      <c r="AP40" s="5">
        <f>IF(AND(COUNTIF(Games!$B$629:$B$678, Elo!$A40)=0,COUNTIF(Games!$C$629:$C$678, Elo!$A40)=0), AM40, IF(COUNTIF(Games!$B$629:$B$678, Elo!$A40)&gt;0, VLOOKUP(Elo!$A40, Games!$B$629:$AN$678, MATCH("New Home Elo", Games!$B$1:$AN$1, 0), FALSE), IF(COUNTIF(Games!$C$629:$C$678, Elo!$A40)&gt;0, VLOOKUP(Elo!$A40, Games!$C$629:$AO$678, MATCH("New Away Elo", Games!$C$1:$AO$1, 0), FALSE), AM40)))</f>
        <v>1623.6793881010306</v>
      </c>
      <c r="AQ40" s="5">
        <f t="shared" si="23"/>
        <v>0</v>
      </c>
      <c r="AR40" s="4">
        <f t="shared" si="24"/>
        <v>41</v>
      </c>
      <c r="AS40" s="5">
        <f>IF(AND(COUNTIF(Games!$B$679:$B$733, Elo!$A40)=0,COUNTIF(Games!$C$679:$C$733, Elo!$A40)=0), AP40, IF(COUNTIF(Games!$B$679:$B$733, Elo!$A40)&gt;0, VLOOKUP(Elo!$A40, Games!$B$679:$AN$733, MATCH("New Home Elo", Games!$B$1:$AN$1, 0), FALSE), IF(COUNTIF(Games!$C$679:$C$733, Elo!$A40)&gt;0, VLOOKUP(Elo!$A40, Games!$C$679:$AO$733, MATCH("New Away Elo", Games!$C$1:$AO$1, 0), FALSE), AP40)))</f>
        <v>1616.8729827278592</v>
      </c>
      <c r="AT40" s="5">
        <f t="shared" si="25"/>
        <v>-6.8064053731714012</v>
      </c>
      <c r="AU40" s="4">
        <f t="shared" si="26"/>
        <v>42</v>
      </c>
      <c r="AV40" s="5">
        <f>IF(AND(COUNTIF(Games!$B$734:$B$798, Elo!$A40)=0,COUNTIF(Games!$C$734:$C$798, Elo!$A40)=0), AS40, IF(COUNTIF(Games!$B$734:$B$798, Elo!$A40)&gt;0, VLOOKUP(Elo!$A40, Games!$B$734:$AN$798, MATCH("New Home Elo", Games!$B$1:$AN$1, 0), FALSE), IF(COUNTIF(Games!$C$734:$C$798, Elo!$A40)&gt;0, VLOOKUP(Elo!$A40, Games!$C$734:$AO$798, MATCH("New Away Elo", Games!$C$1:$AO$1, 0), FALSE), AS40)))</f>
        <v>1542.4251057259848</v>
      </c>
      <c r="AW40" s="5">
        <f t="shared" si="27"/>
        <v>-74.447877001874303</v>
      </c>
      <c r="AX40" s="4">
        <f t="shared" si="28"/>
        <v>59</v>
      </c>
      <c r="AY40" s="5">
        <f>IF(AND(COUNTIF(Games!$B$799:$B$865, Elo!$A40)=0,COUNTIF(Games!$C$799:$C$865, Elo!$A40)=0), AV40, IF(COUNTIF(Games!$B$799:$B$865, Elo!$A40)&gt;0, VLOOKUP(Elo!$A40, Games!$B$799:$AN$865, MATCH("New Home Elo", Games!$B$1:$AN$1, 0), FALSE), IF(COUNTIF(Games!$C$799:$C$865, Elo!$A40)&gt;0, VLOOKUP(Elo!$A40, Games!$C$799:$AO$865, MATCH("New Away Elo", Games!$C$1:$AO$1, 0), FALSE), AV40)))</f>
        <v>1473.0866427348678</v>
      </c>
      <c r="AZ40" s="5">
        <f t="shared" si="29"/>
        <v>-69.338462991117012</v>
      </c>
      <c r="BA40" s="4">
        <f t="shared" si="30"/>
        <v>72</v>
      </c>
      <c r="BB40" s="5">
        <f>IF(AND(COUNTIF(Games!$B$866:$B$874, Elo!$A40)=0,COUNTIF(Games!$C$866:$C$874, Elo!$A40)=0), AY40, IF(COUNTIF(Games!$B$866:$B$874, Elo!$A40)&gt;0, VLOOKUP(Elo!$A40, Games!$B$866:$AN$874, MATCH("New Home Elo", Games!$B$1:$AN$1, 0), FALSE), IF(COUNTIF(Games!$C$866:$C$874, Elo!$A40)&gt;0, VLOOKUP(Elo!$A40, Games!$C$866:$AO$874, MATCH("New Away Elo", Games!$C$1:$AO$1, 0), FALSE), AY40)))</f>
        <v>1473.0866427348678</v>
      </c>
      <c r="BC40" s="5">
        <f t="shared" si="31"/>
        <v>0</v>
      </c>
      <c r="BD40" s="4">
        <f t="shared" si="32"/>
        <v>71</v>
      </c>
    </row>
    <row r="41" spans="1:56" x14ac:dyDescent="0.45">
      <c r="A41" s="1" t="s">
        <v>138</v>
      </c>
      <c r="B41" s="1" t="s">
        <v>94</v>
      </c>
      <c r="C41" s="5">
        <f>VLOOKUP(A41,$A$2:$BF$1048576,MATCH(_xlfn.CONCAT("Week ",MAX(Games!$A$2:$A$8002)),Elo!$A$1:$BF$1,0),FALSE)</f>
        <v>1527.6234636780187</v>
      </c>
      <c r="D41" s="5">
        <f t="shared" si="2"/>
        <v>62</v>
      </c>
      <c r="E41" s="5">
        <v>1617.1595515613601</v>
      </c>
      <c r="F41" s="4">
        <v>40</v>
      </c>
      <c r="G41" s="5">
        <v>1617.1595515613601</v>
      </c>
      <c r="H41" s="4">
        <v>40</v>
      </c>
      <c r="I41" s="5">
        <f>IF(AND(COUNTIF(Games!$B$2:$B$5, Elo!$A41)=0,COUNTIF(Games!$C$2:$C$5, Elo!$A41)=0), G41, IF(COUNTIF(Games!$B$2:$B$5, Elo!$A41)&gt;0, VLOOKUP(Elo!$A41, Games!$B$2:$AN$5, MATCH("New Home Elo", Games!$B$1:$AN$1, 0), FALSE), IF(COUNTIF(Games!$C$2:$C$5, Elo!$A41)&gt;0, VLOOKUP(Elo!$A41, Games!$C$2:$AO$5, MATCH("New Away Elo", Games!$C$1:$AO$1, 0), FALSE), G41)))</f>
        <v>1617.1595515613601</v>
      </c>
      <c r="J41" s="5">
        <f t="shared" si="3"/>
        <v>0</v>
      </c>
      <c r="K41" s="4">
        <f t="shared" si="33"/>
        <v>41</v>
      </c>
      <c r="L41" s="5">
        <f>IF(AND(COUNTIF(Games!$B$6:$B$101, Elo!$A41)=0,COUNTIF(Games!$C$6:$C$101, Elo!$A41)=0), I41, IF(COUNTIF(Games!$B$6:$B$101, Elo!$A41)&gt;0, VLOOKUP(Elo!$A41, Games!$B$6:$AN$101, MATCH("New Home Elo", Games!$B$1:$AN$1, 0), FALSE), IF(COUNTIF(Games!$C$6:$C$101, Elo!$A41)&gt;0, VLOOKUP(Elo!$A41, Games!$C$6:$AO$101, MATCH("New Away Elo", Games!$C$1:$AO$1, 0), FALSE), I41)))</f>
        <v>1631.2923382804779</v>
      </c>
      <c r="M41" s="5">
        <f t="shared" si="4"/>
        <v>14.132786719117803</v>
      </c>
      <c r="N41" s="4">
        <f t="shared" si="5"/>
        <v>36</v>
      </c>
      <c r="O41" s="5">
        <f>IF(AND(COUNTIF(Games!$B$102:$B$179, Elo!$A41)=0,COUNTIF(Games!$C$102:$C$179, Elo!$A41)=0), L41, IF(COUNTIF(Games!$B$102:$B$179, Elo!$A41)&gt;0, VLOOKUP(Elo!$A41, Games!$B$102:$AN$179, MATCH("New Home Elo", Games!$B$1:$AN$1, 0), FALSE), IF(COUNTIF(Games!$C$102:$C$179, Elo!$A41)&gt;0, VLOOKUP(Elo!$A41, Games!$C$102:$AO$179, MATCH("New Away Elo", Games!$C$1:$AO$1, 0), FALSE), L41)))</f>
        <v>1631.2923382804779</v>
      </c>
      <c r="P41" s="5">
        <f t="shared" si="6"/>
        <v>0</v>
      </c>
      <c r="Q41" s="4">
        <f t="shared" si="1"/>
        <v>36</v>
      </c>
      <c r="R41" s="5">
        <f>IF(AND(COUNTIF(Games!$B$180:$B$242, Elo!$A41)=0,COUNTIF(Games!$C$180:$C$242, Elo!$A41)=0), O41, IF(COUNTIF(Games!$B$180:$B$242, Elo!$A41)&gt;0, VLOOKUP(Elo!$A41, Games!$B$180:$AN$242, MATCH("New Home Elo", Games!$B$1:$AN$1, 0), FALSE), IF(COUNTIF(Games!$C$180:$C$242, Elo!$A41)&gt;0, VLOOKUP(Elo!$A41, Games!$C$180:$AO$242, MATCH("New Away Elo", Games!$C$1:$AO$1, 0), FALSE), O41)))</f>
        <v>1481.0242238582339</v>
      </c>
      <c r="S41" s="5">
        <f t="shared" si="7"/>
        <v>-150.26811442224403</v>
      </c>
      <c r="T41" s="4">
        <f t="shared" si="8"/>
        <v>74</v>
      </c>
      <c r="U41" s="5">
        <f>IF(AND(COUNTIF(Games!$B$243:$B$306, Elo!$A41)=0,COUNTIF(Games!$C$243:$C$306, Elo!$A41)=0), R41, IF(COUNTIF(Games!$B$243:$B$306, Elo!$A41)&gt;0, VLOOKUP(Elo!$A41, Games!$B$243:$AN$306, MATCH("New Home Elo", Games!$B$1:$AN$1, 0), FALSE), IF(COUNTIF(Games!$C$243:$C$306, Elo!$A41)&gt;0, VLOOKUP(Elo!$A41, Games!$C$243:$AO$306, MATCH("New Away Elo", Games!$C$1:$AO$1, 0), FALSE), R41)))</f>
        <v>1465.94760452218</v>
      </c>
      <c r="V41" s="5">
        <f t="shared" si="9"/>
        <v>-15.076619336053909</v>
      </c>
      <c r="W41" s="4">
        <f t="shared" si="10"/>
        <v>74</v>
      </c>
      <c r="X41" s="5">
        <f>IF(AND(COUNTIF(Games!$B$307:$B$362, Elo!$A41)=0,COUNTIF(Games!$C$307:$C$362, Elo!$A41)=0), U41, IF(COUNTIF(Games!$B$307:$B$362, Elo!$A41)&gt;0, VLOOKUP(Elo!$A41, Games!$B$307:$AN$362, MATCH("New Home Elo", Games!$B$1:$AN$1, 0), FALSE), IF(COUNTIF(Games!$C$307:$C$362, Elo!$A41)&gt;0, VLOOKUP(Elo!$A41, Games!$C$307:$AO$362, MATCH("New Away Elo", Games!$C$1:$AO$1, 0), FALSE), U41)))</f>
        <v>1460.690034057299</v>
      </c>
      <c r="Y41" s="5">
        <f t="shared" si="11"/>
        <v>-5.2575704648809278</v>
      </c>
      <c r="Z41" s="4">
        <f t="shared" si="12"/>
        <v>79</v>
      </c>
      <c r="AA41" s="5">
        <f>IF(AND(COUNTIF(Games!$B$363:$B$411, Elo!$A41)=0,COUNTIF(Games!$C$363:$C$411, Elo!$A41)=0), X41, IF(COUNTIF(Games!$B$363:$B$411, Elo!$A41)&gt;0, VLOOKUP(Elo!$A41, Games!$B$363:$AN$411, MATCH("New Home Elo", Games!$B$1:$AN$1, 0), FALSE), IF(COUNTIF(Games!$C$363:$C$411, Elo!$A41)&gt;0, VLOOKUP(Elo!$A41, Games!$C$363:$AO$411, MATCH("New Away Elo", Games!$C$1:$AO$1, 0), FALSE), X41)))</f>
        <v>1458.160406470693</v>
      </c>
      <c r="AB41" s="5">
        <f t="shared" si="13"/>
        <v>-2.5296275866060114</v>
      </c>
      <c r="AC41" s="4">
        <f t="shared" si="14"/>
        <v>82</v>
      </c>
      <c r="AD41" s="5">
        <f>IF(AND(COUNTIF(Games!$B$412:$B$463, Elo!$A41)=0,COUNTIF(Games!$C$412:$C$463, Elo!$A41)=0), AA41, IF(COUNTIF(Games!$B$412:$B$463, Elo!$A41)&gt;0, VLOOKUP(Elo!$A41, Games!$B$412:$AN$463, MATCH("New Home Elo", Games!$B$1:$AN$1, 0), FALSE), IF(COUNTIF(Games!$C$412:$C$463, Elo!$A41)&gt;0, VLOOKUP(Elo!$A41, Games!$C$412:$AO$463, MATCH("New Away Elo", Games!$C$1:$AO$1, 0), FALSE), AA41)))</f>
        <v>1414.5630834505093</v>
      </c>
      <c r="AE41" s="5">
        <f t="shared" si="15"/>
        <v>-43.597323020183694</v>
      </c>
      <c r="AF41" s="4">
        <f t="shared" si="16"/>
        <v>91</v>
      </c>
      <c r="AG41" s="5">
        <f>IF(AND(COUNTIF(Games!$B$464:$B$522, Elo!$A41)=0,COUNTIF(Games!$C$464:$C$522, Elo!$A41)=0), AD41, IF(COUNTIF(Games!$B$464:$B$522, Elo!$A41)&gt;0, VLOOKUP(Elo!$A41, Games!$B$464:$AN$522, MATCH("New Home Elo", Games!$B$1:$AN$1, 0), FALSE), IF(COUNTIF(Games!$C$464:$C$522, Elo!$A41)&gt;0, VLOOKUP(Elo!$A41, Games!$C$464:$AO$522, MATCH("New Away Elo", Games!$C$1:$AO$1, 0), FALSE), AD41)))</f>
        <v>1458.3930329146033</v>
      </c>
      <c r="AH41" s="5">
        <f t="shared" si="17"/>
        <v>43.829949464093943</v>
      </c>
      <c r="AI41" s="4">
        <f t="shared" si="18"/>
        <v>79</v>
      </c>
      <c r="AJ41" s="5">
        <f>IF(AND(COUNTIF(Games!$B$523:$B$579, Elo!$A41)=0,COUNTIF(Games!$C$523:$C$579, Elo!$A41)=0), AG41, IF(COUNTIF(Games!$B$523:$B$579, Elo!$A41)&gt;0, VLOOKUP(Elo!$A41, Games!$B$523:$AN$579, MATCH("New Home Elo", Games!$B$1:$AN$1, 0), FALSE), IF(COUNTIF(Games!$C$523:$C$579, Elo!$A41)&gt;0, VLOOKUP(Elo!$A41, Games!$C$523:$AO$579, MATCH("New Away Elo", Games!$C$1:$AO$1, 0), FALSE), AG41)))</f>
        <v>1458.3930329146033</v>
      </c>
      <c r="AK41" s="5">
        <f t="shared" si="19"/>
        <v>0</v>
      </c>
      <c r="AL41" s="4">
        <f t="shared" si="20"/>
        <v>77</v>
      </c>
      <c r="AM41" s="5">
        <f>IF(AND(COUNTIF(Games!$B$580:$B$628, Elo!$A41)=0,COUNTIF(Games!$C$580:$C$628, Elo!$A41)=0), AJ41, IF(COUNTIF(Games!$B$580:$B$628, Elo!$A41)&gt;0, VLOOKUP(Elo!$A41, Games!$B$580:$AN$628, MATCH("New Home Elo", Games!$B$1:$AN$1, 0), FALSE), IF(COUNTIF(Games!$C$580:$C$628, Elo!$A41)&gt;0, VLOOKUP(Elo!$A41, Games!$C$580:$AO$628, MATCH("New Away Elo", Games!$C$1:$AO$1, 0), FALSE), AJ41)))</f>
        <v>1524.6974585843589</v>
      </c>
      <c r="AN41" s="5">
        <f t="shared" si="21"/>
        <v>66.304425669755574</v>
      </c>
      <c r="AO41" s="4">
        <f t="shared" si="22"/>
        <v>61</v>
      </c>
      <c r="AP41" s="5">
        <f>IF(AND(COUNTIF(Games!$B$629:$B$678, Elo!$A41)=0,COUNTIF(Games!$C$629:$C$678, Elo!$A41)=0), AM41, IF(COUNTIF(Games!$B$629:$B$678, Elo!$A41)&gt;0, VLOOKUP(Elo!$A41, Games!$B$629:$AN$678, MATCH("New Home Elo", Games!$B$1:$AN$1, 0), FALSE), IF(COUNTIF(Games!$C$629:$C$678, Elo!$A41)&gt;0, VLOOKUP(Elo!$A41, Games!$C$629:$AO$678, MATCH("New Away Elo", Games!$C$1:$AO$1, 0), FALSE), AM41)))</f>
        <v>1563.5121543859168</v>
      </c>
      <c r="AQ41" s="5">
        <f t="shared" si="23"/>
        <v>38.814695801557946</v>
      </c>
      <c r="AR41" s="4">
        <f t="shared" si="24"/>
        <v>53</v>
      </c>
      <c r="AS41" s="5">
        <f>IF(AND(COUNTIF(Games!$B$679:$B$733, Elo!$A41)=0,COUNTIF(Games!$C$679:$C$733, Elo!$A41)=0), AP41, IF(COUNTIF(Games!$B$679:$B$733, Elo!$A41)&gt;0, VLOOKUP(Elo!$A41, Games!$B$679:$AN$733, MATCH("New Home Elo", Games!$B$1:$AN$1, 0), FALSE), IF(COUNTIF(Games!$C$679:$C$733, Elo!$A41)&gt;0, VLOOKUP(Elo!$A41, Games!$C$679:$AO$733, MATCH("New Away Elo", Games!$C$1:$AO$1, 0), FALSE), AP41)))</f>
        <v>1534.5774233770533</v>
      </c>
      <c r="AT41" s="5">
        <f t="shared" si="25"/>
        <v>-28.934731008863537</v>
      </c>
      <c r="AU41" s="4">
        <f t="shared" si="26"/>
        <v>60</v>
      </c>
      <c r="AV41" s="5">
        <f>IF(AND(COUNTIF(Games!$B$734:$B$798, Elo!$A41)=0,COUNTIF(Games!$C$734:$C$798, Elo!$A41)=0), AS41, IF(COUNTIF(Games!$B$734:$B$798, Elo!$A41)&gt;0, VLOOKUP(Elo!$A41, Games!$B$734:$AN$798, MATCH("New Home Elo", Games!$B$1:$AN$1, 0), FALSE), IF(COUNTIF(Games!$C$734:$C$798, Elo!$A41)&gt;0, VLOOKUP(Elo!$A41, Games!$C$734:$AO$798, MATCH("New Away Elo", Games!$C$1:$AO$1, 0), FALSE), AS41)))</f>
        <v>1497.8871532111539</v>
      </c>
      <c r="AW41" s="5">
        <f t="shared" si="27"/>
        <v>-36.690270165899392</v>
      </c>
      <c r="AX41" s="4">
        <f t="shared" si="28"/>
        <v>70</v>
      </c>
      <c r="AY41" s="5">
        <f>IF(AND(COUNTIF(Games!$B$799:$B$865, Elo!$A41)=0,COUNTIF(Games!$C$799:$C$865, Elo!$A41)=0), AV41, IF(COUNTIF(Games!$B$799:$B$865, Elo!$A41)&gt;0, VLOOKUP(Elo!$A41, Games!$B$799:$AN$865, MATCH("New Home Elo", Games!$B$1:$AN$1, 0), FALSE), IF(COUNTIF(Games!$C$799:$C$865, Elo!$A41)&gt;0, VLOOKUP(Elo!$A41, Games!$C$799:$AO$865, MATCH("New Away Elo", Games!$C$1:$AO$1, 0), FALSE), AV41)))</f>
        <v>1527.6234636780187</v>
      </c>
      <c r="AZ41" s="5">
        <f t="shared" si="29"/>
        <v>29.736310466864779</v>
      </c>
      <c r="BA41" s="4">
        <f t="shared" si="30"/>
        <v>62</v>
      </c>
      <c r="BB41" s="5">
        <f>IF(AND(COUNTIF(Games!$B$866:$B$874, Elo!$A41)=0,COUNTIF(Games!$C$866:$C$874, Elo!$A41)=0), AY41, IF(COUNTIF(Games!$B$866:$B$874, Elo!$A41)&gt;0, VLOOKUP(Elo!$A41, Games!$B$866:$AN$874, MATCH("New Home Elo", Games!$B$1:$AN$1, 0), FALSE), IF(COUNTIF(Games!$C$866:$C$874, Elo!$A41)&gt;0, VLOOKUP(Elo!$A41, Games!$C$866:$AO$874, MATCH("New Away Elo", Games!$C$1:$AO$1, 0), FALSE), AY41)))</f>
        <v>1527.6234636780187</v>
      </c>
      <c r="BC41" s="5">
        <f t="shared" si="31"/>
        <v>0</v>
      </c>
      <c r="BD41" s="4">
        <f t="shared" si="32"/>
        <v>62</v>
      </c>
    </row>
    <row r="42" spans="1:56" x14ac:dyDescent="0.45">
      <c r="A42" s="1" t="s">
        <v>139</v>
      </c>
      <c r="B42" s="1" t="s">
        <v>105</v>
      </c>
      <c r="C42" s="5">
        <f>VLOOKUP(A42,$A$2:$BF$1048576,MATCH(_xlfn.CONCAT("Week ",MAX(Games!$A$2:$A$8002)),Elo!$A$1:$BF$1,0),FALSE)</f>
        <v>1688.1370957448657</v>
      </c>
      <c r="D42" s="5">
        <f t="shared" si="2"/>
        <v>34</v>
      </c>
      <c r="E42" s="5">
        <v>1609.5800322447801</v>
      </c>
      <c r="F42" s="4">
        <v>41</v>
      </c>
      <c r="G42" s="5">
        <v>1609.5800322447801</v>
      </c>
      <c r="H42" s="4">
        <v>41</v>
      </c>
      <c r="I42" s="5">
        <f>IF(AND(COUNTIF(Games!$B$2:$B$5, Elo!$A42)=0,COUNTIF(Games!$C$2:$C$5, Elo!$A42)=0), G42, IF(COUNTIF(Games!$B$2:$B$5, Elo!$A42)&gt;0, VLOOKUP(Elo!$A42, Games!$B$2:$AN$5, MATCH("New Home Elo", Games!$B$1:$AN$1, 0), FALSE), IF(COUNTIF(Games!$C$2:$C$5, Elo!$A42)&gt;0, VLOOKUP(Elo!$A42, Games!$C$2:$AO$5, MATCH("New Away Elo", Games!$C$1:$AO$1, 0), FALSE), G42)))</f>
        <v>1609.5800322447801</v>
      </c>
      <c r="J42" s="5">
        <f t="shared" si="3"/>
        <v>0</v>
      </c>
      <c r="K42" s="4">
        <f t="shared" si="33"/>
        <v>42</v>
      </c>
      <c r="L42" s="5">
        <f>IF(AND(COUNTIF(Games!$B$6:$B$101, Elo!$A42)=0,COUNTIF(Games!$C$6:$C$101, Elo!$A42)=0), I42, IF(COUNTIF(Games!$B$6:$B$101, Elo!$A42)&gt;0, VLOOKUP(Elo!$A42, Games!$B$6:$AN$101, MATCH("New Home Elo", Games!$B$1:$AN$1, 0), FALSE), IF(COUNTIF(Games!$C$6:$C$101, Elo!$A42)&gt;0, VLOOKUP(Elo!$A42, Games!$C$6:$AO$101, MATCH("New Away Elo", Games!$C$1:$AO$1, 0), FALSE), I42)))</f>
        <v>1611.4333810842566</v>
      </c>
      <c r="M42" s="5">
        <f t="shared" si="4"/>
        <v>1.853348839476439</v>
      </c>
      <c r="N42" s="4">
        <f t="shared" si="5"/>
        <v>39</v>
      </c>
      <c r="O42" s="5">
        <f>IF(AND(COUNTIF(Games!$B$102:$B$179, Elo!$A42)=0,COUNTIF(Games!$C$102:$C$179, Elo!$A42)=0), L42, IF(COUNTIF(Games!$B$102:$B$179, Elo!$A42)&gt;0, VLOOKUP(Elo!$A42, Games!$B$102:$AN$179, MATCH("New Home Elo", Games!$B$1:$AN$1, 0), FALSE), IF(COUNTIF(Games!$C$102:$C$179, Elo!$A42)&gt;0, VLOOKUP(Elo!$A42, Games!$C$102:$AO$179, MATCH("New Away Elo", Games!$C$1:$AO$1, 0), FALSE), L42)))</f>
        <v>1644.2879765591458</v>
      </c>
      <c r="P42" s="5">
        <f t="shared" si="6"/>
        <v>32.854595474889265</v>
      </c>
      <c r="Q42" s="4">
        <f t="shared" si="1"/>
        <v>34</v>
      </c>
      <c r="R42" s="5">
        <f>IF(AND(COUNTIF(Games!$B$180:$B$242, Elo!$A42)=0,COUNTIF(Games!$C$180:$C$242, Elo!$A42)=0), O42, IF(COUNTIF(Games!$B$180:$B$242, Elo!$A42)&gt;0, VLOOKUP(Elo!$A42, Games!$B$180:$AN$242, MATCH("New Home Elo", Games!$B$1:$AN$1, 0), FALSE), IF(COUNTIF(Games!$C$180:$C$242, Elo!$A42)&gt;0, VLOOKUP(Elo!$A42, Games!$C$180:$AO$242, MATCH("New Away Elo", Games!$C$1:$AO$1, 0), FALSE), O42)))</f>
        <v>1647.0810518436349</v>
      </c>
      <c r="S42" s="5">
        <f t="shared" si="7"/>
        <v>2.7930752844890776</v>
      </c>
      <c r="T42" s="4">
        <f t="shared" si="8"/>
        <v>31</v>
      </c>
      <c r="U42" s="5">
        <f>IF(AND(COUNTIF(Games!$B$243:$B$306, Elo!$A42)=0,COUNTIF(Games!$C$243:$C$306, Elo!$A42)=0), R42, IF(COUNTIF(Games!$B$243:$B$306, Elo!$A42)&gt;0, VLOOKUP(Elo!$A42, Games!$B$243:$AN$306, MATCH("New Home Elo", Games!$B$1:$AN$1, 0), FALSE), IF(COUNTIF(Games!$C$243:$C$306, Elo!$A42)&gt;0, VLOOKUP(Elo!$A42, Games!$C$243:$AO$306, MATCH("New Away Elo", Games!$C$1:$AO$1, 0), FALSE), R42)))</f>
        <v>1672.4151793489973</v>
      </c>
      <c r="V42" s="5">
        <f t="shared" si="9"/>
        <v>25.334127505362403</v>
      </c>
      <c r="W42" s="4">
        <f t="shared" si="10"/>
        <v>28</v>
      </c>
      <c r="X42" s="5">
        <f>IF(AND(COUNTIF(Games!$B$307:$B$362, Elo!$A42)=0,COUNTIF(Games!$C$307:$C$362, Elo!$A42)=0), U42, IF(COUNTIF(Games!$B$307:$B$362, Elo!$A42)&gt;0, VLOOKUP(Elo!$A42, Games!$B$307:$AN$362, MATCH("New Home Elo", Games!$B$1:$AN$1, 0), FALSE), IF(COUNTIF(Games!$C$307:$C$362, Elo!$A42)&gt;0, VLOOKUP(Elo!$A42, Games!$C$307:$AO$362, MATCH("New Away Elo", Games!$C$1:$AO$1, 0), FALSE), U42)))</f>
        <v>1678.9262265938471</v>
      </c>
      <c r="Y42" s="5">
        <f t="shared" si="11"/>
        <v>6.5110472448498058</v>
      </c>
      <c r="Z42" s="4">
        <f t="shared" si="12"/>
        <v>27</v>
      </c>
      <c r="AA42" s="5">
        <f>IF(AND(COUNTIF(Games!$B$363:$B$411, Elo!$A42)=0,COUNTIF(Games!$C$363:$C$411, Elo!$A42)=0), X42, IF(COUNTIF(Games!$B$363:$B$411, Elo!$A42)&gt;0, VLOOKUP(Elo!$A42, Games!$B$363:$AN$411, MATCH("New Home Elo", Games!$B$1:$AN$1, 0), FALSE), IF(COUNTIF(Games!$C$363:$C$411, Elo!$A42)&gt;0, VLOOKUP(Elo!$A42, Games!$C$363:$AO$411, MATCH("New Away Elo", Games!$C$1:$AO$1, 0), FALSE), X42)))</f>
        <v>1618.690020669291</v>
      </c>
      <c r="AB42" s="5">
        <f t="shared" si="13"/>
        <v>-60.236205924556089</v>
      </c>
      <c r="AC42" s="4">
        <f t="shared" si="14"/>
        <v>38</v>
      </c>
      <c r="AD42" s="5">
        <f>IF(AND(COUNTIF(Games!$B$412:$B$463, Elo!$A42)=0,COUNTIF(Games!$C$412:$C$463, Elo!$A42)=0), AA42, IF(COUNTIF(Games!$B$412:$B$463, Elo!$A42)&gt;0, VLOOKUP(Elo!$A42, Games!$B$412:$AN$463, MATCH("New Home Elo", Games!$B$1:$AN$1, 0), FALSE), IF(COUNTIF(Games!$C$412:$C$463, Elo!$A42)&gt;0, VLOOKUP(Elo!$A42, Games!$C$412:$AO$463, MATCH("New Away Elo", Games!$C$1:$AO$1, 0), FALSE), AA42)))</f>
        <v>1618.690020669291</v>
      </c>
      <c r="AE42" s="5">
        <f t="shared" si="15"/>
        <v>0</v>
      </c>
      <c r="AF42" s="4">
        <f t="shared" si="16"/>
        <v>41</v>
      </c>
      <c r="AG42" s="5">
        <f>IF(AND(COUNTIF(Games!$B$464:$B$522, Elo!$A42)=0,COUNTIF(Games!$C$464:$C$522, Elo!$A42)=0), AD42, IF(COUNTIF(Games!$B$464:$B$522, Elo!$A42)&gt;0, VLOOKUP(Elo!$A42, Games!$B$464:$AN$522, MATCH("New Home Elo", Games!$B$1:$AN$1, 0), FALSE), IF(COUNTIF(Games!$C$464:$C$522, Elo!$A42)&gt;0, VLOOKUP(Elo!$A42, Games!$C$464:$AO$522, MATCH("New Away Elo", Games!$C$1:$AO$1, 0), FALSE), AD42)))</f>
        <v>1637.2154437335946</v>
      </c>
      <c r="AH42" s="5">
        <f t="shared" si="17"/>
        <v>18.525423064303595</v>
      </c>
      <c r="AI42" s="4">
        <f t="shared" si="18"/>
        <v>37</v>
      </c>
      <c r="AJ42" s="5">
        <f>IF(AND(COUNTIF(Games!$B$523:$B$579, Elo!$A42)=0,COUNTIF(Games!$C$523:$C$579, Elo!$A42)=0), AG42, IF(COUNTIF(Games!$B$523:$B$579, Elo!$A42)&gt;0, VLOOKUP(Elo!$A42, Games!$B$523:$AN$579, MATCH("New Home Elo", Games!$B$1:$AN$1, 0), FALSE), IF(COUNTIF(Games!$C$523:$C$579, Elo!$A42)&gt;0, VLOOKUP(Elo!$A42, Games!$C$523:$AO$579, MATCH("New Away Elo", Games!$C$1:$AO$1, 0), FALSE), AG42)))</f>
        <v>1628.5540800543313</v>
      </c>
      <c r="AK42" s="5">
        <f t="shared" si="19"/>
        <v>-8.6613636792633315</v>
      </c>
      <c r="AL42" s="4">
        <f t="shared" si="20"/>
        <v>39</v>
      </c>
      <c r="AM42" s="5">
        <f>IF(AND(COUNTIF(Games!$B$580:$B$628, Elo!$A42)=0,COUNTIF(Games!$C$580:$C$628, Elo!$A42)=0), AJ42, IF(COUNTIF(Games!$B$580:$B$628, Elo!$A42)&gt;0, VLOOKUP(Elo!$A42, Games!$B$580:$AN$628, MATCH("New Home Elo", Games!$B$1:$AN$1, 0), FALSE), IF(COUNTIF(Games!$C$580:$C$628, Elo!$A42)&gt;0, VLOOKUP(Elo!$A42, Games!$C$580:$AO$628, MATCH("New Away Elo", Games!$C$1:$AO$1, 0), FALSE), AJ42)))</f>
        <v>1613.6671462311533</v>
      </c>
      <c r="AN42" s="5">
        <f t="shared" si="21"/>
        <v>-14.886933823177969</v>
      </c>
      <c r="AO42" s="4">
        <f t="shared" si="22"/>
        <v>44</v>
      </c>
      <c r="AP42" s="5">
        <f>IF(AND(COUNTIF(Games!$B$629:$B$678, Elo!$A42)=0,COUNTIF(Games!$C$629:$C$678, Elo!$A42)=0), AM42, IF(COUNTIF(Games!$B$629:$B$678, Elo!$A42)&gt;0, VLOOKUP(Elo!$A42, Games!$B$629:$AN$678, MATCH("New Home Elo", Games!$B$1:$AN$1, 0), FALSE), IF(COUNTIF(Games!$C$629:$C$678, Elo!$A42)&gt;0, VLOOKUP(Elo!$A42, Games!$C$629:$AO$678, MATCH("New Away Elo", Games!$C$1:$AO$1, 0), FALSE), AM42)))</f>
        <v>1655.3420840579049</v>
      </c>
      <c r="AQ42" s="5">
        <f t="shared" si="23"/>
        <v>41.674937826751602</v>
      </c>
      <c r="AR42" s="4">
        <f t="shared" si="24"/>
        <v>30</v>
      </c>
      <c r="AS42" s="5">
        <f>IF(AND(COUNTIF(Games!$B$679:$B$733, Elo!$A42)=0,COUNTIF(Games!$C$679:$C$733, Elo!$A42)=0), AP42, IF(COUNTIF(Games!$B$679:$B$733, Elo!$A42)&gt;0, VLOOKUP(Elo!$A42, Games!$B$679:$AN$733, MATCH("New Home Elo", Games!$B$1:$AN$1, 0), FALSE), IF(COUNTIF(Games!$C$679:$C$733, Elo!$A42)&gt;0, VLOOKUP(Elo!$A42, Games!$C$679:$AO$733, MATCH("New Away Elo", Games!$C$1:$AO$1, 0), FALSE), AP42)))</f>
        <v>1655.3420840579049</v>
      </c>
      <c r="AT42" s="5">
        <f t="shared" si="25"/>
        <v>0</v>
      </c>
      <c r="AU42" s="4">
        <f t="shared" si="26"/>
        <v>35</v>
      </c>
      <c r="AV42" s="5">
        <f>IF(AND(COUNTIF(Games!$B$734:$B$798, Elo!$A42)=0,COUNTIF(Games!$C$734:$C$798, Elo!$A42)=0), AS42, IF(COUNTIF(Games!$B$734:$B$798, Elo!$A42)&gt;0, VLOOKUP(Elo!$A42, Games!$B$734:$AN$798, MATCH("New Home Elo", Games!$B$1:$AN$1, 0), FALSE), IF(COUNTIF(Games!$C$734:$C$798, Elo!$A42)&gt;0, VLOOKUP(Elo!$A42, Games!$C$734:$AO$798, MATCH("New Away Elo", Games!$C$1:$AO$1, 0), FALSE), AS42)))</f>
        <v>1668.478578562474</v>
      </c>
      <c r="AW42" s="5">
        <f t="shared" si="27"/>
        <v>13.1364945045691</v>
      </c>
      <c r="AX42" s="4">
        <f t="shared" si="28"/>
        <v>36</v>
      </c>
      <c r="AY42" s="5">
        <f>IF(AND(COUNTIF(Games!$B$799:$B$865, Elo!$A42)=0,COUNTIF(Games!$C$799:$C$865, Elo!$A42)=0), AV42, IF(COUNTIF(Games!$B$799:$B$865, Elo!$A42)&gt;0, VLOOKUP(Elo!$A42, Games!$B$799:$AN$865, MATCH("New Home Elo", Games!$B$1:$AN$1, 0), FALSE), IF(COUNTIF(Games!$C$799:$C$865, Elo!$A42)&gt;0, VLOOKUP(Elo!$A42, Games!$C$799:$AO$865, MATCH("New Away Elo", Games!$C$1:$AO$1, 0), FALSE), AV42)))</f>
        <v>1688.1370957448657</v>
      </c>
      <c r="AZ42" s="5">
        <f t="shared" si="29"/>
        <v>19.658517182391734</v>
      </c>
      <c r="BA42" s="4">
        <f t="shared" si="30"/>
        <v>34</v>
      </c>
      <c r="BB42" s="5">
        <f>IF(AND(COUNTIF(Games!$B$866:$B$874, Elo!$A42)=0,COUNTIF(Games!$C$866:$C$874, Elo!$A42)=0), AY42, IF(COUNTIF(Games!$B$866:$B$874, Elo!$A42)&gt;0, VLOOKUP(Elo!$A42, Games!$B$866:$AN$874, MATCH("New Home Elo", Games!$B$1:$AN$1, 0), FALSE), IF(COUNTIF(Games!$C$866:$C$874, Elo!$A42)&gt;0, VLOOKUP(Elo!$A42, Games!$C$866:$AO$874, MATCH("New Away Elo", Games!$C$1:$AO$1, 0), FALSE), AY42)))</f>
        <v>1688.1370957448657</v>
      </c>
      <c r="BC42" s="5">
        <f t="shared" si="31"/>
        <v>0</v>
      </c>
      <c r="BD42" s="4">
        <f t="shared" si="32"/>
        <v>34</v>
      </c>
    </row>
    <row r="43" spans="1:56" x14ac:dyDescent="0.45">
      <c r="A43" s="1" t="s">
        <v>140</v>
      </c>
      <c r="B43" s="1" t="s">
        <v>109</v>
      </c>
      <c r="C43" s="5">
        <f>VLOOKUP(A43,$A$2:$BF$1048576,MATCH(_xlfn.CONCAT("Week ",MAX(Games!$A$2:$A$8002)),Elo!$A$1:$BF$1,0),FALSE)</f>
        <v>1654.479754118832</v>
      </c>
      <c r="D43" s="5">
        <f t="shared" si="2"/>
        <v>43</v>
      </c>
      <c r="E43" s="5">
        <v>1609.2667379074601</v>
      </c>
      <c r="F43" s="4">
        <v>42</v>
      </c>
      <c r="G43" s="5">
        <v>1609.2667379074601</v>
      </c>
      <c r="H43" s="4">
        <v>42</v>
      </c>
      <c r="I43" s="5">
        <f>IF(AND(COUNTIF(Games!$B$2:$B$5, Elo!$A43)=0,COUNTIF(Games!$C$2:$C$5, Elo!$A43)=0), G43, IF(COUNTIF(Games!$B$2:$B$5, Elo!$A43)&gt;0, VLOOKUP(Elo!$A43, Games!$B$2:$AN$5, MATCH("New Home Elo", Games!$B$1:$AN$1, 0), FALSE), IF(COUNTIF(Games!$C$2:$C$5, Elo!$A43)&gt;0, VLOOKUP(Elo!$A43, Games!$C$2:$AO$5, MATCH("New Away Elo", Games!$C$1:$AO$1, 0), FALSE), G43)))</f>
        <v>1609.2667379074601</v>
      </c>
      <c r="J43" s="5">
        <f t="shared" si="3"/>
        <v>0</v>
      </c>
      <c r="K43" s="4">
        <f t="shared" si="33"/>
        <v>43</v>
      </c>
      <c r="L43" s="5">
        <f>IF(AND(COUNTIF(Games!$B$6:$B$101, Elo!$A43)=0,COUNTIF(Games!$C$6:$C$101, Elo!$A43)=0), I43, IF(COUNTIF(Games!$B$6:$B$101, Elo!$A43)&gt;0, VLOOKUP(Elo!$A43, Games!$B$6:$AN$101, MATCH("New Home Elo", Games!$B$1:$AN$1, 0), FALSE), IF(COUNTIF(Games!$C$6:$C$101, Elo!$A43)&gt;0, VLOOKUP(Elo!$A43, Games!$C$6:$AO$101, MATCH("New Away Elo", Games!$C$1:$AO$1, 0), FALSE), I43)))</f>
        <v>1609.671723967449</v>
      </c>
      <c r="M43" s="5">
        <f t="shared" si="4"/>
        <v>0.40498605998891435</v>
      </c>
      <c r="N43" s="4">
        <f t="shared" si="5"/>
        <v>40</v>
      </c>
      <c r="O43" s="5">
        <f>IF(AND(COUNTIF(Games!$B$102:$B$179, Elo!$A43)=0,COUNTIF(Games!$C$102:$C$179, Elo!$A43)=0), L43, IF(COUNTIF(Games!$B$102:$B$179, Elo!$A43)&gt;0, VLOOKUP(Elo!$A43, Games!$B$102:$AN$179, MATCH("New Home Elo", Games!$B$1:$AN$1, 0), FALSE), IF(COUNTIF(Games!$C$102:$C$179, Elo!$A43)&gt;0, VLOOKUP(Elo!$A43, Games!$C$102:$AO$179, MATCH("New Away Elo", Games!$C$1:$AO$1, 0), FALSE), L43)))</f>
        <v>1546.6748071535483</v>
      </c>
      <c r="P43" s="5">
        <f t="shared" si="6"/>
        <v>-62.996916813900725</v>
      </c>
      <c r="Q43" s="4">
        <f t="shared" si="1"/>
        <v>56</v>
      </c>
      <c r="R43" s="5">
        <f>IF(AND(COUNTIF(Games!$B$180:$B$242, Elo!$A43)=0,COUNTIF(Games!$C$180:$C$242, Elo!$A43)=0), O43, IF(COUNTIF(Games!$B$180:$B$242, Elo!$A43)&gt;0, VLOOKUP(Elo!$A43, Games!$B$180:$AN$242, MATCH("New Home Elo", Games!$B$1:$AN$1, 0), FALSE), IF(COUNTIF(Games!$C$180:$C$242, Elo!$A43)&gt;0, VLOOKUP(Elo!$A43, Games!$C$180:$AO$242, MATCH("New Away Elo", Games!$C$1:$AO$1, 0), FALSE), O43)))</f>
        <v>1593.4038678242935</v>
      </c>
      <c r="S43" s="5">
        <f t="shared" si="7"/>
        <v>46.729060670745184</v>
      </c>
      <c r="T43" s="4">
        <f t="shared" si="8"/>
        <v>49</v>
      </c>
      <c r="U43" s="5">
        <f>IF(AND(COUNTIF(Games!$B$243:$B$306, Elo!$A43)=0,COUNTIF(Games!$C$243:$C$306, Elo!$A43)=0), R43, IF(COUNTIF(Games!$B$243:$B$306, Elo!$A43)&gt;0, VLOOKUP(Elo!$A43, Games!$B$243:$AN$306, MATCH("New Home Elo", Games!$B$1:$AN$1, 0), FALSE), IF(COUNTIF(Games!$C$243:$C$306, Elo!$A43)&gt;0, VLOOKUP(Elo!$A43, Games!$C$243:$AO$306, MATCH("New Away Elo", Games!$C$1:$AO$1, 0), FALSE), R43)))</f>
        <v>1623.8932633193022</v>
      </c>
      <c r="V43" s="5">
        <f t="shared" si="9"/>
        <v>30.489395495008694</v>
      </c>
      <c r="W43" s="4">
        <f t="shared" si="10"/>
        <v>42</v>
      </c>
      <c r="X43" s="5">
        <f>IF(AND(COUNTIF(Games!$B$307:$B$362, Elo!$A43)=0,COUNTIF(Games!$C$307:$C$362, Elo!$A43)=0), U43, IF(COUNTIF(Games!$B$307:$B$362, Elo!$A43)&gt;0, VLOOKUP(Elo!$A43, Games!$B$307:$AN$362, MATCH("New Home Elo", Games!$B$1:$AN$1, 0), FALSE), IF(COUNTIF(Games!$C$307:$C$362, Elo!$A43)&gt;0, VLOOKUP(Elo!$A43, Games!$C$307:$AO$362, MATCH("New Away Elo", Games!$C$1:$AO$1, 0), FALSE), U43)))</f>
        <v>1637.7791405538735</v>
      </c>
      <c r="Y43" s="5">
        <f t="shared" si="11"/>
        <v>13.885877234571353</v>
      </c>
      <c r="Z43" s="4">
        <f t="shared" si="12"/>
        <v>34</v>
      </c>
      <c r="AA43" s="5">
        <f>IF(AND(COUNTIF(Games!$B$363:$B$411, Elo!$A43)=0,COUNTIF(Games!$C$363:$C$411, Elo!$A43)=0), X43, IF(COUNTIF(Games!$B$363:$B$411, Elo!$A43)&gt;0, VLOOKUP(Elo!$A43, Games!$B$363:$AN$411, MATCH("New Home Elo", Games!$B$1:$AN$1, 0), FALSE), IF(COUNTIF(Games!$C$363:$C$411, Elo!$A43)&gt;0, VLOOKUP(Elo!$A43, Games!$C$363:$AO$411, MATCH("New Away Elo", Games!$C$1:$AO$1, 0), FALSE), X43)))</f>
        <v>1707.9228874833143</v>
      </c>
      <c r="AB43" s="5">
        <f t="shared" si="13"/>
        <v>70.143746929440795</v>
      </c>
      <c r="AC43" s="4">
        <f t="shared" si="14"/>
        <v>24</v>
      </c>
      <c r="AD43" s="5">
        <f>IF(AND(COUNTIF(Games!$B$412:$B$463, Elo!$A43)=0,COUNTIF(Games!$C$412:$C$463, Elo!$A43)=0), AA43, IF(COUNTIF(Games!$B$412:$B$463, Elo!$A43)&gt;0, VLOOKUP(Elo!$A43, Games!$B$412:$AN$463, MATCH("New Home Elo", Games!$B$1:$AN$1, 0), FALSE), IF(COUNTIF(Games!$C$412:$C$463, Elo!$A43)&gt;0, VLOOKUP(Elo!$A43, Games!$C$412:$AO$463, MATCH("New Away Elo", Games!$C$1:$AO$1, 0), FALSE), AA43)))</f>
        <v>1707.9228874833143</v>
      </c>
      <c r="AE43" s="5">
        <f t="shared" si="15"/>
        <v>0</v>
      </c>
      <c r="AF43" s="4">
        <f t="shared" si="16"/>
        <v>23</v>
      </c>
      <c r="AG43" s="5">
        <f>IF(AND(COUNTIF(Games!$B$464:$B$522, Elo!$A43)=0,COUNTIF(Games!$C$464:$C$522, Elo!$A43)=0), AD43, IF(COUNTIF(Games!$B$464:$B$522, Elo!$A43)&gt;0, VLOOKUP(Elo!$A43, Games!$B$464:$AN$522, MATCH("New Home Elo", Games!$B$1:$AN$1, 0), FALSE), IF(COUNTIF(Games!$C$464:$C$522, Elo!$A43)&gt;0, VLOOKUP(Elo!$A43, Games!$C$464:$AO$522, MATCH("New Away Elo", Games!$C$1:$AO$1, 0), FALSE), AD43)))</f>
        <v>1562.1924941289778</v>
      </c>
      <c r="AH43" s="5">
        <f t="shared" si="17"/>
        <v>-145.73039335433646</v>
      </c>
      <c r="AI43" s="4">
        <f t="shared" si="18"/>
        <v>52</v>
      </c>
      <c r="AJ43" s="5">
        <f>IF(AND(COUNTIF(Games!$B$523:$B$579, Elo!$A43)=0,COUNTIF(Games!$C$523:$C$579, Elo!$A43)=0), AG43, IF(COUNTIF(Games!$B$523:$B$579, Elo!$A43)&gt;0, VLOOKUP(Elo!$A43, Games!$B$523:$AN$579, MATCH("New Home Elo", Games!$B$1:$AN$1, 0), FALSE), IF(COUNTIF(Games!$C$523:$C$579, Elo!$A43)&gt;0, VLOOKUP(Elo!$A43, Games!$C$523:$AO$579, MATCH("New Away Elo", Games!$C$1:$AO$1, 0), FALSE), AG43)))</f>
        <v>1554.387382959246</v>
      </c>
      <c r="AK43" s="5">
        <f t="shared" si="19"/>
        <v>-7.8051111697318447</v>
      </c>
      <c r="AL43" s="4">
        <f t="shared" si="20"/>
        <v>56</v>
      </c>
      <c r="AM43" s="5">
        <f>IF(AND(COUNTIF(Games!$B$580:$B$628, Elo!$A43)=0,COUNTIF(Games!$C$580:$C$628, Elo!$A43)=0), AJ43, IF(COUNTIF(Games!$B$580:$B$628, Elo!$A43)&gt;0, VLOOKUP(Elo!$A43, Games!$B$580:$AN$628, MATCH("New Home Elo", Games!$B$1:$AN$1, 0), FALSE), IF(COUNTIF(Games!$C$580:$C$628, Elo!$A43)&gt;0, VLOOKUP(Elo!$A43, Games!$C$580:$AO$628, MATCH("New Away Elo", Games!$C$1:$AO$1, 0), FALSE), AJ43)))</f>
        <v>1585.507412382369</v>
      </c>
      <c r="AN43" s="5">
        <f t="shared" si="21"/>
        <v>31.120029423123015</v>
      </c>
      <c r="AO43" s="4">
        <f t="shared" si="22"/>
        <v>51</v>
      </c>
      <c r="AP43" s="5">
        <f>IF(AND(COUNTIF(Games!$B$629:$B$678, Elo!$A43)=0,COUNTIF(Games!$C$629:$C$678, Elo!$A43)=0), AM43, IF(COUNTIF(Games!$B$629:$B$678, Elo!$A43)&gt;0, VLOOKUP(Elo!$A43, Games!$B$629:$AN$678, MATCH("New Home Elo", Games!$B$1:$AN$1, 0), FALSE), IF(COUNTIF(Games!$C$629:$C$678, Elo!$A43)&gt;0, VLOOKUP(Elo!$A43, Games!$C$629:$AO$678, MATCH("New Away Elo", Games!$C$1:$AO$1, 0), FALSE), AM43)))</f>
        <v>1546.755355951783</v>
      </c>
      <c r="AQ43" s="5">
        <f t="shared" si="23"/>
        <v>-38.752056430585981</v>
      </c>
      <c r="AR43" s="4">
        <f t="shared" si="24"/>
        <v>56</v>
      </c>
      <c r="AS43" s="5">
        <f>IF(AND(COUNTIF(Games!$B$679:$B$733, Elo!$A43)=0,COUNTIF(Games!$C$679:$C$733, Elo!$A43)=0), AP43, IF(COUNTIF(Games!$B$679:$B$733, Elo!$A43)&gt;0, VLOOKUP(Elo!$A43, Games!$B$679:$AN$733, MATCH("New Home Elo", Games!$B$1:$AN$1, 0), FALSE), IF(COUNTIF(Games!$C$679:$C$733, Elo!$A43)&gt;0, VLOOKUP(Elo!$A43, Games!$C$679:$AO$733, MATCH("New Away Elo", Games!$C$1:$AO$1, 0), FALSE), AP43)))</f>
        <v>1546.755355951783</v>
      </c>
      <c r="AT43" s="5">
        <f t="shared" si="25"/>
        <v>0</v>
      </c>
      <c r="AU43" s="4">
        <f t="shared" si="26"/>
        <v>55</v>
      </c>
      <c r="AV43" s="5">
        <f>IF(AND(COUNTIF(Games!$B$734:$B$798, Elo!$A43)=0,COUNTIF(Games!$C$734:$C$798, Elo!$A43)=0), AS43, IF(COUNTIF(Games!$B$734:$B$798, Elo!$A43)&gt;0, VLOOKUP(Elo!$A43, Games!$B$734:$AN$798, MATCH("New Home Elo", Games!$B$1:$AN$1, 0), FALSE), IF(COUNTIF(Games!$C$734:$C$798, Elo!$A43)&gt;0, VLOOKUP(Elo!$A43, Games!$C$734:$AO$798, MATCH("New Away Elo", Games!$C$1:$AO$1, 0), FALSE), AS43)))</f>
        <v>1586.9058049572004</v>
      </c>
      <c r="AW43" s="5">
        <f t="shared" si="27"/>
        <v>40.150449005417386</v>
      </c>
      <c r="AX43" s="4">
        <f t="shared" si="28"/>
        <v>48</v>
      </c>
      <c r="AY43" s="5">
        <f>IF(AND(COUNTIF(Games!$B$799:$B$865, Elo!$A43)=0,COUNTIF(Games!$C$799:$C$865, Elo!$A43)=0), AV43, IF(COUNTIF(Games!$B$799:$B$865, Elo!$A43)&gt;0, VLOOKUP(Elo!$A43, Games!$B$799:$AN$865, MATCH("New Home Elo", Games!$B$1:$AN$1, 0), FALSE), IF(COUNTIF(Games!$C$799:$C$865, Elo!$A43)&gt;0, VLOOKUP(Elo!$A43, Games!$C$799:$AO$865, MATCH("New Away Elo", Games!$C$1:$AO$1, 0), FALSE), AV43)))</f>
        <v>1654.479754118832</v>
      </c>
      <c r="AZ43" s="5">
        <f t="shared" si="29"/>
        <v>67.573949161631617</v>
      </c>
      <c r="BA43" s="4">
        <f t="shared" si="30"/>
        <v>42</v>
      </c>
      <c r="BB43" s="5">
        <f>IF(AND(COUNTIF(Games!$B$866:$B$874, Elo!$A43)=0,COUNTIF(Games!$C$866:$C$874, Elo!$A43)=0), AY43, IF(COUNTIF(Games!$B$866:$B$874, Elo!$A43)&gt;0, VLOOKUP(Elo!$A43, Games!$B$866:$AN$874, MATCH("New Home Elo", Games!$B$1:$AN$1, 0), FALSE), IF(COUNTIF(Games!$C$866:$C$874, Elo!$A43)&gt;0, VLOOKUP(Elo!$A43, Games!$C$866:$AO$874, MATCH("New Away Elo", Games!$C$1:$AO$1, 0), FALSE), AY43)))</f>
        <v>1654.479754118832</v>
      </c>
      <c r="BC43" s="5">
        <f t="shared" si="31"/>
        <v>0</v>
      </c>
      <c r="BD43" s="4">
        <f t="shared" si="32"/>
        <v>43</v>
      </c>
    </row>
    <row r="44" spans="1:56" x14ac:dyDescent="0.45">
      <c r="A44" s="1" t="s">
        <v>141</v>
      </c>
      <c r="B44" s="1" t="s">
        <v>92</v>
      </c>
      <c r="C44" s="5">
        <f>VLOOKUP(A44,$A$2:$BF$1048576,MATCH(_xlfn.CONCAT("Week ",MAX(Games!$A$2:$A$8002)),Elo!$A$1:$BF$1,0),FALSE)</f>
        <v>1381.7662758765434</v>
      </c>
      <c r="D44" s="5">
        <f t="shared" si="2"/>
        <v>95</v>
      </c>
      <c r="E44" s="5">
        <v>1606.7229081037401</v>
      </c>
      <c r="F44" s="4">
        <v>43</v>
      </c>
      <c r="G44" s="5">
        <v>1606.7229081037401</v>
      </c>
      <c r="H44" s="4">
        <v>43</v>
      </c>
      <c r="I44" s="5">
        <f>IF(AND(COUNTIF(Games!$B$2:$B$5, Elo!$A44)=0,COUNTIF(Games!$C$2:$C$5, Elo!$A44)=0), G44, IF(COUNTIF(Games!$B$2:$B$5, Elo!$A44)&gt;0, VLOOKUP(Elo!$A44, Games!$B$2:$AN$5, MATCH("New Home Elo", Games!$B$1:$AN$1, 0), FALSE), IF(COUNTIF(Games!$C$2:$C$5, Elo!$A44)&gt;0, VLOOKUP(Elo!$A44, Games!$C$2:$AO$5, MATCH("New Away Elo", Games!$C$1:$AO$1, 0), FALSE), G44)))</f>
        <v>1606.7229081037401</v>
      </c>
      <c r="J44" s="5">
        <f t="shared" si="3"/>
        <v>0</v>
      </c>
      <c r="K44" s="4">
        <f t="shared" si="33"/>
        <v>44</v>
      </c>
      <c r="L44" s="5">
        <f>IF(AND(COUNTIF(Games!$B$6:$B$101, Elo!$A44)=0,COUNTIF(Games!$C$6:$C$101, Elo!$A44)=0), I44, IF(COUNTIF(Games!$B$6:$B$101, Elo!$A44)&gt;0, VLOOKUP(Elo!$A44, Games!$B$6:$AN$101, MATCH("New Home Elo", Games!$B$1:$AN$1, 0), FALSE), IF(COUNTIF(Games!$C$6:$C$101, Elo!$A44)&gt;0, VLOOKUP(Elo!$A44, Games!$C$6:$AO$101, MATCH("New Away Elo", Games!$C$1:$AO$1, 0), FALSE), I44)))</f>
        <v>1614.50732564999</v>
      </c>
      <c r="M44" s="5">
        <f t="shared" si="4"/>
        <v>7.7844175462498697</v>
      </c>
      <c r="N44" s="4">
        <f t="shared" si="5"/>
        <v>38</v>
      </c>
      <c r="O44" s="5">
        <f>IF(AND(COUNTIF(Games!$B$102:$B$179, Elo!$A44)=0,COUNTIF(Games!$C$102:$C$179, Elo!$A44)=0), L44, IF(COUNTIF(Games!$B$102:$B$179, Elo!$A44)&gt;0, VLOOKUP(Elo!$A44, Games!$B$102:$AN$179, MATCH("New Home Elo", Games!$B$1:$AN$1, 0), FALSE), IF(COUNTIF(Games!$C$102:$C$179, Elo!$A44)&gt;0, VLOOKUP(Elo!$A44, Games!$C$102:$AO$179, MATCH("New Away Elo", Games!$C$1:$AO$1, 0), FALSE), L44)))</f>
        <v>1509.0572469500767</v>
      </c>
      <c r="P44" s="5">
        <f t="shared" si="6"/>
        <v>-105.45007869991332</v>
      </c>
      <c r="Q44" s="4">
        <f t="shared" si="1"/>
        <v>65</v>
      </c>
      <c r="R44" s="5">
        <f>IF(AND(COUNTIF(Games!$B$180:$B$242, Elo!$A44)=0,COUNTIF(Games!$C$180:$C$242, Elo!$A44)=0), O44, IF(COUNTIF(Games!$B$180:$B$242, Elo!$A44)&gt;0, VLOOKUP(Elo!$A44, Games!$B$180:$AN$242, MATCH("New Home Elo", Games!$B$1:$AN$1, 0), FALSE), IF(COUNTIF(Games!$C$180:$C$242, Elo!$A44)&gt;0, VLOOKUP(Elo!$A44, Games!$C$180:$AO$242, MATCH("New Away Elo", Games!$C$1:$AO$1, 0), FALSE), O44)))</f>
        <v>1508.1593818382019</v>
      </c>
      <c r="S44" s="5">
        <f t="shared" si="7"/>
        <v>-0.89786511187480755</v>
      </c>
      <c r="T44" s="4">
        <f t="shared" si="8"/>
        <v>65</v>
      </c>
      <c r="U44" s="5">
        <f>IF(AND(COUNTIF(Games!$B$243:$B$306, Elo!$A44)=0,COUNTIF(Games!$C$243:$C$306, Elo!$A44)=0), R44, IF(COUNTIF(Games!$B$243:$B$306, Elo!$A44)&gt;0, VLOOKUP(Elo!$A44, Games!$B$243:$AN$306, MATCH("New Home Elo", Games!$B$1:$AN$1, 0), FALSE), IF(COUNTIF(Games!$C$243:$C$306, Elo!$A44)&gt;0, VLOOKUP(Elo!$A44, Games!$C$243:$AO$306, MATCH("New Away Elo", Games!$C$1:$AO$1, 0), FALSE), R44)))</f>
        <v>1548.5828777106792</v>
      </c>
      <c r="V44" s="5">
        <f t="shared" si="9"/>
        <v>40.423495872477361</v>
      </c>
      <c r="W44" s="4">
        <f t="shared" si="10"/>
        <v>59</v>
      </c>
      <c r="X44" s="5">
        <f>IF(AND(COUNTIF(Games!$B$307:$B$362, Elo!$A44)=0,COUNTIF(Games!$C$307:$C$362, Elo!$A44)=0), U44, IF(COUNTIF(Games!$B$307:$B$362, Elo!$A44)&gt;0, VLOOKUP(Elo!$A44, Games!$B$307:$AN$362, MATCH("New Home Elo", Games!$B$1:$AN$1, 0), FALSE), IF(COUNTIF(Games!$C$307:$C$362, Elo!$A44)&gt;0, VLOOKUP(Elo!$A44, Games!$C$307:$AO$362, MATCH("New Away Elo", Games!$C$1:$AO$1, 0), FALSE), U44)))</f>
        <v>1613.352804579825</v>
      </c>
      <c r="Y44" s="5">
        <f t="shared" si="11"/>
        <v>64.76992686914582</v>
      </c>
      <c r="Z44" s="4">
        <f t="shared" si="12"/>
        <v>44</v>
      </c>
      <c r="AA44" s="5">
        <f>IF(AND(COUNTIF(Games!$B$363:$B$411, Elo!$A44)=0,COUNTIF(Games!$C$363:$C$411, Elo!$A44)=0), X44, IF(COUNTIF(Games!$B$363:$B$411, Elo!$A44)&gt;0, VLOOKUP(Elo!$A44, Games!$B$363:$AN$411, MATCH("New Home Elo", Games!$B$1:$AN$1, 0), FALSE), IF(COUNTIF(Games!$C$363:$C$411, Elo!$A44)&gt;0, VLOOKUP(Elo!$A44, Games!$C$363:$AO$411, MATCH("New Away Elo", Games!$C$1:$AO$1, 0), FALSE), X44)))</f>
        <v>1613.352804579825</v>
      </c>
      <c r="AB44" s="5">
        <f t="shared" si="13"/>
        <v>0</v>
      </c>
      <c r="AC44" s="4">
        <f t="shared" si="14"/>
        <v>45</v>
      </c>
      <c r="AD44" s="5">
        <f>IF(AND(COUNTIF(Games!$B$412:$B$463, Elo!$A44)=0,COUNTIF(Games!$C$412:$C$463, Elo!$A44)=0), AA44, IF(COUNTIF(Games!$B$412:$B$463, Elo!$A44)&gt;0, VLOOKUP(Elo!$A44, Games!$B$412:$AN$463, MATCH("New Home Elo", Games!$B$1:$AN$1, 0), FALSE), IF(COUNTIF(Games!$C$412:$C$463, Elo!$A44)&gt;0, VLOOKUP(Elo!$A44, Games!$C$412:$AO$463, MATCH("New Away Elo", Games!$C$1:$AO$1, 0), FALSE), AA44)))</f>
        <v>1531.2395587699775</v>
      </c>
      <c r="AE44" s="5">
        <f t="shared" si="15"/>
        <v>-82.113245809847513</v>
      </c>
      <c r="AF44" s="4">
        <f t="shared" si="16"/>
        <v>63</v>
      </c>
      <c r="AG44" s="5">
        <f>IF(AND(COUNTIF(Games!$B$464:$B$522, Elo!$A44)=0,COUNTIF(Games!$C$464:$C$522, Elo!$A44)=0), AD44, IF(COUNTIF(Games!$B$464:$B$522, Elo!$A44)&gt;0, VLOOKUP(Elo!$A44, Games!$B$464:$AN$522, MATCH("New Home Elo", Games!$B$1:$AN$1, 0), FALSE), IF(COUNTIF(Games!$C$464:$C$522, Elo!$A44)&gt;0, VLOOKUP(Elo!$A44, Games!$C$464:$AO$522, MATCH("New Away Elo", Games!$C$1:$AO$1, 0), FALSE), AD44)))</f>
        <v>1485.9954765651048</v>
      </c>
      <c r="AH44" s="5">
        <f t="shared" si="17"/>
        <v>-45.244082204872711</v>
      </c>
      <c r="AI44" s="4">
        <f t="shared" si="18"/>
        <v>72</v>
      </c>
      <c r="AJ44" s="5">
        <f>IF(AND(COUNTIF(Games!$B$523:$B$579, Elo!$A44)=0,COUNTIF(Games!$C$523:$C$579, Elo!$A44)=0), AG44, IF(COUNTIF(Games!$B$523:$B$579, Elo!$A44)&gt;0, VLOOKUP(Elo!$A44, Games!$B$523:$AN$579, MATCH("New Home Elo", Games!$B$1:$AN$1, 0), FALSE), IF(COUNTIF(Games!$C$523:$C$579, Elo!$A44)&gt;0, VLOOKUP(Elo!$A44, Games!$C$523:$AO$579, MATCH("New Away Elo", Games!$C$1:$AO$1, 0), FALSE), AG44)))</f>
        <v>1408.985186473923</v>
      </c>
      <c r="AK44" s="5">
        <f t="shared" si="19"/>
        <v>-77.010290091181787</v>
      </c>
      <c r="AL44" s="4">
        <f t="shared" si="20"/>
        <v>94</v>
      </c>
      <c r="AM44" s="5">
        <f>IF(AND(COUNTIF(Games!$B$580:$B$628, Elo!$A44)=0,COUNTIF(Games!$C$580:$C$628, Elo!$A44)=0), AJ44, IF(COUNTIF(Games!$B$580:$B$628, Elo!$A44)&gt;0, VLOOKUP(Elo!$A44, Games!$B$580:$AN$628, MATCH("New Home Elo", Games!$B$1:$AN$1, 0), FALSE), IF(COUNTIF(Games!$C$580:$C$628, Elo!$A44)&gt;0, VLOOKUP(Elo!$A44, Games!$C$580:$AO$628, MATCH("New Away Elo", Games!$C$1:$AO$1, 0), FALSE), AJ44)))</f>
        <v>1406.7988638149502</v>
      </c>
      <c r="AN44" s="5">
        <f t="shared" si="21"/>
        <v>-2.1863226589728129</v>
      </c>
      <c r="AO44" s="4">
        <f t="shared" si="22"/>
        <v>94</v>
      </c>
      <c r="AP44" s="5">
        <f>IF(AND(COUNTIF(Games!$B$629:$B$678, Elo!$A44)=0,COUNTIF(Games!$C$629:$C$678, Elo!$A44)=0), AM44, IF(COUNTIF(Games!$B$629:$B$678, Elo!$A44)&gt;0, VLOOKUP(Elo!$A44, Games!$B$629:$AN$678, MATCH("New Home Elo", Games!$B$1:$AN$1, 0), FALSE), IF(COUNTIF(Games!$C$629:$C$678, Elo!$A44)&gt;0, VLOOKUP(Elo!$A44, Games!$C$629:$AO$678, MATCH("New Away Elo", Games!$C$1:$AO$1, 0), FALSE), AM44)))</f>
        <v>1406.7988638149502</v>
      </c>
      <c r="AQ44" s="5">
        <f t="shared" si="23"/>
        <v>0</v>
      </c>
      <c r="AR44" s="4">
        <f t="shared" si="24"/>
        <v>94</v>
      </c>
      <c r="AS44" s="5">
        <f>IF(AND(COUNTIF(Games!$B$679:$B$733, Elo!$A44)=0,COUNTIF(Games!$C$679:$C$733, Elo!$A44)=0), AP44, IF(COUNTIF(Games!$B$679:$B$733, Elo!$A44)&gt;0, VLOOKUP(Elo!$A44, Games!$B$679:$AN$733, MATCH("New Home Elo", Games!$B$1:$AN$1, 0), FALSE), IF(COUNTIF(Games!$C$679:$C$733, Elo!$A44)&gt;0, VLOOKUP(Elo!$A44, Games!$C$679:$AO$733, MATCH("New Away Elo", Games!$C$1:$AO$1, 0), FALSE), AP44)))</f>
        <v>1412.0562508352991</v>
      </c>
      <c r="AT44" s="5">
        <f t="shared" si="25"/>
        <v>5.257387020348915</v>
      </c>
      <c r="AU44" s="4">
        <f t="shared" si="26"/>
        <v>93</v>
      </c>
      <c r="AV44" s="5">
        <f>IF(AND(COUNTIF(Games!$B$734:$B$798, Elo!$A44)=0,COUNTIF(Games!$C$734:$C$798, Elo!$A44)=0), AS44, IF(COUNTIF(Games!$B$734:$B$798, Elo!$A44)&gt;0, VLOOKUP(Elo!$A44, Games!$B$734:$AN$798, MATCH("New Home Elo", Games!$B$1:$AN$1, 0), FALSE), IF(COUNTIF(Games!$C$734:$C$798, Elo!$A44)&gt;0, VLOOKUP(Elo!$A44, Games!$C$734:$AO$798, MATCH("New Away Elo", Games!$C$1:$AO$1, 0), FALSE), AS44)))</f>
        <v>1410.5828784201938</v>
      </c>
      <c r="AW44" s="5">
        <f t="shared" si="27"/>
        <v>-1.4733724151053593</v>
      </c>
      <c r="AX44" s="4">
        <f t="shared" si="28"/>
        <v>90</v>
      </c>
      <c r="AY44" s="5">
        <f>IF(AND(COUNTIF(Games!$B$799:$B$865, Elo!$A44)=0,COUNTIF(Games!$C$799:$C$865, Elo!$A44)=0), AV44, IF(COUNTIF(Games!$B$799:$B$865, Elo!$A44)&gt;0, VLOOKUP(Elo!$A44, Games!$B$799:$AN$865, MATCH("New Home Elo", Games!$B$1:$AN$1, 0), FALSE), IF(COUNTIF(Games!$C$799:$C$865, Elo!$A44)&gt;0, VLOOKUP(Elo!$A44, Games!$C$799:$AO$865, MATCH("New Away Elo", Games!$C$1:$AO$1, 0), FALSE), AV44)))</f>
        <v>1381.7662758765434</v>
      </c>
      <c r="AZ44" s="5">
        <f t="shared" si="29"/>
        <v>-28.816602543650333</v>
      </c>
      <c r="BA44" s="4">
        <f t="shared" si="30"/>
        <v>95</v>
      </c>
      <c r="BB44" s="5">
        <f>IF(AND(COUNTIF(Games!$B$866:$B$874, Elo!$A44)=0,COUNTIF(Games!$C$866:$C$874, Elo!$A44)=0), AY44, IF(COUNTIF(Games!$B$866:$B$874, Elo!$A44)&gt;0, VLOOKUP(Elo!$A44, Games!$B$866:$AN$874, MATCH("New Home Elo", Games!$B$1:$AN$1, 0), FALSE), IF(COUNTIF(Games!$C$866:$C$874, Elo!$A44)&gt;0, VLOOKUP(Elo!$A44, Games!$C$866:$AO$874, MATCH("New Away Elo", Games!$C$1:$AO$1, 0), FALSE), AY44)))</f>
        <v>1381.7662758765434</v>
      </c>
      <c r="BC44" s="5">
        <f t="shared" si="31"/>
        <v>0</v>
      </c>
      <c r="BD44" s="4">
        <f t="shared" si="32"/>
        <v>95</v>
      </c>
    </row>
    <row r="45" spans="1:56" x14ac:dyDescent="0.45">
      <c r="A45" s="1" t="s">
        <v>142</v>
      </c>
      <c r="B45" s="1" t="s">
        <v>120</v>
      </c>
      <c r="C45" s="5">
        <f>VLOOKUP(A45,$A$2:$BF$1048576,MATCH(_xlfn.CONCAT("Week ",MAX(Games!$A$2:$A$8002)),Elo!$A$1:$BF$1,0),FALSE)</f>
        <v>1422.7669327933995</v>
      </c>
      <c r="D45" s="5">
        <f t="shared" si="2"/>
        <v>85</v>
      </c>
      <c r="E45" s="5">
        <v>1606.67468205416</v>
      </c>
      <c r="F45" s="4">
        <v>44</v>
      </c>
      <c r="G45" s="5">
        <v>1606.67468205416</v>
      </c>
      <c r="H45" s="4">
        <v>44</v>
      </c>
      <c r="I45" s="5">
        <f>IF(AND(COUNTIF(Games!$B$2:$B$5, Elo!$A45)=0,COUNTIF(Games!$C$2:$C$5, Elo!$A45)=0), G45, IF(COUNTIF(Games!$B$2:$B$5, Elo!$A45)&gt;0, VLOOKUP(Elo!$A45, Games!$B$2:$AN$5, MATCH("New Home Elo", Games!$B$1:$AN$1, 0), FALSE), IF(COUNTIF(Games!$C$2:$C$5, Elo!$A45)&gt;0, VLOOKUP(Elo!$A45, Games!$C$2:$AO$5, MATCH("New Away Elo", Games!$C$1:$AO$1, 0), FALSE), G45)))</f>
        <v>1606.67468205416</v>
      </c>
      <c r="J45" s="5">
        <f t="shared" si="3"/>
        <v>0</v>
      </c>
      <c r="K45" s="4">
        <f t="shared" si="33"/>
        <v>45</v>
      </c>
      <c r="L45" s="5">
        <f>IF(AND(COUNTIF(Games!$B$6:$B$101, Elo!$A45)=0,COUNTIF(Games!$C$6:$C$101, Elo!$A45)=0), I45, IF(COUNTIF(Games!$B$6:$B$101, Elo!$A45)&gt;0, VLOOKUP(Elo!$A45, Games!$B$6:$AN$101, MATCH("New Home Elo", Games!$B$1:$AN$1, 0), FALSE), IF(COUNTIF(Games!$C$6:$C$101, Elo!$A45)&gt;0, VLOOKUP(Elo!$A45, Games!$C$6:$AO$101, MATCH("New Away Elo", Games!$C$1:$AO$1, 0), FALSE), I45)))</f>
        <v>1547.2558810136338</v>
      </c>
      <c r="M45" s="5">
        <f t="shared" si="4"/>
        <v>-59.418801040526205</v>
      </c>
      <c r="N45" s="4">
        <f t="shared" si="5"/>
        <v>55</v>
      </c>
      <c r="O45" s="5">
        <f>IF(AND(COUNTIF(Games!$B$102:$B$179, Elo!$A45)=0,COUNTIF(Games!$C$102:$C$179, Elo!$A45)=0), L45, IF(COUNTIF(Games!$B$102:$B$179, Elo!$A45)&gt;0, VLOOKUP(Elo!$A45, Games!$B$102:$AN$179, MATCH("New Home Elo", Games!$B$1:$AN$1, 0), FALSE), IF(COUNTIF(Games!$C$102:$C$179, Elo!$A45)&gt;0, VLOOKUP(Elo!$A45, Games!$C$102:$AO$179, MATCH("New Away Elo", Games!$C$1:$AO$1, 0), FALSE), L45)))</f>
        <v>1524.5425843104458</v>
      </c>
      <c r="P45" s="5">
        <f t="shared" si="6"/>
        <v>-22.713296703188007</v>
      </c>
      <c r="Q45" s="4">
        <f t="shared" si="1"/>
        <v>60</v>
      </c>
      <c r="R45" s="5">
        <f>IF(AND(COUNTIF(Games!$B$180:$B$242, Elo!$A45)=0,COUNTIF(Games!$C$180:$C$242, Elo!$A45)=0), O45, IF(COUNTIF(Games!$B$180:$B$242, Elo!$A45)&gt;0, VLOOKUP(Elo!$A45, Games!$B$180:$AN$242, MATCH("New Home Elo", Games!$B$1:$AN$1, 0), FALSE), IF(COUNTIF(Games!$C$180:$C$242, Elo!$A45)&gt;0, VLOOKUP(Elo!$A45, Games!$C$180:$AO$242, MATCH("New Away Elo", Games!$C$1:$AO$1, 0), FALSE), O45)))</f>
        <v>1476.1767248371443</v>
      </c>
      <c r="S45" s="5">
        <f t="shared" si="7"/>
        <v>-48.365859473301498</v>
      </c>
      <c r="T45" s="4">
        <f t="shared" si="8"/>
        <v>77</v>
      </c>
      <c r="U45" s="5">
        <f>IF(AND(COUNTIF(Games!$B$243:$B$306, Elo!$A45)=0,COUNTIF(Games!$C$243:$C$306, Elo!$A45)=0), R45, IF(COUNTIF(Games!$B$243:$B$306, Elo!$A45)&gt;0, VLOOKUP(Elo!$A45, Games!$B$243:$AN$306, MATCH("New Home Elo", Games!$B$1:$AN$1, 0), FALSE), IF(COUNTIF(Games!$C$243:$C$306, Elo!$A45)&gt;0, VLOOKUP(Elo!$A45, Games!$C$243:$AO$306, MATCH("New Away Elo", Games!$C$1:$AO$1, 0), FALSE), R45)))</f>
        <v>1480.168922727589</v>
      </c>
      <c r="V45" s="5">
        <f t="shared" si="9"/>
        <v>3.992197890444686</v>
      </c>
      <c r="W45" s="4">
        <f t="shared" si="10"/>
        <v>71</v>
      </c>
      <c r="X45" s="5">
        <f>IF(AND(COUNTIF(Games!$B$307:$B$362, Elo!$A45)=0,COUNTIF(Games!$C$307:$C$362, Elo!$A45)=0), U45, IF(COUNTIF(Games!$B$307:$B$362, Elo!$A45)&gt;0, VLOOKUP(Elo!$A45, Games!$B$307:$AN$362, MATCH("New Home Elo", Games!$B$1:$AN$1, 0), FALSE), IF(COUNTIF(Games!$C$307:$C$362, Elo!$A45)&gt;0, VLOOKUP(Elo!$A45, Games!$C$307:$AO$362, MATCH("New Away Elo", Games!$C$1:$AO$1, 0), FALSE), U45)))</f>
        <v>1412.1005414032672</v>
      </c>
      <c r="Y45" s="5">
        <f t="shared" si="11"/>
        <v>-68.068381324321763</v>
      </c>
      <c r="Z45" s="4">
        <f t="shared" si="12"/>
        <v>87</v>
      </c>
      <c r="AA45" s="5">
        <f>IF(AND(COUNTIF(Games!$B$363:$B$411, Elo!$A45)=0,COUNTIF(Games!$C$363:$C$411, Elo!$A45)=0), X45, IF(COUNTIF(Games!$B$363:$B$411, Elo!$A45)&gt;0, VLOOKUP(Elo!$A45, Games!$B$363:$AN$411, MATCH("New Home Elo", Games!$B$1:$AN$1, 0), FALSE), IF(COUNTIF(Games!$C$363:$C$411, Elo!$A45)&gt;0, VLOOKUP(Elo!$A45, Games!$C$363:$AO$411, MATCH("New Away Elo", Games!$C$1:$AO$1, 0), FALSE), X45)))</f>
        <v>1325.9319639441137</v>
      </c>
      <c r="AB45" s="5">
        <f t="shared" si="13"/>
        <v>-86.168577459153539</v>
      </c>
      <c r="AC45" s="4">
        <f t="shared" si="14"/>
        <v>103</v>
      </c>
      <c r="AD45" s="5">
        <f>IF(AND(COUNTIF(Games!$B$412:$B$463, Elo!$A45)=0,COUNTIF(Games!$C$412:$C$463, Elo!$A45)=0), AA45, IF(COUNTIF(Games!$B$412:$B$463, Elo!$A45)&gt;0, VLOOKUP(Elo!$A45, Games!$B$412:$AN$463, MATCH("New Home Elo", Games!$B$1:$AN$1, 0), FALSE), IF(COUNTIF(Games!$C$412:$C$463, Elo!$A45)&gt;0, VLOOKUP(Elo!$A45, Games!$C$412:$AO$463, MATCH("New Away Elo", Games!$C$1:$AO$1, 0), FALSE), AA45)))</f>
        <v>1325.9319639441137</v>
      </c>
      <c r="AE45" s="5">
        <f t="shared" si="15"/>
        <v>0</v>
      </c>
      <c r="AF45" s="4">
        <f t="shared" si="16"/>
        <v>106</v>
      </c>
      <c r="AG45" s="5">
        <f>IF(AND(COUNTIF(Games!$B$464:$B$522, Elo!$A45)=0,COUNTIF(Games!$C$464:$C$522, Elo!$A45)=0), AD45, IF(COUNTIF(Games!$B$464:$B$522, Elo!$A45)&gt;0, VLOOKUP(Elo!$A45, Games!$B$464:$AN$522, MATCH("New Home Elo", Games!$B$1:$AN$1, 0), FALSE), IF(COUNTIF(Games!$C$464:$C$522, Elo!$A45)&gt;0, VLOOKUP(Elo!$A45, Games!$C$464:$AO$522, MATCH("New Away Elo", Games!$C$1:$AO$1, 0), FALSE), AD45)))</f>
        <v>1311.6895333135969</v>
      </c>
      <c r="AH45" s="5">
        <f t="shared" si="17"/>
        <v>-14.242430630516765</v>
      </c>
      <c r="AI45" s="4">
        <f t="shared" si="18"/>
        <v>105</v>
      </c>
      <c r="AJ45" s="5">
        <f>IF(AND(COUNTIF(Games!$B$523:$B$579, Elo!$A45)=0,COUNTIF(Games!$C$523:$C$579, Elo!$A45)=0), AG45, IF(COUNTIF(Games!$B$523:$B$579, Elo!$A45)&gt;0, VLOOKUP(Elo!$A45, Games!$B$523:$AN$579, MATCH("New Home Elo", Games!$B$1:$AN$1, 0), FALSE), IF(COUNTIF(Games!$C$523:$C$579, Elo!$A45)&gt;0, VLOOKUP(Elo!$A45, Games!$C$523:$AO$579, MATCH("New Away Elo", Games!$C$1:$AO$1, 0), FALSE), AG45)))</f>
        <v>1300.8845539192005</v>
      </c>
      <c r="AK45" s="5">
        <f t="shared" si="19"/>
        <v>-10.804979394396469</v>
      </c>
      <c r="AL45" s="4">
        <f t="shared" si="20"/>
        <v>105</v>
      </c>
      <c r="AM45" s="5">
        <f>IF(AND(COUNTIF(Games!$B$580:$B$628, Elo!$A45)=0,COUNTIF(Games!$C$580:$C$628, Elo!$A45)=0), AJ45, IF(COUNTIF(Games!$B$580:$B$628, Elo!$A45)&gt;0, VLOOKUP(Elo!$A45, Games!$B$580:$AN$628, MATCH("New Home Elo", Games!$B$1:$AN$1, 0), FALSE), IF(COUNTIF(Games!$C$580:$C$628, Elo!$A45)&gt;0, VLOOKUP(Elo!$A45, Games!$C$580:$AO$628, MATCH("New Away Elo", Games!$C$1:$AO$1, 0), FALSE), AJ45)))</f>
        <v>1353.6353895405382</v>
      </c>
      <c r="AN45" s="5">
        <f t="shared" si="21"/>
        <v>52.750835621337728</v>
      </c>
      <c r="AO45" s="4">
        <f t="shared" si="22"/>
        <v>100</v>
      </c>
      <c r="AP45" s="5">
        <f>IF(AND(COUNTIF(Games!$B$629:$B$678, Elo!$A45)=0,COUNTIF(Games!$C$629:$C$678, Elo!$A45)=0), AM45, IF(COUNTIF(Games!$B$629:$B$678, Elo!$A45)&gt;0, VLOOKUP(Elo!$A45, Games!$B$629:$AN$678, MATCH("New Home Elo", Games!$B$1:$AN$1, 0), FALSE), IF(COUNTIF(Games!$C$629:$C$678, Elo!$A45)&gt;0, VLOOKUP(Elo!$A45, Games!$C$629:$AO$678, MATCH("New Away Elo", Games!$C$1:$AO$1, 0), FALSE), AM45)))</f>
        <v>1353.6353895405382</v>
      </c>
      <c r="AQ45" s="5">
        <f t="shared" si="23"/>
        <v>0</v>
      </c>
      <c r="AR45" s="4">
        <f t="shared" si="24"/>
        <v>101</v>
      </c>
      <c r="AS45" s="5">
        <f>IF(AND(COUNTIF(Games!$B$679:$B$733, Elo!$A45)=0,COUNTIF(Games!$C$679:$C$733, Elo!$A45)=0), AP45, IF(COUNTIF(Games!$B$679:$B$733, Elo!$A45)&gt;0, VLOOKUP(Elo!$A45, Games!$B$679:$AN$733, MATCH("New Home Elo", Games!$B$1:$AN$1, 0), FALSE), IF(COUNTIF(Games!$C$679:$C$733, Elo!$A45)&gt;0, VLOOKUP(Elo!$A45, Games!$C$679:$AO$733, MATCH("New Away Elo", Games!$C$1:$AO$1, 0), FALSE), AP45)))</f>
        <v>1437.8907557179502</v>
      </c>
      <c r="AT45" s="5">
        <f t="shared" si="25"/>
        <v>84.255366177412043</v>
      </c>
      <c r="AU45" s="4">
        <f t="shared" si="26"/>
        <v>89</v>
      </c>
      <c r="AV45" s="5">
        <f>IF(AND(COUNTIF(Games!$B$734:$B$798, Elo!$A45)=0,COUNTIF(Games!$C$734:$C$798, Elo!$A45)=0), AS45, IF(COUNTIF(Games!$B$734:$B$798, Elo!$A45)&gt;0, VLOOKUP(Elo!$A45, Games!$B$734:$AN$798, MATCH("New Home Elo", Games!$B$1:$AN$1, 0), FALSE), IF(COUNTIF(Games!$C$734:$C$798, Elo!$A45)&gt;0, VLOOKUP(Elo!$A45, Games!$C$734:$AO$798, MATCH("New Away Elo", Games!$C$1:$AO$1, 0), FALSE), AS45)))</f>
        <v>1414.0669427057364</v>
      </c>
      <c r="AW45" s="5">
        <f t="shared" si="27"/>
        <v>-23.823813012213805</v>
      </c>
      <c r="AX45" s="4">
        <f t="shared" si="28"/>
        <v>89</v>
      </c>
      <c r="AY45" s="5">
        <f>IF(AND(COUNTIF(Games!$B$799:$B$865, Elo!$A45)=0,COUNTIF(Games!$C$799:$C$865, Elo!$A45)=0), AV45, IF(COUNTIF(Games!$B$799:$B$865, Elo!$A45)&gt;0, VLOOKUP(Elo!$A45, Games!$B$799:$AN$865, MATCH("New Home Elo", Games!$B$1:$AN$1, 0), FALSE), IF(COUNTIF(Games!$C$799:$C$865, Elo!$A45)&gt;0, VLOOKUP(Elo!$A45, Games!$C$799:$AO$865, MATCH("New Away Elo", Games!$C$1:$AO$1, 0), FALSE), AV45)))</f>
        <v>1422.7669327933995</v>
      </c>
      <c r="AZ45" s="5">
        <f t="shared" si="29"/>
        <v>8.6999900876630818</v>
      </c>
      <c r="BA45" s="4">
        <f t="shared" si="30"/>
        <v>85</v>
      </c>
      <c r="BB45" s="5">
        <f>IF(AND(COUNTIF(Games!$B$866:$B$874, Elo!$A45)=0,COUNTIF(Games!$C$866:$C$874, Elo!$A45)=0), AY45, IF(COUNTIF(Games!$B$866:$B$874, Elo!$A45)&gt;0, VLOOKUP(Elo!$A45, Games!$B$866:$AN$874, MATCH("New Home Elo", Games!$B$1:$AN$1, 0), FALSE), IF(COUNTIF(Games!$C$866:$C$874, Elo!$A45)&gt;0, VLOOKUP(Elo!$A45, Games!$C$866:$AO$874, MATCH("New Away Elo", Games!$C$1:$AO$1, 0), FALSE), AY45)))</f>
        <v>1422.7669327933995</v>
      </c>
      <c r="BC45" s="5">
        <f t="shared" si="31"/>
        <v>0</v>
      </c>
      <c r="BD45" s="4">
        <f t="shared" si="32"/>
        <v>85</v>
      </c>
    </row>
    <row r="46" spans="1:56" x14ac:dyDescent="0.45">
      <c r="A46" s="1" t="s">
        <v>143</v>
      </c>
      <c r="B46" s="1" t="s">
        <v>105</v>
      </c>
      <c r="C46" s="5">
        <f>VLOOKUP(A46,$A$2:$BF$1048576,MATCH(_xlfn.CONCAT("Week ",MAX(Games!$A$2:$A$8002)),Elo!$A$1:$BF$1,0),FALSE)</f>
        <v>1689.752916124583</v>
      </c>
      <c r="D46" s="5">
        <f t="shared" si="2"/>
        <v>32</v>
      </c>
      <c r="E46" s="5">
        <v>1597.6282677428701</v>
      </c>
      <c r="F46" s="4">
        <v>45</v>
      </c>
      <c r="G46" s="5">
        <v>1597.6282677428701</v>
      </c>
      <c r="H46" s="4">
        <v>45</v>
      </c>
      <c r="I46" s="5">
        <f>IF(AND(COUNTIF(Games!$B$2:$B$5, Elo!$A46)=0,COUNTIF(Games!$C$2:$C$5, Elo!$A46)=0), G46, IF(COUNTIF(Games!$B$2:$B$5, Elo!$A46)&gt;0, VLOOKUP(Elo!$A46, Games!$B$2:$AN$5, MATCH("New Home Elo", Games!$B$1:$AN$1, 0), FALSE), IF(COUNTIF(Games!$C$2:$C$5, Elo!$A46)&gt;0, VLOOKUP(Elo!$A46, Games!$C$2:$AO$5, MATCH("New Away Elo", Games!$C$1:$AO$1, 0), FALSE), G46)))</f>
        <v>1641.8394282752981</v>
      </c>
      <c r="J46" s="5">
        <f t="shared" si="3"/>
        <v>44.211160532428039</v>
      </c>
      <c r="K46" s="4">
        <f t="shared" si="33"/>
        <v>35</v>
      </c>
      <c r="L46" s="5">
        <f>IF(AND(COUNTIF(Games!$B$6:$B$101, Elo!$A46)=0,COUNTIF(Games!$C$6:$C$101, Elo!$A46)=0), I46, IF(COUNTIF(Games!$B$6:$B$101, Elo!$A46)&gt;0, VLOOKUP(Elo!$A46, Games!$B$6:$AN$101, MATCH("New Home Elo", Games!$B$1:$AN$1, 0), FALSE), IF(COUNTIF(Games!$C$6:$C$101, Elo!$A46)&gt;0, VLOOKUP(Elo!$A46, Games!$C$6:$AO$101, MATCH("New Away Elo", Games!$C$1:$AO$1, 0), FALSE), I46)))</f>
        <v>1662.8394387234509</v>
      </c>
      <c r="M46" s="5">
        <f t="shared" si="4"/>
        <v>21.000010448152807</v>
      </c>
      <c r="N46" s="4">
        <f t="shared" si="5"/>
        <v>29</v>
      </c>
      <c r="O46" s="5">
        <f>IF(AND(COUNTIF(Games!$B$102:$B$179, Elo!$A46)=0,COUNTIF(Games!$C$102:$C$179, Elo!$A46)=0), L46, IF(COUNTIF(Games!$B$102:$B$179, Elo!$A46)&gt;0, VLOOKUP(Elo!$A46, Games!$B$102:$AN$179, MATCH("New Home Elo", Games!$B$1:$AN$1, 0), FALSE), IF(COUNTIF(Games!$C$102:$C$179, Elo!$A46)&gt;0, VLOOKUP(Elo!$A46, Games!$C$102:$AO$179, MATCH("New Away Elo", Games!$C$1:$AO$1, 0), FALSE), L46)))</f>
        <v>1616.6220073681129</v>
      </c>
      <c r="P46" s="5">
        <f t="shared" si="6"/>
        <v>-46.217431355338022</v>
      </c>
      <c r="Q46" s="4">
        <f t="shared" si="1"/>
        <v>38</v>
      </c>
      <c r="R46" s="5">
        <f>IF(AND(COUNTIF(Games!$B$180:$B$242, Elo!$A46)=0,COUNTIF(Games!$C$180:$C$242, Elo!$A46)=0), O46, IF(COUNTIF(Games!$B$180:$B$242, Elo!$A46)&gt;0, VLOOKUP(Elo!$A46, Games!$B$180:$AN$242, MATCH("New Home Elo", Games!$B$1:$AN$1, 0), FALSE), IF(COUNTIF(Games!$C$180:$C$242, Elo!$A46)&gt;0, VLOOKUP(Elo!$A46, Games!$C$180:$AO$242, MATCH("New Away Elo", Games!$C$1:$AO$1, 0), FALSE), O46)))</f>
        <v>1620.4769425928032</v>
      </c>
      <c r="S46" s="5">
        <f t="shared" si="7"/>
        <v>3.8549352246902799</v>
      </c>
      <c r="T46" s="4">
        <f t="shared" si="8"/>
        <v>38</v>
      </c>
      <c r="U46" s="5">
        <f>IF(AND(COUNTIF(Games!$B$243:$B$306, Elo!$A46)=0,COUNTIF(Games!$C$243:$C$306, Elo!$A46)=0), R46, IF(COUNTIF(Games!$B$243:$B$306, Elo!$A46)&gt;0, VLOOKUP(Elo!$A46, Games!$B$243:$AN$306, MATCH("New Home Elo", Games!$B$1:$AN$1, 0), FALSE), IF(COUNTIF(Games!$C$243:$C$306, Elo!$A46)&gt;0, VLOOKUP(Elo!$A46, Games!$C$243:$AO$306, MATCH("New Away Elo", Games!$C$1:$AO$1, 0), FALSE), R46)))</f>
        <v>1578.759217264788</v>
      </c>
      <c r="V46" s="5">
        <f t="shared" si="9"/>
        <v>-41.717725328015149</v>
      </c>
      <c r="W46" s="4">
        <f t="shared" si="10"/>
        <v>49</v>
      </c>
      <c r="X46" s="5">
        <f>IF(AND(COUNTIF(Games!$B$307:$B$362, Elo!$A46)=0,COUNTIF(Games!$C$307:$C$362, Elo!$A46)=0), U46, IF(COUNTIF(Games!$B$307:$B$362, Elo!$A46)&gt;0, VLOOKUP(Elo!$A46, Games!$B$307:$AN$362, MATCH("New Home Elo", Games!$B$1:$AN$1, 0), FALSE), IF(COUNTIF(Games!$C$307:$C$362, Elo!$A46)&gt;0, VLOOKUP(Elo!$A46, Games!$C$307:$AO$362, MATCH("New Away Elo", Games!$C$1:$AO$1, 0), FALSE), U46)))</f>
        <v>1578.759217264788</v>
      </c>
      <c r="Y46" s="5">
        <f t="shared" si="11"/>
        <v>0</v>
      </c>
      <c r="Z46" s="4">
        <f t="shared" si="12"/>
        <v>48</v>
      </c>
      <c r="AA46" s="5">
        <f>IF(AND(COUNTIF(Games!$B$363:$B$411, Elo!$A46)=0,COUNTIF(Games!$C$363:$C$411, Elo!$A46)=0), X46, IF(COUNTIF(Games!$B$363:$B$411, Elo!$A46)&gt;0, VLOOKUP(Elo!$A46, Games!$B$363:$AN$411, MATCH("New Home Elo", Games!$B$1:$AN$1, 0), FALSE), IF(COUNTIF(Games!$C$363:$C$411, Elo!$A46)&gt;0, VLOOKUP(Elo!$A46, Games!$C$363:$AO$411, MATCH("New Away Elo", Games!$C$1:$AO$1, 0), FALSE), X46)))</f>
        <v>1638.9954231893441</v>
      </c>
      <c r="AB46" s="5">
        <f t="shared" si="13"/>
        <v>60.236205924556089</v>
      </c>
      <c r="AC46" s="4">
        <f t="shared" si="14"/>
        <v>35</v>
      </c>
      <c r="AD46" s="5">
        <f>IF(AND(COUNTIF(Games!$B$412:$B$463, Elo!$A46)=0,COUNTIF(Games!$C$412:$C$463, Elo!$A46)=0), AA46, IF(COUNTIF(Games!$B$412:$B$463, Elo!$A46)&gt;0, VLOOKUP(Elo!$A46, Games!$B$412:$AN$463, MATCH("New Home Elo", Games!$B$1:$AN$1, 0), FALSE), IF(COUNTIF(Games!$C$412:$C$463, Elo!$A46)&gt;0, VLOOKUP(Elo!$A46, Games!$C$412:$AO$463, MATCH("New Away Elo", Games!$C$1:$AO$1, 0), FALSE), AA46)))</f>
        <v>1682.455027670537</v>
      </c>
      <c r="AE46" s="5">
        <f t="shared" si="15"/>
        <v>43.459604481192855</v>
      </c>
      <c r="AF46" s="4">
        <f t="shared" si="16"/>
        <v>27</v>
      </c>
      <c r="AG46" s="5">
        <f>IF(AND(COUNTIF(Games!$B$464:$B$522, Elo!$A46)=0,COUNTIF(Games!$C$464:$C$522, Elo!$A46)=0), AD46, IF(COUNTIF(Games!$B$464:$B$522, Elo!$A46)&gt;0, VLOOKUP(Elo!$A46, Games!$B$464:$AN$522, MATCH("New Home Elo", Games!$B$1:$AN$1, 0), FALSE), IF(COUNTIF(Games!$C$464:$C$522, Elo!$A46)&gt;0, VLOOKUP(Elo!$A46, Games!$C$464:$AO$522, MATCH("New Away Elo", Games!$C$1:$AO$1, 0), FALSE), AD46)))</f>
        <v>1666.629456279921</v>
      </c>
      <c r="AH46" s="5">
        <f t="shared" si="17"/>
        <v>-15.825571390616005</v>
      </c>
      <c r="AI46" s="4">
        <f t="shared" si="18"/>
        <v>30</v>
      </c>
      <c r="AJ46" s="5">
        <f>IF(AND(COUNTIF(Games!$B$523:$B$579, Elo!$A46)=0,COUNTIF(Games!$C$523:$C$579, Elo!$A46)=0), AG46, IF(COUNTIF(Games!$B$523:$B$579, Elo!$A46)&gt;0, VLOOKUP(Elo!$A46, Games!$B$523:$AN$579, MATCH("New Home Elo", Games!$B$1:$AN$1, 0), FALSE), IF(COUNTIF(Games!$C$523:$C$579, Elo!$A46)&gt;0, VLOOKUP(Elo!$A46, Games!$C$523:$AO$579, MATCH("New Away Elo", Games!$C$1:$AO$1, 0), FALSE), AG46)))</f>
        <v>1621.5133904585759</v>
      </c>
      <c r="AK46" s="5">
        <f t="shared" si="19"/>
        <v>-45.116065821345046</v>
      </c>
      <c r="AL46" s="4">
        <f t="shared" si="20"/>
        <v>42</v>
      </c>
      <c r="AM46" s="5">
        <f>IF(AND(COUNTIF(Games!$B$580:$B$628, Elo!$A46)=0,COUNTIF(Games!$C$580:$C$628, Elo!$A46)=0), AJ46, IF(COUNTIF(Games!$B$580:$B$628, Elo!$A46)&gt;0, VLOOKUP(Elo!$A46, Games!$B$580:$AN$628, MATCH("New Home Elo", Games!$B$1:$AN$1, 0), FALSE), IF(COUNTIF(Games!$C$580:$C$628, Elo!$A46)&gt;0, VLOOKUP(Elo!$A46, Games!$C$580:$AO$628, MATCH("New Away Elo", Games!$C$1:$AO$1, 0), FALSE), AJ46)))</f>
        <v>1621.5133904585759</v>
      </c>
      <c r="AN46" s="5">
        <f t="shared" si="21"/>
        <v>0</v>
      </c>
      <c r="AO46" s="4">
        <f t="shared" si="22"/>
        <v>42</v>
      </c>
      <c r="AP46" s="5">
        <f>IF(AND(COUNTIF(Games!$B$629:$B$678, Elo!$A46)=0,COUNTIF(Games!$C$629:$C$678, Elo!$A46)=0), AM46, IF(COUNTIF(Games!$B$629:$B$678, Elo!$A46)&gt;0, VLOOKUP(Elo!$A46, Games!$B$629:$AN$678, MATCH("New Home Elo", Games!$B$1:$AN$1, 0), FALSE), IF(COUNTIF(Games!$C$629:$C$678, Elo!$A46)&gt;0, VLOOKUP(Elo!$A46, Games!$C$629:$AO$678, MATCH("New Away Elo", Games!$C$1:$AO$1, 0), FALSE), AM46)))</f>
        <v>1688.2271824678803</v>
      </c>
      <c r="AQ46" s="5">
        <f t="shared" si="23"/>
        <v>66.71379200930437</v>
      </c>
      <c r="AR46" s="4">
        <f t="shared" si="24"/>
        <v>28</v>
      </c>
      <c r="AS46" s="5">
        <f>IF(AND(COUNTIF(Games!$B$679:$B$733, Elo!$A46)=0,COUNTIF(Games!$C$679:$C$733, Elo!$A46)=0), AP46, IF(COUNTIF(Games!$B$679:$B$733, Elo!$A46)&gt;0, VLOOKUP(Elo!$A46, Games!$B$679:$AN$733, MATCH("New Home Elo", Games!$B$1:$AN$1, 0), FALSE), IF(COUNTIF(Games!$C$679:$C$733, Elo!$A46)&gt;0, VLOOKUP(Elo!$A46, Games!$C$679:$AO$733, MATCH("New Away Elo", Games!$C$1:$AO$1, 0), FALSE), AP46)))</f>
        <v>1688.2271824678803</v>
      </c>
      <c r="AT46" s="5">
        <f t="shared" si="25"/>
        <v>0</v>
      </c>
      <c r="AU46" s="4">
        <f t="shared" si="26"/>
        <v>29</v>
      </c>
      <c r="AV46" s="5">
        <f>IF(AND(COUNTIF(Games!$B$734:$B$798, Elo!$A46)=0,COUNTIF(Games!$C$734:$C$798, Elo!$A46)=0), AS46, IF(COUNTIF(Games!$B$734:$B$798, Elo!$A46)&gt;0, VLOOKUP(Elo!$A46, Games!$B$734:$AN$798, MATCH("New Home Elo", Games!$B$1:$AN$1, 0), FALSE), IF(COUNTIF(Games!$C$734:$C$798, Elo!$A46)&gt;0, VLOOKUP(Elo!$A46, Games!$C$734:$AO$798, MATCH("New Away Elo", Games!$C$1:$AO$1, 0), FALSE), AS46)))</f>
        <v>1693.0203807954742</v>
      </c>
      <c r="AW46" s="5">
        <f t="shared" si="27"/>
        <v>4.7931983275939274</v>
      </c>
      <c r="AX46" s="4">
        <f t="shared" si="28"/>
        <v>34</v>
      </c>
      <c r="AY46" s="5">
        <f>IF(AND(COUNTIF(Games!$B$799:$B$865, Elo!$A46)=0,COUNTIF(Games!$C$799:$C$865, Elo!$A46)=0), AV46, IF(COUNTIF(Games!$B$799:$B$865, Elo!$A46)&gt;0, VLOOKUP(Elo!$A46, Games!$B$799:$AN$865, MATCH("New Home Elo", Games!$B$1:$AN$1, 0), FALSE), IF(COUNTIF(Games!$C$799:$C$865, Elo!$A46)&gt;0, VLOOKUP(Elo!$A46, Games!$C$799:$AO$865, MATCH("New Away Elo", Games!$C$1:$AO$1, 0), FALSE), AV46)))</f>
        <v>1689.752916124583</v>
      </c>
      <c r="AZ46" s="5">
        <f t="shared" si="29"/>
        <v>-3.267464670891286</v>
      </c>
      <c r="BA46" s="4">
        <f t="shared" si="30"/>
        <v>32</v>
      </c>
      <c r="BB46" s="5">
        <f>IF(AND(COUNTIF(Games!$B$866:$B$874, Elo!$A46)=0,COUNTIF(Games!$C$866:$C$874, Elo!$A46)=0), AY46, IF(COUNTIF(Games!$B$866:$B$874, Elo!$A46)&gt;0, VLOOKUP(Elo!$A46, Games!$B$866:$AN$874, MATCH("New Home Elo", Games!$B$1:$AN$1, 0), FALSE), IF(COUNTIF(Games!$C$866:$C$874, Elo!$A46)&gt;0, VLOOKUP(Elo!$A46, Games!$C$866:$AO$874, MATCH("New Away Elo", Games!$C$1:$AO$1, 0), FALSE), AY46)))</f>
        <v>1689.752916124583</v>
      </c>
      <c r="BC46" s="5">
        <f t="shared" si="31"/>
        <v>0</v>
      </c>
      <c r="BD46" s="4">
        <f t="shared" si="32"/>
        <v>32</v>
      </c>
    </row>
    <row r="47" spans="1:56" x14ac:dyDescent="0.45">
      <c r="A47" s="1" t="s">
        <v>144</v>
      </c>
      <c r="B47" s="1" t="s">
        <v>105</v>
      </c>
      <c r="C47" s="5">
        <f>VLOOKUP(A47,$A$2:$BF$1048576,MATCH(_xlfn.CONCAT("Week ",MAX(Games!$A$2:$A$8002)),Elo!$A$1:$BF$1,0),FALSE)</f>
        <v>1486.294259682704</v>
      </c>
      <c r="D47" s="5">
        <f t="shared" si="2"/>
        <v>69</v>
      </c>
      <c r="E47" s="5">
        <v>1595.2684664870901</v>
      </c>
      <c r="F47" s="4">
        <v>46</v>
      </c>
      <c r="G47" s="5">
        <v>1595.2684664870901</v>
      </c>
      <c r="H47" s="4">
        <v>46</v>
      </c>
      <c r="I47" s="5">
        <f>IF(AND(COUNTIF(Games!$B$2:$B$5, Elo!$A47)=0,COUNTIF(Games!$C$2:$C$5, Elo!$A47)=0), G47, IF(COUNTIF(Games!$B$2:$B$5, Elo!$A47)&gt;0, VLOOKUP(Elo!$A47, Games!$B$2:$AN$5, MATCH("New Home Elo", Games!$B$1:$AN$1, 0), FALSE), IF(COUNTIF(Games!$C$2:$C$5, Elo!$A47)&gt;0, VLOOKUP(Elo!$A47, Games!$C$2:$AO$5, MATCH("New Away Elo", Games!$C$1:$AO$1, 0), FALSE), G47)))</f>
        <v>1595.2684664870901</v>
      </c>
      <c r="J47" s="5">
        <f t="shared" si="3"/>
        <v>0</v>
      </c>
      <c r="K47" s="4">
        <f t="shared" si="33"/>
        <v>46</v>
      </c>
      <c r="L47" s="5">
        <f>IF(AND(COUNTIF(Games!$B$6:$B$101, Elo!$A47)=0,COUNTIF(Games!$C$6:$C$101, Elo!$A47)=0), I47, IF(COUNTIF(Games!$B$6:$B$101, Elo!$A47)&gt;0, VLOOKUP(Elo!$A47, Games!$B$6:$AN$101, MATCH("New Home Elo", Games!$B$1:$AN$1, 0), FALSE), IF(COUNTIF(Games!$C$6:$C$101, Elo!$A47)&gt;0, VLOOKUP(Elo!$A47, Games!$C$6:$AO$101, MATCH("New Away Elo", Games!$C$1:$AO$1, 0), FALSE), I47)))</f>
        <v>1597.1055531286206</v>
      </c>
      <c r="M47" s="5">
        <f t="shared" si="4"/>
        <v>1.8370866415305045</v>
      </c>
      <c r="N47" s="4">
        <f t="shared" si="5"/>
        <v>42</v>
      </c>
      <c r="O47" s="5">
        <f>IF(AND(COUNTIF(Games!$B$102:$B$179, Elo!$A47)=0,COUNTIF(Games!$C$102:$C$179, Elo!$A47)=0), L47, IF(COUNTIF(Games!$B$102:$B$179, Elo!$A47)&gt;0, VLOOKUP(Elo!$A47, Games!$B$102:$AN$179, MATCH("New Home Elo", Games!$B$1:$AN$1, 0), FALSE), IF(COUNTIF(Games!$C$102:$C$179, Elo!$A47)&gt;0, VLOOKUP(Elo!$A47, Games!$C$102:$AO$179, MATCH("New Away Elo", Games!$C$1:$AO$1, 0), FALSE), L47)))</f>
        <v>1536.3664090761486</v>
      </c>
      <c r="P47" s="5">
        <f t="shared" si="6"/>
        <v>-60.739144052472057</v>
      </c>
      <c r="Q47" s="4">
        <f t="shared" si="1"/>
        <v>58</v>
      </c>
      <c r="R47" s="5">
        <f>IF(AND(COUNTIF(Games!$B$180:$B$242, Elo!$A47)=0,COUNTIF(Games!$C$180:$C$242, Elo!$A47)=0), O47, IF(COUNTIF(Games!$B$180:$B$242, Elo!$A47)&gt;0, VLOOKUP(Elo!$A47, Games!$B$180:$AN$242, MATCH("New Home Elo", Games!$B$1:$AN$1, 0), FALSE), IF(COUNTIF(Games!$C$180:$C$242, Elo!$A47)&gt;0, VLOOKUP(Elo!$A47, Games!$C$180:$AO$242, MATCH("New Away Elo", Games!$C$1:$AO$1, 0), FALSE), O47)))</f>
        <v>1545.9997485854824</v>
      </c>
      <c r="S47" s="5">
        <f t="shared" si="7"/>
        <v>9.6333395093338368</v>
      </c>
      <c r="T47" s="4">
        <f t="shared" si="8"/>
        <v>59</v>
      </c>
      <c r="U47" s="5">
        <f>IF(AND(COUNTIF(Games!$B$243:$B$306, Elo!$A47)=0,COUNTIF(Games!$C$243:$C$306, Elo!$A47)=0), R47, IF(COUNTIF(Games!$B$243:$B$306, Elo!$A47)&gt;0, VLOOKUP(Elo!$A47, Games!$B$243:$AN$306, MATCH("New Home Elo", Games!$B$1:$AN$1, 0), FALSE), IF(COUNTIF(Games!$C$243:$C$306, Elo!$A47)&gt;0, VLOOKUP(Elo!$A47, Games!$C$243:$AO$306, MATCH("New Away Elo", Games!$C$1:$AO$1, 0), FALSE), R47)))</f>
        <v>1534.9422732827172</v>
      </c>
      <c r="V47" s="5">
        <f t="shared" si="9"/>
        <v>-11.05747530276517</v>
      </c>
      <c r="W47" s="4">
        <f t="shared" si="10"/>
        <v>62</v>
      </c>
      <c r="X47" s="5">
        <f>IF(AND(COUNTIF(Games!$B$307:$B$362, Elo!$A47)=0,COUNTIF(Games!$C$307:$C$362, Elo!$A47)=0), U47, IF(COUNTIF(Games!$B$307:$B$362, Elo!$A47)&gt;0, VLOOKUP(Elo!$A47, Games!$B$307:$AN$362, MATCH("New Home Elo", Games!$B$1:$AN$1, 0), FALSE), IF(COUNTIF(Games!$C$307:$C$362, Elo!$A47)&gt;0, VLOOKUP(Elo!$A47, Games!$C$307:$AO$362, MATCH("New Away Elo", Games!$C$1:$AO$1, 0), FALSE), U47)))</f>
        <v>1556.3411526253333</v>
      </c>
      <c r="Y47" s="5">
        <f t="shared" si="11"/>
        <v>21.398879342616056</v>
      </c>
      <c r="Z47" s="4">
        <f t="shared" si="12"/>
        <v>58</v>
      </c>
      <c r="AA47" s="5">
        <f>IF(AND(COUNTIF(Games!$B$363:$B$411, Elo!$A47)=0,COUNTIF(Games!$C$363:$C$411, Elo!$A47)=0), X47, IF(COUNTIF(Games!$B$363:$B$411, Elo!$A47)&gt;0, VLOOKUP(Elo!$A47, Games!$B$363:$AN$411, MATCH("New Home Elo", Games!$B$1:$AN$1, 0), FALSE), IF(COUNTIF(Games!$C$363:$C$411, Elo!$A47)&gt;0, VLOOKUP(Elo!$A47, Games!$C$363:$AO$411, MATCH("New Away Elo", Games!$C$1:$AO$1, 0), FALSE), X47)))</f>
        <v>1489.8549566096669</v>
      </c>
      <c r="AB47" s="5">
        <f t="shared" si="13"/>
        <v>-66.486196015666337</v>
      </c>
      <c r="AC47" s="4">
        <f t="shared" si="14"/>
        <v>74</v>
      </c>
      <c r="AD47" s="5">
        <f>IF(AND(COUNTIF(Games!$B$412:$B$463, Elo!$A47)=0,COUNTIF(Games!$C$412:$C$463, Elo!$A47)=0), AA47, IF(COUNTIF(Games!$B$412:$B$463, Elo!$A47)&gt;0, VLOOKUP(Elo!$A47, Games!$B$412:$AN$463, MATCH("New Home Elo", Games!$B$1:$AN$1, 0), FALSE), IF(COUNTIF(Games!$C$412:$C$463, Elo!$A47)&gt;0, VLOOKUP(Elo!$A47, Games!$C$412:$AO$463, MATCH("New Away Elo", Games!$C$1:$AO$1, 0), FALSE), AA47)))</f>
        <v>1424.3350005324078</v>
      </c>
      <c r="AE47" s="5">
        <f t="shared" si="15"/>
        <v>-65.519956077259167</v>
      </c>
      <c r="AF47" s="4">
        <f t="shared" si="16"/>
        <v>88</v>
      </c>
      <c r="AG47" s="5">
        <f>IF(AND(COUNTIF(Games!$B$464:$B$522, Elo!$A47)=0,COUNTIF(Games!$C$464:$C$522, Elo!$A47)=0), AD47, IF(COUNTIF(Games!$B$464:$B$522, Elo!$A47)&gt;0, VLOOKUP(Elo!$A47, Games!$B$464:$AN$522, MATCH("New Home Elo", Games!$B$1:$AN$1, 0), FALSE), IF(COUNTIF(Games!$C$464:$C$522, Elo!$A47)&gt;0, VLOOKUP(Elo!$A47, Games!$C$464:$AO$522, MATCH("New Away Elo", Games!$C$1:$AO$1, 0), FALSE), AD47)))</f>
        <v>1448.9339431509152</v>
      </c>
      <c r="AH47" s="5">
        <f t="shared" si="17"/>
        <v>24.598942618507408</v>
      </c>
      <c r="AI47" s="4">
        <f t="shared" si="18"/>
        <v>82</v>
      </c>
      <c r="AJ47" s="5">
        <f>IF(AND(COUNTIF(Games!$B$523:$B$579, Elo!$A47)=0,COUNTIF(Games!$C$523:$C$579, Elo!$A47)=0), AG47, IF(COUNTIF(Games!$B$523:$B$579, Elo!$A47)&gt;0, VLOOKUP(Elo!$A47, Games!$B$523:$AN$579, MATCH("New Home Elo", Games!$B$1:$AN$1, 0), FALSE), IF(COUNTIF(Games!$C$523:$C$579, Elo!$A47)&gt;0, VLOOKUP(Elo!$A47, Games!$C$523:$AO$579, MATCH("New Away Elo", Games!$C$1:$AO$1, 0), FALSE), AG47)))</f>
        <v>1448.9339431509152</v>
      </c>
      <c r="AK47" s="5">
        <f t="shared" si="19"/>
        <v>0</v>
      </c>
      <c r="AL47" s="4">
        <f t="shared" si="20"/>
        <v>82</v>
      </c>
      <c r="AM47" s="5">
        <f>IF(AND(COUNTIF(Games!$B$580:$B$628, Elo!$A47)=0,COUNTIF(Games!$C$580:$C$628, Elo!$A47)=0), AJ47, IF(COUNTIF(Games!$B$580:$B$628, Elo!$A47)&gt;0, VLOOKUP(Elo!$A47, Games!$B$580:$AN$628, MATCH("New Home Elo", Games!$B$1:$AN$1, 0), FALSE), IF(COUNTIF(Games!$C$580:$C$628, Elo!$A47)&gt;0, VLOOKUP(Elo!$A47, Games!$C$580:$AO$628, MATCH("New Away Elo", Games!$C$1:$AO$1, 0), FALSE), AJ47)))</f>
        <v>1468.8479877562129</v>
      </c>
      <c r="AN47" s="5">
        <f t="shared" si="21"/>
        <v>19.914044605297704</v>
      </c>
      <c r="AO47" s="4">
        <f t="shared" si="22"/>
        <v>77</v>
      </c>
      <c r="AP47" s="5">
        <f>IF(AND(COUNTIF(Games!$B$629:$B$678, Elo!$A47)=0,COUNTIF(Games!$C$629:$C$678, Elo!$A47)=0), AM47, IF(COUNTIF(Games!$B$629:$B$678, Elo!$A47)&gt;0, VLOOKUP(Elo!$A47, Games!$B$629:$AN$678, MATCH("New Home Elo", Games!$B$1:$AN$1, 0), FALSE), IF(COUNTIF(Games!$C$629:$C$678, Elo!$A47)&gt;0, VLOOKUP(Elo!$A47, Games!$C$629:$AO$678, MATCH("New Away Elo", Games!$C$1:$AO$1, 0), FALSE), AM47)))</f>
        <v>1427.1730499294613</v>
      </c>
      <c r="AQ47" s="5">
        <f t="shared" si="23"/>
        <v>-41.674937826751602</v>
      </c>
      <c r="AR47" s="4">
        <f t="shared" si="24"/>
        <v>89</v>
      </c>
      <c r="AS47" s="5">
        <f>IF(AND(COUNTIF(Games!$B$679:$B$733, Elo!$A47)=0,COUNTIF(Games!$C$679:$C$733, Elo!$A47)=0), AP47, IF(COUNTIF(Games!$B$679:$B$733, Elo!$A47)&gt;0, VLOOKUP(Elo!$A47, Games!$B$679:$AN$733, MATCH("New Home Elo", Games!$B$1:$AN$1, 0), FALSE), IF(COUNTIF(Games!$C$679:$C$733, Elo!$A47)&gt;0, VLOOKUP(Elo!$A47, Games!$C$679:$AO$733, MATCH("New Away Elo", Games!$C$1:$AO$1, 0), FALSE), AP47)))</f>
        <v>1427.1730499294613</v>
      </c>
      <c r="AT47" s="5">
        <f t="shared" si="25"/>
        <v>0</v>
      </c>
      <c r="AU47" s="4">
        <f t="shared" si="26"/>
        <v>90</v>
      </c>
      <c r="AV47" s="5">
        <f>IF(AND(COUNTIF(Games!$B$734:$B$798, Elo!$A47)=0,COUNTIF(Games!$C$734:$C$798, Elo!$A47)=0), AS47, IF(COUNTIF(Games!$B$734:$B$798, Elo!$A47)&gt;0, VLOOKUP(Elo!$A47, Games!$B$734:$AN$798, MATCH("New Home Elo", Games!$B$1:$AN$1, 0), FALSE), IF(COUNTIF(Games!$C$734:$C$798, Elo!$A47)&gt;0, VLOOKUP(Elo!$A47, Games!$C$734:$AO$798, MATCH("New Away Elo", Games!$C$1:$AO$1, 0), FALSE), AS47)))</f>
        <v>1422.3798516018674</v>
      </c>
      <c r="AW47" s="5">
        <f t="shared" si="27"/>
        <v>-4.7931983275939274</v>
      </c>
      <c r="AX47" s="4">
        <f t="shared" si="28"/>
        <v>88</v>
      </c>
      <c r="AY47" s="5">
        <f>IF(AND(COUNTIF(Games!$B$799:$B$865, Elo!$A47)=0,COUNTIF(Games!$C$799:$C$865, Elo!$A47)=0), AV47, IF(COUNTIF(Games!$B$799:$B$865, Elo!$A47)&gt;0, VLOOKUP(Elo!$A47, Games!$B$799:$AN$865, MATCH("New Home Elo", Games!$B$1:$AN$1, 0), FALSE), IF(COUNTIF(Games!$C$799:$C$865, Elo!$A47)&gt;0, VLOOKUP(Elo!$A47, Games!$C$799:$AO$865, MATCH("New Away Elo", Games!$C$1:$AO$1, 0), FALSE), AV47)))</f>
        <v>1486.294259682704</v>
      </c>
      <c r="AZ47" s="5">
        <f t="shared" si="29"/>
        <v>63.914408080836665</v>
      </c>
      <c r="BA47" s="4">
        <f t="shared" si="30"/>
        <v>70</v>
      </c>
      <c r="BB47" s="5">
        <f>IF(AND(COUNTIF(Games!$B$866:$B$874, Elo!$A47)=0,COUNTIF(Games!$C$866:$C$874, Elo!$A47)=0), AY47, IF(COUNTIF(Games!$B$866:$B$874, Elo!$A47)&gt;0, VLOOKUP(Elo!$A47, Games!$B$866:$AN$874, MATCH("New Home Elo", Games!$B$1:$AN$1, 0), FALSE), IF(COUNTIF(Games!$C$866:$C$874, Elo!$A47)&gt;0, VLOOKUP(Elo!$A47, Games!$C$866:$AO$874, MATCH("New Away Elo", Games!$C$1:$AO$1, 0), FALSE), AY47)))</f>
        <v>1486.294259682704</v>
      </c>
      <c r="BC47" s="5">
        <f t="shared" si="31"/>
        <v>0</v>
      </c>
      <c r="BD47" s="4">
        <f t="shared" si="32"/>
        <v>69</v>
      </c>
    </row>
    <row r="48" spans="1:56" x14ac:dyDescent="0.45">
      <c r="A48" s="1" t="s">
        <v>145</v>
      </c>
      <c r="B48" s="1" t="s">
        <v>105</v>
      </c>
      <c r="C48" s="5">
        <f>VLOOKUP(A48,$A$2:$BF$1048576,MATCH(_xlfn.CONCAT("Week ",MAX(Games!$A$2:$A$8002)),Elo!$A$1:$BF$1,0),FALSE)</f>
        <v>1747.3820805843443</v>
      </c>
      <c r="D48" s="5">
        <f t="shared" si="2"/>
        <v>23</v>
      </c>
      <c r="E48" s="5">
        <v>1594.64320359563</v>
      </c>
      <c r="F48" s="4">
        <v>47</v>
      </c>
      <c r="G48" s="5">
        <v>1594.64320359563</v>
      </c>
      <c r="H48" s="4">
        <v>47</v>
      </c>
      <c r="I48" s="5">
        <f>IF(AND(COUNTIF(Games!$B$2:$B$5, Elo!$A48)=0,COUNTIF(Games!$C$2:$C$5, Elo!$A48)=0), G48, IF(COUNTIF(Games!$B$2:$B$5, Elo!$A48)&gt;0, VLOOKUP(Elo!$A48, Games!$B$2:$AN$5, MATCH("New Home Elo", Games!$B$1:$AN$1, 0), FALSE), IF(COUNTIF(Games!$C$2:$C$5, Elo!$A48)&gt;0, VLOOKUP(Elo!$A48, Games!$C$2:$AO$5, MATCH("New Away Elo", Games!$C$1:$AO$1, 0), FALSE), G48)))</f>
        <v>1594.64320359563</v>
      </c>
      <c r="J48" s="5">
        <f t="shared" si="3"/>
        <v>0</v>
      </c>
      <c r="K48" s="4">
        <f t="shared" si="33"/>
        <v>47</v>
      </c>
      <c r="L48" s="5">
        <f>IF(AND(COUNTIF(Games!$B$6:$B$101, Elo!$A48)=0,COUNTIF(Games!$C$6:$C$101, Elo!$A48)=0), I48, IF(COUNTIF(Games!$B$6:$B$101, Elo!$A48)&gt;0, VLOOKUP(Elo!$A48, Games!$B$6:$AN$101, MATCH("New Home Elo", Games!$B$1:$AN$1, 0), FALSE), IF(COUNTIF(Games!$C$6:$C$101, Elo!$A48)&gt;0, VLOOKUP(Elo!$A48, Games!$C$6:$AO$101, MATCH("New Away Elo", Games!$C$1:$AO$1, 0), FALSE), I48)))</f>
        <v>1597.2864472725569</v>
      </c>
      <c r="M48" s="5">
        <f t="shared" si="4"/>
        <v>2.6432436769268861</v>
      </c>
      <c r="N48" s="4">
        <f t="shared" si="5"/>
        <v>41</v>
      </c>
      <c r="O48" s="5">
        <f>IF(AND(COUNTIF(Games!$B$102:$B$179, Elo!$A48)=0,COUNTIF(Games!$C$102:$C$179, Elo!$A48)=0), L48, IF(COUNTIF(Games!$B$102:$B$179, Elo!$A48)&gt;0, VLOOKUP(Elo!$A48, Games!$B$102:$AN$179, MATCH("New Home Elo", Games!$B$1:$AN$1, 0), FALSE), IF(COUNTIF(Games!$C$102:$C$179, Elo!$A48)&gt;0, VLOOKUP(Elo!$A48, Games!$C$102:$AO$179, MATCH("New Away Elo", Games!$C$1:$AO$1, 0), FALSE), L48)))</f>
        <v>1615.3887700969401</v>
      </c>
      <c r="P48" s="5">
        <f t="shared" si="6"/>
        <v>18.102322824383236</v>
      </c>
      <c r="Q48" s="4">
        <f t="shared" si="1"/>
        <v>39</v>
      </c>
      <c r="R48" s="5">
        <f>IF(AND(COUNTIF(Games!$B$180:$B$242, Elo!$A48)=0,COUNTIF(Games!$C$180:$C$242, Elo!$A48)=0), O48, IF(COUNTIF(Games!$B$180:$B$242, Elo!$A48)&gt;0, VLOOKUP(Elo!$A48, Games!$B$180:$AN$242, MATCH("New Home Elo", Games!$B$1:$AN$1, 0), FALSE), IF(COUNTIF(Games!$C$180:$C$242, Elo!$A48)&gt;0, VLOOKUP(Elo!$A48, Games!$C$180:$AO$242, MATCH("New Away Elo", Games!$C$1:$AO$1, 0), FALSE), O48)))</f>
        <v>1615.3887700969401</v>
      </c>
      <c r="S48" s="5">
        <f t="shared" si="7"/>
        <v>0</v>
      </c>
      <c r="T48" s="4">
        <f t="shared" si="8"/>
        <v>39</v>
      </c>
      <c r="U48" s="5">
        <f>IF(AND(COUNTIF(Games!$B$243:$B$306, Elo!$A48)=0,COUNTIF(Games!$C$243:$C$306, Elo!$A48)=0), R48, IF(COUNTIF(Games!$B$243:$B$306, Elo!$A48)&gt;0, VLOOKUP(Elo!$A48, Games!$B$243:$AN$306, MATCH("New Home Elo", Games!$B$1:$AN$1, 0), FALSE), IF(COUNTIF(Games!$C$243:$C$306, Elo!$A48)&gt;0, VLOOKUP(Elo!$A48, Games!$C$243:$AO$306, MATCH("New Away Elo", Games!$C$1:$AO$1, 0), FALSE), R48)))</f>
        <v>1657.1064954249553</v>
      </c>
      <c r="V48" s="5">
        <f t="shared" si="9"/>
        <v>41.717725328015149</v>
      </c>
      <c r="W48" s="4">
        <f t="shared" si="10"/>
        <v>32</v>
      </c>
      <c r="X48" s="5">
        <f>IF(AND(COUNTIF(Games!$B$307:$B$362, Elo!$A48)=0,COUNTIF(Games!$C$307:$C$362, Elo!$A48)=0), U48, IF(COUNTIF(Games!$B$307:$B$362, Elo!$A48)&gt;0, VLOOKUP(Elo!$A48, Games!$B$307:$AN$362, MATCH("New Home Elo", Games!$B$1:$AN$1, 0), FALSE), IF(COUNTIF(Games!$C$307:$C$362, Elo!$A48)&gt;0, VLOOKUP(Elo!$A48, Games!$C$307:$AO$362, MATCH("New Away Elo", Games!$C$1:$AO$1, 0), FALSE), U48)))</f>
        <v>1648.9281998237161</v>
      </c>
      <c r="Y48" s="5">
        <f t="shared" si="11"/>
        <v>-8.1782956012391423</v>
      </c>
      <c r="Z48" s="4">
        <f t="shared" si="12"/>
        <v>31</v>
      </c>
      <c r="AA48" s="5">
        <f>IF(AND(COUNTIF(Games!$B$363:$B$411, Elo!$A48)=0,COUNTIF(Games!$C$363:$C$411, Elo!$A48)=0), X48, IF(COUNTIF(Games!$B$363:$B$411, Elo!$A48)&gt;0, VLOOKUP(Elo!$A48, Games!$B$363:$AN$411, MATCH("New Home Elo", Games!$B$1:$AN$1, 0), FALSE), IF(COUNTIF(Games!$C$363:$C$411, Elo!$A48)&gt;0, VLOOKUP(Elo!$A48, Games!$C$363:$AO$411, MATCH("New Away Elo", Games!$C$1:$AO$1, 0), FALSE), X48)))</f>
        <v>1615.9263394548307</v>
      </c>
      <c r="AB48" s="5">
        <f t="shared" si="13"/>
        <v>-33.001860368885445</v>
      </c>
      <c r="AC48" s="4">
        <f t="shared" si="14"/>
        <v>41</v>
      </c>
      <c r="AD48" s="5">
        <f>IF(AND(COUNTIF(Games!$B$412:$B$463, Elo!$A48)=0,COUNTIF(Games!$C$412:$C$463, Elo!$A48)=0), AA48, IF(COUNTIF(Games!$B$412:$B$463, Elo!$A48)&gt;0, VLOOKUP(Elo!$A48, Games!$B$412:$AN$463, MATCH("New Home Elo", Games!$B$1:$AN$1, 0), FALSE), IF(COUNTIF(Games!$C$412:$C$463, Elo!$A48)&gt;0, VLOOKUP(Elo!$A48, Games!$C$412:$AO$463, MATCH("New Away Elo", Games!$C$1:$AO$1, 0), FALSE), AA48)))</f>
        <v>1649.4318488331437</v>
      </c>
      <c r="AE48" s="5">
        <f t="shared" si="15"/>
        <v>33.505509378313036</v>
      </c>
      <c r="AF48" s="4">
        <f t="shared" si="16"/>
        <v>35</v>
      </c>
      <c r="AG48" s="5">
        <f>IF(AND(COUNTIF(Games!$B$464:$B$522, Elo!$A48)=0,COUNTIF(Games!$C$464:$C$522, Elo!$A48)=0), AD48, IF(COUNTIF(Games!$B$464:$B$522, Elo!$A48)&gt;0, VLOOKUP(Elo!$A48, Games!$B$464:$AN$522, MATCH("New Home Elo", Games!$B$1:$AN$1, 0), FALSE), IF(COUNTIF(Games!$C$464:$C$522, Elo!$A48)&gt;0, VLOOKUP(Elo!$A48, Games!$C$464:$AO$522, MATCH("New Away Elo", Games!$C$1:$AO$1, 0), FALSE), AD48)))</f>
        <v>1617.7078038935847</v>
      </c>
      <c r="AH48" s="5">
        <f t="shared" si="17"/>
        <v>-31.724044939559008</v>
      </c>
      <c r="AI48" s="4">
        <f t="shared" si="18"/>
        <v>41</v>
      </c>
      <c r="AJ48" s="5">
        <f>IF(AND(COUNTIF(Games!$B$523:$B$579, Elo!$A48)=0,COUNTIF(Games!$C$523:$C$579, Elo!$A48)=0), AG48, IF(COUNTIF(Games!$B$523:$B$579, Elo!$A48)&gt;0, VLOOKUP(Elo!$A48, Games!$B$523:$AN$579, MATCH("New Home Elo", Games!$B$1:$AN$1, 0), FALSE), IF(COUNTIF(Games!$C$523:$C$579, Elo!$A48)&gt;0, VLOOKUP(Elo!$A48, Games!$C$523:$AO$579, MATCH("New Away Elo", Games!$C$1:$AO$1, 0), FALSE), AG48)))</f>
        <v>1650.7965203686649</v>
      </c>
      <c r="AK48" s="5">
        <f t="shared" si="19"/>
        <v>33.088716475080219</v>
      </c>
      <c r="AL48" s="4">
        <f t="shared" si="20"/>
        <v>34</v>
      </c>
      <c r="AM48" s="5">
        <f>IF(AND(COUNTIF(Games!$B$580:$B$628, Elo!$A48)=0,COUNTIF(Games!$C$580:$C$628, Elo!$A48)=0), AJ48, IF(COUNTIF(Games!$B$580:$B$628, Elo!$A48)&gt;0, VLOOKUP(Elo!$A48, Games!$B$580:$AN$628, MATCH("New Home Elo", Games!$B$1:$AN$1, 0), FALSE), IF(COUNTIF(Games!$C$580:$C$628, Elo!$A48)&gt;0, VLOOKUP(Elo!$A48, Games!$C$580:$AO$628, MATCH("New Away Elo", Games!$C$1:$AO$1, 0), FALSE), AJ48)))</f>
        <v>1760.8654989928418</v>
      </c>
      <c r="AN48" s="5">
        <f t="shared" si="21"/>
        <v>110.06897862417691</v>
      </c>
      <c r="AO48" s="4">
        <f t="shared" si="22"/>
        <v>22</v>
      </c>
      <c r="AP48" s="5">
        <f>IF(AND(COUNTIF(Games!$B$629:$B$678, Elo!$A48)=0,COUNTIF(Games!$C$629:$C$678, Elo!$A48)=0), AM48, IF(COUNTIF(Games!$B$629:$B$678, Elo!$A48)&gt;0, VLOOKUP(Elo!$A48, Games!$B$629:$AN$678, MATCH("New Home Elo", Games!$B$1:$AN$1, 0), FALSE), IF(COUNTIF(Games!$C$629:$C$678, Elo!$A48)&gt;0, VLOOKUP(Elo!$A48, Games!$C$629:$AO$678, MATCH("New Away Elo", Games!$C$1:$AO$1, 0), FALSE), AM48)))</f>
        <v>1760.8654989928418</v>
      </c>
      <c r="AQ48" s="5">
        <f t="shared" si="23"/>
        <v>0</v>
      </c>
      <c r="AR48" s="4">
        <f t="shared" si="24"/>
        <v>22</v>
      </c>
      <c r="AS48" s="5">
        <f>IF(AND(COUNTIF(Games!$B$679:$B$733, Elo!$A48)=0,COUNTIF(Games!$C$679:$C$733, Elo!$A48)=0), AP48, IF(COUNTIF(Games!$B$679:$B$733, Elo!$A48)&gt;0, VLOOKUP(Elo!$A48, Games!$B$679:$AN$733, MATCH("New Home Elo", Games!$B$1:$AN$1, 0), FALSE), IF(COUNTIF(Games!$C$679:$C$733, Elo!$A48)&gt;0, VLOOKUP(Elo!$A48, Games!$C$679:$AO$733, MATCH("New Away Elo", Games!$C$1:$AO$1, 0), FALSE), AP48)))</f>
        <v>1692.3110915063364</v>
      </c>
      <c r="AT48" s="5">
        <f t="shared" si="25"/>
        <v>-68.554407486505397</v>
      </c>
      <c r="AU48" s="4">
        <f t="shared" si="26"/>
        <v>27</v>
      </c>
      <c r="AV48" s="5">
        <f>IF(AND(COUNTIF(Games!$B$734:$B$798, Elo!$A48)=0,COUNTIF(Games!$C$734:$C$798, Elo!$A48)=0), AS48, IF(COUNTIF(Games!$B$734:$B$798, Elo!$A48)&gt;0, VLOOKUP(Elo!$A48, Games!$B$734:$AN$798, MATCH("New Home Elo", Games!$B$1:$AN$1, 0), FALSE), IF(COUNTIF(Games!$C$734:$C$798, Elo!$A48)&gt;0, VLOOKUP(Elo!$A48, Games!$C$734:$AO$798, MATCH("New Away Elo", Games!$C$1:$AO$1, 0), FALSE), AS48)))</f>
        <v>1718.565478040694</v>
      </c>
      <c r="AW48" s="5">
        <f t="shared" si="27"/>
        <v>26.254386534357536</v>
      </c>
      <c r="AX48" s="4">
        <f t="shared" si="28"/>
        <v>27</v>
      </c>
      <c r="AY48" s="5">
        <f>IF(AND(COUNTIF(Games!$B$799:$B$865, Elo!$A48)=0,COUNTIF(Games!$C$799:$C$865, Elo!$A48)=0), AV48, IF(COUNTIF(Games!$B$799:$B$865, Elo!$A48)&gt;0, VLOOKUP(Elo!$A48, Games!$B$799:$AN$865, MATCH("New Home Elo", Games!$B$1:$AN$1, 0), FALSE), IF(COUNTIF(Games!$C$799:$C$865, Elo!$A48)&gt;0, VLOOKUP(Elo!$A48, Games!$C$799:$AO$865, MATCH("New Away Elo", Games!$C$1:$AO$1, 0), FALSE), AV48)))</f>
        <v>1747.3820805843443</v>
      </c>
      <c r="AZ48" s="5">
        <f t="shared" si="29"/>
        <v>28.816602543650333</v>
      </c>
      <c r="BA48" s="4">
        <f t="shared" si="30"/>
        <v>24</v>
      </c>
      <c r="BB48" s="5">
        <f>IF(AND(COUNTIF(Games!$B$866:$B$874, Elo!$A48)=0,COUNTIF(Games!$C$866:$C$874, Elo!$A48)=0), AY48, IF(COUNTIF(Games!$B$866:$B$874, Elo!$A48)&gt;0, VLOOKUP(Elo!$A48, Games!$B$866:$AN$874, MATCH("New Home Elo", Games!$B$1:$AN$1, 0), FALSE), IF(COUNTIF(Games!$C$866:$C$874, Elo!$A48)&gt;0, VLOOKUP(Elo!$A48, Games!$C$866:$AO$874, MATCH("New Away Elo", Games!$C$1:$AO$1, 0), FALSE), AY48)))</f>
        <v>1747.3820805843443</v>
      </c>
      <c r="BC48" s="5">
        <f t="shared" si="31"/>
        <v>0</v>
      </c>
      <c r="BD48" s="4">
        <f t="shared" si="32"/>
        <v>23</v>
      </c>
    </row>
    <row r="49" spans="1:56" x14ac:dyDescent="0.45">
      <c r="A49" s="1" t="s">
        <v>146</v>
      </c>
      <c r="B49" s="1" t="s">
        <v>109</v>
      </c>
      <c r="C49" s="5">
        <f>VLOOKUP(A49,$A$2:$BF$1048576,MATCH(_xlfn.CONCAT("Week ",MAX(Games!$A$2:$A$8002)),Elo!$A$1:$BF$1,0),FALSE)</f>
        <v>1537.1582784405364</v>
      </c>
      <c r="D49" s="5">
        <f t="shared" si="2"/>
        <v>57</v>
      </c>
      <c r="E49" s="5">
        <v>1591.81085197679</v>
      </c>
      <c r="F49" s="4">
        <v>48</v>
      </c>
      <c r="G49" s="5">
        <v>1591.81085197679</v>
      </c>
      <c r="H49" s="4">
        <v>48</v>
      </c>
      <c r="I49" s="5">
        <f>IF(AND(COUNTIF(Games!$B$2:$B$5, Elo!$A49)=0,COUNTIF(Games!$C$2:$C$5, Elo!$A49)=0), G49, IF(COUNTIF(Games!$B$2:$B$5, Elo!$A49)&gt;0, VLOOKUP(Elo!$A49, Games!$B$2:$AN$5, MATCH("New Home Elo", Games!$B$1:$AN$1, 0), FALSE), IF(COUNTIF(Games!$C$2:$C$5, Elo!$A49)&gt;0, VLOOKUP(Elo!$A49, Games!$C$2:$AO$5, MATCH("New Away Elo", Games!$C$1:$AO$1, 0), FALSE), G49)))</f>
        <v>1591.81085197679</v>
      </c>
      <c r="J49" s="5">
        <f t="shared" si="3"/>
        <v>0</v>
      </c>
      <c r="K49" s="4">
        <f t="shared" si="33"/>
        <v>48</v>
      </c>
      <c r="L49" s="5">
        <f>IF(AND(COUNTIF(Games!$B$6:$B$101, Elo!$A49)=0,COUNTIF(Games!$C$6:$C$101, Elo!$A49)=0), I49, IF(COUNTIF(Games!$B$6:$B$101, Elo!$A49)&gt;0, VLOOKUP(Elo!$A49, Games!$B$6:$AN$101, MATCH("New Home Elo", Games!$B$1:$AN$1, 0), FALSE), IF(COUNTIF(Games!$C$6:$C$101, Elo!$A49)&gt;0, VLOOKUP(Elo!$A49, Games!$C$6:$AO$101, MATCH("New Away Elo", Games!$C$1:$AO$1, 0), FALSE), I49)))</f>
        <v>1594.3494986143003</v>
      </c>
      <c r="M49" s="5">
        <f t="shared" si="4"/>
        <v>2.5386466375102827</v>
      </c>
      <c r="N49" s="4">
        <f t="shared" si="5"/>
        <v>44</v>
      </c>
      <c r="O49" s="5">
        <f>IF(AND(COUNTIF(Games!$B$102:$B$179, Elo!$A49)=0,COUNTIF(Games!$C$102:$C$179, Elo!$A49)=0), L49, IF(COUNTIF(Games!$B$102:$B$179, Elo!$A49)&gt;0, VLOOKUP(Elo!$A49, Games!$B$102:$AN$179, MATCH("New Home Elo", Games!$B$1:$AN$1, 0), FALSE), IF(COUNTIF(Games!$C$102:$C$179, Elo!$A49)&gt;0, VLOOKUP(Elo!$A49, Games!$C$102:$AO$179, MATCH("New Away Elo", Games!$C$1:$AO$1, 0), FALSE), L49)))</f>
        <v>1613.8758418739274</v>
      </c>
      <c r="P49" s="5">
        <f t="shared" si="6"/>
        <v>19.526343259627083</v>
      </c>
      <c r="Q49" s="4">
        <f t="shared" si="1"/>
        <v>40</v>
      </c>
      <c r="R49" s="5">
        <f>IF(AND(COUNTIF(Games!$B$180:$B$242, Elo!$A49)=0,COUNTIF(Games!$C$180:$C$242, Elo!$A49)=0), O49, IF(COUNTIF(Games!$B$180:$B$242, Elo!$A49)&gt;0, VLOOKUP(Elo!$A49, Games!$B$180:$AN$242, MATCH("New Home Elo", Games!$B$1:$AN$1, 0), FALSE), IF(COUNTIF(Games!$C$180:$C$242, Elo!$A49)&gt;0, VLOOKUP(Elo!$A49, Games!$C$180:$AO$242, MATCH("New Away Elo", Games!$C$1:$AO$1, 0), FALSE), O49)))</f>
        <v>1643.7472534010146</v>
      </c>
      <c r="S49" s="5">
        <f t="shared" si="7"/>
        <v>29.871411527087275</v>
      </c>
      <c r="T49" s="4">
        <f t="shared" si="8"/>
        <v>32</v>
      </c>
      <c r="U49" s="5">
        <f>IF(AND(COUNTIF(Games!$B$243:$B$306, Elo!$A49)=0,COUNTIF(Games!$C$243:$C$306, Elo!$A49)=0), R49, IF(COUNTIF(Games!$B$243:$B$306, Elo!$A49)&gt;0, VLOOKUP(Elo!$A49, Games!$B$243:$AN$306, MATCH("New Home Elo", Games!$B$1:$AN$1, 0), FALSE), IF(COUNTIF(Games!$C$243:$C$306, Elo!$A49)&gt;0, VLOOKUP(Elo!$A49, Games!$C$243:$AO$306, MATCH("New Away Elo", Games!$C$1:$AO$1, 0), FALSE), R49)))</f>
        <v>1688.2468654957127</v>
      </c>
      <c r="V49" s="5">
        <f t="shared" si="9"/>
        <v>44.499612094698023</v>
      </c>
      <c r="W49" s="4">
        <f t="shared" si="10"/>
        <v>23</v>
      </c>
      <c r="X49" s="5">
        <f>IF(AND(COUNTIF(Games!$B$307:$B$362, Elo!$A49)=0,COUNTIF(Games!$C$307:$C$362, Elo!$A49)=0), U49, IF(COUNTIF(Games!$B$307:$B$362, Elo!$A49)&gt;0, VLOOKUP(Elo!$A49, Games!$B$307:$AN$362, MATCH("New Home Elo", Games!$B$1:$AN$1, 0), FALSE), IF(COUNTIF(Games!$C$307:$C$362, Elo!$A49)&gt;0, VLOOKUP(Elo!$A49, Games!$C$307:$AO$362, MATCH("New Away Elo", Games!$C$1:$AO$1, 0), FALSE), U49)))</f>
        <v>1628.3262042988924</v>
      </c>
      <c r="Y49" s="5">
        <f t="shared" si="11"/>
        <v>-59.92066119682022</v>
      </c>
      <c r="Z49" s="4">
        <f t="shared" si="12"/>
        <v>37</v>
      </c>
      <c r="AA49" s="5">
        <f>IF(AND(COUNTIF(Games!$B$363:$B$411, Elo!$A49)=0,COUNTIF(Games!$C$363:$C$411, Elo!$A49)=0), X49, IF(COUNTIF(Games!$B$363:$B$411, Elo!$A49)&gt;0, VLOOKUP(Elo!$A49, Games!$B$363:$AN$411, MATCH("New Home Elo", Games!$B$1:$AN$1, 0), FALSE), IF(COUNTIF(Games!$C$363:$C$411, Elo!$A49)&gt;0, VLOOKUP(Elo!$A49, Games!$C$363:$AO$411, MATCH("New Away Elo", Games!$C$1:$AO$1, 0), FALSE), X49)))</f>
        <v>1628.3262042988924</v>
      </c>
      <c r="AB49" s="5">
        <f t="shared" si="13"/>
        <v>0</v>
      </c>
      <c r="AC49" s="4">
        <f t="shared" si="14"/>
        <v>37</v>
      </c>
      <c r="AD49" s="5">
        <f>IF(AND(COUNTIF(Games!$B$412:$B$463, Elo!$A49)=0,COUNTIF(Games!$C$412:$C$463, Elo!$A49)=0), AA49, IF(COUNTIF(Games!$B$412:$B$463, Elo!$A49)&gt;0, VLOOKUP(Elo!$A49, Games!$B$412:$AN$463, MATCH("New Home Elo", Games!$B$1:$AN$1, 0), FALSE), IF(COUNTIF(Games!$C$412:$C$463, Elo!$A49)&gt;0, VLOOKUP(Elo!$A49, Games!$C$412:$AO$463, MATCH("New Away Elo", Games!$C$1:$AO$1, 0), FALSE), AA49)))</f>
        <v>1590.0410704585854</v>
      </c>
      <c r="AE49" s="5">
        <f t="shared" si="15"/>
        <v>-38.285133840307026</v>
      </c>
      <c r="AF49" s="4">
        <f t="shared" si="16"/>
        <v>47</v>
      </c>
      <c r="AG49" s="5">
        <f>IF(AND(COUNTIF(Games!$B$464:$B$522, Elo!$A49)=0,COUNTIF(Games!$C$464:$C$522, Elo!$A49)=0), AD49, IF(COUNTIF(Games!$B$464:$B$522, Elo!$A49)&gt;0, VLOOKUP(Elo!$A49, Games!$B$464:$AN$522, MATCH("New Home Elo", Games!$B$1:$AN$1, 0), FALSE), IF(COUNTIF(Games!$C$464:$C$522, Elo!$A49)&gt;0, VLOOKUP(Elo!$A49, Games!$C$464:$AO$522, MATCH("New Away Elo", Games!$C$1:$AO$1, 0), FALSE), AD49)))</f>
        <v>1529.159914691747</v>
      </c>
      <c r="AH49" s="5">
        <f t="shared" si="17"/>
        <v>-60.881155766838447</v>
      </c>
      <c r="AI49" s="4">
        <f t="shared" si="18"/>
        <v>63</v>
      </c>
      <c r="AJ49" s="5">
        <f>IF(AND(COUNTIF(Games!$B$523:$B$579, Elo!$A49)=0,COUNTIF(Games!$C$523:$C$579, Elo!$A49)=0), AG49, IF(COUNTIF(Games!$B$523:$B$579, Elo!$A49)&gt;0, VLOOKUP(Elo!$A49, Games!$B$523:$AN$579, MATCH("New Home Elo", Games!$B$1:$AN$1, 0), FALSE), IF(COUNTIF(Games!$C$523:$C$579, Elo!$A49)&gt;0, VLOOKUP(Elo!$A49, Games!$C$523:$AO$579, MATCH("New Away Elo", Games!$C$1:$AO$1, 0), FALSE), AG49)))</f>
        <v>1496.6576230348674</v>
      </c>
      <c r="AK49" s="5">
        <f t="shared" si="19"/>
        <v>-32.502291656879606</v>
      </c>
      <c r="AL49" s="4">
        <f t="shared" si="20"/>
        <v>67</v>
      </c>
      <c r="AM49" s="5">
        <f>IF(AND(COUNTIF(Games!$B$580:$B$628, Elo!$A49)=0,COUNTIF(Games!$C$580:$C$628, Elo!$A49)=0), AJ49, IF(COUNTIF(Games!$B$580:$B$628, Elo!$A49)&gt;0, VLOOKUP(Elo!$A49, Games!$B$580:$AN$628, MATCH("New Home Elo", Games!$B$1:$AN$1, 0), FALSE), IF(COUNTIF(Games!$C$580:$C$628, Elo!$A49)&gt;0, VLOOKUP(Elo!$A49, Games!$C$580:$AO$628, MATCH("New Away Elo", Games!$C$1:$AO$1, 0), FALSE), AJ49)))</f>
        <v>1496.6576230348674</v>
      </c>
      <c r="AN49" s="5">
        <f t="shared" si="21"/>
        <v>0</v>
      </c>
      <c r="AO49" s="4">
        <f t="shared" si="22"/>
        <v>67</v>
      </c>
      <c r="AP49" s="5">
        <f>IF(AND(COUNTIF(Games!$B$629:$B$678, Elo!$A49)=0,COUNTIF(Games!$C$629:$C$678, Elo!$A49)=0), AM49, IF(COUNTIF(Games!$B$629:$B$678, Elo!$A49)&gt;0, VLOOKUP(Elo!$A49, Games!$B$629:$AN$678, MATCH("New Home Elo", Games!$B$1:$AN$1, 0), FALSE), IF(COUNTIF(Games!$C$629:$C$678, Elo!$A49)&gt;0, VLOOKUP(Elo!$A49, Games!$C$629:$AO$678, MATCH("New Away Elo", Games!$C$1:$AO$1, 0), FALSE), AM49)))</f>
        <v>1490.0686186960706</v>
      </c>
      <c r="AQ49" s="5">
        <f t="shared" si="23"/>
        <v>-6.5890043387967125</v>
      </c>
      <c r="AR49" s="4">
        <f t="shared" si="24"/>
        <v>72</v>
      </c>
      <c r="AS49" s="5">
        <f>IF(AND(COUNTIF(Games!$B$679:$B$733, Elo!$A49)=0,COUNTIF(Games!$C$679:$C$733, Elo!$A49)=0), AP49, IF(COUNTIF(Games!$B$679:$B$733, Elo!$A49)&gt;0, VLOOKUP(Elo!$A49, Games!$B$679:$AN$733, MATCH("New Home Elo", Games!$B$1:$AN$1, 0), FALSE), IF(COUNTIF(Games!$C$679:$C$733, Elo!$A49)&gt;0, VLOOKUP(Elo!$A49, Games!$C$679:$AO$733, MATCH("New Away Elo", Games!$C$1:$AO$1, 0), FALSE), AP49)))</f>
        <v>1477.9758180565084</v>
      </c>
      <c r="AT49" s="5">
        <f t="shared" si="25"/>
        <v>-12.092800639562256</v>
      </c>
      <c r="AU49" s="4">
        <f t="shared" si="26"/>
        <v>76</v>
      </c>
      <c r="AV49" s="5">
        <f>IF(AND(COUNTIF(Games!$B$734:$B$798, Elo!$A49)=0,COUNTIF(Games!$C$734:$C$798, Elo!$A49)=0), AS49, IF(COUNTIF(Games!$B$734:$B$798, Elo!$A49)&gt;0, VLOOKUP(Elo!$A49, Games!$B$734:$AN$798, MATCH("New Home Elo", Games!$B$1:$AN$1, 0), FALSE), IF(COUNTIF(Games!$C$734:$C$798, Elo!$A49)&gt;0, VLOOKUP(Elo!$A49, Games!$C$734:$AO$798, MATCH("New Away Elo", Games!$C$1:$AO$1, 0), FALSE), AS49)))</f>
        <v>1463.0825898307464</v>
      </c>
      <c r="AW49" s="5">
        <f t="shared" si="27"/>
        <v>-14.893228225761959</v>
      </c>
      <c r="AX49" s="4">
        <f t="shared" si="28"/>
        <v>78</v>
      </c>
      <c r="AY49" s="5">
        <f>IF(AND(COUNTIF(Games!$B$799:$B$865, Elo!$A49)=0,COUNTIF(Games!$C$799:$C$865, Elo!$A49)=0), AV49, IF(COUNTIF(Games!$B$799:$B$865, Elo!$A49)&gt;0, VLOOKUP(Elo!$A49, Games!$B$799:$AN$865, MATCH("New Home Elo", Games!$B$1:$AN$1, 0), FALSE), IF(COUNTIF(Games!$C$799:$C$865, Elo!$A49)&gt;0, VLOOKUP(Elo!$A49, Games!$C$799:$AO$865, MATCH("New Away Elo", Games!$C$1:$AO$1, 0), FALSE), AV49)))</f>
        <v>1537.1582784405364</v>
      </c>
      <c r="AZ49" s="5">
        <f t="shared" si="29"/>
        <v>74.07568860978995</v>
      </c>
      <c r="BA49" s="4">
        <f t="shared" si="30"/>
        <v>59</v>
      </c>
      <c r="BB49" s="5">
        <f>IF(AND(COUNTIF(Games!$B$866:$B$874, Elo!$A49)=0,COUNTIF(Games!$C$866:$C$874, Elo!$A49)=0), AY49, IF(COUNTIF(Games!$B$866:$B$874, Elo!$A49)&gt;0, VLOOKUP(Elo!$A49, Games!$B$866:$AN$874, MATCH("New Home Elo", Games!$B$1:$AN$1, 0), FALSE), IF(COUNTIF(Games!$C$866:$C$874, Elo!$A49)&gt;0, VLOOKUP(Elo!$A49, Games!$C$866:$AO$874, MATCH("New Away Elo", Games!$C$1:$AO$1, 0), FALSE), AY49)))</f>
        <v>1537.1582784405364</v>
      </c>
      <c r="BC49" s="5">
        <f t="shared" si="31"/>
        <v>0</v>
      </c>
      <c r="BD49" s="4">
        <f t="shared" si="32"/>
        <v>57</v>
      </c>
    </row>
    <row r="50" spans="1:56" x14ac:dyDescent="0.45">
      <c r="A50" s="1" t="s">
        <v>147</v>
      </c>
      <c r="B50" s="1" t="s">
        <v>131</v>
      </c>
      <c r="C50" s="5">
        <f>VLOOKUP(A50,$A$2:$BF$1048576,MATCH(_xlfn.CONCAT("Week ",MAX(Games!$A$2:$A$8002)),Elo!$A$1:$BF$1,0),FALSE)</f>
        <v>1452.0954751963784</v>
      </c>
      <c r="D50" s="5">
        <f t="shared" si="2"/>
        <v>82</v>
      </c>
      <c r="E50" s="5">
        <v>1590.4549955011701</v>
      </c>
      <c r="F50" s="4">
        <v>49</v>
      </c>
      <c r="G50" s="5">
        <v>1590.4549955011701</v>
      </c>
      <c r="H50" s="4">
        <v>49</v>
      </c>
      <c r="I50" s="5">
        <f>IF(AND(COUNTIF(Games!$B$2:$B$5, Elo!$A50)=0,COUNTIF(Games!$C$2:$C$5, Elo!$A50)=0), G50, IF(COUNTIF(Games!$B$2:$B$5, Elo!$A50)&gt;0, VLOOKUP(Elo!$A50, Games!$B$2:$AN$5, MATCH("New Home Elo", Games!$B$1:$AN$1, 0), FALSE), IF(COUNTIF(Games!$C$2:$C$5, Elo!$A50)&gt;0, VLOOKUP(Elo!$A50, Games!$C$2:$AO$5, MATCH("New Away Elo", Games!$C$1:$AO$1, 0), FALSE), G50)))</f>
        <v>1590.4549955011701</v>
      </c>
      <c r="J50" s="5">
        <f t="shared" si="3"/>
        <v>0</v>
      </c>
      <c r="K50" s="4">
        <f t="shared" si="33"/>
        <v>49</v>
      </c>
      <c r="L50" s="5">
        <f>IF(AND(COUNTIF(Games!$B$6:$B$101, Elo!$A50)=0,COUNTIF(Games!$C$6:$C$101, Elo!$A50)=0), I50, IF(COUNTIF(Games!$B$6:$B$101, Elo!$A50)&gt;0, VLOOKUP(Elo!$A50, Games!$B$6:$AN$101, MATCH("New Home Elo", Games!$B$1:$AN$1, 0), FALSE), IF(COUNTIF(Games!$C$6:$C$101, Elo!$A50)&gt;0, VLOOKUP(Elo!$A50, Games!$C$6:$AO$101, MATCH("New Away Elo", Games!$C$1:$AO$1, 0), FALSE), I50)))</f>
        <v>1583.9627629936092</v>
      </c>
      <c r="M50" s="5">
        <f t="shared" si="4"/>
        <v>-6.4922325075608569</v>
      </c>
      <c r="N50" s="4">
        <f t="shared" si="5"/>
        <v>48</v>
      </c>
      <c r="O50" s="5">
        <f>IF(AND(COUNTIF(Games!$B$102:$B$179, Elo!$A50)=0,COUNTIF(Games!$C$102:$C$179, Elo!$A50)=0), L50, IF(COUNTIF(Games!$B$102:$B$179, Elo!$A50)&gt;0, VLOOKUP(Elo!$A50, Games!$B$102:$AN$179, MATCH("New Home Elo", Games!$B$1:$AN$1, 0), FALSE), IF(COUNTIF(Games!$C$102:$C$179, Elo!$A50)&gt;0, VLOOKUP(Elo!$A50, Games!$C$102:$AO$179, MATCH("New Away Elo", Games!$C$1:$AO$1, 0), FALSE), L50)))</f>
        <v>1585.8892687863711</v>
      </c>
      <c r="P50" s="5">
        <f t="shared" si="6"/>
        <v>1.9265057927618727</v>
      </c>
      <c r="Q50" s="4">
        <f t="shared" si="1"/>
        <v>49</v>
      </c>
      <c r="R50" s="5">
        <f>IF(AND(COUNTIF(Games!$B$180:$B$242, Elo!$A50)=0,COUNTIF(Games!$C$180:$C$242, Elo!$A50)=0), O50, IF(COUNTIF(Games!$B$180:$B$242, Elo!$A50)&gt;0, VLOOKUP(Elo!$A50, Games!$B$180:$AN$242, MATCH("New Home Elo", Games!$B$1:$AN$1, 0), FALSE), IF(COUNTIF(Games!$C$180:$C$242, Elo!$A50)&gt;0, VLOOKUP(Elo!$A50, Games!$C$180:$AO$242, MATCH("New Away Elo", Games!$C$1:$AO$1, 0), FALSE), O50)))</f>
        <v>1602.4788720838146</v>
      </c>
      <c r="S50" s="5">
        <f t="shared" si="7"/>
        <v>16.589603297443546</v>
      </c>
      <c r="T50" s="4">
        <f t="shared" si="8"/>
        <v>47</v>
      </c>
      <c r="U50" s="5">
        <f>IF(AND(COUNTIF(Games!$B$243:$B$306, Elo!$A50)=0,COUNTIF(Games!$C$243:$C$306, Elo!$A50)=0), R50, IF(COUNTIF(Games!$B$243:$B$306, Elo!$A50)&gt;0, VLOOKUP(Elo!$A50, Games!$B$243:$AN$306, MATCH("New Home Elo", Games!$B$1:$AN$1, 0), FALSE), IF(COUNTIF(Games!$C$243:$C$306, Elo!$A50)&gt;0, VLOOKUP(Elo!$A50, Games!$C$243:$AO$306, MATCH("New Away Elo", Games!$C$1:$AO$1, 0), FALSE), R50)))</f>
        <v>1613.105841528914</v>
      </c>
      <c r="V50" s="5">
        <f t="shared" si="9"/>
        <v>10.626969445099348</v>
      </c>
      <c r="W50" s="4">
        <f t="shared" si="10"/>
        <v>43</v>
      </c>
      <c r="X50" s="5">
        <f>IF(AND(COUNTIF(Games!$B$307:$B$362, Elo!$A50)=0,COUNTIF(Games!$C$307:$C$362, Elo!$A50)=0), U50, IF(COUNTIF(Games!$B$307:$B$362, Elo!$A50)&gt;0, VLOOKUP(Elo!$A50, Games!$B$307:$AN$362, MATCH("New Home Elo", Games!$B$1:$AN$1, 0), FALSE), IF(COUNTIF(Games!$C$307:$C$362, Elo!$A50)&gt;0, VLOOKUP(Elo!$A50, Games!$C$307:$AO$362, MATCH("New Away Elo", Games!$C$1:$AO$1, 0), FALSE), U50)))</f>
        <v>1566.8475944152115</v>
      </c>
      <c r="Y50" s="5">
        <f t="shared" si="11"/>
        <v>-46.25824711370251</v>
      </c>
      <c r="Z50" s="4">
        <f t="shared" si="12"/>
        <v>56</v>
      </c>
      <c r="AA50" s="5">
        <f>IF(AND(COUNTIF(Games!$B$363:$B$411, Elo!$A50)=0,COUNTIF(Games!$C$363:$C$411, Elo!$A50)=0), X50, IF(COUNTIF(Games!$B$363:$B$411, Elo!$A50)&gt;0, VLOOKUP(Elo!$A50, Games!$B$363:$AN$411, MATCH("New Home Elo", Games!$B$1:$AN$1, 0), FALSE), IF(COUNTIF(Games!$C$363:$C$411, Elo!$A50)&gt;0, VLOOKUP(Elo!$A50, Games!$C$363:$AO$411, MATCH("New Away Elo", Games!$C$1:$AO$1, 0), FALSE), X50)))</f>
        <v>1566.8475944152115</v>
      </c>
      <c r="AB50" s="5">
        <f t="shared" si="13"/>
        <v>0</v>
      </c>
      <c r="AC50" s="4">
        <f t="shared" si="14"/>
        <v>53</v>
      </c>
      <c r="AD50" s="5">
        <f>IF(AND(COUNTIF(Games!$B$412:$B$463, Elo!$A50)=0,COUNTIF(Games!$C$412:$C$463, Elo!$A50)=0), AA50, IF(COUNTIF(Games!$B$412:$B$463, Elo!$A50)&gt;0, VLOOKUP(Elo!$A50, Games!$B$412:$AN$463, MATCH("New Home Elo", Games!$B$1:$AN$1, 0), FALSE), IF(COUNTIF(Games!$C$412:$C$463, Elo!$A50)&gt;0, VLOOKUP(Elo!$A50, Games!$C$412:$AO$463, MATCH("New Away Elo", Games!$C$1:$AO$1, 0), FALSE), AA50)))</f>
        <v>1510.4403216883763</v>
      </c>
      <c r="AE50" s="5">
        <f t="shared" si="15"/>
        <v>-56.407272726835117</v>
      </c>
      <c r="AF50" s="4">
        <f t="shared" si="16"/>
        <v>66</v>
      </c>
      <c r="AG50" s="5">
        <f>IF(AND(COUNTIF(Games!$B$464:$B$522, Elo!$A50)=0,COUNTIF(Games!$C$464:$C$522, Elo!$A50)=0), AD50, IF(COUNTIF(Games!$B$464:$B$522, Elo!$A50)&gt;0, VLOOKUP(Elo!$A50, Games!$B$464:$AN$522, MATCH("New Home Elo", Games!$B$1:$AN$1, 0), FALSE), IF(COUNTIF(Games!$C$464:$C$522, Elo!$A50)&gt;0, VLOOKUP(Elo!$A50, Games!$C$464:$AO$522, MATCH("New Away Elo", Games!$C$1:$AO$1, 0), FALSE), AD50)))</f>
        <v>1524.7752598899124</v>
      </c>
      <c r="AH50" s="5">
        <f t="shared" si="17"/>
        <v>14.334938201536033</v>
      </c>
      <c r="AI50" s="4">
        <f t="shared" si="18"/>
        <v>64</v>
      </c>
      <c r="AJ50" s="5">
        <f>IF(AND(COUNTIF(Games!$B$523:$B$579, Elo!$A50)=0,COUNTIF(Games!$C$523:$C$579, Elo!$A50)=0), AG50, IF(COUNTIF(Games!$B$523:$B$579, Elo!$A50)&gt;0, VLOOKUP(Elo!$A50, Games!$B$523:$AN$579, MATCH("New Home Elo", Games!$B$1:$AN$1, 0), FALSE), IF(COUNTIF(Games!$C$523:$C$579, Elo!$A50)&gt;0, VLOOKUP(Elo!$A50, Games!$C$523:$AO$579, MATCH("New Away Elo", Games!$C$1:$AO$1, 0), FALSE), AG50)))</f>
        <v>1569.0667362255199</v>
      </c>
      <c r="AK50" s="5">
        <f t="shared" si="19"/>
        <v>44.291476335607513</v>
      </c>
      <c r="AL50" s="4">
        <f t="shared" si="20"/>
        <v>52</v>
      </c>
      <c r="AM50" s="5">
        <f>IF(AND(COUNTIF(Games!$B$580:$B$628, Elo!$A50)=0,COUNTIF(Games!$C$580:$C$628, Elo!$A50)=0), AJ50, IF(COUNTIF(Games!$B$580:$B$628, Elo!$A50)&gt;0, VLOOKUP(Elo!$A50, Games!$B$580:$AN$628, MATCH("New Home Elo", Games!$B$1:$AN$1, 0), FALSE), IF(COUNTIF(Games!$C$580:$C$628, Elo!$A50)&gt;0, VLOOKUP(Elo!$A50, Games!$C$580:$AO$628, MATCH("New Away Elo", Games!$C$1:$AO$1, 0), FALSE), AJ50)))</f>
        <v>1538.6997057736442</v>
      </c>
      <c r="AN50" s="5">
        <f t="shared" si="21"/>
        <v>-30.367030451875735</v>
      </c>
      <c r="AO50" s="4">
        <f t="shared" si="22"/>
        <v>57</v>
      </c>
      <c r="AP50" s="5">
        <f>IF(AND(COUNTIF(Games!$B$629:$B$678, Elo!$A50)=0,COUNTIF(Games!$C$629:$C$678, Elo!$A50)=0), AM50, IF(COUNTIF(Games!$B$629:$B$678, Elo!$A50)&gt;0, VLOOKUP(Elo!$A50, Games!$B$629:$AN$678, MATCH("New Home Elo", Games!$B$1:$AN$1, 0), FALSE), IF(COUNTIF(Games!$C$629:$C$678, Elo!$A50)&gt;0, VLOOKUP(Elo!$A50, Games!$C$629:$AO$678, MATCH("New Away Elo", Games!$C$1:$AO$1, 0), FALSE), AM50)))</f>
        <v>1443.6208561823403</v>
      </c>
      <c r="AQ50" s="5">
        <f t="shared" si="23"/>
        <v>-95.078849591303879</v>
      </c>
      <c r="AR50" s="4">
        <f t="shared" si="24"/>
        <v>84</v>
      </c>
      <c r="AS50" s="5">
        <f>IF(AND(COUNTIF(Games!$B$679:$B$733, Elo!$A50)=0,COUNTIF(Games!$C$679:$C$733, Elo!$A50)=0), AP50, IF(COUNTIF(Games!$B$679:$B$733, Elo!$A50)&gt;0, VLOOKUP(Elo!$A50, Games!$B$679:$AN$733, MATCH("New Home Elo", Games!$B$1:$AN$1, 0), FALSE), IF(COUNTIF(Games!$C$679:$C$733, Elo!$A50)&gt;0, VLOOKUP(Elo!$A50, Games!$C$679:$AO$733, MATCH("New Away Elo", Games!$C$1:$AO$1, 0), FALSE), AP50)))</f>
        <v>1443.6208561823403</v>
      </c>
      <c r="AT50" s="5">
        <f t="shared" si="25"/>
        <v>0</v>
      </c>
      <c r="AU50" s="4">
        <f t="shared" si="26"/>
        <v>88</v>
      </c>
      <c r="AV50" s="5">
        <f>IF(AND(COUNTIF(Games!$B$734:$B$798, Elo!$A50)=0,COUNTIF(Games!$C$734:$C$798, Elo!$A50)=0), AS50, IF(COUNTIF(Games!$B$734:$B$798, Elo!$A50)&gt;0, VLOOKUP(Elo!$A50, Games!$B$734:$AN$798, MATCH("New Home Elo", Games!$B$1:$AN$1, 0), FALSE), IF(COUNTIF(Games!$C$734:$C$798, Elo!$A50)&gt;0, VLOOKUP(Elo!$A50, Games!$C$734:$AO$798, MATCH("New Away Elo", Games!$C$1:$AO$1, 0), FALSE), AS50)))</f>
        <v>1481.8317856632432</v>
      </c>
      <c r="AW50" s="5">
        <f t="shared" si="27"/>
        <v>38.210929480902905</v>
      </c>
      <c r="AX50" s="4">
        <f t="shared" si="28"/>
        <v>74</v>
      </c>
      <c r="AY50" s="5">
        <f>IF(AND(COUNTIF(Games!$B$799:$B$865, Elo!$A50)=0,COUNTIF(Games!$C$799:$C$865, Elo!$A50)=0), AV50, IF(COUNTIF(Games!$B$799:$B$865, Elo!$A50)&gt;0, VLOOKUP(Elo!$A50, Games!$B$799:$AN$865, MATCH("New Home Elo", Games!$B$1:$AN$1, 0), FALSE), IF(COUNTIF(Games!$C$799:$C$865, Elo!$A50)&gt;0, VLOOKUP(Elo!$A50, Games!$C$799:$AO$865, MATCH("New Away Elo", Games!$C$1:$AO$1, 0), FALSE), AV50)))</f>
        <v>1452.0954751963784</v>
      </c>
      <c r="AZ50" s="5">
        <f t="shared" si="29"/>
        <v>-29.736310466864779</v>
      </c>
      <c r="BA50" s="4">
        <f t="shared" si="30"/>
        <v>82</v>
      </c>
      <c r="BB50" s="5">
        <f>IF(AND(COUNTIF(Games!$B$866:$B$874, Elo!$A50)=0,COUNTIF(Games!$C$866:$C$874, Elo!$A50)=0), AY50, IF(COUNTIF(Games!$B$866:$B$874, Elo!$A50)&gt;0, VLOOKUP(Elo!$A50, Games!$B$866:$AN$874, MATCH("New Home Elo", Games!$B$1:$AN$1, 0), FALSE), IF(COUNTIF(Games!$C$866:$C$874, Elo!$A50)&gt;0, VLOOKUP(Elo!$A50, Games!$C$866:$AO$874, MATCH("New Away Elo", Games!$C$1:$AO$1, 0), FALSE), AY50)))</f>
        <v>1452.0954751963784</v>
      </c>
      <c r="BC50" s="5">
        <f t="shared" si="31"/>
        <v>0</v>
      </c>
      <c r="BD50" s="4">
        <f t="shared" si="32"/>
        <v>82</v>
      </c>
    </row>
    <row r="51" spans="1:56" x14ac:dyDescent="0.45">
      <c r="A51" s="1" t="s">
        <v>148</v>
      </c>
      <c r="B51" s="1" t="s">
        <v>100</v>
      </c>
      <c r="C51" s="5">
        <f>VLOOKUP(A51,$A$2:$BF$1048576,MATCH(_xlfn.CONCAT("Week ",MAX(Games!$A$2:$A$8002)),Elo!$A$1:$BF$1,0),FALSE)</f>
        <v>1349.9776359640496</v>
      </c>
      <c r="D51" s="5">
        <f t="shared" si="2"/>
        <v>101</v>
      </c>
      <c r="E51" s="5">
        <v>1589.69435626634</v>
      </c>
      <c r="F51" s="4">
        <v>50</v>
      </c>
      <c r="G51" s="5">
        <v>1589.69435626634</v>
      </c>
      <c r="H51" s="4">
        <v>50</v>
      </c>
      <c r="I51" s="5">
        <f>IF(AND(COUNTIF(Games!$B$2:$B$5, Elo!$A51)=0,COUNTIF(Games!$C$2:$C$5, Elo!$A51)=0), G51, IF(COUNTIF(Games!$B$2:$B$5, Elo!$A51)&gt;0, VLOOKUP(Elo!$A51, Games!$B$2:$AN$5, MATCH("New Home Elo", Games!$B$1:$AN$1, 0), FALSE), IF(COUNTIF(Games!$C$2:$C$5, Elo!$A51)&gt;0, VLOOKUP(Elo!$A51, Games!$C$2:$AO$5, MATCH("New Away Elo", Games!$C$1:$AO$1, 0), FALSE), G51)))</f>
        <v>1589.69435626634</v>
      </c>
      <c r="J51" s="5">
        <f t="shared" si="3"/>
        <v>0</v>
      </c>
      <c r="K51" s="4">
        <f t="shared" si="33"/>
        <v>50</v>
      </c>
      <c r="L51" s="5">
        <f>IF(AND(COUNTIF(Games!$B$6:$B$101, Elo!$A51)=0,COUNTIF(Games!$C$6:$C$101, Elo!$A51)=0), I51, IF(COUNTIF(Games!$B$6:$B$101, Elo!$A51)&gt;0, VLOOKUP(Elo!$A51, Games!$B$6:$AN$101, MATCH("New Home Elo", Games!$B$1:$AN$1, 0), FALSE), IF(COUNTIF(Games!$C$6:$C$101, Elo!$A51)&gt;0, VLOOKUP(Elo!$A51, Games!$C$6:$AO$101, MATCH("New Away Elo", Games!$C$1:$AO$1, 0), FALSE), I51)))</f>
        <v>1591.7831006665022</v>
      </c>
      <c r="M51" s="5">
        <f t="shared" si="4"/>
        <v>2.0887444001621134</v>
      </c>
      <c r="N51" s="4">
        <f t="shared" si="5"/>
        <v>45</v>
      </c>
      <c r="O51" s="5">
        <f>IF(AND(COUNTIF(Games!$B$102:$B$179, Elo!$A51)=0,COUNTIF(Games!$C$102:$C$179, Elo!$A51)=0), L51, IF(COUNTIF(Games!$B$102:$B$179, Elo!$A51)&gt;0, VLOOKUP(Elo!$A51, Games!$B$102:$AN$179, MATCH("New Home Elo", Games!$B$1:$AN$1, 0), FALSE), IF(COUNTIF(Games!$C$102:$C$179, Elo!$A51)&gt;0, VLOOKUP(Elo!$A51, Games!$C$102:$AO$179, MATCH("New Away Elo", Games!$C$1:$AO$1, 0), FALSE), L51)))</f>
        <v>1631.7830813507701</v>
      </c>
      <c r="P51" s="5">
        <f t="shared" si="6"/>
        <v>39.999980684267939</v>
      </c>
      <c r="Q51" s="4">
        <f t="shared" si="1"/>
        <v>35</v>
      </c>
      <c r="R51" s="5">
        <f>IF(AND(COUNTIF(Games!$B$180:$B$242, Elo!$A51)=0,COUNTIF(Games!$C$180:$C$242, Elo!$A51)=0), O51, IF(COUNTIF(Games!$B$180:$B$242, Elo!$A51)&gt;0, VLOOKUP(Elo!$A51, Games!$B$180:$AN$242, MATCH("New Home Elo", Games!$B$1:$AN$1, 0), FALSE), IF(COUNTIF(Games!$C$180:$C$242, Elo!$A51)&gt;0, VLOOKUP(Elo!$A51, Games!$C$180:$AO$242, MATCH("New Away Elo", Games!$C$1:$AO$1, 0), FALSE), O51)))</f>
        <v>1608.6580078514808</v>
      </c>
      <c r="S51" s="5">
        <f t="shared" si="7"/>
        <v>-23.125073499289329</v>
      </c>
      <c r="T51" s="4">
        <f t="shared" si="8"/>
        <v>43</v>
      </c>
      <c r="U51" s="5">
        <f>IF(AND(COUNTIF(Games!$B$243:$B$306, Elo!$A51)=0,COUNTIF(Games!$C$243:$C$306, Elo!$A51)=0), R51, IF(COUNTIF(Games!$B$243:$B$306, Elo!$A51)&gt;0, VLOOKUP(Elo!$A51, Games!$B$243:$AN$306, MATCH("New Home Elo", Games!$B$1:$AN$1, 0), FALSE), IF(COUNTIF(Games!$C$243:$C$306, Elo!$A51)&gt;0, VLOOKUP(Elo!$A51, Games!$C$243:$AO$306, MATCH("New Away Elo", Games!$C$1:$AO$1, 0), FALSE), R51)))</f>
        <v>1634.5889381485431</v>
      </c>
      <c r="V51" s="5">
        <f t="shared" si="9"/>
        <v>25.930930297062332</v>
      </c>
      <c r="W51" s="4">
        <f t="shared" si="10"/>
        <v>38</v>
      </c>
      <c r="X51" s="5">
        <f>IF(AND(COUNTIF(Games!$B$307:$B$362, Elo!$A51)=0,COUNTIF(Games!$C$307:$C$362, Elo!$A51)=0), U51, IF(COUNTIF(Games!$B$307:$B$362, Elo!$A51)&gt;0, VLOOKUP(Elo!$A51, Games!$B$307:$AN$362, MATCH("New Home Elo", Games!$B$1:$AN$1, 0), FALSE), IF(COUNTIF(Games!$C$307:$C$362, Elo!$A51)&gt;0, VLOOKUP(Elo!$A51, Games!$C$307:$AO$362, MATCH("New Away Elo", Games!$C$1:$AO$1, 0), FALSE), U51)))</f>
        <v>1634.5889381485431</v>
      </c>
      <c r="Y51" s="5">
        <f t="shared" si="11"/>
        <v>0</v>
      </c>
      <c r="Z51" s="4">
        <f t="shared" si="12"/>
        <v>35</v>
      </c>
      <c r="AA51" s="5">
        <f>IF(AND(COUNTIF(Games!$B$363:$B$411, Elo!$A51)=0,COUNTIF(Games!$C$363:$C$411, Elo!$A51)=0), X51, IF(COUNTIF(Games!$B$363:$B$411, Elo!$A51)&gt;0, VLOOKUP(Elo!$A51, Games!$B$363:$AN$411, MATCH("New Home Elo", Games!$B$1:$AN$1, 0), FALSE), IF(COUNTIF(Games!$C$363:$C$411, Elo!$A51)&gt;0, VLOOKUP(Elo!$A51, Games!$C$363:$AO$411, MATCH("New Away Elo", Games!$C$1:$AO$1, 0), FALSE), X51)))</f>
        <v>1643.0798424963891</v>
      </c>
      <c r="AB51" s="5">
        <f t="shared" si="13"/>
        <v>8.4909043478460262</v>
      </c>
      <c r="AC51" s="4">
        <f t="shared" si="14"/>
        <v>33</v>
      </c>
      <c r="AD51" s="5">
        <f>IF(AND(COUNTIF(Games!$B$412:$B$463, Elo!$A51)=0,COUNTIF(Games!$C$412:$C$463, Elo!$A51)=0), AA51, IF(COUNTIF(Games!$B$412:$B$463, Elo!$A51)&gt;0, VLOOKUP(Elo!$A51, Games!$B$412:$AN$463, MATCH("New Home Elo", Games!$B$1:$AN$1, 0), FALSE), IF(COUNTIF(Games!$C$412:$C$463, Elo!$A51)&gt;0, VLOOKUP(Elo!$A51, Games!$C$412:$AO$463, MATCH("New Away Elo", Games!$C$1:$AO$1, 0), FALSE), AA51)))</f>
        <v>1557.4649495630194</v>
      </c>
      <c r="AE51" s="5">
        <f t="shared" si="15"/>
        <v>-85.614892933369674</v>
      </c>
      <c r="AF51" s="4">
        <f t="shared" si="16"/>
        <v>53</v>
      </c>
      <c r="AG51" s="5">
        <f>IF(AND(COUNTIF(Games!$B$464:$B$522, Elo!$A51)=0,COUNTIF(Games!$C$464:$C$522, Elo!$A51)=0), AD51, IF(COUNTIF(Games!$B$464:$B$522, Elo!$A51)&gt;0, VLOOKUP(Elo!$A51, Games!$B$464:$AN$522, MATCH("New Home Elo", Games!$B$1:$AN$1, 0), FALSE), IF(COUNTIF(Games!$C$464:$C$522, Elo!$A51)&gt;0, VLOOKUP(Elo!$A51, Games!$C$464:$AO$522, MATCH("New Away Elo", Games!$C$1:$AO$1, 0), FALSE), AD51)))</f>
        <v>1509.1386288985082</v>
      </c>
      <c r="AH51" s="5">
        <f t="shared" si="17"/>
        <v>-48.326320664511286</v>
      </c>
      <c r="AI51" s="4">
        <f t="shared" si="18"/>
        <v>68</v>
      </c>
      <c r="AJ51" s="5">
        <f>IF(AND(COUNTIF(Games!$B$523:$B$579, Elo!$A51)=0,COUNTIF(Games!$C$523:$C$579, Elo!$A51)=0), AG51, IF(COUNTIF(Games!$B$523:$B$579, Elo!$A51)&gt;0, VLOOKUP(Elo!$A51, Games!$B$523:$AN$579, MATCH("New Home Elo", Games!$B$1:$AN$1, 0), FALSE), IF(COUNTIF(Games!$C$523:$C$579, Elo!$A51)&gt;0, VLOOKUP(Elo!$A51, Games!$C$523:$AO$579, MATCH("New Away Elo", Games!$C$1:$AO$1, 0), FALSE), AG51)))</f>
        <v>1456.6826132931105</v>
      </c>
      <c r="AK51" s="5">
        <f t="shared" si="19"/>
        <v>-52.456015605397624</v>
      </c>
      <c r="AL51" s="4">
        <f t="shared" si="20"/>
        <v>79</v>
      </c>
      <c r="AM51" s="5">
        <f>IF(AND(COUNTIF(Games!$B$580:$B$628, Elo!$A51)=0,COUNTIF(Games!$C$580:$C$628, Elo!$A51)=0), AJ51, IF(COUNTIF(Games!$B$580:$B$628, Elo!$A51)&gt;0, VLOOKUP(Elo!$A51, Games!$B$580:$AN$628, MATCH("New Home Elo", Games!$B$1:$AN$1, 0), FALSE), IF(COUNTIF(Games!$C$580:$C$628, Elo!$A51)&gt;0, VLOOKUP(Elo!$A51, Games!$C$580:$AO$628, MATCH("New Away Elo", Games!$C$1:$AO$1, 0), FALSE), AJ51)))</f>
        <v>1456.6826132931105</v>
      </c>
      <c r="AN51" s="5">
        <f t="shared" si="21"/>
        <v>0</v>
      </c>
      <c r="AO51" s="4">
        <f t="shared" si="22"/>
        <v>83</v>
      </c>
      <c r="AP51" s="5">
        <f>IF(AND(COUNTIF(Games!$B$629:$B$678, Elo!$A51)=0,COUNTIF(Games!$C$629:$C$678, Elo!$A51)=0), AM51, IF(COUNTIF(Games!$B$629:$B$678, Elo!$A51)&gt;0, VLOOKUP(Elo!$A51, Games!$B$629:$AN$678, MATCH("New Home Elo", Games!$B$1:$AN$1, 0), FALSE), IF(COUNTIF(Games!$C$629:$C$678, Elo!$A51)&gt;0, VLOOKUP(Elo!$A51, Games!$C$629:$AO$678, MATCH("New Away Elo", Games!$C$1:$AO$1, 0), FALSE), AM51)))</f>
        <v>1382.6768919973704</v>
      </c>
      <c r="AQ51" s="5">
        <f t="shared" si="23"/>
        <v>-74.005721295740159</v>
      </c>
      <c r="AR51" s="4">
        <f t="shared" si="24"/>
        <v>98</v>
      </c>
      <c r="AS51" s="5">
        <f>IF(AND(COUNTIF(Games!$B$679:$B$733, Elo!$A51)=0,COUNTIF(Games!$C$679:$C$733, Elo!$A51)=0), AP51, IF(COUNTIF(Games!$B$679:$B$733, Elo!$A51)&gt;0, VLOOKUP(Elo!$A51, Games!$B$679:$AN$733, MATCH("New Home Elo", Games!$B$1:$AN$1, 0), FALSE), IF(COUNTIF(Games!$C$679:$C$733, Elo!$A51)&gt;0, VLOOKUP(Elo!$A51, Games!$C$679:$AO$733, MATCH("New Away Elo", Games!$C$1:$AO$1, 0), FALSE), AP51)))</f>
        <v>1298.5814935628437</v>
      </c>
      <c r="AT51" s="5">
        <f t="shared" si="25"/>
        <v>-84.095398434526714</v>
      </c>
      <c r="AU51" s="4">
        <f t="shared" si="26"/>
        <v>108</v>
      </c>
      <c r="AV51" s="5">
        <f>IF(AND(COUNTIF(Games!$B$734:$B$798, Elo!$A51)=0,COUNTIF(Games!$C$734:$C$798, Elo!$A51)=0), AS51, IF(COUNTIF(Games!$B$734:$B$798, Elo!$A51)&gt;0, VLOOKUP(Elo!$A51, Games!$B$734:$AN$798, MATCH("New Home Elo", Games!$B$1:$AN$1, 0), FALSE), IF(COUNTIF(Games!$C$734:$C$798, Elo!$A51)&gt;0, VLOOKUP(Elo!$A51, Games!$C$734:$AO$798, MATCH("New Away Elo", Games!$C$1:$AO$1, 0), FALSE), AS51)))</f>
        <v>1353.3615177953986</v>
      </c>
      <c r="AW51" s="5">
        <f t="shared" si="27"/>
        <v>54.780024232554979</v>
      </c>
      <c r="AX51" s="4">
        <f t="shared" si="28"/>
        <v>101</v>
      </c>
      <c r="AY51" s="5">
        <f>IF(AND(COUNTIF(Games!$B$799:$B$865, Elo!$A51)=0,COUNTIF(Games!$C$799:$C$865, Elo!$A51)=0), AV51, IF(COUNTIF(Games!$B$799:$B$865, Elo!$A51)&gt;0, VLOOKUP(Elo!$A51, Games!$B$799:$AN$865, MATCH("New Home Elo", Games!$B$1:$AN$1, 0), FALSE), IF(COUNTIF(Games!$C$799:$C$865, Elo!$A51)&gt;0, VLOOKUP(Elo!$A51, Games!$C$799:$AO$865, MATCH("New Away Elo", Games!$C$1:$AO$1, 0), FALSE), AV51)))</f>
        <v>1349.9776359640496</v>
      </c>
      <c r="AZ51" s="5">
        <f t="shared" si="29"/>
        <v>-3.3838818313490719</v>
      </c>
      <c r="BA51" s="4">
        <f t="shared" si="30"/>
        <v>101</v>
      </c>
      <c r="BB51" s="5">
        <f>IF(AND(COUNTIF(Games!$B$866:$B$874, Elo!$A51)=0,COUNTIF(Games!$C$866:$C$874, Elo!$A51)=0), AY51, IF(COUNTIF(Games!$B$866:$B$874, Elo!$A51)&gt;0, VLOOKUP(Elo!$A51, Games!$B$866:$AN$874, MATCH("New Home Elo", Games!$B$1:$AN$1, 0), FALSE), IF(COUNTIF(Games!$C$866:$C$874, Elo!$A51)&gt;0, VLOOKUP(Elo!$A51, Games!$C$866:$AO$874, MATCH("New Away Elo", Games!$C$1:$AO$1, 0), FALSE), AY51)))</f>
        <v>1349.9776359640496</v>
      </c>
      <c r="BC51" s="5">
        <f t="shared" si="31"/>
        <v>0</v>
      </c>
      <c r="BD51" s="4">
        <f t="shared" si="32"/>
        <v>101</v>
      </c>
    </row>
    <row r="52" spans="1:56" x14ac:dyDescent="0.45">
      <c r="A52" s="1" t="s">
        <v>149</v>
      </c>
      <c r="B52" s="1" t="s">
        <v>120</v>
      </c>
      <c r="C52" s="5">
        <f>VLOOKUP(A52,$A$2:$BF$1048576,MATCH(_xlfn.CONCAT("Week ",MAX(Games!$A$2:$A$8002)),Elo!$A$1:$BF$1,0),FALSE)</f>
        <v>1517.6325458622819</v>
      </c>
      <c r="D52" s="5">
        <f t="shared" si="2"/>
        <v>63</v>
      </c>
      <c r="E52" s="5">
        <v>1574.01800604036</v>
      </c>
      <c r="F52" s="4">
        <v>51</v>
      </c>
      <c r="G52" s="5">
        <v>1574.01800604036</v>
      </c>
      <c r="H52" s="4">
        <v>51</v>
      </c>
      <c r="I52" s="5">
        <f>IF(AND(COUNTIF(Games!$B$2:$B$5, Elo!$A52)=0,COUNTIF(Games!$C$2:$C$5, Elo!$A52)=0), G52, IF(COUNTIF(Games!$B$2:$B$5, Elo!$A52)&gt;0, VLOOKUP(Elo!$A52, Games!$B$2:$AN$5, MATCH("New Home Elo", Games!$B$1:$AN$1, 0), FALSE), IF(COUNTIF(Games!$C$2:$C$5, Elo!$A52)&gt;0, VLOOKUP(Elo!$A52, Games!$C$2:$AO$5, MATCH("New Away Elo", Games!$C$1:$AO$1, 0), FALSE), G52)))</f>
        <v>1574.01800604036</v>
      </c>
      <c r="J52" s="5">
        <f t="shared" si="3"/>
        <v>0</v>
      </c>
      <c r="K52" s="4">
        <f t="shared" si="33"/>
        <v>51</v>
      </c>
      <c r="L52" s="5">
        <f>IF(AND(COUNTIF(Games!$B$6:$B$101, Elo!$A52)=0,COUNTIF(Games!$C$6:$C$101, Elo!$A52)=0), I52, IF(COUNTIF(Games!$B$6:$B$101, Elo!$A52)&gt;0, VLOOKUP(Elo!$A52, Games!$B$6:$AN$101, MATCH("New Home Elo", Games!$B$1:$AN$1, 0), FALSE), IF(COUNTIF(Games!$C$6:$C$101, Elo!$A52)&gt;0, VLOOKUP(Elo!$A52, Games!$C$6:$AO$101, MATCH("New Away Elo", Games!$C$1:$AO$1, 0), FALSE), I52)))</f>
        <v>1594.8421273706647</v>
      </c>
      <c r="M52" s="5">
        <f t="shared" si="4"/>
        <v>20.824121330304706</v>
      </c>
      <c r="N52" s="4">
        <f t="shared" si="5"/>
        <v>43</v>
      </c>
      <c r="O52" s="5">
        <f>IF(AND(COUNTIF(Games!$B$102:$B$179, Elo!$A52)=0,COUNTIF(Games!$C$102:$C$179, Elo!$A52)=0), L52, IF(COUNTIF(Games!$B$102:$B$179, Elo!$A52)&gt;0, VLOOKUP(Elo!$A52, Games!$B$102:$AN$179, MATCH("New Home Elo", Games!$B$1:$AN$1, 0), FALSE), IF(COUNTIF(Games!$C$102:$C$179, Elo!$A52)&gt;0, VLOOKUP(Elo!$A52, Games!$C$102:$AO$179, MATCH("New Away Elo", Games!$C$1:$AO$1, 0), FALSE), L52)))</f>
        <v>1596.1498956515311</v>
      </c>
      <c r="P52" s="5">
        <f t="shared" si="6"/>
        <v>1.3077682808664122</v>
      </c>
      <c r="Q52" s="4">
        <f t="shared" si="1"/>
        <v>43</v>
      </c>
      <c r="R52" s="5">
        <f>IF(AND(COUNTIF(Games!$B$180:$B$242, Elo!$A52)=0,COUNTIF(Games!$C$180:$C$242, Elo!$A52)=0), O52, IF(COUNTIF(Games!$B$180:$B$242, Elo!$A52)&gt;0, VLOOKUP(Elo!$A52, Games!$B$180:$AN$242, MATCH("New Home Elo", Games!$B$1:$AN$1, 0), FALSE), IF(COUNTIF(Games!$C$180:$C$242, Elo!$A52)&gt;0, VLOOKUP(Elo!$A52, Games!$C$180:$AO$242, MATCH("New Away Elo", Games!$C$1:$AO$1, 0), FALSE), O52)))</f>
        <v>1596.1498956515311</v>
      </c>
      <c r="S52" s="5">
        <f t="shared" si="7"/>
        <v>0</v>
      </c>
      <c r="T52" s="4">
        <f t="shared" si="8"/>
        <v>48</v>
      </c>
      <c r="U52" s="5">
        <f>IF(AND(COUNTIF(Games!$B$243:$B$306, Elo!$A52)=0,COUNTIF(Games!$C$243:$C$306, Elo!$A52)=0), R52, IF(COUNTIF(Games!$B$243:$B$306, Elo!$A52)&gt;0, VLOOKUP(Elo!$A52, Games!$B$243:$AN$306, MATCH("New Home Elo", Games!$B$1:$AN$1, 0), FALSE), IF(COUNTIF(Games!$C$243:$C$306, Elo!$A52)&gt;0, VLOOKUP(Elo!$A52, Games!$C$243:$AO$306, MATCH("New Away Elo", Games!$C$1:$AO$1, 0), FALSE), R52)))</f>
        <v>1684.8623410579505</v>
      </c>
      <c r="V52" s="5">
        <f t="shared" si="9"/>
        <v>88.71244540641942</v>
      </c>
      <c r="W52" s="4">
        <f t="shared" si="10"/>
        <v>24</v>
      </c>
      <c r="X52" s="5">
        <f>IF(AND(COUNTIF(Games!$B$307:$B$362, Elo!$A52)=0,COUNTIF(Games!$C$307:$C$362, Elo!$A52)=0), U52, IF(COUNTIF(Games!$B$307:$B$362, Elo!$A52)&gt;0, VLOOKUP(Elo!$A52, Games!$B$307:$AN$362, MATCH("New Home Elo", Games!$B$1:$AN$1, 0), FALSE), IF(COUNTIF(Games!$C$307:$C$362, Elo!$A52)&gt;0, VLOOKUP(Elo!$A52, Games!$C$307:$AO$362, MATCH("New Away Elo", Games!$C$1:$AO$1, 0), FALSE), U52)))</f>
        <v>1691.5709919236081</v>
      </c>
      <c r="Y52" s="5">
        <f t="shared" si="11"/>
        <v>6.7086508656575461</v>
      </c>
      <c r="Z52" s="4">
        <f t="shared" si="12"/>
        <v>25</v>
      </c>
      <c r="AA52" s="5">
        <f>IF(AND(COUNTIF(Games!$B$363:$B$411, Elo!$A52)=0,COUNTIF(Games!$C$363:$C$411, Elo!$A52)=0), X52, IF(COUNTIF(Games!$B$363:$B$411, Elo!$A52)&gt;0, VLOOKUP(Elo!$A52, Games!$B$363:$AN$411, MATCH("New Home Elo", Games!$B$1:$AN$1, 0), FALSE), IF(COUNTIF(Games!$C$363:$C$411, Elo!$A52)&gt;0, VLOOKUP(Elo!$A52, Games!$C$363:$AO$411, MATCH("New Away Elo", Games!$C$1:$AO$1, 0), FALSE), X52)))</f>
        <v>1640.3534522261962</v>
      </c>
      <c r="AB52" s="5">
        <f t="shared" si="13"/>
        <v>-51.217539697411894</v>
      </c>
      <c r="AC52" s="4">
        <f t="shared" si="14"/>
        <v>34</v>
      </c>
      <c r="AD52" s="5">
        <f>IF(AND(COUNTIF(Games!$B$412:$B$463, Elo!$A52)=0,COUNTIF(Games!$C$412:$C$463, Elo!$A52)=0), AA52, IF(COUNTIF(Games!$B$412:$B$463, Elo!$A52)&gt;0, VLOOKUP(Elo!$A52, Games!$B$412:$AN$463, MATCH("New Home Elo", Games!$B$1:$AN$1, 0), FALSE), IF(COUNTIF(Games!$C$412:$C$463, Elo!$A52)&gt;0, VLOOKUP(Elo!$A52, Games!$C$412:$AO$463, MATCH("New Away Elo", Games!$C$1:$AO$1, 0), FALSE), AA52)))</f>
        <v>1664.7833919365205</v>
      </c>
      <c r="AE52" s="5">
        <f t="shared" si="15"/>
        <v>24.429939710324334</v>
      </c>
      <c r="AF52" s="4">
        <f t="shared" si="16"/>
        <v>31</v>
      </c>
      <c r="AG52" s="5">
        <f>IF(AND(COUNTIF(Games!$B$464:$B$522, Elo!$A52)=0,COUNTIF(Games!$C$464:$C$522, Elo!$A52)=0), AD52, IF(COUNTIF(Games!$B$464:$B$522, Elo!$A52)&gt;0, VLOOKUP(Elo!$A52, Games!$B$464:$AN$522, MATCH("New Home Elo", Games!$B$1:$AN$1, 0), FALSE), IF(COUNTIF(Games!$C$464:$C$522, Elo!$A52)&gt;0, VLOOKUP(Elo!$A52, Games!$C$464:$AO$522, MATCH("New Away Elo", Games!$C$1:$AO$1, 0), FALSE), AD52)))</f>
        <v>1596.1130617779072</v>
      </c>
      <c r="AH52" s="5">
        <f t="shared" si="17"/>
        <v>-68.670330158613297</v>
      </c>
      <c r="AI52" s="4">
        <f t="shared" si="18"/>
        <v>46</v>
      </c>
      <c r="AJ52" s="5">
        <f>IF(AND(COUNTIF(Games!$B$523:$B$579, Elo!$A52)=0,COUNTIF(Games!$C$523:$C$579, Elo!$A52)=0), AG52, IF(COUNTIF(Games!$B$523:$B$579, Elo!$A52)&gt;0, VLOOKUP(Elo!$A52, Games!$B$523:$AN$579, MATCH("New Home Elo", Games!$B$1:$AN$1, 0), FALSE), IF(COUNTIF(Games!$C$523:$C$579, Elo!$A52)&gt;0, VLOOKUP(Elo!$A52, Games!$C$523:$AO$579, MATCH("New Away Elo", Games!$C$1:$AO$1, 0), FALSE), AG52)))</f>
        <v>1599.2645623491974</v>
      </c>
      <c r="AK52" s="5">
        <f t="shared" si="19"/>
        <v>3.1515005712901711</v>
      </c>
      <c r="AL52" s="4">
        <f t="shared" si="20"/>
        <v>45</v>
      </c>
      <c r="AM52" s="5">
        <f>IF(AND(COUNTIF(Games!$B$580:$B$628, Elo!$A52)=0,COUNTIF(Games!$C$580:$C$628, Elo!$A52)=0), AJ52, IF(COUNTIF(Games!$B$580:$B$628, Elo!$A52)&gt;0, VLOOKUP(Elo!$A52, Games!$B$580:$AN$628, MATCH("New Home Elo", Games!$B$1:$AN$1, 0), FALSE), IF(COUNTIF(Games!$C$580:$C$628, Elo!$A52)&gt;0, VLOOKUP(Elo!$A52, Games!$C$580:$AO$628, MATCH("New Away Elo", Games!$C$1:$AO$1, 0), FALSE), AJ52)))</f>
        <v>1599.2645623491974</v>
      </c>
      <c r="AN52" s="5">
        <f t="shared" si="21"/>
        <v>0</v>
      </c>
      <c r="AO52" s="4">
        <f t="shared" si="22"/>
        <v>49</v>
      </c>
      <c r="AP52" s="5">
        <f>IF(AND(COUNTIF(Games!$B$629:$B$678, Elo!$A52)=0,COUNTIF(Games!$C$629:$C$678, Elo!$A52)=0), AM52, IF(COUNTIF(Games!$B$629:$B$678, Elo!$A52)&gt;0, VLOOKUP(Elo!$A52, Games!$B$629:$AN$678, MATCH("New Home Elo", Games!$B$1:$AN$1, 0), FALSE), IF(COUNTIF(Games!$C$629:$C$678, Elo!$A52)&gt;0, VLOOKUP(Elo!$A52, Games!$C$629:$AO$678, MATCH("New Away Elo", Games!$C$1:$AO$1, 0), FALSE), AM52)))</f>
        <v>1605.2698418829043</v>
      </c>
      <c r="AQ52" s="5">
        <f t="shared" si="23"/>
        <v>6.0052795337069256</v>
      </c>
      <c r="AR52" s="4">
        <f t="shared" si="24"/>
        <v>49</v>
      </c>
      <c r="AS52" s="5">
        <f>IF(AND(COUNTIF(Games!$B$679:$B$733, Elo!$A52)=0,COUNTIF(Games!$C$679:$C$733, Elo!$A52)=0), AP52, IF(COUNTIF(Games!$B$679:$B$733, Elo!$A52)&gt;0, VLOOKUP(Elo!$A52, Games!$B$679:$AN$733, MATCH("New Home Elo", Games!$B$1:$AN$1, 0), FALSE), IF(COUNTIF(Games!$C$679:$C$733, Elo!$A52)&gt;0, VLOOKUP(Elo!$A52, Games!$C$679:$AO$733, MATCH("New Away Elo", Games!$C$1:$AO$1, 0), FALSE), AP52)))</f>
        <v>1630.2741251118914</v>
      </c>
      <c r="AT52" s="5">
        <f t="shared" si="25"/>
        <v>25.004283228987106</v>
      </c>
      <c r="AU52" s="4">
        <f t="shared" si="26"/>
        <v>39</v>
      </c>
      <c r="AV52" s="5">
        <f>IF(AND(COUNTIF(Games!$B$734:$B$798, Elo!$A52)=0,COUNTIF(Games!$C$734:$C$798, Elo!$A52)=0), AS52, IF(COUNTIF(Games!$B$734:$B$798, Elo!$A52)&gt;0, VLOOKUP(Elo!$A52, Games!$B$734:$AN$798, MATCH("New Home Elo", Games!$B$1:$AN$1, 0), FALSE), IF(COUNTIF(Games!$C$734:$C$798, Elo!$A52)&gt;0, VLOOKUP(Elo!$A52, Games!$C$734:$AO$798, MATCH("New Away Elo", Games!$C$1:$AO$1, 0), FALSE), AS52)))</f>
        <v>1545.954186545752</v>
      </c>
      <c r="AW52" s="5">
        <f t="shared" si="27"/>
        <v>-84.319938566139399</v>
      </c>
      <c r="AX52" s="4">
        <f t="shared" si="28"/>
        <v>58</v>
      </c>
      <c r="AY52" s="5">
        <f>IF(AND(COUNTIF(Games!$B$799:$B$865, Elo!$A52)=0,COUNTIF(Games!$C$799:$C$865, Elo!$A52)=0), AV52, IF(COUNTIF(Games!$B$799:$B$865, Elo!$A52)&gt;0, VLOOKUP(Elo!$A52, Games!$B$799:$AN$865, MATCH("New Home Elo", Games!$B$1:$AN$1, 0), FALSE), IF(COUNTIF(Games!$C$799:$C$865, Elo!$A52)&gt;0, VLOOKUP(Elo!$A52, Games!$C$799:$AO$865, MATCH("New Away Elo", Games!$C$1:$AO$1, 0), FALSE), AV52)))</f>
        <v>1517.6325458622819</v>
      </c>
      <c r="AZ52" s="5">
        <f t="shared" si="29"/>
        <v>-28.32164068347015</v>
      </c>
      <c r="BA52" s="4">
        <f t="shared" si="30"/>
        <v>64</v>
      </c>
      <c r="BB52" s="5">
        <f>IF(AND(COUNTIF(Games!$B$866:$B$874, Elo!$A52)=0,COUNTIF(Games!$C$866:$C$874, Elo!$A52)=0), AY52, IF(COUNTIF(Games!$B$866:$B$874, Elo!$A52)&gt;0, VLOOKUP(Elo!$A52, Games!$B$866:$AN$874, MATCH("New Home Elo", Games!$B$1:$AN$1, 0), FALSE), IF(COUNTIF(Games!$C$866:$C$874, Elo!$A52)&gt;0, VLOOKUP(Elo!$A52, Games!$C$866:$AO$874, MATCH("New Away Elo", Games!$C$1:$AO$1, 0), FALSE), AY52)))</f>
        <v>1517.6325458622819</v>
      </c>
      <c r="BC52" s="5">
        <f t="shared" si="31"/>
        <v>0</v>
      </c>
      <c r="BD52" s="4">
        <f t="shared" si="32"/>
        <v>63</v>
      </c>
    </row>
    <row r="53" spans="1:56" x14ac:dyDescent="0.45">
      <c r="A53" s="1" t="s">
        <v>150</v>
      </c>
      <c r="B53" s="1" t="s">
        <v>92</v>
      </c>
      <c r="C53" s="5">
        <f>VLOOKUP(A53,$A$2:$BF$1048576,MATCH(_xlfn.CONCAT("Week ",MAX(Games!$A$2:$A$8002)),Elo!$A$1:$BF$1,0),FALSE)</f>
        <v>1905.2183487614473</v>
      </c>
      <c r="D53" s="5">
        <f t="shared" si="2"/>
        <v>8</v>
      </c>
      <c r="E53" s="5">
        <v>1551.56570204067</v>
      </c>
      <c r="F53" s="4">
        <v>52</v>
      </c>
      <c r="G53" s="5">
        <v>1551.56570204067</v>
      </c>
      <c r="H53" s="4">
        <v>52</v>
      </c>
      <c r="I53" s="5">
        <f>IF(AND(COUNTIF(Games!$B$2:$B$5, Elo!$A53)=0,COUNTIF(Games!$C$2:$C$5, Elo!$A53)=0), G53, IF(COUNTIF(Games!$B$2:$B$5, Elo!$A53)&gt;0, VLOOKUP(Elo!$A53, Games!$B$2:$AN$5, MATCH("New Home Elo", Games!$B$1:$AN$1, 0), FALSE), IF(COUNTIF(Games!$C$2:$C$5, Elo!$A53)&gt;0, VLOOKUP(Elo!$A53, Games!$C$2:$AO$5, MATCH("New Away Elo", Games!$C$1:$AO$1, 0), FALSE), G53)))</f>
        <v>1551.56570204067</v>
      </c>
      <c r="J53" s="5">
        <f t="shared" si="3"/>
        <v>0</v>
      </c>
      <c r="K53" s="4">
        <f t="shared" si="33"/>
        <v>52</v>
      </c>
      <c r="L53" s="5">
        <f>IF(AND(COUNTIF(Games!$B$6:$B$101, Elo!$A53)=0,COUNTIF(Games!$C$6:$C$101, Elo!$A53)=0), I53, IF(COUNTIF(Games!$B$6:$B$101, Elo!$A53)&gt;0, VLOOKUP(Elo!$A53, Games!$B$6:$AN$101, MATCH("New Home Elo", Games!$B$1:$AN$1, 0), FALSE), IF(COUNTIF(Games!$C$6:$C$101, Elo!$A53)&gt;0, VLOOKUP(Elo!$A53, Games!$C$6:$AO$101, MATCH("New Away Elo", Games!$C$1:$AO$1, 0), FALSE), I53)))</f>
        <v>1562.6185877503628</v>
      </c>
      <c r="M53" s="5">
        <f t="shared" si="4"/>
        <v>11.052885709692873</v>
      </c>
      <c r="N53" s="4">
        <f t="shared" si="5"/>
        <v>51</v>
      </c>
      <c r="O53" s="5">
        <f>IF(AND(COUNTIF(Games!$B$102:$B$179, Elo!$A53)=0,COUNTIF(Games!$C$102:$C$179, Elo!$A53)=0), L53, IF(COUNTIF(Games!$B$102:$B$179, Elo!$A53)&gt;0, VLOOKUP(Elo!$A53, Games!$B$102:$AN$179, MATCH("New Home Elo", Games!$B$1:$AN$1, 0), FALSE), IF(COUNTIF(Games!$C$102:$C$179, Elo!$A53)&gt;0, VLOOKUP(Elo!$A53, Games!$C$102:$AO$179, MATCH("New Away Elo", Games!$C$1:$AO$1, 0), FALSE), L53)))</f>
        <v>1668.0686664502762</v>
      </c>
      <c r="P53" s="5">
        <f t="shared" si="6"/>
        <v>105.45007869991332</v>
      </c>
      <c r="Q53" s="4">
        <f t="shared" si="1"/>
        <v>28</v>
      </c>
      <c r="R53" s="5">
        <f>IF(AND(COUNTIF(Games!$B$180:$B$242, Elo!$A53)=0,COUNTIF(Games!$C$180:$C$242, Elo!$A53)=0), O53, IF(COUNTIF(Games!$B$180:$B$242, Elo!$A53)&gt;0, VLOOKUP(Elo!$A53, Games!$B$180:$AN$242, MATCH("New Home Elo", Games!$B$1:$AN$1, 0), FALSE), IF(COUNTIF(Games!$C$180:$C$242, Elo!$A53)&gt;0, VLOOKUP(Elo!$A53, Games!$C$180:$AO$242, MATCH("New Away Elo", Games!$C$1:$AO$1, 0), FALSE), O53)))</f>
        <v>1639.2010138541762</v>
      </c>
      <c r="S53" s="5">
        <f t="shared" si="7"/>
        <v>-28.867652596100015</v>
      </c>
      <c r="T53" s="4">
        <f t="shared" si="8"/>
        <v>33</v>
      </c>
      <c r="U53" s="5">
        <f>IF(AND(COUNTIF(Games!$B$243:$B$306, Elo!$A53)=0,COUNTIF(Games!$C$243:$C$306, Elo!$A53)=0), R53, IF(COUNTIF(Games!$B$243:$B$306, Elo!$A53)&gt;0, VLOOKUP(Elo!$A53, Games!$B$243:$AN$306, MATCH("New Home Elo", Games!$B$1:$AN$1, 0), FALSE), IF(COUNTIF(Games!$C$243:$C$306, Elo!$A53)&gt;0, VLOOKUP(Elo!$A53, Games!$C$243:$AO$306, MATCH("New Away Elo", Games!$C$1:$AO$1, 0), FALSE), R53)))</f>
        <v>1644.8984163923878</v>
      </c>
      <c r="V53" s="5">
        <f t="shared" si="9"/>
        <v>5.6974025382116906</v>
      </c>
      <c r="W53" s="4">
        <f t="shared" si="10"/>
        <v>35</v>
      </c>
      <c r="X53" s="5">
        <f>IF(AND(COUNTIF(Games!$B$307:$B$362, Elo!$A53)=0,COUNTIF(Games!$C$307:$C$362, Elo!$A53)=0), U53, IF(COUNTIF(Games!$B$307:$B$362, Elo!$A53)&gt;0, VLOOKUP(Elo!$A53, Games!$B$307:$AN$362, MATCH("New Home Elo", Games!$B$1:$AN$1, 0), FALSE), IF(COUNTIF(Games!$C$307:$C$362, Elo!$A53)&gt;0, VLOOKUP(Elo!$A53, Games!$C$307:$AO$362, MATCH("New Away Elo", Games!$C$1:$AO$1, 0), FALSE), U53)))</f>
        <v>1644.8984163923878</v>
      </c>
      <c r="Y53" s="5">
        <f t="shared" si="11"/>
        <v>0</v>
      </c>
      <c r="Z53" s="4">
        <f t="shared" si="12"/>
        <v>33</v>
      </c>
      <c r="AA53" s="5">
        <f>IF(AND(COUNTIF(Games!$B$363:$B$411, Elo!$A53)=0,COUNTIF(Games!$C$363:$C$411, Elo!$A53)=0), X53, IF(COUNTIF(Games!$B$363:$B$411, Elo!$A53)&gt;0, VLOOKUP(Elo!$A53, Games!$B$363:$AN$411, MATCH("New Home Elo", Games!$B$1:$AN$1, 0), FALSE), IF(COUNTIF(Games!$C$363:$C$411, Elo!$A53)&gt;0, VLOOKUP(Elo!$A53, Games!$C$363:$AO$411, MATCH("New Away Elo", Games!$C$1:$AO$1, 0), FALSE), X53)))</f>
        <v>1584.5175110643079</v>
      </c>
      <c r="AB53" s="5">
        <f t="shared" si="13"/>
        <v>-60.380905328079962</v>
      </c>
      <c r="AC53" s="4">
        <f t="shared" si="14"/>
        <v>50</v>
      </c>
      <c r="AD53" s="5">
        <f>IF(AND(COUNTIF(Games!$B$412:$B$463, Elo!$A53)=0,COUNTIF(Games!$C$412:$C$463, Elo!$A53)=0), AA53, IF(COUNTIF(Games!$B$412:$B$463, Elo!$A53)&gt;0, VLOOKUP(Elo!$A53, Games!$B$412:$AN$463, MATCH("New Home Elo", Games!$B$1:$AN$1, 0), FALSE), IF(COUNTIF(Games!$C$412:$C$463, Elo!$A53)&gt;0, VLOOKUP(Elo!$A53, Games!$C$412:$AO$463, MATCH("New Away Elo", Games!$C$1:$AO$1, 0), FALSE), AA53)))</f>
        <v>1582.2190456379715</v>
      </c>
      <c r="AE53" s="5">
        <f t="shared" si="15"/>
        <v>-2.2984654263364064</v>
      </c>
      <c r="AF53" s="4">
        <f t="shared" si="16"/>
        <v>48</v>
      </c>
      <c r="AG53" s="5">
        <f>IF(AND(COUNTIF(Games!$B$464:$B$522, Elo!$A53)=0,COUNTIF(Games!$C$464:$C$522, Elo!$A53)=0), AD53, IF(COUNTIF(Games!$B$464:$B$522, Elo!$A53)&gt;0, VLOOKUP(Elo!$A53, Games!$B$464:$AN$522, MATCH("New Home Elo", Games!$B$1:$AN$1, 0), FALSE), IF(COUNTIF(Games!$C$464:$C$522, Elo!$A53)&gt;0, VLOOKUP(Elo!$A53, Games!$C$464:$AO$522, MATCH("New Away Elo", Games!$C$1:$AO$1, 0), FALSE), AD53)))</f>
        <v>1717.5596099421887</v>
      </c>
      <c r="AH53" s="5">
        <f t="shared" si="17"/>
        <v>135.3405643042172</v>
      </c>
      <c r="AI53" s="4">
        <f t="shared" si="18"/>
        <v>23</v>
      </c>
      <c r="AJ53" s="5">
        <f>IF(AND(COUNTIF(Games!$B$523:$B$579, Elo!$A53)=0,COUNTIF(Games!$C$523:$C$579, Elo!$A53)=0), AG53, IF(COUNTIF(Games!$B$523:$B$579, Elo!$A53)&gt;0, VLOOKUP(Elo!$A53, Games!$B$523:$AN$579, MATCH("New Home Elo", Games!$B$1:$AN$1, 0), FALSE), IF(COUNTIF(Games!$C$523:$C$579, Elo!$A53)&gt;0, VLOOKUP(Elo!$A53, Games!$C$523:$AO$579, MATCH("New Away Elo", Games!$C$1:$AO$1, 0), FALSE), AG53)))</f>
        <v>1717.5596099421887</v>
      </c>
      <c r="AK53" s="5">
        <f t="shared" si="19"/>
        <v>0</v>
      </c>
      <c r="AL53" s="4">
        <f t="shared" si="20"/>
        <v>23</v>
      </c>
      <c r="AM53" s="5">
        <f>IF(AND(COUNTIF(Games!$B$580:$B$628, Elo!$A53)=0,COUNTIF(Games!$C$580:$C$628, Elo!$A53)=0), AJ53, IF(COUNTIF(Games!$B$580:$B$628, Elo!$A53)&gt;0, VLOOKUP(Elo!$A53, Games!$B$580:$AN$628, MATCH("New Home Elo", Games!$B$1:$AN$1, 0), FALSE), IF(COUNTIF(Games!$C$580:$C$628, Elo!$A53)&gt;0, VLOOKUP(Elo!$A53, Games!$C$580:$AO$628, MATCH("New Away Elo", Games!$C$1:$AO$1, 0), FALSE), AJ53)))</f>
        <v>1808.6938023411046</v>
      </c>
      <c r="AN53" s="5">
        <f t="shared" si="21"/>
        <v>91.134192398915957</v>
      </c>
      <c r="AO53" s="4">
        <f t="shared" si="22"/>
        <v>14</v>
      </c>
      <c r="AP53" s="5">
        <f>IF(AND(COUNTIF(Games!$B$629:$B$678, Elo!$A53)=0,COUNTIF(Games!$C$629:$C$678, Elo!$A53)=0), AM53, IF(COUNTIF(Games!$B$629:$B$678, Elo!$A53)&gt;0, VLOOKUP(Elo!$A53, Games!$B$629:$AN$678, MATCH("New Home Elo", Games!$B$1:$AN$1, 0), FALSE), IF(COUNTIF(Games!$C$629:$C$678, Elo!$A53)&gt;0, VLOOKUP(Elo!$A53, Games!$C$629:$AO$678, MATCH("New Away Elo", Games!$C$1:$AO$1, 0), FALSE), AM53)))</f>
        <v>1850.7978813560967</v>
      </c>
      <c r="AQ53" s="5">
        <f t="shared" si="23"/>
        <v>42.104079014992067</v>
      </c>
      <c r="AR53" s="4">
        <f t="shared" si="24"/>
        <v>11</v>
      </c>
      <c r="AS53" s="5">
        <f>IF(AND(COUNTIF(Games!$B$679:$B$733, Elo!$A53)=0,COUNTIF(Games!$C$679:$C$733, Elo!$A53)=0), AP53, IF(COUNTIF(Games!$B$679:$B$733, Elo!$A53)&gt;0, VLOOKUP(Elo!$A53, Games!$B$679:$AN$733, MATCH("New Home Elo", Games!$B$1:$AN$1, 0), FALSE), IF(COUNTIF(Games!$C$679:$C$733, Elo!$A53)&gt;0, VLOOKUP(Elo!$A53, Games!$C$679:$AO$733, MATCH("New Away Elo", Games!$C$1:$AO$1, 0), FALSE), AP53)))</f>
        <v>1870.3128111207573</v>
      </c>
      <c r="AT53" s="5">
        <f t="shared" si="25"/>
        <v>19.514929764660565</v>
      </c>
      <c r="AU53" s="4">
        <f t="shared" si="26"/>
        <v>10</v>
      </c>
      <c r="AV53" s="5">
        <f>IF(AND(COUNTIF(Games!$B$734:$B$798, Elo!$A53)=0,COUNTIF(Games!$C$734:$C$798, Elo!$A53)=0), AS53, IF(COUNTIF(Games!$B$734:$B$798, Elo!$A53)&gt;0, VLOOKUP(Elo!$A53, Games!$B$734:$AN$798, MATCH("New Home Elo", Games!$B$1:$AN$1, 0), FALSE), IF(COUNTIF(Games!$C$734:$C$798, Elo!$A53)&gt;0, VLOOKUP(Elo!$A53, Games!$C$734:$AO$798, MATCH("New Away Elo", Games!$C$1:$AO$1, 0), FALSE), AS53)))</f>
        <v>1870.7460875614663</v>
      </c>
      <c r="AW53" s="5">
        <f t="shared" si="27"/>
        <v>0.4332764407090508</v>
      </c>
      <c r="AX53" s="4">
        <f t="shared" si="28"/>
        <v>10</v>
      </c>
      <c r="AY53" s="5">
        <f>IF(AND(COUNTIF(Games!$B$799:$B$865, Elo!$A53)=0,COUNTIF(Games!$C$799:$C$865, Elo!$A53)=0), AV53, IF(COUNTIF(Games!$B$799:$B$865, Elo!$A53)&gt;0, VLOOKUP(Elo!$A53, Games!$B$799:$AN$865, MATCH("New Home Elo", Games!$B$1:$AN$1, 0), FALSE), IF(COUNTIF(Games!$C$799:$C$865, Elo!$A53)&gt;0, VLOOKUP(Elo!$A53, Games!$C$799:$AO$865, MATCH("New Away Elo", Games!$C$1:$AO$1, 0), FALSE), AV53)))</f>
        <v>1905.2183487614473</v>
      </c>
      <c r="AZ53" s="5">
        <f t="shared" si="29"/>
        <v>34.472261199980949</v>
      </c>
      <c r="BA53" s="4">
        <f t="shared" si="30"/>
        <v>9</v>
      </c>
      <c r="BB53" s="5">
        <f>IF(AND(COUNTIF(Games!$B$866:$B$874, Elo!$A53)=0,COUNTIF(Games!$C$866:$C$874, Elo!$A53)=0), AY53, IF(COUNTIF(Games!$B$866:$B$874, Elo!$A53)&gt;0, VLOOKUP(Elo!$A53, Games!$B$866:$AN$874, MATCH("New Home Elo", Games!$B$1:$AN$1, 0), FALSE), IF(COUNTIF(Games!$C$866:$C$874, Elo!$A53)&gt;0, VLOOKUP(Elo!$A53, Games!$C$866:$AO$874, MATCH("New Away Elo", Games!$C$1:$AO$1, 0), FALSE), AY53)))</f>
        <v>1905.2183487614473</v>
      </c>
      <c r="BC53" s="5">
        <f t="shared" si="31"/>
        <v>0</v>
      </c>
      <c r="BD53" s="4">
        <f t="shared" si="32"/>
        <v>8</v>
      </c>
    </row>
    <row r="54" spans="1:56" x14ac:dyDescent="0.45">
      <c r="A54" s="1" t="s">
        <v>151</v>
      </c>
      <c r="B54" s="1" t="s">
        <v>152</v>
      </c>
      <c r="C54" s="5">
        <f>VLOOKUP(A54,$A$2:$BF$1048576,MATCH(_xlfn.CONCAT("Week ",MAX(Games!$A$2:$A$8002)),Elo!$A$1:$BF$1,0),FALSE)</f>
        <v>1312.593079746091</v>
      </c>
      <c r="D54" s="5">
        <f t="shared" si="2"/>
        <v>104</v>
      </c>
      <c r="E54" s="5">
        <v>1550.0998910427199</v>
      </c>
      <c r="F54" s="4">
        <v>53</v>
      </c>
      <c r="G54" s="5">
        <v>1550.0998910427199</v>
      </c>
      <c r="H54" s="4">
        <v>53</v>
      </c>
      <c r="I54" s="5">
        <f>IF(AND(COUNTIF(Games!$B$2:$B$5, Elo!$A54)=0,COUNTIF(Games!$C$2:$C$5, Elo!$A54)=0), G54, IF(COUNTIF(Games!$B$2:$B$5, Elo!$A54)&gt;0, VLOOKUP(Elo!$A54, Games!$B$2:$AN$5, MATCH("New Home Elo", Games!$B$1:$AN$1, 0), FALSE), IF(COUNTIF(Games!$C$2:$C$5, Elo!$A54)&gt;0, VLOOKUP(Elo!$A54, Games!$C$2:$AO$5, MATCH("New Away Elo", Games!$C$1:$AO$1, 0), FALSE), G54)))</f>
        <v>1550.0998910427199</v>
      </c>
      <c r="J54" s="5">
        <f t="shared" si="3"/>
        <v>0</v>
      </c>
      <c r="K54" s="4">
        <f t="shared" si="33"/>
        <v>53</v>
      </c>
      <c r="L54" s="5">
        <f>IF(AND(COUNTIF(Games!$B$6:$B$101, Elo!$A54)=0,COUNTIF(Games!$C$6:$C$101, Elo!$A54)=0), I54, IF(COUNTIF(Games!$B$6:$B$101, Elo!$A54)&gt;0, VLOOKUP(Elo!$A54, Games!$B$6:$AN$101, MATCH("New Home Elo", Games!$B$1:$AN$1, 0), FALSE), IF(COUNTIF(Games!$C$6:$C$101, Elo!$A54)&gt;0, VLOOKUP(Elo!$A54, Games!$C$6:$AO$101, MATCH("New Away Elo", Games!$C$1:$AO$1, 0), FALSE), I54)))</f>
        <v>1553.1742793076953</v>
      </c>
      <c r="M54" s="5">
        <f t="shared" si="4"/>
        <v>3.0743882649753687</v>
      </c>
      <c r="N54" s="4">
        <f t="shared" si="5"/>
        <v>53</v>
      </c>
      <c r="O54" s="5">
        <f>IF(AND(COUNTIF(Games!$B$102:$B$179, Elo!$A54)=0,COUNTIF(Games!$C$102:$C$179, Elo!$A54)=0), L54, IF(COUNTIF(Games!$B$102:$B$179, Elo!$A54)&gt;0, VLOOKUP(Elo!$A54, Games!$B$102:$AN$179, MATCH("New Home Elo", Games!$B$1:$AN$1, 0), FALSE), IF(COUNTIF(Games!$C$102:$C$179, Elo!$A54)&gt;0, VLOOKUP(Elo!$A54, Games!$C$102:$AO$179, MATCH("New Away Elo", Games!$C$1:$AO$1, 0), FALSE), L54)))</f>
        <v>1555.0661427806401</v>
      </c>
      <c r="P54" s="5">
        <f t="shared" si="6"/>
        <v>1.8918634729448058</v>
      </c>
      <c r="Q54" s="4">
        <f t="shared" si="1"/>
        <v>54</v>
      </c>
      <c r="R54" s="5">
        <f>IF(AND(COUNTIF(Games!$B$180:$B$242, Elo!$A54)=0,COUNTIF(Games!$C$180:$C$242, Elo!$A54)=0), O54, IF(COUNTIF(Games!$B$180:$B$242, Elo!$A54)&gt;0, VLOOKUP(Elo!$A54, Games!$B$180:$AN$242, MATCH("New Home Elo", Games!$B$1:$AN$1, 0), FALSE), IF(COUNTIF(Games!$C$180:$C$242, Elo!$A54)&gt;0, VLOOKUP(Elo!$A54, Games!$C$180:$AO$242, MATCH("New Away Elo", Games!$C$1:$AO$1, 0), FALSE), O54)))</f>
        <v>1611.9588077423739</v>
      </c>
      <c r="S54" s="5">
        <f t="shared" si="7"/>
        <v>56.892664961733772</v>
      </c>
      <c r="T54" s="4">
        <f t="shared" si="8"/>
        <v>42</v>
      </c>
      <c r="U54" s="5">
        <f>IF(AND(COUNTIF(Games!$B$243:$B$306, Elo!$A54)=0,COUNTIF(Games!$C$243:$C$306, Elo!$A54)=0), R54, IF(COUNTIF(Games!$B$243:$B$306, Elo!$A54)&gt;0, VLOOKUP(Elo!$A54, Games!$B$243:$AN$306, MATCH("New Home Elo", Games!$B$1:$AN$1, 0), FALSE), IF(COUNTIF(Games!$C$243:$C$306, Elo!$A54)&gt;0, VLOOKUP(Elo!$A54, Games!$C$243:$AO$306, MATCH("New Away Elo", Games!$C$1:$AO$1, 0), FALSE), R54)))</f>
        <v>1572.3412095041715</v>
      </c>
      <c r="V54" s="5">
        <f t="shared" si="9"/>
        <v>-39.61759823820239</v>
      </c>
      <c r="W54" s="4">
        <f t="shared" si="10"/>
        <v>54</v>
      </c>
      <c r="X54" s="5">
        <f>IF(AND(COUNTIF(Games!$B$307:$B$362, Elo!$A54)=0,COUNTIF(Games!$C$307:$C$362, Elo!$A54)=0), U54, IF(COUNTIF(Games!$B$307:$B$362, Elo!$A54)&gt;0, VLOOKUP(Elo!$A54, Games!$B$307:$AN$362, MATCH("New Home Elo", Games!$B$1:$AN$1, 0), FALSE), IF(COUNTIF(Games!$C$307:$C$362, Elo!$A54)&gt;0, VLOOKUP(Elo!$A54, Games!$C$307:$AO$362, MATCH("New Away Elo", Games!$C$1:$AO$1, 0), FALSE), U54)))</f>
        <v>1572.3412095041715</v>
      </c>
      <c r="Y54" s="5">
        <f t="shared" si="11"/>
        <v>0</v>
      </c>
      <c r="Z54" s="4">
        <f t="shared" si="12"/>
        <v>54</v>
      </c>
      <c r="AA54" s="5">
        <f>IF(AND(COUNTIF(Games!$B$363:$B$411, Elo!$A54)=0,COUNTIF(Games!$C$363:$C$411, Elo!$A54)=0), X54, IF(COUNTIF(Games!$B$363:$B$411, Elo!$A54)&gt;0, VLOOKUP(Elo!$A54, Games!$B$363:$AN$411, MATCH("New Home Elo", Games!$B$1:$AN$1, 0), FALSE), IF(COUNTIF(Games!$C$363:$C$411, Elo!$A54)&gt;0, VLOOKUP(Elo!$A54, Games!$C$363:$AO$411, MATCH("New Away Elo", Games!$C$1:$AO$1, 0), FALSE), X54)))</f>
        <v>1585.8844235045624</v>
      </c>
      <c r="AB54" s="5">
        <f t="shared" si="13"/>
        <v>13.54321400039089</v>
      </c>
      <c r="AC54" s="4">
        <f t="shared" si="14"/>
        <v>49</v>
      </c>
      <c r="AD54" s="5">
        <f>IF(AND(COUNTIF(Games!$B$412:$B$463, Elo!$A54)=0,COUNTIF(Games!$C$412:$C$463, Elo!$A54)=0), AA54, IF(COUNTIF(Games!$B$412:$B$463, Elo!$A54)&gt;0, VLOOKUP(Elo!$A54, Games!$B$412:$AN$463, MATCH("New Home Elo", Games!$B$1:$AN$1, 0), FALSE), IF(COUNTIF(Games!$C$412:$C$463, Elo!$A54)&gt;0, VLOOKUP(Elo!$A54, Games!$C$412:$AO$463, MATCH("New Away Elo", Games!$C$1:$AO$1, 0), FALSE), AA54)))</f>
        <v>1485.0848011874127</v>
      </c>
      <c r="AE54" s="5">
        <f t="shared" si="15"/>
        <v>-100.79962231714967</v>
      </c>
      <c r="AF54" s="4">
        <f t="shared" si="16"/>
        <v>74</v>
      </c>
      <c r="AG54" s="5">
        <f>IF(AND(COUNTIF(Games!$B$464:$B$522, Elo!$A54)=0,COUNTIF(Games!$C$464:$C$522, Elo!$A54)=0), AD54, IF(COUNTIF(Games!$B$464:$B$522, Elo!$A54)&gt;0, VLOOKUP(Elo!$A54, Games!$B$464:$AN$522, MATCH("New Home Elo", Games!$B$1:$AN$1, 0), FALSE), IF(COUNTIF(Games!$C$464:$C$522, Elo!$A54)&gt;0, VLOOKUP(Elo!$A54, Games!$C$464:$AO$522, MATCH("New Away Elo", Games!$C$1:$AO$1, 0), FALSE), AD54)))</f>
        <v>1542.7490272765365</v>
      </c>
      <c r="AH54" s="5">
        <f t="shared" si="17"/>
        <v>57.664226089123758</v>
      </c>
      <c r="AI54" s="4">
        <f t="shared" si="18"/>
        <v>60</v>
      </c>
      <c r="AJ54" s="5">
        <f>IF(AND(COUNTIF(Games!$B$523:$B$579, Elo!$A54)=0,COUNTIF(Games!$C$523:$C$579, Elo!$A54)=0), AG54, IF(COUNTIF(Games!$B$523:$B$579, Elo!$A54)&gt;0, VLOOKUP(Elo!$A54, Games!$B$523:$AN$579, MATCH("New Home Elo", Games!$B$1:$AN$1, 0), FALSE), IF(COUNTIF(Games!$C$523:$C$579, Elo!$A54)&gt;0, VLOOKUP(Elo!$A54, Games!$C$523:$AO$579, MATCH("New Away Elo", Games!$C$1:$AO$1, 0), FALSE), AG54)))</f>
        <v>1434.5634108585677</v>
      </c>
      <c r="AK54" s="5">
        <f t="shared" si="19"/>
        <v>-108.18561641796873</v>
      </c>
      <c r="AL54" s="4">
        <f t="shared" si="20"/>
        <v>88</v>
      </c>
      <c r="AM54" s="5">
        <f>IF(AND(COUNTIF(Games!$B$580:$B$628, Elo!$A54)=0,COUNTIF(Games!$C$580:$C$628, Elo!$A54)=0), AJ54, IF(COUNTIF(Games!$B$580:$B$628, Elo!$A54)&gt;0, VLOOKUP(Elo!$A54, Games!$B$580:$AN$628, MATCH("New Home Elo", Games!$B$1:$AN$1, 0), FALSE), IF(COUNTIF(Games!$C$580:$C$628, Elo!$A54)&gt;0, VLOOKUP(Elo!$A54, Games!$C$580:$AO$628, MATCH("New Away Elo", Games!$C$1:$AO$1, 0), FALSE), AJ54)))</f>
        <v>1443.9928360740657</v>
      </c>
      <c r="AN54" s="5">
        <f t="shared" si="21"/>
        <v>9.4294252154979858</v>
      </c>
      <c r="AO54" s="4">
        <f t="shared" si="22"/>
        <v>86</v>
      </c>
      <c r="AP54" s="5">
        <f>IF(AND(COUNTIF(Games!$B$629:$B$678, Elo!$A54)=0,COUNTIF(Games!$C$629:$C$678, Elo!$A54)=0), AM54, IF(COUNTIF(Games!$B$629:$B$678, Elo!$A54)&gt;0, VLOOKUP(Elo!$A54, Games!$B$629:$AN$678, MATCH("New Home Elo", Games!$B$1:$AN$1, 0), FALSE), IF(COUNTIF(Games!$C$629:$C$678, Elo!$A54)&gt;0, VLOOKUP(Elo!$A54, Games!$C$629:$AO$678, MATCH("New Away Elo", Games!$C$1:$AO$1, 0), FALSE), AM54)))</f>
        <v>1443.9928360740657</v>
      </c>
      <c r="AQ54" s="5">
        <f t="shared" si="23"/>
        <v>0</v>
      </c>
      <c r="AR54" s="4">
        <f t="shared" si="24"/>
        <v>83</v>
      </c>
      <c r="AS54" s="5">
        <f>IF(AND(COUNTIF(Games!$B$679:$B$733, Elo!$A54)=0,COUNTIF(Games!$C$679:$C$733, Elo!$A54)=0), AP54, IF(COUNTIF(Games!$B$679:$B$733, Elo!$A54)&gt;0, VLOOKUP(Elo!$A54, Games!$B$679:$AN$733, MATCH("New Home Elo", Games!$B$1:$AN$1, 0), FALSE), IF(COUNTIF(Games!$C$679:$C$733, Elo!$A54)&gt;0, VLOOKUP(Elo!$A54, Games!$C$679:$AO$733, MATCH("New Away Elo", Games!$C$1:$AO$1, 0), FALSE), AP54)))</f>
        <v>1455.9318839762145</v>
      </c>
      <c r="AT54" s="5">
        <f t="shared" si="25"/>
        <v>11.939047902148786</v>
      </c>
      <c r="AU54" s="4">
        <f t="shared" si="26"/>
        <v>81</v>
      </c>
      <c r="AV54" s="5">
        <f>IF(AND(COUNTIF(Games!$B$734:$B$798, Elo!$A54)=0,COUNTIF(Games!$C$734:$C$798, Elo!$A54)=0), AS54, IF(COUNTIF(Games!$B$734:$B$798, Elo!$A54)&gt;0, VLOOKUP(Elo!$A54, Games!$B$734:$AN$798, MATCH("New Home Elo", Games!$B$1:$AN$1, 0), FALSE), IF(COUNTIF(Games!$C$734:$C$798, Elo!$A54)&gt;0, VLOOKUP(Elo!$A54, Games!$C$734:$AO$798, MATCH("New Away Elo", Games!$C$1:$AO$1, 0), FALSE), AS54)))</f>
        <v>1377.252796096973</v>
      </c>
      <c r="AW54" s="5">
        <f t="shared" si="27"/>
        <v>-78.679087879241479</v>
      </c>
      <c r="AX54" s="4">
        <f t="shared" si="28"/>
        <v>97</v>
      </c>
      <c r="AY54" s="5">
        <f>IF(AND(COUNTIF(Games!$B$799:$B$865, Elo!$A54)=0,COUNTIF(Games!$C$799:$C$865, Elo!$A54)=0), AV54, IF(COUNTIF(Games!$B$799:$B$865, Elo!$A54)&gt;0, VLOOKUP(Elo!$A54, Games!$B$799:$AN$865, MATCH("New Home Elo", Games!$B$1:$AN$1, 0), FALSE), IF(COUNTIF(Games!$C$799:$C$865, Elo!$A54)&gt;0, VLOOKUP(Elo!$A54, Games!$C$799:$AO$865, MATCH("New Away Elo", Games!$C$1:$AO$1, 0), FALSE), AV54)))</f>
        <v>1312.593079746091</v>
      </c>
      <c r="AZ54" s="5">
        <f t="shared" si="29"/>
        <v>-64.659716350882036</v>
      </c>
      <c r="BA54" s="4">
        <f t="shared" si="30"/>
        <v>104</v>
      </c>
      <c r="BB54" s="5">
        <f>IF(AND(COUNTIF(Games!$B$866:$B$874, Elo!$A54)=0,COUNTIF(Games!$C$866:$C$874, Elo!$A54)=0), AY54, IF(COUNTIF(Games!$B$866:$B$874, Elo!$A54)&gt;0, VLOOKUP(Elo!$A54, Games!$B$866:$AN$874, MATCH("New Home Elo", Games!$B$1:$AN$1, 0), FALSE), IF(COUNTIF(Games!$C$866:$C$874, Elo!$A54)&gt;0, VLOOKUP(Elo!$A54, Games!$C$866:$AO$874, MATCH("New Away Elo", Games!$C$1:$AO$1, 0), FALSE), AY54)))</f>
        <v>1312.593079746091</v>
      </c>
      <c r="BC54" s="5">
        <f t="shared" si="31"/>
        <v>0</v>
      </c>
      <c r="BD54" s="4">
        <f t="shared" si="32"/>
        <v>104</v>
      </c>
    </row>
    <row r="55" spans="1:56" x14ac:dyDescent="0.45">
      <c r="A55" s="1" t="s">
        <v>748</v>
      </c>
      <c r="B55" s="1" t="s">
        <v>118</v>
      </c>
      <c r="C55" s="5">
        <f>VLOOKUP(A55,$A$2:$BF$1048576,MATCH(_xlfn.CONCAT("Week ",MAX(Games!$A$2:$A$8002)),Elo!$A$1:$BF$1,0),FALSE)</f>
        <v>1501.2112587293061</v>
      </c>
      <c r="D55" s="5">
        <f t="shared" si="2"/>
        <v>65</v>
      </c>
      <c r="E55" s="5">
        <v>1545.58176013767</v>
      </c>
      <c r="F55" s="4">
        <v>54</v>
      </c>
      <c r="G55" s="5">
        <v>1545.58176013767</v>
      </c>
      <c r="H55" s="4">
        <v>54</v>
      </c>
      <c r="I55" s="5">
        <f>IF(AND(COUNTIF(Games!$B$2:$B$5, Elo!$A55)=0,COUNTIF(Games!$C$2:$C$5, Elo!$A55)=0), G55, IF(COUNTIF(Games!$B$2:$B$5, Elo!$A55)&gt;0, VLOOKUP(Elo!$A55, Games!$B$2:$AN$5, MATCH("New Home Elo", Games!$B$1:$AN$1, 0), FALSE), IF(COUNTIF(Games!$C$2:$C$5, Elo!$A55)&gt;0, VLOOKUP(Elo!$A55, Games!$C$2:$AO$5, MATCH("New Away Elo", Games!$C$1:$AO$1, 0), FALSE), G55)))</f>
        <v>1545.58176013767</v>
      </c>
      <c r="J55" s="5">
        <f t="shared" si="3"/>
        <v>0</v>
      </c>
      <c r="K55" s="4">
        <f t="shared" si="33"/>
        <v>54</v>
      </c>
      <c r="L55" s="5">
        <f>IF(AND(COUNTIF(Games!$B$6:$B$101, Elo!$A55)=0,COUNTIF(Games!$C$6:$C$101, Elo!$A55)=0), I55, IF(COUNTIF(Games!$B$6:$B$101, Elo!$A55)&gt;0, VLOOKUP(Elo!$A55, Games!$B$6:$AN$101, MATCH("New Home Elo", Games!$B$1:$AN$1, 0), FALSE), IF(COUNTIF(Games!$C$6:$C$101, Elo!$A55)&gt;0, VLOOKUP(Elo!$A55, Games!$C$6:$AO$101, MATCH("New Away Elo", Games!$C$1:$AO$1, 0), FALSE), I55)))</f>
        <v>1549.3143566312085</v>
      </c>
      <c r="M55" s="5">
        <f t="shared" si="4"/>
        <v>3.7325964935384945</v>
      </c>
      <c r="N55" s="4">
        <f t="shared" si="5"/>
        <v>54</v>
      </c>
      <c r="O55" s="5">
        <f>IF(AND(COUNTIF(Games!$B$102:$B$179, Elo!$A55)=0,COUNTIF(Games!$C$102:$C$179, Elo!$A55)=0), L55, IF(COUNTIF(Games!$B$102:$B$179, Elo!$A55)&gt;0, VLOOKUP(Elo!$A55, Games!$B$102:$AN$179, MATCH("New Home Elo", Games!$B$1:$AN$1, 0), FALSE), IF(COUNTIF(Games!$C$102:$C$179, Elo!$A55)&gt;0, VLOOKUP(Elo!$A55, Games!$C$102:$AO$179, MATCH("New Away Elo", Games!$C$1:$AO$1, 0), FALSE), L55)))</f>
        <v>1453.0321073525895</v>
      </c>
      <c r="P55" s="5">
        <f t="shared" si="6"/>
        <v>-96.28224927861902</v>
      </c>
      <c r="Q55" s="4">
        <f t="shared" si="1"/>
        <v>79</v>
      </c>
      <c r="R55" s="5">
        <f>IF(AND(COUNTIF(Games!$B$180:$B$242, Elo!$A55)=0,COUNTIF(Games!$C$180:$C$242, Elo!$A55)=0), O55, IF(COUNTIF(Games!$B$180:$B$242, Elo!$A55)&gt;0, VLOOKUP(Elo!$A55, Games!$B$180:$AN$242, MATCH("New Home Elo", Games!$B$1:$AN$1, 0), FALSE), IF(COUNTIF(Games!$C$180:$C$242, Elo!$A55)&gt;0, VLOOKUP(Elo!$A55, Games!$C$180:$AO$242, MATCH("New Away Elo", Games!$C$1:$AO$1, 0), FALSE), O55)))</f>
        <v>1450.3132887112693</v>
      </c>
      <c r="S55" s="5">
        <f t="shared" si="7"/>
        <v>-2.7188186413202402</v>
      </c>
      <c r="T55" s="4">
        <f t="shared" si="8"/>
        <v>83</v>
      </c>
      <c r="U55" s="5">
        <f>IF(AND(COUNTIF(Games!$B$243:$B$306, Elo!$A55)=0,COUNTIF(Games!$C$243:$C$306, Elo!$A55)=0), R55, IF(COUNTIF(Games!$B$243:$B$306, Elo!$A55)&gt;0, VLOOKUP(Elo!$A55, Games!$B$243:$AN$306, MATCH("New Home Elo", Games!$B$1:$AN$1, 0), FALSE), IF(COUNTIF(Games!$C$243:$C$306, Elo!$A55)&gt;0, VLOOKUP(Elo!$A55, Games!$C$243:$AO$306, MATCH("New Away Elo", Games!$C$1:$AO$1, 0), FALSE), R55)))</f>
        <v>1455.7489484927542</v>
      </c>
      <c r="V55" s="5">
        <f t="shared" si="9"/>
        <v>5.435659781484901</v>
      </c>
      <c r="W55" s="4">
        <f t="shared" si="10"/>
        <v>79</v>
      </c>
      <c r="X55" s="5">
        <f>IF(AND(COUNTIF(Games!$B$307:$B$362, Elo!$A55)=0,COUNTIF(Games!$C$307:$C$362, Elo!$A55)=0), U55, IF(COUNTIF(Games!$B$307:$B$362, Elo!$A55)&gt;0, VLOOKUP(Elo!$A55, Games!$B$307:$AN$362, MATCH("New Home Elo", Games!$B$1:$AN$1, 0), FALSE), IF(COUNTIF(Games!$C$307:$C$362, Elo!$A55)&gt;0, VLOOKUP(Elo!$A55, Games!$C$307:$AO$362, MATCH("New Away Elo", Games!$C$1:$AO$1, 0), FALSE), U55)))</f>
        <v>1406.236155865405</v>
      </c>
      <c r="Y55" s="5">
        <f t="shared" si="11"/>
        <v>-49.512792627349199</v>
      </c>
      <c r="Z55" s="4">
        <f t="shared" si="12"/>
        <v>91</v>
      </c>
      <c r="AA55" s="5">
        <f>IF(AND(COUNTIF(Games!$B$363:$B$411, Elo!$A55)=0,COUNTIF(Games!$C$363:$C$411, Elo!$A55)=0), X55, IF(COUNTIF(Games!$B$363:$B$411, Elo!$A55)&gt;0, VLOOKUP(Elo!$A55, Games!$B$363:$AN$411, MATCH("New Home Elo", Games!$B$1:$AN$1, 0), FALSE), IF(COUNTIF(Games!$C$363:$C$411, Elo!$A55)&gt;0, VLOOKUP(Elo!$A55, Games!$C$363:$AO$411, MATCH("New Away Elo", Games!$C$1:$AO$1, 0), FALSE), X55)))</f>
        <v>1406.236155865405</v>
      </c>
      <c r="AB55" s="5">
        <f t="shared" si="13"/>
        <v>0</v>
      </c>
      <c r="AC55" s="4">
        <f t="shared" si="14"/>
        <v>92</v>
      </c>
      <c r="AD55" s="5">
        <f>IF(AND(COUNTIF(Games!$B$412:$B$463, Elo!$A55)=0,COUNTIF(Games!$C$412:$C$463, Elo!$A55)=0), AA55, IF(COUNTIF(Games!$B$412:$B$463, Elo!$A55)&gt;0, VLOOKUP(Elo!$A55, Games!$B$412:$AN$463, MATCH("New Home Elo", Games!$B$1:$AN$1, 0), FALSE), IF(COUNTIF(Games!$C$412:$C$463, Elo!$A55)&gt;0, VLOOKUP(Elo!$A55, Games!$C$412:$AO$463, MATCH("New Away Elo", Games!$C$1:$AO$1, 0), FALSE), AA55)))</f>
        <v>1397.8214177658872</v>
      </c>
      <c r="AE55" s="5">
        <f t="shared" si="15"/>
        <v>-8.4147380995177627</v>
      </c>
      <c r="AF55" s="4">
        <f t="shared" si="16"/>
        <v>94</v>
      </c>
      <c r="AG55" s="5">
        <f>IF(AND(COUNTIF(Games!$B$464:$B$522, Elo!$A55)=0,COUNTIF(Games!$C$464:$C$522, Elo!$A55)=0), AD55, IF(COUNTIF(Games!$B$464:$B$522, Elo!$A55)&gt;0, VLOOKUP(Elo!$A55, Games!$B$464:$AN$522, MATCH("New Home Elo", Games!$B$1:$AN$1, 0), FALSE), IF(COUNTIF(Games!$C$464:$C$522, Elo!$A55)&gt;0, VLOOKUP(Elo!$A55, Games!$C$464:$AO$522, MATCH("New Away Elo", Games!$C$1:$AO$1, 0), FALSE), AD55)))</f>
        <v>1415.2247423453041</v>
      </c>
      <c r="AH55" s="5">
        <f t="shared" si="17"/>
        <v>17.403324579416903</v>
      </c>
      <c r="AI55" s="4">
        <f t="shared" si="18"/>
        <v>93</v>
      </c>
      <c r="AJ55" s="5">
        <f>IF(AND(COUNTIF(Games!$B$523:$B$579, Elo!$A55)=0,COUNTIF(Games!$C$523:$C$579, Elo!$A55)=0), AG55, IF(COUNTIF(Games!$B$523:$B$579, Elo!$A55)&gt;0, VLOOKUP(Elo!$A55, Games!$B$523:$AN$579, MATCH("New Home Elo", Games!$B$1:$AN$1, 0), FALSE), IF(COUNTIF(Games!$C$523:$C$579, Elo!$A55)&gt;0, VLOOKUP(Elo!$A55, Games!$C$523:$AO$579, MATCH("New Away Elo", Games!$C$1:$AO$1, 0), FALSE), AG55)))</f>
        <v>1392.1776886236096</v>
      </c>
      <c r="AK55" s="5">
        <f t="shared" si="19"/>
        <v>-23.04705372169451</v>
      </c>
      <c r="AL55" s="4">
        <f t="shared" si="20"/>
        <v>98</v>
      </c>
      <c r="AM55" s="5">
        <f>IF(AND(COUNTIF(Games!$B$580:$B$628, Elo!$A55)=0,COUNTIF(Games!$C$580:$C$628, Elo!$A55)=0), AJ55, IF(COUNTIF(Games!$B$580:$B$628, Elo!$A55)&gt;0, VLOOKUP(Elo!$A55, Games!$B$580:$AN$628, MATCH("New Home Elo", Games!$B$1:$AN$1, 0), FALSE), IF(COUNTIF(Games!$C$580:$C$628, Elo!$A55)&gt;0, VLOOKUP(Elo!$A55, Games!$C$580:$AO$628, MATCH("New Away Elo", Games!$C$1:$AO$1, 0), FALSE), AJ55)))</f>
        <v>1477.720925904993</v>
      </c>
      <c r="AN55" s="5">
        <f t="shared" si="21"/>
        <v>85.543237281383426</v>
      </c>
      <c r="AO55" s="4">
        <f t="shared" si="22"/>
        <v>72</v>
      </c>
      <c r="AP55" s="5">
        <f>IF(AND(COUNTIF(Games!$B$629:$B$678, Elo!$A55)=0,COUNTIF(Games!$C$629:$C$678, Elo!$A55)=0), AM55, IF(COUNTIF(Games!$B$629:$B$678, Elo!$A55)&gt;0, VLOOKUP(Elo!$A55, Games!$B$629:$AN$678, MATCH("New Home Elo", Games!$B$1:$AN$1, 0), FALSE), IF(COUNTIF(Games!$C$629:$C$678, Elo!$A55)&gt;0, VLOOKUP(Elo!$A55, Games!$C$629:$AO$678, MATCH("New Away Elo", Games!$C$1:$AO$1, 0), FALSE), AM55)))</f>
        <v>1477.720925904993</v>
      </c>
      <c r="AQ55" s="5">
        <f t="shared" si="23"/>
        <v>0</v>
      </c>
      <c r="AR55" s="4">
        <f t="shared" si="24"/>
        <v>76</v>
      </c>
      <c r="AS55" s="5">
        <f>IF(AND(COUNTIF(Games!$B$679:$B$733, Elo!$A55)=0,COUNTIF(Games!$C$679:$C$733, Elo!$A55)=0), AP55, IF(COUNTIF(Games!$B$679:$B$733, Elo!$A55)&gt;0, VLOOKUP(Elo!$A55, Games!$B$679:$AN$733, MATCH("New Home Elo", Games!$B$1:$AN$1, 0), FALSE), IF(COUNTIF(Games!$C$679:$C$733, Elo!$A55)&gt;0, VLOOKUP(Elo!$A55, Games!$C$679:$AO$733, MATCH("New Away Elo", Games!$C$1:$AO$1, 0), FALSE), AP55)))</f>
        <v>1511.3903996734168</v>
      </c>
      <c r="AT55" s="5">
        <f t="shared" si="25"/>
        <v>33.669473768423813</v>
      </c>
      <c r="AU55" s="4">
        <f t="shared" si="26"/>
        <v>65</v>
      </c>
      <c r="AV55" s="5">
        <f>IF(AND(COUNTIF(Games!$B$734:$B$798, Elo!$A55)=0,COUNTIF(Games!$C$734:$C$798, Elo!$A55)=0), AS55, IF(COUNTIF(Games!$B$734:$B$798, Elo!$A55)&gt;0, VLOOKUP(Elo!$A55, Games!$B$734:$AN$798, MATCH("New Home Elo", Games!$B$1:$AN$1, 0), FALSE), IF(COUNTIF(Games!$C$734:$C$798, Elo!$A55)&gt;0, VLOOKUP(Elo!$A55, Games!$C$734:$AO$798, MATCH("New Away Elo", Games!$C$1:$AO$1, 0), FALSE), AS55)))</f>
        <v>1519.9838308022729</v>
      </c>
      <c r="AW55" s="5">
        <f t="shared" si="27"/>
        <v>8.5934311288560821</v>
      </c>
      <c r="AX55" s="4">
        <f t="shared" si="28"/>
        <v>65</v>
      </c>
      <c r="AY55" s="5">
        <f>IF(AND(COUNTIF(Games!$B$799:$B$865, Elo!$A55)=0,COUNTIF(Games!$C$799:$C$865, Elo!$A55)=0), AV55, IF(COUNTIF(Games!$B$799:$B$865, Elo!$A55)&gt;0, VLOOKUP(Elo!$A55, Games!$B$799:$AN$865, MATCH("New Home Elo", Games!$B$1:$AN$1, 0), FALSE), IF(COUNTIF(Games!$C$799:$C$865, Elo!$A55)&gt;0, VLOOKUP(Elo!$A55, Games!$C$799:$AO$865, MATCH("New Away Elo", Games!$C$1:$AO$1, 0), FALSE), AV55)))</f>
        <v>1501.2112587293061</v>
      </c>
      <c r="AZ55" s="5">
        <f t="shared" si="29"/>
        <v>-18.772572072966796</v>
      </c>
      <c r="BA55" s="4">
        <f t="shared" si="30"/>
        <v>66</v>
      </c>
      <c r="BB55" s="5">
        <f>IF(AND(COUNTIF(Games!$B$866:$B$874, Elo!$A55)=0,COUNTIF(Games!$C$866:$C$874, Elo!$A55)=0), AY55, IF(COUNTIF(Games!$B$866:$B$874, Elo!$A55)&gt;0, VLOOKUP(Elo!$A55, Games!$B$866:$AN$874, MATCH("New Home Elo", Games!$B$1:$AN$1, 0), FALSE), IF(COUNTIF(Games!$C$866:$C$874, Elo!$A55)&gt;0, VLOOKUP(Elo!$A55, Games!$C$866:$AO$874, MATCH("New Away Elo", Games!$C$1:$AO$1, 0), FALSE), AY55)))</f>
        <v>1501.2112587293061</v>
      </c>
      <c r="BC55" s="5">
        <f t="shared" si="31"/>
        <v>0</v>
      </c>
      <c r="BD55" s="4">
        <f t="shared" si="32"/>
        <v>65</v>
      </c>
    </row>
    <row r="56" spans="1:56" x14ac:dyDescent="0.45">
      <c r="A56" s="1" t="s">
        <v>153</v>
      </c>
      <c r="B56" s="1" t="s">
        <v>118</v>
      </c>
      <c r="C56" s="5">
        <f>VLOOKUP(A56,$A$2:$BF$1048576,MATCH(_xlfn.CONCAT("Week ",MAX(Games!$A$2:$A$8002)),Elo!$A$1:$BF$1,0),FALSE)</f>
        <v>1387.2400870213121</v>
      </c>
      <c r="D56" s="5">
        <f t="shared" si="2"/>
        <v>92</v>
      </c>
      <c r="E56" s="5">
        <v>1532.4393644862901</v>
      </c>
      <c r="F56" s="4">
        <v>55</v>
      </c>
      <c r="G56" s="5">
        <v>1532.4393644862901</v>
      </c>
      <c r="H56" s="4">
        <v>55</v>
      </c>
      <c r="I56" s="5">
        <f>IF(AND(COUNTIF(Games!$B$2:$B$5, Elo!$A56)=0,COUNTIF(Games!$C$2:$C$5, Elo!$A56)=0), G56, IF(COUNTIF(Games!$B$2:$B$5, Elo!$A56)&gt;0, VLOOKUP(Elo!$A56, Games!$B$2:$AN$5, MATCH("New Home Elo", Games!$B$1:$AN$1, 0), FALSE), IF(COUNTIF(Games!$C$2:$C$5, Elo!$A56)&gt;0, VLOOKUP(Elo!$A56, Games!$C$2:$AO$5, MATCH("New Away Elo", Games!$C$1:$AO$1, 0), FALSE), G56)))</f>
        <v>1532.4393644862901</v>
      </c>
      <c r="J56" s="5">
        <f t="shared" si="3"/>
        <v>0</v>
      </c>
      <c r="K56" s="4">
        <f t="shared" si="33"/>
        <v>55</v>
      </c>
      <c r="L56" s="5">
        <f>IF(AND(COUNTIF(Games!$B$6:$B$101, Elo!$A56)=0,COUNTIF(Games!$C$6:$C$101, Elo!$A56)=0), I56, IF(COUNTIF(Games!$B$6:$B$101, Elo!$A56)&gt;0, VLOOKUP(Elo!$A56, Games!$B$6:$AN$101, MATCH("New Home Elo", Games!$B$1:$AN$1, 0), FALSE), IF(COUNTIF(Games!$C$6:$C$101, Elo!$A56)&gt;0, VLOOKUP(Elo!$A56, Games!$C$6:$AO$101, MATCH("New Away Elo", Games!$C$1:$AO$1, 0), FALSE), I56)))</f>
        <v>1535.9857308074952</v>
      </c>
      <c r="M56" s="5">
        <f t="shared" si="4"/>
        <v>3.5463663212051415</v>
      </c>
      <c r="N56" s="4">
        <f t="shared" si="5"/>
        <v>57</v>
      </c>
      <c r="O56" s="5">
        <f>IF(AND(COUNTIF(Games!$B$102:$B$179, Elo!$A56)=0,COUNTIF(Games!$C$102:$C$179, Elo!$A56)=0), L56, IF(COUNTIF(Games!$B$102:$B$179, Elo!$A56)&gt;0, VLOOKUP(Elo!$A56, Games!$B$102:$AN$179, MATCH("New Home Elo", Games!$B$1:$AN$1, 0), FALSE), IF(COUNTIF(Games!$C$102:$C$179, Elo!$A56)&gt;0, VLOOKUP(Elo!$A56, Games!$C$102:$AO$179, MATCH("New Away Elo", Games!$C$1:$AO$1, 0), FALSE), L56)))</f>
        <v>1530.7553062316506</v>
      </c>
      <c r="P56" s="5">
        <f t="shared" si="6"/>
        <v>-5.2304245758446086</v>
      </c>
      <c r="Q56" s="4">
        <f t="shared" si="1"/>
        <v>59</v>
      </c>
      <c r="R56" s="5">
        <f>IF(AND(COUNTIF(Games!$B$180:$B$242, Elo!$A56)=0,COUNTIF(Games!$C$180:$C$242, Elo!$A56)=0), O56, IF(COUNTIF(Games!$B$180:$B$242, Elo!$A56)&gt;0, VLOOKUP(Elo!$A56, Games!$B$180:$AN$242, MATCH("New Home Elo", Games!$B$1:$AN$1, 0), FALSE), IF(COUNTIF(Games!$C$180:$C$242, Elo!$A56)&gt;0, VLOOKUP(Elo!$A56, Games!$C$180:$AO$242, MATCH("New Away Elo", Games!$C$1:$AO$1, 0), FALSE), O56)))</f>
        <v>1562.0589166741672</v>
      </c>
      <c r="S56" s="5">
        <f t="shared" si="7"/>
        <v>31.303610442516629</v>
      </c>
      <c r="T56" s="4">
        <f t="shared" si="8"/>
        <v>54</v>
      </c>
      <c r="U56" s="5">
        <f>IF(AND(COUNTIF(Games!$B$243:$B$306, Elo!$A56)=0,COUNTIF(Games!$C$243:$C$306, Elo!$A56)=0), R56, IF(COUNTIF(Games!$B$243:$B$306, Elo!$A56)&gt;0, VLOOKUP(Elo!$A56, Games!$B$243:$AN$306, MATCH("New Home Elo", Games!$B$1:$AN$1, 0), FALSE), IF(COUNTIF(Games!$C$243:$C$306, Elo!$A56)&gt;0, VLOOKUP(Elo!$A56, Games!$C$243:$AO$306, MATCH("New Away Elo", Games!$C$1:$AO$1, 0), FALSE), R56)))</f>
        <v>1509.4449502616296</v>
      </c>
      <c r="V56" s="5">
        <f t="shared" si="9"/>
        <v>-52.613966412537593</v>
      </c>
      <c r="W56" s="4">
        <f t="shared" si="10"/>
        <v>68</v>
      </c>
      <c r="X56" s="5">
        <f>IF(AND(COUNTIF(Games!$B$307:$B$362, Elo!$A56)=0,COUNTIF(Games!$C$307:$C$362, Elo!$A56)=0), U56, IF(COUNTIF(Games!$B$307:$B$362, Elo!$A56)&gt;0, VLOOKUP(Elo!$A56, Games!$B$307:$AN$362, MATCH("New Home Elo", Games!$B$1:$AN$1, 0), FALSE), IF(COUNTIF(Games!$C$307:$C$362, Elo!$A56)&gt;0, VLOOKUP(Elo!$A56, Games!$C$307:$AO$362, MATCH("New Away Elo", Games!$C$1:$AO$1, 0), FALSE), U56)))</f>
        <v>1466.406787463721</v>
      </c>
      <c r="Y56" s="5">
        <f t="shared" si="11"/>
        <v>-43.038162797908626</v>
      </c>
      <c r="Z56" s="4">
        <f t="shared" si="12"/>
        <v>77</v>
      </c>
      <c r="AA56" s="5">
        <f>IF(AND(COUNTIF(Games!$B$363:$B$411, Elo!$A56)=0,COUNTIF(Games!$C$363:$C$411, Elo!$A56)=0), X56, IF(COUNTIF(Games!$B$363:$B$411, Elo!$A56)&gt;0, VLOOKUP(Elo!$A56, Games!$B$363:$AN$411, MATCH("New Home Elo", Games!$B$1:$AN$1, 0), FALSE), IF(COUNTIF(Games!$C$363:$C$411, Elo!$A56)&gt;0, VLOOKUP(Elo!$A56, Games!$C$363:$AO$411, MATCH("New Away Elo", Games!$C$1:$AO$1, 0), FALSE), X56)))</f>
        <v>1466.406787463721</v>
      </c>
      <c r="AB56" s="5">
        <f t="shared" si="13"/>
        <v>0</v>
      </c>
      <c r="AC56" s="4">
        <f t="shared" si="14"/>
        <v>81</v>
      </c>
      <c r="AD56" s="5">
        <f>IF(AND(COUNTIF(Games!$B$412:$B$463, Elo!$A56)=0,COUNTIF(Games!$C$412:$C$463, Elo!$A56)=0), AA56, IF(COUNTIF(Games!$B$412:$B$463, Elo!$A56)&gt;0, VLOOKUP(Elo!$A56, Games!$B$412:$AN$463, MATCH("New Home Elo", Games!$B$1:$AN$1, 0), FALSE), IF(COUNTIF(Games!$C$412:$C$463, Elo!$A56)&gt;0, VLOOKUP(Elo!$A56, Games!$C$412:$AO$463, MATCH("New Away Elo", Games!$C$1:$AO$1, 0), FALSE), AA56)))</f>
        <v>1421.9736996561821</v>
      </c>
      <c r="AE56" s="5">
        <f t="shared" si="15"/>
        <v>-44.433087807538868</v>
      </c>
      <c r="AF56" s="4">
        <f t="shared" si="16"/>
        <v>89</v>
      </c>
      <c r="AG56" s="5">
        <f>IF(AND(COUNTIF(Games!$B$464:$B$522, Elo!$A56)=0,COUNTIF(Games!$C$464:$C$522, Elo!$A56)=0), AD56, IF(COUNTIF(Games!$B$464:$B$522, Elo!$A56)&gt;0, VLOOKUP(Elo!$A56, Games!$B$464:$AN$522, MATCH("New Home Elo", Games!$B$1:$AN$1, 0), FALSE), IF(COUNTIF(Games!$C$464:$C$522, Elo!$A56)&gt;0, VLOOKUP(Elo!$A56, Games!$C$464:$AO$522, MATCH("New Away Elo", Games!$C$1:$AO$1, 0), FALSE), AD56)))</f>
        <v>1429.9826873453269</v>
      </c>
      <c r="AH56" s="5">
        <f t="shared" si="17"/>
        <v>8.0089876891447602</v>
      </c>
      <c r="AI56" s="4">
        <f t="shared" si="18"/>
        <v>90</v>
      </c>
      <c r="AJ56" s="5">
        <f>IF(AND(COUNTIF(Games!$B$523:$B$579, Elo!$A56)=0,COUNTIF(Games!$C$523:$C$579, Elo!$A56)=0), AG56, IF(COUNTIF(Games!$B$523:$B$579, Elo!$A56)&gt;0, VLOOKUP(Elo!$A56, Games!$B$523:$AN$579, MATCH("New Home Elo", Games!$B$1:$AN$1, 0), FALSE), IF(COUNTIF(Games!$C$523:$C$579, Elo!$A56)&gt;0, VLOOKUP(Elo!$A56, Games!$C$523:$AO$579, MATCH("New Away Elo", Games!$C$1:$AO$1, 0), FALSE), AG56)))</f>
        <v>1429.9826873453269</v>
      </c>
      <c r="AK56" s="5">
        <f t="shared" si="19"/>
        <v>0</v>
      </c>
      <c r="AL56" s="4">
        <f t="shared" si="20"/>
        <v>89</v>
      </c>
      <c r="AM56" s="5">
        <f>IF(AND(COUNTIF(Games!$B$580:$B$628, Elo!$A56)=0,COUNTIF(Games!$C$580:$C$628, Elo!$A56)=0), AJ56, IF(COUNTIF(Games!$B$580:$B$628, Elo!$A56)&gt;0, VLOOKUP(Elo!$A56, Games!$B$580:$AN$628, MATCH("New Home Elo", Games!$B$1:$AN$1, 0), FALSE), IF(COUNTIF(Games!$C$580:$C$628, Elo!$A56)&gt;0, VLOOKUP(Elo!$A56, Games!$C$580:$AO$628, MATCH("New Away Elo", Games!$C$1:$AO$1, 0), FALSE), AJ56)))</f>
        <v>1468.6034152287948</v>
      </c>
      <c r="AN56" s="5">
        <f t="shared" si="21"/>
        <v>38.620727883467907</v>
      </c>
      <c r="AO56" s="4">
        <f t="shared" si="22"/>
        <v>78</v>
      </c>
      <c r="AP56" s="5">
        <f>IF(AND(COUNTIF(Games!$B$629:$B$678, Elo!$A56)=0,COUNTIF(Games!$C$629:$C$678, Elo!$A56)=0), AM56, IF(COUNTIF(Games!$B$629:$B$678, Elo!$A56)&gt;0, VLOOKUP(Elo!$A56, Games!$B$629:$AN$678, MATCH("New Home Elo", Games!$B$1:$AN$1, 0), FALSE), IF(COUNTIF(Games!$C$629:$C$678, Elo!$A56)&gt;0, VLOOKUP(Elo!$A56, Games!$C$629:$AO$678, MATCH("New Away Elo", Games!$C$1:$AO$1, 0), FALSE), AM56)))</f>
        <v>1374.8264379269747</v>
      </c>
      <c r="AQ56" s="5">
        <f t="shared" si="23"/>
        <v>-93.776977301820125</v>
      </c>
      <c r="AR56" s="4">
        <f t="shared" si="24"/>
        <v>99</v>
      </c>
      <c r="AS56" s="5">
        <f>IF(AND(COUNTIF(Games!$B$679:$B$733, Elo!$A56)=0,COUNTIF(Games!$C$679:$C$733, Elo!$A56)=0), AP56, IF(COUNTIF(Games!$B$679:$B$733, Elo!$A56)&gt;0, VLOOKUP(Elo!$A56, Games!$B$679:$AN$733, MATCH("New Home Elo", Games!$B$1:$AN$1, 0), FALSE), IF(COUNTIF(Games!$C$679:$C$733, Elo!$A56)&gt;0, VLOOKUP(Elo!$A56, Games!$C$679:$AO$733, MATCH("New Away Elo", Games!$C$1:$AO$1, 0), FALSE), AP56)))</f>
        <v>1445.5240607779763</v>
      </c>
      <c r="AT56" s="5">
        <f t="shared" si="25"/>
        <v>70.697622851001597</v>
      </c>
      <c r="AU56" s="4">
        <f t="shared" si="26"/>
        <v>86</v>
      </c>
      <c r="AV56" s="5">
        <f>IF(AND(COUNTIF(Games!$B$734:$B$798, Elo!$A56)=0,COUNTIF(Games!$C$734:$C$798, Elo!$A56)=0), AS56, IF(COUNTIF(Games!$B$734:$B$798, Elo!$A56)&gt;0, VLOOKUP(Elo!$A56, Games!$B$734:$AN$798, MATCH("New Home Elo", Games!$B$1:$AN$1, 0), FALSE), IF(COUNTIF(Games!$C$734:$C$798, Elo!$A56)&gt;0, VLOOKUP(Elo!$A56, Games!$C$734:$AO$798, MATCH("New Away Elo", Games!$C$1:$AO$1, 0), FALSE), AS56)))</f>
        <v>1454.9519744791917</v>
      </c>
      <c r="AW56" s="5">
        <f t="shared" si="27"/>
        <v>9.4279137012154024</v>
      </c>
      <c r="AX56" s="4">
        <f t="shared" si="28"/>
        <v>81</v>
      </c>
      <c r="AY56" s="5">
        <f>IF(AND(COUNTIF(Games!$B$799:$B$865, Elo!$A56)=0,COUNTIF(Games!$C$799:$C$865, Elo!$A56)=0), AV56, IF(COUNTIF(Games!$B$799:$B$865, Elo!$A56)&gt;0, VLOOKUP(Elo!$A56, Games!$B$799:$AN$865, MATCH("New Home Elo", Games!$B$1:$AN$1, 0), FALSE), IF(COUNTIF(Games!$C$799:$C$865, Elo!$A56)&gt;0, VLOOKUP(Elo!$A56, Games!$C$799:$AO$865, MATCH("New Away Elo", Games!$C$1:$AO$1, 0), FALSE), AV56)))</f>
        <v>1387.2400870213121</v>
      </c>
      <c r="AZ56" s="5">
        <f t="shared" si="29"/>
        <v>-67.711887457879584</v>
      </c>
      <c r="BA56" s="4">
        <f t="shared" si="30"/>
        <v>92</v>
      </c>
      <c r="BB56" s="5">
        <f>IF(AND(COUNTIF(Games!$B$866:$B$874, Elo!$A56)=0,COUNTIF(Games!$C$866:$C$874, Elo!$A56)=0), AY56, IF(COUNTIF(Games!$B$866:$B$874, Elo!$A56)&gt;0, VLOOKUP(Elo!$A56, Games!$B$866:$AN$874, MATCH("New Home Elo", Games!$B$1:$AN$1, 0), FALSE), IF(COUNTIF(Games!$C$866:$C$874, Elo!$A56)&gt;0, VLOOKUP(Elo!$A56, Games!$C$866:$AO$874, MATCH("New Away Elo", Games!$C$1:$AO$1, 0), FALSE), AY56)))</f>
        <v>1387.2400870213121</v>
      </c>
      <c r="BC56" s="5">
        <f t="shared" si="31"/>
        <v>0</v>
      </c>
      <c r="BD56" s="4">
        <f t="shared" si="32"/>
        <v>92</v>
      </c>
    </row>
    <row r="57" spans="1:56" x14ac:dyDescent="0.45">
      <c r="A57" s="1" t="s">
        <v>154</v>
      </c>
      <c r="B57" s="1" t="s">
        <v>118</v>
      </c>
      <c r="C57" s="5">
        <f>VLOOKUP(A57,$A$2:$BF$1048576,MATCH(_xlfn.CONCAT("Week ",MAX(Games!$A$2:$A$8002)),Elo!$A$1:$BF$1,0),FALSE)</f>
        <v>1614.2969540608869</v>
      </c>
      <c r="D57" s="5">
        <f t="shared" si="2"/>
        <v>46</v>
      </c>
      <c r="E57" s="5">
        <v>1531.9769986049</v>
      </c>
      <c r="F57" s="4">
        <v>56</v>
      </c>
      <c r="G57" s="5">
        <v>1531.9769986049</v>
      </c>
      <c r="H57" s="4">
        <v>56</v>
      </c>
      <c r="I57" s="5">
        <f>IF(AND(COUNTIF(Games!$B$2:$B$5, Elo!$A57)=0,COUNTIF(Games!$C$2:$C$5, Elo!$A57)=0), G57, IF(COUNTIF(Games!$B$2:$B$5, Elo!$A57)&gt;0, VLOOKUP(Elo!$A57, Games!$B$2:$AN$5, MATCH("New Home Elo", Games!$B$1:$AN$1, 0), FALSE), IF(COUNTIF(Games!$C$2:$C$5, Elo!$A57)&gt;0, VLOOKUP(Elo!$A57, Games!$C$2:$AO$5, MATCH("New Away Elo", Games!$C$1:$AO$1, 0), FALSE), G57)))</f>
        <v>1531.9769986049</v>
      </c>
      <c r="J57" s="5">
        <f t="shared" si="3"/>
        <v>0</v>
      </c>
      <c r="K57" s="4">
        <f t="shared" si="33"/>
        <v>56</v>
      </c>
      <c r="L57" s="5">
        <f>IF(AND(COUNTIF(Games!$B$6:$B$101, Elo!$A57)=0,COUNTIF(Games!$C$6:$C$101, Elo!$A57)=0), I57, IF(COUNTIF(Games!$B$6:$B$101, Elo!$A57)&gt;0, VLOOKUP(Elo!$A57, Games!$B$6:$AN$101, MATCH("New Home Elo", Games!$B$1:$AN$1, 0), FALSE), IF(COUNTIF(Games!$C$6:$C$101, Elo!$A57)&gt;0, VLOOKUP(Elo!$A57, Games!$C$6:$AO$101, MATCH("New Away Elo", Games!$C$1:$AO$1, 0), FALSE), I57)))</f>
        <v>1535.6647459748444</v>
      </c>
      <c r="M57" s="5">
        <f t="shared" si="4"/>
        <v>3.6877473699444181</v>
      </c>
      <c r="N57" s="4">
        <f t="shared" si="5"/>
        <v>59</v>
      </c>
      <c r="O57" s="5">
        <f>IF(AND(COUNTIF(Games!$B$102:$B$179, Elo!$A57)=0,COUNTIF(Games!$C$102:$C$179, Elo!$A57)=0), L57, IF(COUNTIF(Games!$B$102:$B$179, Elo!$A57)&gt;0, VLOOKUP(Elo!$A57, Games!$B$102:$AN$179, MATCH("New Home Elo", Games!$B$1:$AN$1, 0), FALSE), IF(COUNTIF(Games!$C$102:$C$179, Elo!$A57)&gt;0, VLOOKUP(Elo!$A57, Games!$C$102:$AO$179, MATCH("New Away Elo", Games!$C$1:$AO$1, 0), FALSE), L57)))</f>
        <v>1513.3258618303871</v>
      </c>
      <c r="P57" s="5">
        <f t="shared" si="6"/>
        <v>-22.338884144457325</v>
      </c>
      <c r="Q57" s="4">
        <f t="shared" si="1"/>
        <v>63</v>
      </c>
      <c r="R57" s="5">
        <f>IF(AND(COUNTIF(Games!$B$180:$B$242, Elo!$A57)=0,COUNTIF(Games!$C$180:$C$242, Elo!$A57)=0), O57, IF(COUNTIF(Games!$B$180:$B$242, Elo!$A57)&gt;0, VLOOKUP(Elo!$A57, Games!$B$180:$AN$242, MATCH("New Home Elo", Games!$B$1:$AN$1, 0), FALSE), IF(COUNTIF(Games!$C$180:$C$242, Elo!$A57)&gt;0, VLOOKUP(Elo!$A57, Games!$C$180:$AO$242, MATCH("New Away Elo", Games!$C$1:$AO$1, 0), FALSE), O57)))</f>
        <v>1506.7555604083907</v>
      </c>
      <c r="S57" s="5">
        <f t="shared" si="7"/>
        <v>-6.5703014219964189</v>
      </c>
      <c r="T57" s="4">
        <f t="shared" si="8"/>
        <v>66</v>
      </c>
      <c r="U57" s="5">
        <f>IF(AND(COUNTIF(Games!$B$243:$B$306, Elo!$A57)=0,COUNTIF(Games!$C$243:$C$306, Elo!$A57)=0), R57, IF(COUNTIF(Games!$B$243:$B$306, Elo!$A57)&gt;0, VLOOKUP(Elo!$A57, Games!$B$243:$AN$306, MATCH("New Home Elo", Games!$B$1:$AN$1, 0), FALSE), IF(COUNTIF(Games!$C$243:$C$306, Elo!$A57)&gt;0, VLOOKUP(Elo!$A57, Games!$C$243:$AO$306, MATCH("New Away Elo", Games!$C$1:$AO$1, 0), FALSE), R57)))</f>
        <v>1572.8112904348066</v>
      </c>
      <c r="V57" s="5">
        <f t="shared" si="9"/>
        <v>66.055730026415858</v>
      </c>
      <c r="W57" s="4">
        <f t="shared" si="10"/>
        <v>53</v>
      </c>
      <c r="X57" s="5">
        <f>IF(AND(COUNTIF(Games!$B$307:$B$362, Elo!$A57)=0,COUNTIF(Games!$C$307:$C$362, Elo!$A57)=0), U57, IF(COUNTIF(Games!$B$307:$B$362, Elo!$A57)&gt;0, VLOOKUP(Elo!$A57, Games!$B$307:$AN$362, MATCH("New Home Elo", Games!$B$1:$AN$1, 0), FALSE), IF(COUNTIF(Games!$C$307:$C$362, Elo!$A57)&gt;0, VLOOKUP(Elo!$A57, Games!$C$307:$AO$362, MATCH("New Away Elo", Games!$C$1:$AO$1, 0), FALSE), U57)))</f>
        <v>1615.8494532327152</v>
      </c>
      <c r="Y57" s="5">
        <f t="shared" si="11"/>
        <v>43.038162797908626</v>
      </c>
      <c r="Z57" s="4">
        <f t="shared" si="12"/>
        <v>43</v>
      </c>
      <c r="AA57" s="5">
        <f>IF(AND(COUNTIF(Games!$B$363:$B$411, Elo!$A57)=0,COUNTIF(Games!$C$363:$C$411, Elo!$A57)=0), X57, IF(COUNTIF(Games!$B$363:$B$411, Elo!$A57)&gt;0, VLOOKUP(Elo!$A57, Games!$B$363:$AN$411, MATCH("New Home Elo", Games!$B$1:$AN$1, 0), FALSE), IF(COUNTIF(Games!$C$363:$C$411, Elo!$A57)&gt;0, VLOOKUP(Elo!$A57, Games!$C$363:$AO$411, MATCH("New Away Elo", Games!$C$1:$AO$1, 0), FALSE), X57)))</f>
        <v>1635.9318344431956</v>
      </c>
      <c r="AB57" s="5">
        <f t="shared" si="13"/>
        <v>20.082381210480435</v>
      </c>
      <c r="AC57" s="4">
        <f t="shared" si="14"/>
        <v>36</v>
      </c>
      <c r="AD57" s="5">
        <f>IF(AND(COUNTIF(Games!$B$412:$B$463, Elo!$A57)=0,COUNTIF(Games!$C$412:$C$463, Elo!$A57)=0), AA57, IF(COUNTIF(Games!$B$412:$B$463, Elo!$A57)&gt;0, VLOOKUP(Elo!$A57, Games!$B$412:$AN$463, MATCH("New Home Elo", Games!$B$1:$AN$1, 0), FALSE), IF(COUNTIF(Games!$C$412:$C$463, Elo!$A57)&gt;0, VLOOKUP(Elo!$A57, Games!$C$412:$AO$463, MATCH("New Away Elo", Games!$C$1:$AO$1, 0), FALSE), AA57)))</f>
        <v>1635.9318344431956</v>
      </c>
      <c r="AE57" s="5">
        <f t="shared" si="15"/>
        <v>0</v>
      </c>
      <c r="AF57" s="4">
        <f t="shared" si="16"/>
        <v>38</v>
      </c>
      <c r="AG57" s="5">
        <f>IF(AND(COUNTIF(Games!$B$464:$B$522, Elo!$A57)=0,COUNTIF(Games!$C$464:$C$522, Elo!$A57)=0), AD57, IF(COUNTIF(Games!$B$464:$B$522, Elo!$A57)&gt;0, VLOOKUP(Elo!$A57, Games!$B$464:$AN$522, MATCH("New Home Elo", Games!$B$1:$AN$1, 0), FALSE), IF(COUNTIF(Games!$C$464:$C$522, Elo!$A57)&gt;0, VLOOKUP(Elo!$A57, Games!$C$464:$AO$522, MATCH("New Away Elo", Games!$C$1:$AO$1, 0), FALSE), AD57)))</f>
        <v>1642.2498830335564</v>
      </c>
      <c r="AH57" s="5">
        <f t="shared" si="17"/>
        <v>6.3180485903608314</v>
      </c>
      <c r="AI57" s="4">
        <f t="shared" si="18"/>
        <v>35</v>
      </c>
      <c r="AJ57" s="5">
        <f>IF(AND(COUNTIF(Games!$B$523:$B$579, Elo!$A57)=0,COUNTIF(Games!$C$523:$C$579, Elo!$A57)=0), AG57, IF(COUNTIF(Games!$B$523:$B$579, Elo!$A57)&gt;0, VLOOKUP(Elo!$A57, Games!$B$523:$AN$579, MATCH("New Home Elo", Games!$B$1:$AN$1, 0), FALSE), IF(COUNTIF(Games!$C$523:$C$579, Elo!$A57)&gt;0, VLOOKUP(Elo!$A57, Games!$C$523:$AO$579, MATCH("New Away Elo", Games!$C$1:$AO$1, 0), FALSE), AG57)))</f>
        <v>1678.684626737559</v>
      </c>
      <c r="AK57" s="5">
        <f t="shared" si="19"/>
        <v>36.434743704002585</v>
      </c>
      <c r="AL57" s="4">
        <f t="shared" si="20"/>
        <v>29</v>
      </c>
      <c r="AM57" s="5">
        <f>IF(AND(COUNTIF(Games!$B$580:$B$628, Elo!$A57)=0,COUNTIF(Games!$C$580:$C$628, Elo!$A57)=0), AJ57, IF(COUNTIF(Games!$B$580:$B$628, Elo!$A57)&gt;0, VLOOKUP(Elo!$A57, Games!$B$580:$AN$628, MATCH("New Home Elo", Games!$B$1:$AN$1, 0), FALSE), IF(COUNTIF(Games!$C$580:$C$628, Elo!$A57)&gt;0, VLOOKUP(Elo!$A57, Games!$C$580:$AO$628, MATCH("New Away Elo", Games!$C$1:$AO$1, 0), FALSE), AJ57)))</f>
        <v>1698.1791680990045</v>
      </c>
      <c r="AN57" s="5">
        <f t="shared" si="21"/>
        <v>19.494541361445499</v>
      </c>
      <c r="AO57" s="4">
        <f t="shared" si="22"/>
        <v>26</v>
      </c>
      <c r="AP57" s="5">
        <f>IF(AND(COUNTIF(Games!$B$629:$B$678, Elo!$A57)=0,COUNTIF(Games!$C$629:$C$678, Elo!$A57)=0), AM57, IF(COUNTIF(Games!$B$629:$B$678, Elo!$A57)&gt;0, VLOOKUP(Elo!$A57, Games!$B$629:$AN$678, MATCH("New Home Elo", Games!$B$1:$AN$1, 0), FALSE), IF(COUNTIF(Games!$C$629:$C$678, Elo!$A57)&gt;0, VLOOKUP(Elo!$A57, Games!$C$629:$AO$678, MATCH("New Away Elo", Games!$C$1:$AO$1, 0), FALSE), AM57)))</f>
        <v>1701.2833522960325</v>
      </c>
      <c r="AQ57" s="5">
        <f t="shared" si="23"/>
        <v>3.104184197027962</v>
      </c>
      <c r="AR57" s="4">
        <f t="shared" si="24"/>
        <v>25</v>
      </c>
      <c r="AS57" s="5">
        <f>IF(AND(COUNTIF(Games!$B$679:$B$733, Elo!$A57)=0,COUNTIF(Games!$C$679:$C$733, Elo!$A57)=0), AP57, IF(COUNTIF(Games!$B$679:$B$733, Elo!$A57)&gt;0, VLOOKUP(Elo!$A57, Games!$B$679:$AN$733, MATCH("New Home Elo", Games!$B$1:$AN$1, 0), FALSE), IF(COUNTIF(Games!$C$679:$C$733, Elo!$A57)&gt;0, VLOOKUP(Elo!$A57, Games!$C$679:$AO$733, MATCH("New Away Elo", Games!$C$1:$AO$1, 0), FALSE), AP57)))</f>
        <v>1754.647310588965</v>
      </c>
      <c r="AT57" s="5">
        <f t="shared" si="25"/>
        <v>53.363958292932466</v>
      </c>
      <c r="AU57" s="4">
        <f t="shared" si="26"/>
        <v>19</v>
      </c>
      <c r="AV57" s="5">
        <f>IF(AND(COUNTIF(Games!$B$734:$B$798, Elo!$A57)=0,COUNTIF(Games!$C$734:$C$798, Elo!$A57)=0), AS57, IF(COUNTIF(Games!$B$734:$B$798, Elo!$A57)&gt;0, VLOOKUP(Elo!$A57, Games!$B$734:$AN$798, MATCH("New Home Elo", Games!$B$1:$AN$1, 0), FALSE), IF(COUNTIF(Games!$C$734:$C$798, Elo!$A57)&gt;0, VLOOKUP(Elo!$A57, Games!$C$734:$AO$798, MATCH("New Away Elo", Games!$C$1:$AO$1, 0), FALSE), AS57)))</f>
        <v>1754.647310588965</v>
      </c>
      <c r="AW57" s="5">
        <f t="shared" si="27"/>
        <v>0</v>
      </c>
      <c r="AX57" s="4">
        <f t="shared" si="28"/>
        <v>22</v>
      </c>
      <c r="AY57" s="5">
        <f>IF(AND(COUNTIF(Games!$B$799:$B$865, Elo!$A57)=0,COUNTIF(Games!$C$799:$C$865, Elo!$A57)=0), AV57, IF(COUNTIF(Games!$B$799:$B$865, Elo!$A57)&gt;0, VLOOKUP(Elo!$A57, Games!$B$799:$AN$865, MATCH("New Home Elo", Games!$B$1:$AN$1, 0), FALSE), IF(COUNTIF(Games!$C$799:$C$865, Elo!$A57)&gt;0, VLOOKUP(Elo!$A57, Games!$C$799:$AO$865, MATCH("New Away Elo", Games!$C$1:$AO$1, 0), FALSE), AV57)))</f>
        <v>1671.3200240164815</v>
      </c>
      <c r="AZ57" s="5">
        <f t="shared" si="29"/>
        <v>-83.327286572483445</v>
      </c>
      <c r="BA57" s="4">
        <f t="shared" si="30"/>
        <v>36</v>
      </c>
      <c r="BB57" s="5">
        <f>IF(AND(COUNTIF(Games!$B$866:$B$874, Elo!$A57)=0,COUNTIF(Games!$C$866:$C$874, Elo!$A57)=0), AY57, IF(COUNTIF(Games!$B$866:$B$874, Elo!$A57)&gt;0, VLOOKUP(Elo!$A57, Games!$B$866:$AN$874, MATCH("New Home Elo", Games!$B$1:$AN$1, 0), FALSE), IF(COUNTIF(Games!$C$866:$C$874, Elo!$A57)&gt;0, VLOOKUP(Elo!$A57, Games!$C$866:$AO$874, MATCH("New Away Elo", Games!$C$1:$AO$1, 0), FALSE), AY57)))</f>
        <v>1614.2969540608869</v>
      </c>
      <c r="BC57" s="5">
        <f t="shared" si="31"/>
        <v>-57.023069955594565</v>
      </c>
      <c r="BD57" s="4">
        <f t="shared" si="32"/>
        <v>46</v>
      </c>
    </row>
    <row r="58" spans="1:56" x14ac:dyDescent="0.45">
      <c r="A58" s="1" t="s">
        <v>155</v>
      </c>
      <c r="B58" s="1" t="s">
        <v>94</v>
      </c>
      <c r="C58" s="5">
        <f>VLOOKUP(A58,$A$2:$BF$1048576,MATCH(_xlfn.CONCAT("Week ",MAX(Games!$A$2:$A$8002)),Elo!$A$1:$BF$1,0),FALSE)</f>
        <v>1545.1709779624071</v>
      </c>
      <c r="D58" s="5">
        <f t="shared" si="2"/>
        <v>54</v>
      </c>
      <c r="E58" s="5">
        <v>1526.8517655099199</v>
      </c>
      <c r="F58" s="4">
        <v>57</v>
      </c>
      <c r="G58" s="5">
        <v>1526.8517655099199</v>
      </c>
      <c r="H58" s="4">
        <v>57</v>
      </c>
      <c r="I58" s="5">
        <f>IF(AND(COUNTIF(Games!$B$2:$B$5, Elo!$A58)=0,COUNTIF(Games!$C$2:$C$5, Elo!$A58)=0), G58, IF(COUNTIF(Games!$B$2:$B$5, Elo!$A58)&gt;0, VLOOKUP(Elo!$A58, Games!$B$2:$AN$5, MATCH("New Home Elo", Games!$B$1:$AN$1, 0), FALSE), IF(COUNTIF(Games!$C$2:$C$5, Elo!$A58)&gt;0, VLOOKUP(Elo!$A58, Games!$C$2:$AO$5, MATCH("New Away Elo", Games!$C$1:$AO$1, 0), FALSE), G58)))</f>
        <v>1526.8517655099199</v>
      </c>
      <c r="J58" s="5">
        <f t="shared" si="3"/>
        <v>0</v>
      </c>
      <c r="K58" s="4">
        <f t="shared" si="33"/>
        <v>57</v>
      </c>
      <c r="L58" s="5">
        <f>IF(AND(COUNTIF(Games!$B$6:$B$101, Elo!$A58)=0,COUNTIF(Games!$C$6:$C$101, Elo!$A58)=0), I58, IF(COUNTIF(Games!$B$6:$B$101, Elo!$A58)&gt;0, VLOOKUP(Elo!$A58, Games!$B$6:$AN$101, MATCH("New Home Elo", Games!$B$1:$AN$1, 0), FALSE), IF(COUNTIF(Games!$C$6:$C$101, Elo!$A58)&gt;0, VLOOKUP(Elo!$A58, Games!$C$6:$AO$101, MATCH("New Away Elo", Games!$C$1:$AO$1, 0), FALSE), I58)))</f>
        <v>1540.8252726716782</v>
      </c>
      <c r="M58" s="5">
        <f t="shared" si="4"/>
        <v>13.973507161758334</v>
      </c>
      <c r="N58" s="4">
        <f t="shared" si="5"/>
        <v>56</v>
      </c>
      <c r="O58" s="5">
        <f>IF(AND(COUNTIF(Games!$B$102:$B$179, Elo!$A58)=0,COUNTIF(Games!$C$102:$C$179, Elo!$A58)=0), L58, IF(COUNTIF(Games!$B$102:$B$179, Elo!$A58)&gt;0, VLOOKUP(Elo!$A58, Games!$B$102:$AN$179, MATCH("New Home Elo", Games!$B$1:$AN$1, 0), FALSE), IF(COUNTIF(Games!$C$102:$C$179, Elo!$A58)&gt;0, VLOOKUP(Elo!$A58, Games!$C$102:$AO$179, MATCH("New Away Elo", Games!$C$1:$AO$1, 0), FALSE), L58)))</f>
        <v>1567.2770124940373</v>
      </c>
      <c r="P58" s="5">
        <f t="shared" si="6"/>
        <v>26.451739822359059</v>
      </c>
      <c r="Q58" s="4">
        <f t="shared" si="1"/>
        <v>51</v>
      </c>
      <c r="R58" s="5">
        <f>IF(AND(COUNTIF(Games!$B$180:$B$242, Elo!$A58)=0,COUNTIF(Games!$C$180:$C$242, Elo!$A58)=0), O58, IF(COUNTIF(Games!$B$180:$B$242, Elo!$A58)&gt;0, VLOOKUP(Elo!$A58, Games!$B$180:$AN$242, MATCH("New Home Elo", Games!$B$1:$AN$1, 0), FALSE), IF(COUNTIF(Games!$C$180:$C$242, Elo!$A58)&gt;0, VLOOKUP(Elo!$A58, Games!$C$180:$AO$242, MATCH("New Away Elo", Games!$C$1:$AO$1, 0), FALSE), O58)))</f>
        <v>1569.853973760524</v>
      </c>
      <c r="S58" s="5">
        <f t="shared" si="7"/>
        <v>2.5769612664867054</v>
      </c>
      <c r="T58" s="4">
        <f t="shared" si="8"/>
        <v>52</v>
      </c>
      <c r="U58" s="5">
        <f>IF(AND(COUNTIF(Games!$B$243:$B$306, Elo!$A58)=0,COUNTIF(Games!$C$243:$C$306, Elo!$A58)=0), R58, IF(COUNTIF(Games!$B$243:$B$306, Elo!$A58)&gt;0, VLOOKUP(Elo!$A58, Games!$B$243:$AN$306, MATCH("New Home Elo", Games!$B$1:$AN$1, 0), FALSE), IF(COUNTIF(Games!$C$243:$C$306, Elo!$A58)&gt;0, VLOOKUP(Elo!$A58, Games!$C$243:$AO$306, MATCH("New Away Elo", Games!$C$1:$AO$1, 0), FALSE), R58)))</f>
        <v>1516.4963479042754</v>
      </c>
      <c r="V58" s="5">
        <f t="shared" si="9"/>
        <v>-53.35762585624866</v>
      </c>
      <c r="W58" s="4">
        <f t="shared" si="10"/>
        <v>66</v>
      </c>
      <c r="X58" s="5">
        <f>IF(AND(COUNTIF(Games!$B$307:$B$362, Elo!$A58)=0,COUNTIF(Games!$C$307:$C$362, Elo!$A58)=0), U58, IF(COUNTIF(Games!$B$307:$B$362, Elo!$A58)&gt;0, VLOOKUP(Elo!$A58, Games!$B$307:$AN$362, MATCH("New Home Elo", Games!$B$1:$AN$1, 0), FALSE), IF(COUNTIF(Games!$C$307:$C$362, Elo!$A58)&gt;0, VLOOKUP(Elo!$A58, Games!$C$307:$AO$362, MATCH("New Away Elo", Games!$C$1:$AO$1, 0), FALSE), U58)))</f>
        <v>1586.9007660355173</v>
      </c>
      <c r="Y58" s="5">
        <f t="shared" si="11"/>
        <v>70.404418131241982</v>
      </c>
      <c r="Z58" s="4">
        <f t="shared" si="12"/>
        <v>46</v>
      </c>
      <c r="AA58" s="5">
        <f>IF(AND(COUNTIF(Games!$B$363:$B$411, Elo!$A58)=0,COUNTIF(Games!$C$363:$C$411, Elo!$A58)=0), X58, IF(COUNTIF(Games!$B$363:$B$411, Elo!$A58)&gt;0, VLOOKUP(Elo!$A58, Games!$B$363:$AN$411, MATCH("New Home Elo", Games!$B$1:$AN$1, 0), FALSE), IF(COUNTIF(Games!$C$363:$C$411, Elo!$A58)&gt;0, VLOOKUP(Elo!$A58, Games!$C$363:$AO$411, MATCH("New Away Elo", Games!$C$1:$AO$1, 0), FALSE), X58)))</f>
        <v>1613.7752770550699</v>
      </c>
      <c r="AB58" s="5">
        <f t="shared" si="13"/>
        <v>26.874511019552529</v>
      </c>
      <c r="AC58" s="4">
        <f t="shared" si="14"/>
        <v>44</v>
      </c>
      <c r="AD58" s="5">
        <f>IF(AND(COUNTIF(Games!$B$412:$B$463, Elo!$A58)=0,COUNTIF(Games!$C$412:$C$463, Elo!$A58)=0), AA58, IF(COUNTIF(Games!$B$412:$B$463, Elo!$A58)&gt;0, VLOOKUP(Elo!$A58, Games!$B$412:$AN$463, MATCH("New Home Elo", Games!$B$1:$AN$1, 0), FALSE), IF(COUNTIF(Games!$C$412:$C$463, Elo!$A58)&gt;0, VLOOKUP(Elo!$A58, Games!$C$412:$AO$463, MATCH("New Away Elo", Games!$C$1:$AO$1, 0), FALSE), AA58)))</f>
        <v>1613.7752770550699</v>
      </c>
      <c r="AE58" s="5">
        <f t="shared" si="15"/>
        <v>0</v>
      </c>
      <c r="AF58" s="4">
        <f t="shared" si="16"/>
        <v>43</v>
      </c>
      <c r="AG58" s="5">
        <f>IF(AND(COUNTIF(Games!$B$464:$B$522, Elo!$A58)=0,COUNTIF(Games!$C$464:$C$522, Elo!$A58)=0), AD58, IF(COUNTIF(Games!$B$464:$B$522, Elo!$A58)&gt;0, VLOOKUP(Elo!$A58, Games!$B$464:$AN$522, MATCH("New Home Elo", Games!$B$1:$AN$1, 0), FALSE), IF(COUNTIF(Games!$C$464:$C$522, Elo!$A58)&gt;0, VLOOKUP(Elo!$A58, Games!$C$464:$AO$522, MATCH("New Away Elo", Games!$C$1:$AO$1, 0), FALSE), AD58)))</f>
        <v>1569.6301352128569</v>
      </c>
      <c r="AH58" s="5">
        <f t="shared" si="17"/>
        <v>-44.145141842212979</v>
      </c>
      <c r="AI58" s="4">
        <f t="shared" si="18"/>
        <v>49</v>
      </c>
      <c r="AJ58" s="5">
        <f>IF(AND(COUNTIF(Games!$B$523:$B$579, Elo!$A58)=0,COUNTIF(Games!$C$523:$C$579, Elo!$A58)=0), AG58, IF(COUNTIF(Games!$B$523:$B$579, Elo!$A58)&gt;0, VLOOKUP(Elo!$A58, Games!$B$523:$AN$579, MATCH("New Home Elo", Games!$B$1:$AN$1, 0), FALSE), IF(COUNTIF(Games!$C$523:$C$579, Elo!$A58)&gt;0, VLOOKUP(Elo!$A58, Games!$C$523:$AO$579, MATCH("New Away Elo", Games!$C$1:$AO$1, 0), FALSE), AG58)))</f>
        <v>1566.7346450086477</v>
      </c>
      <c r="AK58" s="5">
        <f t="shared" si="19"/>
        <v>-2.8954902042091817</v>
      </c>
      <c r="AL58" s="4">
        <f t="shared" si="20"/>
        <v>53</v>
      </c>
      <c r="AM58" s="5">
        <f>IF(AND(COUNTIF(Games!$B$580:$B$628, Elo!$A58)=0,COUNTIF(Games!$C$580:$C$628, Elo!$A58)=0), AJ58, IF(COUNTIF(Games!$B$580:$B$628, Elo!$A58)&gt;0, VLOOKUP(Elo!$A58, Games!$B$580:$AN$628, MATCH("New Home Elo", Games!$B$1:$AN$1, 0), FALSE), IF(COUNTIF(Games!$C$580:$C$628, Elo!$A58)&gt;0, VLOOKUP(Elo!$A58, Games!$C$580:$AO$628, MATCH("New Away Elo", Games!$C$1:$AO$1, 0), FALSE), AJ58)))</f>
        <v>1500.4302193388921</v>
      </c>
      <c r="AN58" s="5">
        <f t="shared" si="21"/>
        <v>-66.304425669755574</v>
      </c>
      <c r="AO58" s="4">
        <f t="shared" si="22"/>
        <v>66</v>
      </c>
      <c r="AP58" s="5">
        <f>IF(AND(COUNTIF(Games!$B$629:$B$678, Elo!$A58)=0,COUNTIF(Games!$C$629:$C$678, Elo!$A58)=0), AM58, IF(COUNTIF(Games!$B$629:$B$678, Elo!$A58)&gt;0, VLOOKUP(Elo!$A58, Games!$B$629:$AN$678, MATCH("New Home Elo", Games!$B$1:$AN$1, 0), FALSE), IF(COUNTIF(Games!$C$629:$C$678, Elo!$A58)&gt;0, VLOOKUP(Elo!$A58, Games!$C$629:$AO$678, MATCH("New Away Elo", Games!$C$1:$AO$1, 0), FALSE), AM58)))</f>
        <v>1500.4302193388921</v>
      </c>
      <c r="AQ58" s="5">
        <f t="shared" si="23"/>
        <v>0</v>
      </c>
      <c r="AR58" s="4">
        <f t="shared" si="24"/>
        <v>68</v>
      </c>
      <c r="AS58" s="5">
        <f>IF(AND(COUNTIF(Games!$B$679:$B$733, Elo!$A58)=0,COUNTIF(Games!$C$679:$C$733, Elo!$A58)=0), AP58, IF(COUNTIF(Games!$B$679:$B$733, Elo!$A58)&gt;0, VLOOKUP(Elo!$A58, Games!$B$679:$AN$733, MATCH("New Home Elo", Games!$B$1:$AN$1, 0), FALSE), IF(COUNTIF(Games!$C$679:$C$733, Elo!$A58)&gt;0, VLOOKUP(Elo!$A58, Games!$C$679:$AO$733, MATCH("New Away Elo", Games!$C$1:$AO$1, 0), FALSE), AP58)))</f>
        <v>1482.6680130413836</v>
      </c>
      <c r="AT58" s="5">
        <f t="shared" si="25"/>
        <v>-17.762206297508556</v>
      </c>
      <c r="AU58" s="4">
        <f t="shared" si="26"/>
        <v>74</v>
      </c>
      <c r="AV58" s="5">
        <f>IF(AND(COUNTIF(Games!$B$734:$B$798, Elo!$A58)=0,COUNTIF(Games!$C$734:$C$798, Elo!$A58)=0), AS58, IF(COUNTIF(Games!$B$734:$B$798, Elo!$A58)&gt;0, VLOOKUP(Elo!$A58, Games!$B$734:$AN$798, MATCH("New Home Elo", Games!$B$1:$AN$1, 0), FALSE), IF(COUNTIF(Games!$C$734:$C$798, Elo!$A58)&gt;0, VLOOKUP(Elo!$A58, Games!$C$734:$AO$798, MATCH("New Away Elo", Games!$C$1:$AO$1, 0), FALSE), AS58)))</f>
        <v>1557.1158900432579</v>
      </c>
      <c r="AW58" s="5">
        <f t="shared" si="27"/>
        <v>74.447877001874303</v>
      </c>
      <c r="AX58" s="4">
        <f t="shared" si="28"/>
        <v>54</v>
      </c>
      <c r="AY58" s="5">
        <f>IF(AND(COUNTIF(Games!$B$799:$B$865, Elo!$A58)=0,COUNTIF(Games!$C$799:$C$865, Elo!$A58)=0), AV58, IF(COUNTIF(Games!$B$799:$B$865, Elo!$A58)&gt;0, VLOOKUP(Elo!$A58, Games!$B$799:$AN$865, MATCH("New Home Elo", Games!$B$1:$AN$1, 0), FALSE), IF(COUNTIF(Games!$C$799:$C$865, Elo!$A58)&gt;0, VLOOKUP(Elo!$A58, Games!$C$799:$AO$865, MATCH("New Away Elo", Games!$C$1:$AO$1, 0), FALSE), AV58)))</f>
        <v>1545.1709779624071</v>
      </c>
      <c r="AZ58" s="5">
        <f t="shared" si="29"/>
        <v>-11.944912080850827</v>
      </c>
      <c r="BA58" s="4">
        <f t="shared" si="30"/>
        <v>55</v>
      </c>
      <c r="BB58" s="5">
        <f>IF(AND(COUNTIF(Games!$B$866:$B$874, Elo!$A58)=0,COUNTIF(Games!$C$866:$C$874, Elo!$A58)=0), AY58, IF(COUNTIF(Games!$B$866:$B$874, Elo!$A58)&gt;0, VLOOKUP(Elo!$A58, Games!$B$866:$AN$874, MATCH("New Home Elo", Games!$B$1:$AN$1, 0), FALSE), IF(COUNTIF(Games!$C$866:$C$874, Elo!$A58)&gt;0, VLOOKUP(Elo!$A58, Games!$C$866:$AO$874, MATCH("New Away Elo", Games!$C$1:$AO$1, 0), FALSE), AY58)))</f>
        <v>1545.1709779624071</v>
      </c>
      <c r="BC58" s="5">
        <f t="shared" si="31"/>
        <v>0</v>
      </c>
      <c r="BD58" s="4">
        <f t="shared" si="32"/>
        <v>54</v>
      </c>
    </row>
    <row r="59" spans="1:56" x14ac:dyDescent="0.45">
      <c r="A59" s="1" t="s">
        <v>156</v>
      </c>
      <c r="B59" s="1" t="s">
        <v>105</v>
      </c>
      <c r="C59" s="5">
        <f>VLOOKUP(A59,$A$2:$BF$1048576,MATCH(_xlfn.CONCAT("Week ",MAX(Games!$A$2:$A$8002)),Elo!$A$1:$BF$1,0),FALSE)</f>
        <v>1547.7781040284676</v>
      </c>
      <c r="D59" s="5">
        <f t="shared" si="2"/>
        <v>53</v>
      </c>
      <c r="E59" s="5">
        <v>1524.46898827274</v>
      </c>
      <c r="F59" s="4">
        <v>58</v>
      </c>
      <c r="G59" s="5">
        <v>1524.46898827274</v>
      </c>
      <c r="H59" s="4">
        <v>58</v>
      </c>
      <c r="I59" s="5">
        <f>IF(AND(COUNTIF(Games!$B$2:$B$5, Elo!$A59)=0,COUNTIF(Games!$C$2:$C$5, Elo!$A59)=0), G59, IF(COUNTIF(Games!$B$2:$B$5, Elo!$A59)&gt;0, VLOOKUP(Elo!$A59, Games!$B$2:$AN$5, MATCH("New Home Elo", Games!$B$1:$AN$1, 0), FALSE), IF(COUNTIF(Games!$C$2:$C$5, Elo!$A59)&gt;0, VLOOKUP(Elo!$A59, Games!$C$2:$AO$5, MATCH("New Away Elo", Games!$C$1:$AO$1, 0), FALSE), G59)))</f>
        <v>1524.46898827274</v>
      </c>
      <c r="J59" s="5">
        <f t="shared" si="3"/>
        <v>0</v>
      </c>
      <c r="K59" s="4">
        <f t="shared" si="33"/>
        <v>58</v>
      </c>
      <c r="L59" s="5">
        <f>IF(AND(COUNTIF(Games!$B$6:$B$101, Elo!$A59)=0,COUNTIF(Games!$C$6:$C$101, Elo!$A59)=0), I59, IF(COUNTIF(Games!$B$6:$B$101, Elo!$A59)&gt;0, VLOOKUP(Elo!$A59, Games!$B$6:$AN$101, MATCH("New Home Elo", Games!$B$1:$AN$1, 0), FALSE), IF(COUNTIF(Games!$C$6:$C$101, Elo!$A59)&gt;0, VLOOKUP(Elo!$A59, Games!$C$6:$AO$101, MATCH("New Away Elo", Games!$C$1:$AO$1, 0), FALSE), I59)))</f>
        <v>1527.3293113859129</v>
      </c>
      <c r="M59" s="5">
        <f t="shared" si="4"/>
        <v>2.8603231131728535</v>
      </c>
      <c r="N59" s="4">
        <f t="shared" si="5"/>
        <v>61</v>
      </c>
      <c r="O59" s="5">
        <f>IF(AND(COUNTIF(Games!$B$102:$B$179, Elo!$A59)=0,COUNTIF(Games!$C$102:$C$179, Elo!$A59)=0), L59, IF(COUNTIF(Games!$B$102:$B$179, Elo!$A59)&gt;0, VLOOKUP(Elo!$A59, Games!$B$102:$AN$179, MATCH("New Home Elo", Games!$B$1:$AN$1, 0), FALSE), IF(COUNTIF(Games!$C$102:$C$179, Elo!$A59)&gt;0, VLOOKUP(Elo!$A59, Games!$C$102:$AO$179, MATCH("New Away Elo", Games!$C$1:$AO$1, 0), FALSE), L59)))</f>
        <v>1602.8897437456396</v>
      </c>
      <c r="P59" s="5">
        <f t="shared" si="6"/>
        <v>75.560432359726747</v>
      </c>
      <c r="Q59" s="4">
        <f t="shared" si="1"/>
        <v>41</v>
      </c>
      <c r="R59" s="5">
        <f>IF(AND(COUNTIF(Games!$B$180:$B$242, Elo!$A59)=0,COUNTIF(Games!$C$180:$C$242, Elo!$A59)=0), O59, IF(COUNTIF(Games!$B$180:$B$242, Elo!$A59)&gt;0, VLOOKUP(Elo!$A59, Games!$B$180:$AN$242, MATCH("New Home Elo", Games!$B$1:$AN$1, 0), FALSE), IF(COUNTIF(Games!$C$180:$C$242, Elo!$A59)&gt;0, VLOOKUP(Elo!$A59, Games!$C$180:$AO$242, MATCH("New Away Elo", Games!$C$1:$AO$1, 0), FALSE), O59)))</f>
        <v>1614.9061373848779</v>
      </c>
      <c r="S59" s="5">
        <f t="shared" si="7"/>
        <v>12.016393639238231</v>
      </c>
      <c r="T59" s="4">
        <f t="shared" si="8"/>
        <v>40</v>
      </c>
      <c r="U59" s="5">
        <f>IF(AND(COUNTIF(Games!$B$243:$B$306, Elo!$A59)=0,COUNTIF(Games!$C$243:$C$306, Elo!$A59)=0), R59, IF(COUNTIF(Games!$B$243:$B$306, Elo!$A59)&gt;0, VLOOKUP(Elo!$A59, Games!$B$243:$AN$306, MATCH("New Home Elo", Games!$B$1:$AN$1, 0), FALSE), IF(COUNTIF(Games!$C$243:$C$306, Elo!$A59)&gt;0, VLOOKUP(Elo!$A59, Games!$C$243:$AO$306, MATCH("New Away Elo", Games!$C$1:$AO$1, 0), FALSE), R59)))</f>
        <v>1573.3969447980471</v>
      </c>
      <c r="V59" s="5">
        <f t="shared" si="9"/>
        <v>-41.50919258683075</v>
      </c>
      <c r="W59" s="4">
        <f t="shared" si="10"/>
        <v>52</v>
      </c>
      <c r="X59" s="5">
        <f>IF(AND(COUNTIF(Games!$B$307:$B$362, Elo!$A59)=0,COUNTIF(Games!$C$307:$C$362, Elo!$A59)=0), U59, IF(COUNTIF(Games!$B$307:$B$362, Elo!$A59)&gt;0, VLOOKUP(Elo!$A59, Games!$B$307:$AN$362, MATCH("New Home Elo", Games!$B$1:$AN$1, 0), FALSE), IF(COUNTIF(Games!$C$307:$C$362, Elo!$A59)&gt;0, VLOOKUP(Elo!$A59, Games!$C$307:$AO$362, MATCH("New Away Elo", Games!$C$1:$AO$1, 0), FALSE), U59)))</f>
        <v>1573.3969447980471</v>
      </c>
      <c r="Y59" s="5">
        <f t="shared" si="11"/>
        <v>0</v>
      </c>
      <c r="Z59" s="4">
        <f t="shared" si="12"/>
        <v>52</v>
      </c>
      <c r="AA59" s="5">
        <f>IF(AND(COUNTIF(Games!$B$363:$B$411, Elo!$A59)=0,COUNTIF(Games!$C$363:$C$411, Elo!$A59)=0), X59, IF(COUNTIF(Games!$B$363:$B$411, Elo!$A59)&gt;0, VLOOKUP(Elo!$A59, Games!$B$363:$AN$411, MATCH("New Home Elo", Games!$B$1:$AN$1, 0), FALSE), IF(COUNTIF(Games!$C$363:$C$411, Elo!$A59)&gt;0, VLOOKUP(Elo!$A59, Games!$C$363:$AO$411, MATCH("New Away Elo", Games!$C$1:$AO$1, 0), FALSE), X59)))</f>
        <v>1564.6828491053132</v>
      </c>
      <c r="AB59" s="5">
        <f t="shared" si="13"/>
        <v>-8.714095692733963</v>
      </c>
      <c r="AC59" s="4">
        <f t="shared" si="14"/>
        <v>54</v>
      </c>
      <c r="AD59" s="5">
        <f>IF(AND(COUNTIF(Games!$B$412:$B$463, Elo!$A59)=0,COUNTIF(Games!$C$412:$C$463, Elo!$A59)=0), AA59, IF(COUNTIF(Games!$B$412:$B$463, Elo!$A59)&gt;0, VLOOKUP(Elo!$A59, Games!$B$412:$AN$463, MATCH("New Home Elo", Games!$B$1:$AN$1, 0), FALSE), IF(COUNTIF(Games!$C$412:$C$463, Elo!$A59)&gt;0, VLOOKUP(Elo!$A59, Games!$C$412:$AO$463, MATCH("New Away Elo", Games!$C$1:$AO$1, 0), FALSE), AA59)))</f>
        <v>1547.819741469287</v>
      </c>
      <c r="AE59" s="5">
        <f t="shared" si="15"/>
        <v>-16.863107636026143</v>
      </c>
      <c r="AF59" s="4">
        <f t="shared" si="16"/>
        <v>57</v>
      </c>
      <c r="AG59" s="5">
        <f>IF(AND(COUNTIF(Games!$B$464:$B$522, Elo!$A59)=0,COUNTIF(Games!$C$464:$C$522, Elo!$A59)=0), AD59, IF(COUNTIF(Games!$B$464:$B$522, Elo!$A59)&gt;0, VLOOKUP(Elo!$A59, Games!$B$464:$AN$522, MATCH("New Home Elo", Games!$B$1:$AN$1, 0), FALSE), IF(COUNTIF(Games!$C$464:$C$522, Elo!$A59)&gt;0, VLOOKUP(Elo!$A59, Games!$C$464:$AO$522, MATCH("New Away Elo", Games!$C$1:$AO$1, 0), FALSE), AD59)))</f>
        <v>1523.2207988507796</v>
      </c>
      <c r="AH59" s="5">
        <f t="shared" si="17"/>
        <v>-24.598942618507408</v>
      </c>
      <c r="AI59" s="4">
        <f t="shared" si="18"/>
        <v>65</v>
      </c>
      <c r="AJ59" s="5">
        <f>IF(AND(COUNTIF(Games!$B$523:$B$579, Elo!$A59)=0,COUNTIF(Games!$C$523:$C$579, Elo!$A59)=0), AG59, IF(COUNTIF(Games!$B$523:$B$579, Elo!$A59)&gt;0, VLOOKUP(Elo!$A59, Games!$B$523:$AN$579, MATCH("New Home Elo", Games!$B$1:$AN$1, 0), FALSE), IF(COUNTIF(Games!$C$523:$C$579, Elo!$A59)&gt;0, VLOOKUP(Elo!$A59, Games!$C$523:$AO$579, MATCH("New Away Elo", Games!$C$1:$AO$1, 0), FALSE), AG59)))</f>
        <v>1575.6768144561772</v>
      </c>
      <c r="AK59" s="5">
        <f t="shared" si="19"/>
        <v>52.456015605397624</v>
      </c>
      <c r="AL59" s="4">
        <f t="shared" si="20"/>
        <v>50</v>
      </c>
      <c r="AM59" s="5">
        <f>IF(AND(COUNTIF(Games!$B$580:$B$628, Elo!$A59)=0,COUNTIF(Games!$C$580:$C$628, Elo!$A59)=0), AJ59, IF(COUNTIF(Games!$B$580:$B$628, Elo!$A59)&gt;0, VLOOKUP(Elo!$A59, Games!$B$580:$AN$628, MATCH("New Home Elo", Games!$B$1:$AN$1, 0), FALSE), IF(COUNTIF(Games!$C$580:$C$628, Elo!$A59)&gt;0, VLOOKUP(Elo!$A59, Games!$C$580:$AO$628, MATCH("New Away Elo", Games!$C$1:$AO$1, 0), FALSE), AJ59)))</f>
        <v>1575.6768144561772</v>
      </c>
      <c r="AN59" s="5">
        <f t="shared" si="21"/>
        <v>0</v>
      </c>
      <c r="AO59" s="4">
        <f t="shared" si="22"/>
        <v>53</v>
      </c>
      <c r="AP59" s="5">
        <f>IF(AND(COUNTIF(Games!$B$629:$B$678, Elo!$A59)=0,COUNTIF(Games!$C$629:$C$678, Elo!$A59)=0), AM59, IF(COUNTIF(Games!$B$629:$B$678, Elo!$A59)&gt;0, VLOOKUP(Elo!$A59, Games!$B$629:$AN$678, MATCH("New Home Elo", Games!$B$1:$AN$1, 0), FALSE), IF(COUNTIF(Games!$C$629:$C$678, Elo!$A59)&gt;0, VLOOKUP(Elo!$A59, Games!$C$629:$AO$678, MATCH("New Away Elo", Games!$C$1:$AO$1, 0), FALSE), AM59)))</f>
        <v>1620.6547500848667</v>
      </c>
      <c r="AQ59" s="5">
        <f t="shared" si="23"/>
        <v>44.977935628689465</v>
      </c>
      <c r="AR59" s="4">
        <f t="shared" si="24"/>
        <v>44</v>
      </c>
      <c r="AS59" s="5">
        <f>IF(AND(COUNTIF(Games!$B$679:$B$733, Elo!$A59)=0,COUNTIF(Games!$C$679:$C$733, Elo!$A59)=0), AP59, IF(COUNTIF(Games!$B$679:$B$733, Elo!$A59)&gt;0, VLOOKUP(Elo!$A59, Games!$B$679:$AN$733, MATCH("New Home Elo", Games!$B$1:$AN$1, 0), FALSE), IF(COUNTIF(Games!$C$679:$C$733, Elo!$A59)&gt;0, VLOOKUP(Elo!$A59, Games!$C$679:$AO$733, MATCH("New Away Elo", Games!$C$1:$AO$1, 0), FALSE), AP59)))</f>
        <v>1548.8082838178382</v>
      </c>
      <c r="AT59" s="5">
        <f t="shared" si="25"/>
        <v>-71.846466267028518</v>
      </c>
      <c r="AU59" s="4">
        <f t="shared" si="26"/>
        <v>54</v>
      </c>
      <c r="AV59" s="5">
        <f>IF(AND(COUNTIF(Games!$B$734:$B$798, Elo!$A59)=0,COUNTIF(Games!$C$734:$C$798, Elo!$A59)=0), AS59, IF(COUNTIF(Games!$B$734:$B$798, Elo!$A59)&gt;0, VLOOKUP(Elo!$A59, Games!$B$734:$AN$798, MATCH("New Home Elo", Games!$B$1:$AN$1, 0), FALSE), IF(COUNTIF(Games!$C$734:$C$798, Elo!$A59)&gt;0, VLOOKUP(Elo!$A59, Games!$C$734:$AO$798, MATCH("New Away Elo", Games!$C$1:$AO$1, 0), FALSE), AS59)))</f>
        <v>1556.5572971889962</v>
      </c>
      <c r="AW59" s="5">
        <f t="shared" si="27"/>
        <v>7.7490133711580711</v>
      </c>
      <c r="AX59" s="4">
        <f t="shared" si="28"/>
        <v>55</v>
      </c>
      <c r="AY59" s="5">
        <f>IF(AND(COUNTIF(Games!$B$799:$B$865, Elo!$A59)=0,COUNTIF(Games!$C$799:$C$865, Elo!$A59)=0), AV59, IF(COUNTIF(Games!$B$799:$B$865, Elo!$A59)&gt;0, VLOOKUP(Elo!$A59, Games!$B$799:$AN$865, MATCH("New Home Elo", Games!$B$1:$AN$1, 0), FALSE), IF(COUNTIF(Games!$C$799:$C$865, Elo!$A59)&gt;0, VLOOKUP(Elo!$A59, Games!$C$799:$AO$865, MATCH("New Away Elo", Games!$C$1:$AO$1, 0), FALSE), AV59)))</f>
        <v>1547.7781040284676</v>
      </c>
      <c r="AZ59" s="5">
        <f t="shared" si="29"/>
        <v>-8.7791931605286209</v>
      </c>
      <c r="BA59" s="4">
        <f t="shared" si="30"/>
        <v>53</v>
      </c>
      <c r="BB59" s="5">
        <f>IF(AND(COUNTIF(Games!$B$866:$B$874, Elo!$A59)=0,COUNTIF(Games!$C$866:$C$874, Elo!$A59)=0), AY59, IF(COUNTIF(Games!$B$866:$B$874, Elo!$A59)&gt;0, VLOOKUP(Elo!$A59, Games!$B$866:$AN$874, MATCH("New Home Elo", Games!$B$1:$AN$1, 0), FALSE), IF(COUNTIF(Games!$C$866:$C$874, Elo!$A59)&gt;0, VLOOKUP(Elo!$A59, Games!$C$866:$AO$874, MATCH("New Away Elo", Games!$C$1:$AO$1, 0), FALSE), AY59)))</f>
        <v>1547.7781040284676</v>
      </c>
      <c r="BC59" s="5">
        <f t="shared" si="31"/>
        <v>0</v>
      </c>
      <c r="BD59" s="4">
        <f t="shared" si="32"/>
        <v>53</v>
      </c>
    </row>
    <row r="60" spans="1:56" x14ac:dyDescent="0.45">
      <c r="A60" s="1" t="s">
        <v>157</v>
      </c>
      <c r="B60" s="1" t="s">
        <v>100</v>
      </c>
      <c r="C60" s="5">
        <f>VLOOKUP(A60,$A$2:$BF$1048576,MATCH(_xlfn.CONCAT("Week ",MAX(Games!$A$2:$A$8002)),Elo!$A$1:$BF$1,0),FALSE)</f>
        <v>1542.2470506822904</v>
      </c>
      <c r="D60" s="5">
        <f t="shared" si="2"/>
        <v>56</v>
      </c>
      <c r="E60" s="5">
        <v>1520.9785482769501</v>
      </c>
      <c r="F60" s="4">
        <v>59</v>
      </c>
      <c r="G60" s="5">
        <v>1520.9785482769501</v>
      </c>
      <c r="H60" s="4">
        <v>59</v>
      </c>
      <c r="I60" s="5">
        <f>IF(AND(COUNTIF(Games!$B$2:$B$5, Elo!$A60)=0,COUNTIF(Games!$C$2:$C$5, Elo!$A60)=0), G60, IF(COUNTIF(Games!$B$2:$B$5, Elo!$A60)&gt;0, VLOOKUP(Elo!$A60, Games!$B$2:$AN$5, MATCH("New Home Elo", Games!$B$1:$AN$1, 0), FALSE), IF(COUNTIF(Games!$C$2:$C$5, Elo!$A60)&gt;0, VLOOKUP(Elo!$A60, Games!$C$2:$AO$5, MATCH("New Away Elo", Games!$C$1:$AO$1, 0), FALSE), G60)))</f>
        <v>1520.9785482769501</v>
      </c>
      <c r="J60" s="5">
        <f t="shared" si="3"/>
        <v>0</v>
      </c>
      <c r="K60" s="4">
        <f t="shared" si="33"/>
        <v>59</v>
      </c>
      <c r="L60" s="5">
        <f>IF(AND(COUNTIF(Games!$B$6:$B$101, Elo!$A60)=0,COUNTIF(Games!$C$6:$C$101, Elo!$A60)=0), I60, IF(COUNTIF(Games!$B$6:$B$101, Elo!$A60)&gt;0, VLOOKUP(Elo!$A60, Games!$B$6:$AN$101, MATCH("New Home Elo", Games!$B$1:$AN$1, 0), FALSE), IF(COUNTIF(Games!$C$6:$C$101, Elo!$A60)&gt;0, VLOOKUP(Elo!$A60, Games!$C$6:$AO$101, MATCH("New Away Elo", Games!$C$1:$AO$1, 0), FALSE), I60)))</f>
        <v>1524.6619718904194</v>
      </c>
      <c r="M60" s="5">
        <f t="shared" si="4"/>
        <v>3.6834236134693583</v>
      </c>
      <c r="N60" s="4">
        <f t="shared" si="5"/>
        <v>62</v>
      </c>
      <c r="O60" s="5">
        <f>IF(AND(COUNTIF(Games!$B$102:$B$179, Elo!$A60)=0,COUNTIF(Games!$C$102:$C$179, Elo!$A60)=0), L60, IF(COUNTIF(Games!$B$102:$B$179, Elo!$A60)&gt;0, VLOOKUP(Elo!$A60, Games!$B$102:$AN$179, MATCH("New Home Elo", Games!$B$1:$AN$1, 0), FALSE), IF(COUNTIF(Games!$C$102:$C$179, Elo!$A60)&gt;0, VLOOKUP(Elo!$A60, Games!$C$102:$AO$179, MATCH("New Away Elo", Games!$C$1:$AO$1, 0), FALSE), L60)))</f>
        <v>1587.6588887043201</v>
      </c>
      <c r="P60" s="5">
        <f t="shared" si="6"/>
        <v>62.996916813900725</v>
      </c>
      <c r="Q60" s="4">
        <f t="shared" si="1"/>
        <v>48</v>
      </c>
      <c r="R60" s="5">
        <f>IF(AND(COUNTIF(Games!$B$180:$B$242, Elo!$A60)=0,COUNTIF(Games!$C$180:$C$242, Elo!$A60)=0), O60, IF(COUNTIF(Games!$B$180:$B$242, Elo!$A60)&gt;0, VLOOKUP(Elo!$A60, Games!$B$180:$AN$242, MATCH("New Home Elo", Games!$B$1:$AN$1, 0), FALSE), IF(COUNTIF(Games!$C$180:$C$242, Elo!$A60)&gt;0, VLOOKUP(Elo!$A60, Games!$C$180:$AO$242, MATCH("New Away Elo", Games!$C$1:$AO$1, 0), FALSE), O60)))</f>
        <v>1652.4884309065374</v>
      </c>
      <c r="S60" s="5">
        <f t="shared" si="7"/>
        <v>64.829542202217226</v>
      </c>
      <c r="T60" s="4">
        <f t="shared" si="8"/>
        <v>29</v>
      </c>
      <c r="U60" s="5">
        <f>IF(AND(COUNTIF(Games!$B$243:$B$306, Elo!$A60)=0,COUNTIF(Games!$C$243:$C$306, Elo!$A60)=0), R60, IF(COUNTIF(Games!$B$243:$B$306, Elo!$A60)&gt;0, VLOOKUP(Elo!$A60, Games!$B$243:$AN$306, MATCH("New Home Elo", Games!$B$1:$AN$1, 0), FALSE), IF(COUNTIF(Games!$C$243:$C$306, Elo!$A60)&gt;0, VLOOKUP(Elo!$A60, Games!$C$243:$AO$306, MATCH("New Away Elo", Games!$C$1:$AO$1, 0), FALSE), R60)))</f>
        <v>1663.6598265097934</v>
      </c>
      <c r="V60" s="5">
        <f t="shared" si="9"/>
        <v>11.171395603256087</v>
      </c>
      <c r="W60" s="4">
        <f t="shared" si="10"/>
        <v>29</v>
      </c>
      <c r="X60" s="5">
        <f>IF(AND(COUNTIF(Games!$B$307:$B$362, Elo!$A60)=0,COUNTIF(Games!$C$307:$C$362, Elo!$A60)=0), U60, IF(COUNTIF(Games!$B$307:$B$362, Elo!$A60)&gt;0, VLOOKUP(Elo!$A60, Games!$B$307:$AN$362, MATCH("New Home Elo", Games!$B$1:$AN$1, 0), FALSE), IF(COUNTIF(Games!$C$307:$C$362, Elo!$A60)&gt;0, VLOOKUP(Elo!$A60, Games!$C$307:$AO$362, MATCH("New Away Elo", Games!$C$1:$AO$1, 0), FALSE), U60)))</f>
        <v>1617.6001055609461</v>
      </c>
      <c r="Y60" s="5">
        <f t="shared" si="11"/>
        <v>-46.059720948847371</v>
      </c>
      <c r="Z60" s="4">
        <f t="shared" si="12"/>
        <v>41</v>
      </c>
      <c r="AA60" s="5">
        <f>IF(AND(COUNTIF(Games!$B$363:$B$411, Elo!$A60)=0,COUNTIF(Games!$C$363:$C$411, Elo!$A60)=0), X60, IF(COUNTIF(Games!$B$363:$B$411, Elo!$A60)&gt;0, VLOOKUP(Elo!$A60, Games!$B$363:$AN$411, MATCH("New Home Elo", Games!$B$1:$AN$1, 0), FALSE), IF(COUNTIF(Games!$C$363:$C$411, Elo!$A60)&gt;0, VLOOKUP(Elo!$A60, Games!$C$363:$AO$411, MATCH("New Away Elo", Games!$C$1:$AO$1, 0), FALSE), X60)))</f>
        <v>1617.6001055609461</v>
      </c>
      <c r="AB60" s="5">
        <f t="shared" si="13"/>
        <v>0</v>
      </c>
      <c r="AC60" s="4">
        <f t="shared" si="14"/>
        <v>39</v>
      </c>
      <c r="AD60" s="5">
        <f>IF(AND(COUNTIF(Games!$B$412:$B$463, Elo!$A60)=0,COUNTIF(Games!$C$412:$C$463, Elo!$A60)=0), AA60, IF(COUNTIF(Games!$B$412:$B$463, Elo!$A60)&gt;0, VLOOKUP(Elo!$A60, Games!$B$412:$AN$463, MATCH("New Home Elo", Games!$B$1:$AN$1, 0), FALSE), IF(COUNTIF(Games!$C$412:$C$463, Elo!$A60)&gt;0, VLOOKUP(Elo!$A60, Games!$C$412:$AO$463, MATCH("New Away Elo", Games!$C$1:$AO$1, 0), FALSE), AA60)))</f>
        <v>1674.0073782877812</v>
      </c>
      <c r="AE60" s="5">
        <f t="shared" si="15"/>
        <v>56.407272726835117</v>
      </c>
      <c r="AF60" s="4">
        <f t="shared" si="16"/>
        <v>29</v>
      </c>
      <c r="AG60" s="5">
        <f>IF(AND(COUNTIF(Games!$B$464:$B$522, Elo!$A60)=0,COUNTIF(Games!$C$464:$C$522, Elo!$A60)=0), AD60, IF(COUNTIF(Games!$B$464:$B$522, Elo!$A60)&gt;0, VLOOKUP(Elo!$A60, Games!$B$464:$AN$522, MATCH("New Home Elo", Games!$B$1:$AN$1, 0), FALSE), IF(COUNTIF(Games!$C$464:$C$522, Elo!$A60)&gt;0, VLOOKUP(Elo!$A60, Games!$C$464:$AO$522, MATCH("New Away Elo", Games!$C$1:$AO$1, 0), FALSE), AD60)))</f>
        <v>1678.1400255669546</v>
      </c>
      <c r="AH60" s="5">
        <f t="shared" si="17"/>
        <v>4.1326472791733977</v>
      </c>
      <c r="AI60" s="4">
        <f t="shared" si="18"/>
        <v>29</v>
      </c>
      <c r="AJ60" s="5">
        <f>IF(AND(COUNTIF(Games!$B$523:$B$579, Elo!$A60)=0,COUNTIF(Games!$C$523:$C$579, Elo!$A60)=0), AG60, IF(COUNTIF(Games!$B$523:$B$579, Elo!$A60)&gt;0, VLOOKUP(Elo!$A60, Games!$B$523:$AN$579, MATCH("New Home Elo", Games!$B$1:$AN$1, 0), FALSE), IF(COUNTIF(Games!$C$523:$C$579, Elo!$A60)&gt;0, VLOOKUP(Elo!$A60, Games!$C$523:$AO$579, MATCH("New Away Elo", Games!$C$1:$AO$1, 0), FALSE), AG60)))</f>
        <v>1688.4284649506994</v>
      </c>
      <c r="AK60" s="5">
        <f t="shared" si="19"/>
        <v>10.288439383744844</v>
      </c>
      <c r="AL60" s="4">
        <f t="shared" si="20"/>
        <v>28</v>
      </c>
      <c r="AM60" s="5">
        <f>IF(AND(COUNTIF(Games!$B$580:$B$628, Elo!$A60)=0,COUNTIF(Games!$C$580:$C$628, Elo!$A60)=0), AJ60, IF(COUNTIF(Games!$B$580:$B$628, Elo!$A60)&gt;0, VLOOKUP(Elo!$A60, Games!$B$580:$AN$628, MATCH("New Home Elo", Games!$B$1:$AN$1, 0), FALSE), IF(COUNTIF(Games!$C$580:$C$628, Elo!$A60)&gt;0, VLOOKUP(Elo!$A60, Games!$C$580:$AO$628, MATCH("New Away Elo", Games!$C$1:$AO$1, 0), FALSE), AJ60)))</f>
        <v>1688.4284649506994</v>
      </c>
      <c r="AN60" s="5">
        <f t="shared" si="21"/>
        <v>0</v>
      </c>
      <c r="AO60" s="4">
        <f t="shared" si="22"/>
        <v>27</v>
      </c>
      <c r="AP60" s="5">
        <f>IF(AND(COUNTIF(Games!$B$629:$B$678, Elo!$A60)=0,COUNTIF(Games!$C$629:$C$678, Elo!$A60)=0), AM60, IF(COUNTIF(Games!$B$629:$B$678, Elo!$A60)&gt;0, VLOOKUP(Elo!$A60, Games!$B$629:$AN$678, MATCH("New Home Elo", Games!$B$1:$AN$1, 0), FALSE), IF(COUNTIF(Games!$C$629:$C$678, Elo!$A60)&gt;0, VLOOKUP(Elo!$A60, Games!$C$629:$AO$678, MATCH("New Away Elo", Games!$C$1:$AO$1, 0), FALSE), AM60)))</f>
        <v>1691.6957188948477</v>
      </c>
      <c r="AQ60" s="5">
        <f t="shared" si="23"/>
        <v>3.2672539441482513</v>
      </c>
      <c r="AR60" s="4">
        <f t="shared" si="24"/>
        <v>26</v>
      </c>
      <c r="AS60" s="5">
        <f>IF(AND(COUNTIF(Games!$B$679:$B$733, Elo!$A60)=0,COUNTIF(Games!$C$679:$C$733, Elo!$A60)=0), AP60, IF(COUNTIF(Games!$B$679:$B$733, Elo!$A60)&gt;0, VLOOKUP(Elo!$A60, Games!$B$679:$AN$733, MATCH("New Home Elo", Games!$B$1:$AN$1, 0), FALSE), IF(COUNTIF(Games!$C$679:$C$733, Elo!$A60)&gt;0, VLOOKUP(Elo!$A60, Games!$C$679:$AO$733, MATCH("New Away Elo", Games!$C$1:$AO$1, 0), FALSE), AP60)))</f>
        <v>1628.9186826347616</v>
      </c>
      <c r="AT60" s="5">
        <f t="shared" si="25"/>
        <v>-62.777036260086106</v>
      </c>
      <c r="AU60" s="4">
        <f t="shared" si="26"/>
        <v>40</v>
      </c>
      <c r="AV60" s="5">
        <f>IF(AND(COUNTIF(Games!$B$734:$B$798, Elo!$A60)=0,COUNTIF(Games!$C$734:$C$798, Elo!$A60)=0), AS60, IF(COUNTIF(Games!$B$734:$B$798, Elo!$A60)&gt;0, VLOOKUP(Elo!$A60, Games!$B$734:$AN$798, MATCH("New Home Elo", Games!$B$1:$AN$1, 0), FALSE), IF(COUNTIF(Games!$C$734:$C$798, Elo!$A60)&gt;0, VLOOKUP(Elo!$A60, Games!$C$734:$AO$798, MATCH("New Away Elo", Games!$C$1:$AO$1, 0), FALSE), AS60)))</f>
        <v>1574.1386584022066</v>
      </c>
      <c r="AW60" s="5">
        <f t="shared" si="27"/>
        <v>-54.780024232554979</v>
      </c>
      <c r="AX60" s="4">
        <f t="shared" si="28"/>
        <v>51</v>
      </c>
      <c r="AY60" s="5">
        <f>IF(AND(COUNTIF(Games!$B$799:$B$865, Elo!$A60)=0,COUNTIF(Games!$C$799:$C$865, Elo!$A60)=0), AV60, IF(COUNTIF(Games!$B$799:$B$865, Elo!$A60)&gt;0, VLOOKUP(Elo!$A60, Games!$B$799:$AN$865, MATCH("New Home Elo", Games!$B$1:$AN$1, 0), FALSE), IF(COUNTIF(Games!$C$799:$C$865, Elo!$A60)&gt;0, VLOOKUP(Elo!$A60, Games!$C$799:$AO$865, MATCH("New Away Elo", Games!$C$1:$AO$1, 0), FALSE), AV60)))</f>
        <v>1542.2470506822904</v>
      </c>
      <c r="AZ60" s="5">
        <f t="shared" si="29"/>
        <v>-31.891607719916237</v>
      </c>
      <c r="BA60" s="4">
        <f t="shared" si="30"/>
        <v>58</v>
      </c>
      <c r="BB60" s="5">
        <f>IF(AND(COUNTIF(Games!$B$866:$B$874, Elo!$A60)=0,COUNTIF(Games!$C$866:$C$874, Elo!$A60)=0), AY60, IF(COUNTIF(Games!$B$866:$B$874, Elo!$A60)&gt;0, VLOOKUP(Elo!$A60, Games!$B$866:$AN$874, MATCH("New Home Elo", Games!$B$1:$AN$1, 0), FALSE), IF(COUNTIF(Games!$C$866:$C$874, Elo!$A60)&gt;0, VLOOKUP(Elo!$A60, Games!$C$866:$AO$874, MATCH("New Away Elo", Games!$C$1:$AO$1, 0), FALSE), AY60)))</f>
        <v>1542.2470506822904</v>
      </c>
      <c r="BC60" s="5">
        <f t="shared" si="31"/>
        <v>0</v>
      </c>
      <c r="BD60" s="4">
        <f t="shared" si="32"/>
        <v>56</v>
      </c>
    </row>
    <row r="61" spans="1:56" x14ac:dyDescent="0.45">
      <c r="A61" s="1" t="s">
        <v>158</v>
      </c>
      <c r="B61" s="1" t="s">
        <v>94</v>
      </c>
      <c r="C61" s="5">
        <f>VLOOKUP(A61,$A$2:$BF$1048576,MATCH(_xlfn.CONCAT("Week ",MAX(Games!$A$2:$A$8002)),Elo!$A$1:$BF$1,0),FALSE)</f>
        <v>1694.7331282505245</v>
      </c>
      <c r="D61" s="5">
        <f t="shared" si="2"/>
        <v>30</v>
      </c>
      <c r="E61" s="5">
        <v>1520.7578063209401</v>
      </c>
      <c r="F61" s="4">
        <v>60</v>
      </c>
      <c r="G61" s="5">
        <v>1520.7578063209401</v>
      </c>
      <c r="H61" s="4">
        <v>60</v>
      </c>
      <c r="I61" s="5">
        <f>IF(AND(COUNTIF(Games!$B$2:$B$5, Elo!$A61)=0,COUNTIF(Games!$C$2:$C$5, Elo!$A61)=0), G61, IF(COUNTIF(Games!$B$2:$B$5, Elo!$A61)&gt;0, VLOOKUP(Elo!$A61, Games!$B$2:$AN$5, MATCH("New Home Elo", Games!$B$1:$AN$1, 0), FALSE), IF(COUNTIF(Games!$C$2:$C$5, Elo!$A61)&gt;0, VLOOKUP(Elo!$A61, Games!$C$2:$AO$5, MATCH("New Away Elo", Games!$C$1:$AO$1, 0), FALSE), G61)))</f>
        <v>1520.7578063209401</v>
      </c>
      <c r="J61" s="5">
        <f t="shared" si="3"/>
        <v>0</v>
      </c>
      <c r="K61" s="4">
        <f t="shared" si="33"/>
        <v>60</v>
      </c>
      <c r="L61" s="5">
        <f>IF(AND(COUNTIF(Games!$B$6:$B$101, Elo!$A61)=0,COUNTIF(Games!$C$6:$C$101, Elo!$A61)=0), I61, IF(COUNTIF(Games!$B$6:$B$101, Elo!$A61)&gt;0, VLOOKUP(Elo!$A61, Games!$B$6:$AN$101, MATCH("New Home Elo", Games!$B$1:$AN$1, 0), FALSE), IF(COUNTIF(Games!$C$6:$C$101, Elo!$A61)&gt;0, VLOOKUP(Elo!$A61, Games!$C$6:$AO$101, MATCH("New Away Elo", Games!$C$1:$AO$1, 0), FALSE), I61)))</f>
        <v>1524.4460847880462</v>
      </c>
      <c r="M61" s="5">
        <f t="shared" si="4"/>
        <v>3.6882784671061017</v>
      </c>
      <c r="N61" s="4">
        <f t="shared" si="5"/>
        <v>63</v>
      </c>
      <c r="O61" s="5">
        <f>IF(AND(COUNTIF(Games!$B$102:$B$179, Elo!$A61)=0,COUNTIF(Games!$C$102:$C$179, Elo!$A61)=0), L61, IF(COUNTIF(Games!$B$102:$B$179, Elo!$A61)&gt;0, VLOOKUP(Elo!$A61, Games!$B$102:$AN$179, MATCH("New Home Elo", Games!$B$1:$AN$1, 0), FALSE), IF(COUNTIF(Games!$C$102:$C$179, Elo!$A61)&gt;0, VLOOKUP(Elo!$A61, Games!$C$102:$AO$179, MATCH("New Away Elo", Games!$C$1:$AO$1, 0), FALSE), L61)))</f>
        <v>1513.8693408995421</v>
      </c>
      <c r="P61" s="5">
        <f t="shared" si="6"/>
        <v>-10.576743888504097</v>
      </c>
      <c r="Q61" s="4">
        <f t="shared" si="1"/>
        <v>62</v>
      </c>
      <c r="R61" s="5">
        <f>IF(AND(COUNTIF(Games!$B$180:$B$242, Elo!$A61)=0,COUNTIF(Games!$C$180:$C$242, Elo!$A61)=0), O61, IF(COUNTIF(Games!$B$180:$B$242, Elo!$A61)&gt;0, VLOOKUP(Elo!$A61, Games!$B$180:$AN$242, MATCH("New Home Elo", Games!$B$1:$AN$1, 0), FALSE), IF(COUNTIF(Games!$C$180:$C$242, Elo!$A61)&gt;0, VLOOKUP(Elo!$A61, Games!$C$180:$AO$242, MATCH("New Away Elo", Games!$C$1:$AO$1, 0), FALSE), O61)))</f>
        <v>1562.2352003728436</v>
      </c>
      <c r="S61" s="5">
        <f t="shared" si="7"/>
        <v>48.365859473301498</v>
      </c>
      <c r="T61" s="4">
        <f t="shared" si="8"/>
        <v>53</v>
      </c>
      <c r="U61" s="5">
        <f>IF(AND(COUNTIF(Games!$B$243:$B$306, Elo!$A61)=0,COUNTIF(Games!$C$243:$C$306, Elo!$A61)=0), R61, IF(COUNTIF(Games!$B$243:$B$306, Elo!$A61)&gt;0, VLOOKUP(Elo!$A61, Games!$B$243:$AN$306, MATCH("New Home Elo", Games!$B$1:$AN$1, 0), FALSE), IF(COUNTIF(Games!$C$243:$C$306, Elo!$A61)&gt;0, VLOOKUP(Elo!$A61, Games!$C$243:$AO$306, MATCH("New Away Elo", Games!$C$1:$AO$1, 0), FALSE), R61)))</f>
        <v>1628.317867832661</v>
      </c>
      <c r="V61" s="5">
        <f t="shared" si="9"/>
        <v>66.082667459817458</v>
      </c>
      <c r="W61" s="4">
        <f t="shared" si="10"/>
        <v>41</v>
      </c>
      <c r="X61" s="5">
        <f>IF(AND(COUNTIF(Games!$B$307:$B$362, Elo!$A61)=0,COUNTIF(Games!$C$307:$C$362, Elo!$A61)=0), U61, IF(COUNTIF(Games!$B$307:$B$362, Elo!$A61)&gt;0, VLOOKUP(Elo!$A61, Games!$B$307:$AN$362, MATCH("New Home Elo", Games!$B$1:$AN$1, 0), FALSE), IF(COUNTIF(Games!$C$307:$C$362, Elo!$A61)&gt;0, VLOOKUP(Elo!$A61, Games!$C$307:$AO$362, MATCH("New Away Elo", Games!$C$1:$AO$1, 0), FALSE), U61)))</f>
        <v>1628.317867832661</v>
      </c>
      <c r="Y61" s="5">
        <f t="shared" si="11"/>
        <v>0</v>
      </c>
      <c r="Z61" s="4">
        <f t="shared" si="12"/>
        <v>38</v>
      </c>
      <c r="AA61" s="5">
        <f>IF(AND(COUNTIF(Games!$B$363:$B$411, Elo!$A61)=0,COUNTIF(Games!$C$363:$C$411, Elo!$A61)=0), X61, IF(COUNTIF(Games!$B$363:$B$411, Elo!$A61)&gt;0, VLOOKUP(Elo!$A61, Games!$B$363:$AN$411, MATCH("New Home Elo", Games!$B$1:$AN$1, 0), FALSE), IF(COUNTIF(Games!$C$363:$C$411, Elo!$A61)&gt;0, VLOOKUP(Elo!$A61, Games!$C$363:$AO$411, MATCH("New Away Elo", Games!$C$1:$AO$1, 0), FALSE), X61)))</f>
        <v>1612.9753684035995</v>
      </c>
      <c r="AB61" s="5">
        <f t="shared" si="13"/>
        <v>-15.34249942906149</v>
      </c>
      <c r="AC61" s="4">
        <f t="shared" si="14"/>
        <v>46</v>
      </c>
      <c r="AD61" s="5">
        <f>IF(AND(COUNTIF(Games!$B$412:$B$463, Elo!$A61)=0,COUNTIF(Games!$C$412:$C$463, Elo!$A61)=0), AA61, IF(COUNTIF(Games!$B$412:$B$463, Elo!$A61)&gt;0, VLOOKUP(Elo!$A61, Games!$B$412:$AN$463, MATCH("New Home Elo", Games!$B$1:$AN$1, 0), FALSE), IF(COUNTIF(Games!$C$412:$C$463, Elo!$A61)&gt;0, VLOOKUP(Elo!$A61, Games!$C$412:$AO$463, MATCH("New Away Elo", Games!$C$1:$AO$1, 0), FALSE), AA61)))</f>
        <v>1686.876168294066</v>
      </c>
      <c r="AE61" s="5">
        <f t="shared" si="15"/>
        <v>73.900799890466487</v>
      </c>
      <c r="AF61" s="4">
        <f t="shared" si="16"/>
        <v>25</v>
      </c>
      <c r="AG61" s="5">
        <f>IF(AND(COUNTIF(Games!$B$464:$B$522, Elo!$A61)=0,COUNTIF(Games!$C$464:$C$522, Elo!$A61)=0), AD61, IF(COUNTIF(Games!$B$464:$B$522, Elo!$A61)&gt;0, VLOOKUP(Elo!$A61, Games!$B$464:$AN$522, MATCH("New Home Elo", Games!$B$1:$AN$1, 0), FALSE), IF(COUNTIF(Games!$C$464:$C$522, Elo!$A61)&gt;0, VLOOKUP(Elo!$A61, Games!$C$464:$AO$522, MATCH("New Away Elo", Games!$C$1:$AO$1, 0), FALSE), AD61)))</f>
        <v>1599.5943502550651</v>
      </c>
      <c r="AH61" s="5">
        <f t="shared" si="17"/>
        <v>-87.281818039000882</v>
      </c>
      <c r="AI61" s="4">
        <f t="shared" si="18"/>
        <v>44</v>
      </c>
      <c r="AJ61" s="5">
        <f>IF(AND(COUNTIF(Games!$B$523:$B$579, Elo!$A61)=0,COUNTIF(Games!$C$523:$C$579, Elo!$A61)=0), AG61, IF(COUNTIF(Games!$B$523:$B$579, Elo!$A61)&gt;0, VLOOKUP(Elo!$A61, Games!$B$523:$AN$579, MATCH("New Home Elo", Games!$B$1:$AN$1, 0), FALSE), IF(COUNTIF(Games!$C$523:$C$579, Elo!$A61)&gt;0, VLOOKUP(Elo!$A61, Games!$C$523:$AO$579, MATCH("New Away Elo", Games!$C$1:$AO$1, 0), FALSE), AG61)))</f>
        <v>1632.537813309259</v>
      </c>
      <c r="AK61" s="5">
        <f t="shared" si="19"/>
        <v>32.943463054193899</v>
      </c>
      <c r="AL61" s="4">
        <f t="shared" si="20"/>
        <v>38</v>
      </c>
      <c r="AM61" s="5">
        <f>IF(AND(COUNTIF(Games!$B$580:$B$628, Elo!$A61)=0,COUNTIF(Games!$C$580:$C$628, Elo!$A61)=0), AJ61, IF(COUNTIF(Games!$B$580:$B$628, Elo!$A61)&gt;0, VLOOKUP(Elo!$A61, Games!$B$580:$AN$628, MATCH("New Home Elo", Games!$B$1:$AN$1, 0), FALSE), IF(COUNTIF(Games!$C$580:$C$628, Elo!$A61)&gt;0, VLOOKUP(Elo!$A61, Games!$C$580:$AO$628, MATCH("New Away Elo", Games!$C$1:$AO$1, 0), FALSE), AJ61)))</f>
        <v>1699.7602801138512</v>
      </c>
      <c r="AN61" s="5">
        <f t="shared" si="21"/>
        <v>67.222466804592159</v>
      </c>
      <c r="AO61" s="4">
        <f t="shared" si="22"/>
        <v>25</v>
      </c>
      <c r="AP61" s="5">
        <f>IF(AND(COUNTIF(Games!$B$629:$B$678, Elo!$A61)=0,COUNTIF(Games!$C$629:$C$678, Elo!$A61)=0), AM61, IF(COUNTIF(Games!$B$629:$B$678, Elo!$A61)&gt;0, VLOOKUP(Elo!$A61, Games!$B$629:$AN$678, MATCH("New Home Elo", Games!$B$1:$AN$1, 0), FALSE), IF(COUNTIF(Games!$C$629:$C$678, Elo!$A61)&gt;0, VLOOKUP(Elo!$A61, Games!$C$629:$AO$678, MATCH("New Away Elo", Games!$C$1:$AO$1, 0), FALSE), AM61)))</f>
        <v>1660.9455843122932</v>
      </c>
      <c r="AQ61" s="5">
        <f t="shared" si="23"/>
        <v>-38.814695801557946</v>
      </c>
      <c r="AR61" s="4">
        <f t="shared" si="24"/>
        <v>29</v>
      </c>
      <c r="AS61" s="5">
        <f>IF(AND(COUNTIF(Games!$B$679:$B$733, Elo!$A61)=0,COUNTIF(Games!$C$679:$C$733, Elo!$A61)=0), AP61, IF(COUNTIF(Games!$B$679:$B$733, Elo!$A61)&gt;0, VLOOKUP(Elo!$A61, Games!$B$679:$AN$733, MATCH("New Home Elo", Games!$B$1:$AN$1, 0), FALSE), IF(COUNTIF(Games!$C$679:$C$733, Elo!$A61)&gt;0, VLOOKUP(Elo!$A61, Games!$C$679:$AO$733, MATCH("New Away Elo", Games!$C$1:$AO$1, 0), FALSE), AP61)))</f>
        <v>1660.9455843122932</v>
      </c>
      <c r="AT61" s="5">
        <f t="shared" si="25"/>
        <v>0</v>
      </c>
      <c r="AU61" s="4">
        <f t="shared" si="26"/>
        <v>32</v>
      </c>
      <c r="AV61" s="5">
        <f>IF(AND(COUNTIF(Games!$B$734:$B$798, Elo!$A61)=0,COUNTIF(Games!$C$734:$C$798, Elo!$A61)=0), AS61, IF(COUNTIF(Games!$B$734:$B$798, Elo!$A61)&gt;0, VLOOKUP(Elo!$A61, Games!$B$734:$AN$798, MATCH("New Home Elo", Games!$B$1:$AN$1, 0), FALSE), IF(COUNTIF(Games!$C$734:$C$798, Elo!$A61)&gt;0, VLOOKUP(Elo!$A61, Games!$C$734:$AO$798, MATCH("New Away Elo", Games!$C$1:$AO$1, 0), FALSE), AS61)))</f>
        <v>1682.7882161696737</v>
      </c>
      <c r="AW61" s="5">
        <f t="shared" si="27"/>
        <v>21.842631857380411</v>
      </c>
      <c r="AX61" s="4">
        <f t="shared" si="28"/>
        <v>35</v>
      </c>
      <c r="AY61" s="5">
        <f>IF(AND(COUNTIF(Games!$B$799:$B$865, Elo!$A61)=0,COUNTIF(Games!$C$799:$C$865, Elo!$A61)=0), AV61, IF(COUNTIF(Games!$B$799:$B$865, Elo!$A61)&gt;0, VLOOKUP(Elo!$A61, Games!$B$799:$AN$865, MATCH("New Home Elo", Games!$B$1:$AN$1, 0), FALSE), IF(COUNTIF(Games!$C$799:$C$865, Elo!$A61)&gt;0, VLOOKUP(Elo!$A61, Games!$C$799:$AO$865, MATCH("New Away Elo", Games!$C$1:$AO$1, 0), FALSE), AV61)))</f>
        <v>1694.7331282505245</v>
      </c>
      <c r="AZ61" s="5">
        <f t="shared" si="29"/>
        <v>11.944912080850827</v>
      </c>
      <c r="BA61" s="4">
        <f t="shared" si="30"/>
        <v>31</v>
      </c>
      <c r="BB61" s="5">
        <f>IF(AND(COUNTIF(Games!$B$866:$B$874, Elo!$A61)=0,COUNTIF(Games!$C$866:$C$874, Elo!$A61)=0), AY61, IF(COUNTIF(Games!$B$866:$B$874, Elo!$A61)&gt;0, VLOOKUP(Elo!$A61, Games!$B$866:$AN$874, MATCH("New Home Elo", Games!$B$1:$AN$1, 0), FALSE), IF(COUNTIF(Games!$C$866:$C$874, Elo!$A61)&gt;0, VLOOKUP(Elo!$A61, Games!$C$866:$AO$874, MATCH("New Away Elo", Games!$C$1:$AO$1, 0), FALSE), AY61)))</f>
        <v>1694.7331282505245</v>
      </c>
      <c r="BC61" s="5">
        <f t="shared" si="31"/>
        <v>0</v>
      </c>
      <c r="BD61" s="4">
        <f t="shared" si="32"/>
        <v>30</v>
      </c>
    </row>
    <row r="62" spans="1:56" x14ac:dyDescent="0.45">
      <c r="A62" s="1" t="s">
        <v>159</v>
      </c>
      <c r="B62" s="1" t="s">
        <v>94</v>
      </c>
      <c r="C62" s="5">
        <f>VLOOKUP(A62,$A$2:$BF$1048576,MATCH(_xlfn.CONCAT("Week ",MAX(Games!$A$2:$A$8002)),Elo!$A$1:$BF$1,0),FALSE)</f>
        <v>1717.7492691337163</v>
      </c>
      <c r="D62" s="5">
        <f t="shared" si="2"/>
        <v>27</v>
      </c>
      <c r="E62" s="5">
        <v>1517.64489422632</v>
      </c>
      <c r="F62" s="4">
        <v>61</v>
      </c>
      <c r="G62" s="5">
        <v>1517.64489422632</v>
      </c>
      <c r="H62" s="4">
        <v>61</v>
      </c>
      <c r="I62" s="5">
        <f>IF(AND(COUNTIF(Games!$B$2:$B$5, Elo!$A62)=0,COUNTIF(Games!$C$2:$C$5, Elo!$A62)=0), G62, IF(COUNTIF(Games!$B$2:$B$5, Elo!$A62)&gt;0, VLOOKUP(Elo!$A62, Games!$B$2:$AN$5, MATCH("New Home Elo", Games!$B$1:$AN$1, 0), FALSE), IF(COUNTIF(Games!$C$2:$C$5, Elo!$A62)&gt;0, VLOOKUP(Elo!$A62, Games!$C$2:$AO$5, MATCH("New Away Elo", Games!$C$1:$AO$1, 0), FALSE), G62)))</f>
        <v>1517.64489422632</v>
      </c>
      <c r="J62" s="5">
        <f t="shared" si="3"/>
        <v>0</v>
      </c>
      <c r="K62" s="4">
        <f t="shared" si="33"/>
        <v>61</v>
      </c>
      <c r="L62" s="5">
        <f>IF(AND(COUNTIF(Games!$B$6:$B$101, Elo!$A62)=0,COUNTIF(Games!$C$6:$C$101, Elo!$A62)=0), I62, IF(COUNTIF(Games!$B$6:$B$101, Elo!$A62)&gt;0, VLOOKUP(Elo!$A62, Games!$B$6:$AN$101, MATCH("New Home Elo", Games!$B$1:$AN$1, 0), FALSE), IF(COUNTIF(Games!$C$6:$C$101, Elo!$A62)&gt;0, VLOOKUP(Elo!$A62, Games!$C$6:$AO$101, MATCH("New Away Elo", Games!$C$1:$AO$1, 0), FALSE), I62)))</f>
        <v>1521.5187345238971</v>
      </c>
      <c r="M62" s="5">
        <f t="shared" si="4"/>
        <v>3.8738402975770896</v>
      </c>
      <c r="N62" s="4">
        <f t="shared" si="5"/>
        <v>64</v>
      </c>
      <c r="O62" s="5">
        <f>IF(AND(COUNTIF(Games!$B$102:$B$179, Elo!$A62)=0,COUNTIF(Games!$C$102:$C$179, Elo!$A62)=0), L62, IF(COUNTIF(Games!$B$102:$B$179, Elo!$A62)&gt;0, VLOOKUP(Elo!$A62, Games!$B$102:$AN$179, MATCH("New Home Elo", Games!$B$1:$AN$1, 0), FALSE), IF(COUNTIF(Games!$C$102:$C$179, Elo!$A62)&gt;0, VLOOKUP(Elo!$A62, Games!$C$102:$AO$179, MATCH("New Away Elo", Games!$C$1:$AO$1, 0), FALSE), L62)))</f>
        <v>1601.1951325491718</v>
      </c>
      <c r="P62" s="5">
        <f t="shared" si="6"/>
        <v>79.676398025274693</v>
      </c>
      <c r="Q62" s="4">
        <f t="shared" si="1"/>
        <v>42</v>
      </c>
      <c r="R62" s="5">
        <f>IF(AND(COUNTIF(Games!$B$180:$B$242, Elo!$A62)=0,COUNTIF(Games!$C$180:$C$242, Elo!$A62)=0), O62, IF(COUNTIF(Games!$B$180:$B$242, Elo!$A62)&gt;0, VLOOKUP(Elo!$A62, Games!$B$180:$AN$242, MATCH("New Home Elo", Games!$B$1:$AN$1, 0), FALSE), IF(COUNTIF(Games!$C$180:$C$242, Elo!$A62)&gt;0, VLOOKUP(Elo!$A62, Games!$C$180:$AO$242, MATCH("New Away Elo", Games!$C$1:$AO$1, 0), FALSE), O62)))</f>
        <v>1606.8860792653479</v>
      </c>
      <c r="S62" s="5">
        <f t="shared" si="7"/>
        <v>5.6909467161760858</v>
      </c>
      <c r="T62" s="4">
        <f t="shared" si="8"/>
        <v>44</v>
      </c>
      <c r="U62" s="5">
        <f>IF(AND(COUNTIF(Games!$B$243:$B$306, Elo!$A62)=0,COUNTIF(Games!$C$243:$C$306, Elo!$A62)=0), R62, IF(COUNTIF(Games!$B$243:$B$306, Elo!$A62)&gt;0, VLOOKUP(Elo!$A62, Games!$B$243:$AN$306, MATCH("New Home Elo", Games!$B$1:$AN$1, 0), FALSE), IF(COUNTIF(Games!$C$243:$C$306, Elo!$A62)&gt;0, VLOOKUP(Elo!$A62, Games!$C$243:$AO$306, MATCH("New Away Elo", Games!$C$1:$AO$1, 0), FALSE), R62)))</f>
        <v>1660.2437051215966</v>
      </c>
      <c r="V62" s="5">
        <f t="shared" si="9"/>
        <v>53.35762585624866</v>
      </c>
      <c r="W62" s="4">
        <f t="shared" si="10"/>
        <v>31</v>
      </c>
      <c r="X62" s="5">
        <f>IF(AND(COUNTIF(Games!$B$307:$B$362, Elo!$A62)=0,COUNTIF(Games!$C$307:$C$362, Elo!$A62)=0), U62, IF(COUNTIF(Games!$B$307:$B$362, Elo!$A62)&gt;0, VLOOKUP(Elo!$A62, Games!$B$307:$AN$362, MATCH("New Home Elo", Games!$B$1:$AN$1, 0), FALSE), IF(COUNTIF(Games!$C$307:$C$362, Elo!$A62)&gt;0, VLOOKUP(Elo!$A62, Games!$C$307:$AO$362, MATCH("New Away Elo", Games!$C$1:$AO$1, 0), FALSE), U62)))</f>
        <v>1652.025715296719</v>
      </c>
      <c r="Y62" s="5">
        <f t="shared" si="11"/>
        <v>-8.2179898248775771</v>
      </c>
      <c r="Z62" s="4">
        <f t="shared" si="12"/>
        <v>30</v>
      </c>
      <c r="AA62" s="5">
        <f>IF(AND(COUNTIF(Games!$B$363:$B$411, Elo!$A62)=0,COUNTIF(Games!$C$363:$C$411, Elo!$A62)=0), X62, IF(COUNTIF(Games!$B$363:$B$411, Elo!$A62)&gt;0, VLOOKUP(Elo!$A62, Games!$B$363:$AN$411, MATCH("New Home Elo", Games!$B$1:$AN$1, 0), FALSE), IF(COUNTIF(Games!$C$363:$C$411, Elo!$A62)&gt;0, VLOOKUP(Elo!$A62, Games!$C$363:$AO$411, MATCH("New Away Elo", Games!$C$1:$AO$1, 0), FALSE), X62)))</f>
        <v>1652.025715296719</v>
      </c>
      <c r="AB62" s="5">
        <f t="shared" si="13"/>
        <v>0</v>
      </c>
      <c r="AC62" s="4">
        <f t="shared" si="14"/>
        <v>31</v>
      </c>
      <c r="AD62" s="5">
        <f>IF(AND(COUNTIF(Games!$B$412:$B$463, Elo!$A62)=0,COUNTIF(Games!$C$412:$C$463, Elo!$A62)=0), AA62, IF(COUNTIF(Games!$B$412:$B$463, Elo!$A62)&gt;0, VLOOKUP(Elo!$A62, Games!$B$412:$AN$463, MATCH("New Home Elo", Games!$B$1:$AN$1, 0), FALSE), IF(COUNTIF(Games!$C$412:$C$463, Elo!$A62)&gt;0, VLOOKUP(Elo!$A62, Games!$C$412:$AO$463, MATCH("New Away Elo", Games!$C$1:$AO$1, 0), FALSE), AA62)))</f>
        <v>1655.6146700670015</v>
      </c>
      <c r="AE62" s="5">
        <f t="shared" si="15"/>
        <v>3.5889547702824984</v>
      </c>
      <c r="AF62" s="4">
        <f t="shared" si="16"/>
        <v>32</v>
      </c>
      <c r="AG62" s="5">
        <f>IF(AND(COUNTIF(Games!$B$464:$B$522, Elo!$A62)=0,COUNTIF(Games!$C$464:$C$522, Elo!$A62)=0), AD62, IF(COUNTIF(Games!$B$464:$B$522, Elo!$A62)&gt;0, VLOOKUP(Elo!$A62, Games!$B$464:$AN$522, MATCH("New Home Elo", Games!$B$1:$AN$1, 0), FALSE), IF(COUNTIF(Games!$C$464:$C$522, Elo!$A62)&gt;0, VLOOKUP(Elo!$A62, Games!$C$464:$AO$522, MATCH("New Away Elo", Games!$C$1:$AO$1, 0), FALSE), AD62)))</f>
        <v>1721.0883251937487</v>
      </c>
      <c r="AH62" s="5">
        <f t="shared" si="17"/>
        <v>65.47365512674719</v>
      </c>
      <c r="AI62" s="4">
        <f t="shared" si="18"/>
        <v>22</v>
      </c>
      <c r="AJ62" s="5">
        <f>IF(AND(COUNTIF(Games!$B$523:$B$579, Elo!$A62)=0,COUNTIF(Games!$C$523:$C$579, Elo!$A62)=0), AG62, IF(COUNTIF(Games!$B$523:$B$579, Elo!$A62)&gt;0, VLOOKUP(Elo!$A62, Games!$B$523:$AN$579, MATCH("New Home Elo", Games!$B$1:$AN$1, 0), FALSE), IF(COUNTIF(Games!$C$523:$C$579, Elo!$A62)&gt;0, VLOOKUP(Elo!$A62, Games!$C$523:$AO$579, MATCH("New Away Elo", Games!$C$1:$AO$1, 0), FALSE), AG62)))</f>
        <v>1711.1899909901433</v>
      </c>
      <c r="AK62" s="5">
        <f t="shared" si="19"/>
        <v>-9.8983342036053727</v>
      </c>
      <c r="AL62" s="4">
        <f t="shared" si="20"/>
        <v>25</v>
      </c>
      <c r="AM62" s="5">
        <f>IF(AND(COUNTIF(Games!$B$580:$B$628, Elo!$A62)=0,COUNTIF(Games!$C$580:$C$628, Elo!$A62)=0), AJ62, IF(COUNTIF(Games!$B$580:$B$628, Elo!$A62)&gt;0, VLOOKUP(Elo!$A62, Games!$B$580:$AN$628, MATCH("New Home Elo", Games!$B$1:$AN$1, 0), FALSE), IF(COUNTIF(Games!$C$580:$C$628, Elo!$A62)&gt;0, VLOOKUP(Elo!$A62, Games!$C$580:$AO$628, MATCH("New Away Elo", Games!$C$1:$AO$1, 0), FALSE), AJ62)))</f>
        <v>1632.2788280493317</v>
      </c>
      <c r="AN62" s="5">
        <f t="shared" si="21"/>
        <v>-78.911162940811664</v>
      </c>
      <c r="AO62" s="4">
        <f t="shared" si="22"/>
        <v>36</v>
      </c>
      <c r="AP62" s="5">
        <f>IF(AND(COUNTIF(Games!$B$629:$B$678, Elo!$A62)=0,COUNTIF(Games!$C$629:$C$678, Elo!$A62)=0), AM62, IF(COUNTIF(Games!$B$629:$B$678, Elo!$A62)&gt;0, VLOOKUP(Elo!$A62, Games!$B$629:$AN$678, MATCH("New Home Elo", Games!$B$1:$AN$1, 0), FALSE), IF(COUNTIF(Games!$C$629:$C$678, Elo!$A62)&gt;0, VLOOKUP(Elo!$A62, Games!$C$629:$AO$678, MATCH("New Away Elo", Games!$C$1:$AO$1, 0), FALSE), AM62)))</f>
        <v>1632.2788280493317</v>
      </c>
      <c r="AQ62" s="5">
        <f t="shared" si="23"/>
        <v>0</v>
      </c>
      <c r="AR62" s="4">
        <f t="shared" si="24"/>
        <v>39</v>
      </c>
      <c r="AS62" s="5">
        <f>IF(AND(COUNTIF(Games!$B$679:$B$733, Elo!$A62)=0,COUNTIF(Games!$C$679:$C$733, Elo!$A62)=0), AP62, IF(COUNTIF(Games!$B$679:$B$733, Elo!$A62)&gt;0, VLOOKUP(Elo!$A62, Games!$B$679:$AN$733, MATCH("New Home Elo", Games!$B$1:$AN$1, 0), FALSE), IF(COUNTIF(Games!$C$679:$C$733, Elo!$A62)&gt;0, VLOOKUP(Elo!$A62, Games!$C$679:$AO$733, MATCH("New Away Elo", Games!$C$1:$AO$1, 0), FALSE), AP62)))</f>
        <v>1654.91354044069</v>
      </c>
      <c r="AT62" s="5">
        <f t="shared" si="25"/>
        <v>22.634712391358335</v>
      </c>
      <c r="AU62" s="4">
        <f t="shared" si="26"/>
        <v>36</v>
      </c>
      <c r="AV62" s="5">
        <f>IF(AND(COUNTIF(Games!$B$734:$B$798, Elo!$A62)=0,COUNTIF(Games!$C$734:$C$798, Elo!$A62)=0), AS62, IF(COUNTIF(Games!$B$734:$B$798, Elo!$A62)&gt;0, VLOOKUP(Elo!$A62, Games!$B$734:$AN$798, MATCH("New Home Elo", Games!$B$1:$AN$1, 0), FALSE), IF(COUNTIF(Games!$C$734:$C$798, Elo!$A62)&gt;0, VLOOKUP(Elo!$A62, Games!$C$734:$AO$798, MATCH("New Away Elo", Games!$C$1:$AO$1, 0), FALSE), AS62)))</f>
        <v>1695.9404444764973</v>
      </c>
      <c r="AW62" s="5">
        <f t="shared" si="27"/>
        <v>41.02690403580732</v>
      </c>
      <c r="AX62" s="4">
        <f t="shared" si="28"/>
        <v>32</v>
      </c>
      <c r="AY62" s="5">
        <f>IF(AND(COUNTIF(Games!$B$799:$B$865, Elo!$A62)=0,COUNTIF(Games!$C$799:$C$865, Elo!$A62)=0), AV62, IF(COUNTIF(Games!$B$799:$B$865, Elo!$A62)&gt;0, VLOOKUP(Elo!$A62, Games!$B$799:$AN$865, MATCH("New Home Elo", Games!$B$1:$AN$1, 0), FALSE), IF(COUNTIF(Games!$C$799:$C$865, Elo!$A62)&gt;0, VLOOKUP(Elo!$A62, Games!$C$799:$AO$865, MATCH("New Away Elo", Games!$C$1:$AO$1, 0), FALSE), AV62)))</f>
        <v>1717.7492691337163</v>
      </c>
      <c r="AZ62" s="5">
        <f t="shared" si="29"/>
        <v>21.80882465721902</v>
      </c>
      <c r="BA62" s="4">
        <f t="shared" si="30"/>
        <v>28</v>
      </c>
      <c r="BB62" s="5">
        <f>IF(AND(COUNTIF(Games!$B$866:$B$874, Elo!$A62)=0,COUNTIF(Games!$C$866:$C$874, Elo!$A62)=0), AY62, IF(COUNTIF(Games!$B$866:$B$874, Elo!$A62)&gt;0, VLOOKUP(Elo!$A62, Games!$B$866:$AN$874, MATCH("New Home Elo", Games!$B$1:$AN$1, 0), FALSE), IF(COUNTIF(Games!$C$866:$C$874, Elo!$A62)&gt;0, VLOOKUP(Elo!$A62, Games!$C$866:$AO$874, MATCH("New Away Elo", Games!$C$1:$AO$1, 0), FALSE), AY62)))</f>
        <v>1717.7492691337163</v>
      </c>
      <c r="BC62" s="5">
        <f t="shared" si="31"/>
        <v>0</v>
      </c>
      <c r="BD62" s="4">
        <f t="shared" si="32"/>
        <v>27</v>
      </c>
    </row>
    <row r="63" spans="1:56" x14ac:dyDescent="0.45">
      <c r="A63" s="1" t="s">
        <v>160</v>
      </c>
      <c r="B63" s="1" t="s">
        <v>131</v>
      </c>
      <c r="C63" s="5">
        <f>VLOOKUP(A63,$A$2:$BF$1048576,MATCH(_xlfn.CONCAT("Week ",MAX(Games!$A$2:$A$8002)),Elo!$A$1:$BF$1,0),FALSE)</f>
        <v>1679.3999811699964</v>
      </c>
      <c r="D63" s="5">
        <f t="shared" si="2"/>
        <v>37</v>
      </c>
      <c r="E63" s="5">
        <v>1510.3767419297701</v>
      </c>
      <c r="F63" s="4">
        <v>62</v>
      </c>
      <c r="G63" s="5">
        <v>1510.3767419297701</v>
      </c>
      <c r="H63" s="4">
        <v>62</v>
      </c>
      <c r="I63" s="5">
        <f>IF(AND(COUNTIF(Games!$B$2:$B$5, Elo!$A63)=0,COUNTIF(Games!$C$2:$C$5, Elo!$A63)=0), G63, IF(COUNTIF(Games!$B$2:$B$5, Elo!$A63)&gt;0, VLOOKUP(Elo!$A63, Games!$B$2:$AN$5, MATCH("New Home Elo", Games!$B$1:$AN$1, 0), FALSE), IF(COUNTIF(Games!$C$2:$C$5, Elo!$A63)&gt;0, VLOOKUP(Elo!$A63, Games!$C$2:$AO$5, MATCH("New Away Elo", Games!$C$1:$AO$1, 0), FALSE), G63)))</f>
        <v>1510.3767419297701</v>
      </c>
      <c r="J63" s="5">
        <f t="shared" si="3"/>
        <v>0</v>
      </c>
      <c r="K63" s="4">
        <f t="shared" si="33"/>
        <v>62</v>
      </c>
      <c r="L63" s="5">
        <f>IF(AND(COUNTIF(Games!$B$6:$B$101, Elo!$A63)=0,COUNTIF(Games!$C$6:$C$101, Elo!$A63)=0), I63, IF(COUNTIF(Games!$B$6:$B$101, Elo!$A63)&gt;0, VLOOKUP(Elo!$A63, Games!$B$6:$AN$101, MATCH("New Home Elo", Games!$B$1:$AN$1, 0), FALSE), IF(COUNTIF(Games!$C$6:$C$101, Elo!$A63)&gt;0, VLOOKUP(Elo!$A63, Games!$C$6:$AO$101, MATCH("New Away Elo", Games!$C$1:$AO$1, 0), FALSE), I63)))</f>
        <v>1590.7714835092418</v>
      </c>
      <c r="M63" s="5">
        <f t="shared" si="4"/>
        <v>80.394741579471656</v>
      </c>
      <c r="N63" s="4">
        <f t="shared" si="5"/>
        <v>47</v>
      </c>
      <c r="O63" s="5">
        <f>IF(AND(COUNTIF(Games!$B$102:$B$179, Elo!$A63)=0,COUNTIF(Games!$C$102:$C$179, Elo!$A63)=0), L63, IF(COUNTIF(Games!$B$102:$B$179, Elo!$A63)&gt;0, VLOOKUP(Elo!$A63, Games!$B$102:$AN$179, MATCH("New Home Elo", Games!$B$1:$AN$1, 0), FALSE), IF(COUNTIF(Games!$C$102:$C$179, Elo!$A63)&gt;0, VLOOKUP(Elo!$A63, Games!$C$102:$AO$179, MATCH("New Away Elo", Games!$C$1:$AO$1, 0), FALSE), L63)))</f>
        <v>1593.3439697982835</v>
      </c>
      <c r="P63" s="5">
        <f t="shared" si="6"/>
        <v>2.5724862890417626</v>
      </c>
      <c r="Q63" s="4">
        <f t="shared" si="1"/>
        <v>46</v>
      </c>
      <c r="R63" s="5">
        <f>IF(AND(COUNTIF(Games!$B$180:$B$242, Elo!$A63)=0,COUNTIF(Games!$C$180:$C$242, Elo!$A63)=0), O63, IF(COUNTIF(Games!$B$180:$B$242, Elo!$A63)&gt;0, VLOOKUP(Elo!$A63, Games!$B$180:$AN$242, MATCH("New Home Elo", Games!$B$1:$AN$1, 0), FALSE), IF(COUNTIF(Games!$C$180:$C$242, Elo!$A63)&gt;0, VLOOKUP(Elo!$A63, Games!$C$180:$AO$242, MATCH("New Away Elo", Games!$C$1:$AO$1, 0), FALSE), O63)))</f>
        <v>1630.0242173746999</v>
      </c>
      <c r="S63" s="5">
        <f t="shared" si="7"/>
        <v>36.680247576416377</v>
      </c>
      <c r="T63" s="4">
        <f t="shared" si="8"/>
        <v>36</v>
      </c>
      <c r="U63" s="5">
        <f>IF(AND(COUNTIF(Games!$B$243:$B$306, Elo!$A63)=0,COUNTIF(Games!$C$243:$C$306, Elo!$A63)=0), R63, IF(COUNTIF(Games!$B$243:$B$306, Elo!$A63)&gt;0, VLOOKUP(Elo!$A63, Games!$B$243:$AN$306, MATCH("New Home Elo", Games!$B$1:$AN$1, 0), FALSE), IF(COUNTIF(Games!$C$243:$C$306, Elo!$A63)&gt;0, VLOOKUP(Elo!$A63, Games!$C$243:$AO$306, MATCH("New Away Elo", Games!$C$1:$AO$1, 0), FALSE), R63)))</f>
        <v>1630.0242173746999</v>
      </c>
      <c r="V63" s="5">
        <f t="shared" si="9"/>
        <v>0</v>
      </c>
      <c r="W63" s="4">
        <f t="shared" si="10"/>
        <v>40</v>
      </c>
      <c r="X63" s="5">
        <f>IF(AND(COUNTIF(Games!$B$307:$B$362, Elo!$A63)=0,COUNTIF(Games!$C$307:$C$362, Elo!$A63)=0), U63, IF(COUNTIF(Games!$B$307:$B$362, Elo!$A63)&gt;0, VLOOKUP(Elo!$A63, Games!$B$307:$AN$362, MATCH("New Home Elo", Games!$B$1:$AN$1, 0), FALSE), IF(COUNTIF(Games!$C$307:$C$362, Elo!$A63)&gt;0, VLOOKUP(Elo!$A63, Games!$C$307:$AO$362, MATCH("New Away Elo", Games!$C$1:$AO$1, 0), FALSE), U63)))</f>
        <v>1676.2824644884024</v>
      </c>
      <c r="Y63" s="5">
        <f t="shared" si="11"/>
        <v>46.25824711370251</v>
      </c>
      <c r="Z63" s="4">
        <f t="shared" si="12"/>
        <v>28</v>
      </c>
      <c r="AA63" s="5">
        <f>IF(AND(COUNTIF(Games!$B$363:$B$411, Elo!$A63)=0,COUNTIF(Games!$C$363:$C$411, Elo!$A63)=0), X63, IF(COUNTIF(Games!$B$363:$B$411, Elo!$A63)&gt;0, VLOOKUP(Elo!$A63, Games!$B$363:$AN$411, MATCH("New Home Elo", Games!$B$1:$AN$1, 0), FALSE), IF(COUNTIF(Games!$C$363:$C$411, Elo!$A63)&gt;0, VLOOKUP(Elo!$A63, Games!$C$363:$AO$411, MATCH("New Away Elo", Games!$C$1:$AO$1, 0), FALSE), X63)))</f>
        <v>1616.7790126877696</v>
      </c>
      <c r="AB63" s="5">
        <f t="shared" si="13"/>
        <v>-59.503451800632774</v>
      </c>
      <c r="AC63" s="4">
        <f t="shared" si="14"/>
        <v>40</v>
      </c>
      <c r="AD63" s="5">
        <f>IF(AND(COUNTIF(Games!$B$412:$B$463, Elo!$A63)=0,COUNTIF(Games!$C$412:$C$463, Elo!$A63)=0), AA63, IF(COUNTIF(Games!$B$412:$B$463, Elo!$A63)&gt;0, VLOOKUP(Elo!$A63, Games!$B$412:$AN$463, MATCH("New Home Elo", Games!$B$1:$AN$1, 0), FALSE), IF(COUNTIF(Games!$C$412:$C$463, Elo!$A63)&gt;0, VLOOKUP(Elo!$A63, Games!$C$412:$AO$463, MATCH("New Away Elo", Games!$C$1:$AO$1, 0), FALSE), AA63)))</f>
        <v>1634.8002503838541</v>
      </c>
      <c r="AE63" s="5">
        <f t="shared" si="15"/>
        <v>18.021237696084427</v>
      </c>
      <c r="AF63" s="4">
        <f t="shared" si="16"/>
        <v>39</v>
      </c>
      <c r="AG63" s="5">
        <f>IF(AND(COUNTIF(Games!$B$464:$B$522, Elo!$A63)=0,COUNTIF(Games!$C$464:$C$522, Elo!$A63)=0), AD63, IF(COUNTIF(Games!$B$464:$B$522, Elo!$A63)&gt;0, VLOOKUP(Elo!$A63, Games!$B$464:$AN$522, MATCH("New Home Elo", Games!$B$1:$AN$1, 0), FALSE), IF(COUNTIF(Games!$C$464:$C$522, Elo!$A63)&gt;0, VLOOKUP(Elo!$A63, Games!$C$464:$AO$522, MATCH("New Away Elo", Games!$C$1:$AO$1, 0), FALSE), AD63)))</f>
        <v>1683.1265710483653</v>
      </c>
      <c r="AH63" s="5">
        <f t="shared" si="17"/>
        <v>48.326320664511286</v>
      </c>
      <c r="AI63" s="4">
        <f t="shared" si="18"/>
        <v>28</v>
      </c>
      <c r="AJ63" s="5">
        <f>IF(AND(COUNTIF(Games!$B$523:$B$579, Elo!$A63)=0,COUNTIF(Games!$C$523:$C$579, Elo!$A63)=0), AG63, IF(COUNTIF(Games!$B$523:$B$579, Elo!$A63)&gt;0, VLOOKUP(Elo!$A63, Games!$B$523:$AN$579, MATCH("New Home Elo", Games!$B$1:$AN$1, 0), FALSE), IF(COUNTIF(Games!$C$523:$C$579, Elo!$A63)&gt;0, VLOOKUP(Elo!$A63, Games!$C$523:$AO$579, MATCH("New Away Elo", Games!$C$1:$AO$1, 0), FALSE), AG63)))</f>
        <v>1642.8696154212578</v>
      </c>
      <c r="AK63" s="5">
        <f t="shared" si="19"/>
        <v>-40.256955627107573</v>
      </c>
      <c r="AL63" s="4">
        <f t="shared" si="20"/>
        <v>36</v>
      </c>
      <c r="AM63" s="5">
        <f>IF(AND(COUNTIF(Games!$B$580:$B$628, Elo!$A63)=0,COUNTIF(Games!$C$580:$C$628, Elo!$A63)=0), AJ63, IF(COUNTIF(Games!$B$580:$B$628, Elo!$A63)&gt;0, VLOOKUP(Elo!$A63, Games!$B$580:$AN$628, MATCH("New Home Elo", Games!$B$1:$AN$1, 0), FALSE), IF(COUNTIF(Games!$C$580:$C$628, Elo!$A63)&gt;0, VLOOKUP(Elo!$A63, Games!$C$580:$AO$628, MATCH("New Away Elo", Games!$C$1:$AO$1, 0), FALSE), AJ63)))</f>
        <v>1642.8696154212578</v>
      </c>
      <c r="AN63" s="5">
        <f t="shared" si="21"/>
        <v>0</v>
      </c>
      <c r="AO63" s="4">
        <f t="shared" si="22"/>
        <v>32</v>
      </c>
      <c r="AP63" s="5">
        <f>IF(AND(COUNTIF(Games!$B$629:$B$678, Elo!$A63)=0,COUNTIF(Games!$C$629:$C$678, Elo!$A63)=0), AM63, IF(COUNTIF(Games!$B$629:$B$678, Elo!$A63)&gt;0, VLOOKUP(Elo!$A63, Games!$B$629:$AN$678, MATCH("New Home Elo", Games!$B$1:$AN$1, 0), FALSE), IF(COUNTIF(Games!$C$629:$C$678, Elo!$A63)&gt;0, VLOOKUP(Elo!$A63, Games!$C$629:$AO$678, MATCH("New Away Elo", Games!$C$1:$AO$1, 0), FALSE), AM63)))</f>
        <v>1651.6598410804509</v>
      </c>
      <c r="AQ63" s="5">
        <f t="shared" si="23"/>
        <v>8.7902256591930836</v>
      </c>
      <c r="AR63" s="4">
        <f t="shared" si="24"/>
        <v>31</v>
      </c>
      <c r="AS63" s="5">
        <f>IF(AND(COUNTIF(Games!$B$679:$B$733, Elo!$A63)=0,COUNTIF(Games!$C$679:$C$733, Elo!$A63)=0), AP63, IF(COUNTIF(Games!$B$679:$B$733, Elo!$A63)&gt;0, VLOOKUP(Elo!$A63, Games!$B$679:$AN$733, MATCH("New Home Elo", Games!$B$1:$AN$1, 0), FALSE), IF(COUNTIF(Games!$C$679:$C$733, Elo!$A63)&gt;0, VLOOKUP(Elo!$A63, Games!$C$679:$AO$733, MATCH("New Away Elo", Games!$C$1:$AO$1, 0), FALSE), AP63)))</f>
        <v>1657.9439421866341</v>
      </c>
      <c r="AT63" s="5">
        <f t="shared" si="25"/>
        <v>6.2841011061832432</v>
      </c>
      <c r="AU63" s="4">
        <f t="shared" si="26"/>
        <v>33</v>
      </c>
      <c r="AV63" s="5">
        <f>IF(AND(COUNTIF(Games!$B$734:$B$798, Elo!$A63)=0,COUNTIF(Games!$C$734:$C$798, Elo!$A63)=0), AS63, IF(COUNTIF(Games!$B$734:$B$798, Elo!$A63)&gt;0, VLOOKUP(Elo!$A63, Games!$B$734:$AN$798, MATCH("New Home Elo", Games!$B$1:$AN$1, 0), FALSE), IF(COUNTIF(Games!$C$734:$C$798, Elo!$A63)&gt;0, VLOOKUP(Elo!$A63, Games!$C$734:$AO$798, MATCH("New Away Elo", Games!$C$1:$AO$1, 0), FALSE), AS63)))</f>
        <v>1699.030754259828</v>
      </c>
      <c r="AW63" s="5">
        <f t="shared" si="27"/>
        <v>41.086812073193869</v>
      </c>
      <c r="AX63" s="4">
        <f t="shared" si="28"/>
        <v>30</v>
      </c>
      <c r="AY63" s="5">
        <f>IF(AND(COUNTIF(Games!$B$799:$B$865, Elo!$A63)=0,COUNTIF(Games!$C$799:$C$865, Elo!$A63)=0), AV63, IF(COUNTIF(Games!$B$799:$B$865, Elo!$A63)&gt;0, VLOOKUP(Elo!$A63, Games!$B$799:$AN$865, MATCH("New Home Elo", Games!$B$1:$AN$1, 0), FALSE), IF(COUNTIF(Games!$C$799:$C$865, Elo!$A63)&gt;0, VLOOKUP(Elo!$A63, Games!$C$799:$AO$865, MATCH("New Away Elo", Games!$C$1:$AO$1, 0), FALSE), AV63)))</f>
        <v>1701.6469033338719</v>
      </c>
      <c r="AZ63" s="5">
        <f t="shared" si="29"/>
        <v>2.6161490740439604</v>
      </c>
      <c r="BA63" s="4">
        <f t="shared" si="30"/>
        <v>30</v>
      </c>
      <c r="BB63" s="5">
        <f>IF(AND(COUNTIF(Games!$B$866:$B$874, Elo!$A63)=0,COUNTIF(Games!$C$866:$C$874, Elo!$A63)=0), AY63, IF(COUNTIF(Games!$B$866:$B$874, Elo!$A63)&gt;0, VLOOKUP(Elo!$A63, Games!$B$866:$AN$874, MATCH("New Home Elo", Games!$B$1:$AN$1, 0), FALSE), IF(COUNTIF(Games!$C$866:$C$874, Elo!$A63)&gt;0, VLOOKUP(Elo!$A63, Games!$C$866:$AO$874, MATCH("New Away Elo", Games!$C$1:$AO$1, 0), FALSE), AY63)))</f>
        <v>1679.3999811699964</v>
      </c>
      <c r="BC63" s="5">
        <f t="shared" si="31"/>
        <v>-22.246922163875524</v>
      </c>
      <c r="BD63" s="4">
        <f t="shared" si="32"/>
        <v>37</v>
      </c>
    </row>
    <row r="64" spans="1:56" x14ac:dyDescent="0.45">
      <c r="A64" s="1" t="s">
        <v>161</v>
      </c>
      <c r="B64" s="1" t="s">
        <v>94</v>
      </c>
      <c r="C64" s="5">
        <f>VLOOKUP(A64,$A$2:$BF$1048576,MATCH(_xlfn.CONCAT("Week ",MAX(Games!$A$2:$A$8002)),Elo!$A$1:$BF$1,0),FALSE)</f>
        <v>1285.5012512279704</v>
      </c>
      <c r="D64" s="5">
        <f t="shared" si="2"/>
        <v>108</v>
      </c>
      <c r="E64" s="5">
        <v>1509.9526714001299</v>
      </c>
      <c r="F64" s="4">
        <v>63</v>
      </c>
      <c r="G64" s="5">
        <v>1509.9526714001299</v>
      </c>
      <c r="H64" s="4">
        <v>63</v>
      </c>
      <c r="I64" s="5">
        <f>IF(AND(COUNTIF(Games!$B$2:$B$5, Elo!$A64)=0,COUNTIF(Games!$C$2:$C$5, Elo!$A64)=0), G64, IF(COUNTIF(Games!$B$2:$B$5, Elo!$A64)&gt;0, VLOOKUP(Elo!$A64, Games!$B$2:$AN$5, MATCH("New Home Elo", Games!$B$1:$AN$1, 0), FALSE), IF(COUNTIF(Games!$C$2:$C$5, Elo!$A64)&gt;0, VLOOKUP(Elo!$A64, Games!$C$2:$AO$5, MATCH("New Away Elo", Games!$C$1:$AO$1, 0), FALSE), G64)))</f>
        <v>1509.9526714001299</v>
      </c>
      <c r="J64" s="5">
        <f t="shared" si="3"/>
        <v>0</v>
      </c>
      <c r="K64" s="4">
        <f t="shared" si="33"/>
        <v>63</v>
      </c>
      <c r="L64" s="5">
        <f>IF(AND(COUNTIF(Games!$B$6:$B$101, Elo!$A64)=0,COUNTIF(Games!$C$6:$C$101, Elo!$A64)=0), I64, IF(COUNTIF(Games!$B$6:$B$101, Elo!$A64)&gt;0, VLOOKUP(Elo!$A64, Games!$B$6:$AN$101, MATCH("New Home Elo", Games!$B$1:$AN$1, 0), FALSE), IF(COUNTIF(Games!$C$6:$C$101, Elo!$A64)&gt;0, VLOOKUP(Elo!$A64, Games!$C$6:$AO$101, MATCH("New Away Elo", Games!$C$1:$AO$1, 0), FALSE), I64)))</f>
        <v>1514.0966184053771</v>
      </c>
      <c r="M64" s="5">
        <f t="shared" si="4"/>
        <v>4.1439470052471279</v>
      </c>
      <c r="N64" s="4">
        <f t="shared" si="5"/>
        <v>65</v>
      </c>
      <c r="O64" s="5">
        <f>IF(AND(COUNTIF(Games!$B$102:$B$179, Elo!$A64)=0,COUNTIF(Games!$C$102:$C$179, Elo!$A64)=0), L64, IF(COUNTIF(Games!$B$102:$B$179, Elo!$A64)&gt;0, VLOOKUP(Elo!$A64, Games!$B$102:$AN$179, MATCH("New Home Elo", Games!$B$1:$AN$1, 0), FALSE), IF(COUNTIF(Games!$C$102:$C$179, Elo!$A64)&gt;0, VLOOKUP(Elo!$A64, Games!$C$102:$AO$179, MATCH("New Away Elo", Games!$C$1:$AO$1, 0), FALSE), L64)))</f>
        <v>1514.0966184053771</v>
      </c>
      <c r="P64" s="5">
        <f t="shared" si="6"/>
        <v>0</v>
      </c>
      <c r="Q64" s="4">
        <f t="shared" si="1"/>
        <v>61</v>
      </c>
      <c r="R64" s="5">
        <f>IF(AND(COUNTIF(Games!$B$180:$B$242, Elo!$A64)=0,COUNTIF(Games!$C$180:$C$242, Elo!$A64)=0), O64, IF(COUNTIF(Games!$B$180:$B$242, Elo!$A64)&gt;0, VLOOKUP(Elo!$A64, Games!$B$180:$AN$242, MATCH("New Home Elo", Games!$B$1:$AN$1, 0), FALSE), IF(COUNTIF(Games!$C$180:$C$242, Elo!$A64)&gt;0, VLOOKUP(Elo!$A64, Games!$C$180:$AO$242, MATCH("New Away Elo", Games!$C$1:$AO$1, 0), FALSE), O64)))</f>
        <v>1482.9915149852081</v>
      </c>
      <c r="S64" s="5">
        <f t="shared" si="7"/>
        <v>-31.105103420168916</v>
      </c>
      <c r="T64" s="4">
        <f t="shared" si="8"/>
        <v>73</v>
      </c>
      <c r="U64" s="5">
        <f>IF(AND(COUNTIF(Games!$B$243:$B$306, Elo!$A64)=0,COUNTIF(Games!$C$243:$C$306, Elo!$A64)=0), R64, IF(COUNTIF(Games!$B$243:$B$306, Elo!$A64)&gt;0, VLOOKUP(Elo!$A64, Games!$B$243:$AN$306, MATCH("New Home Elo", Games!$B$1:$AN$1, 0), FALSE), IF(COUNTIF(Games!$C$243:$C$306, Elo!$A64)&gt;0, VLOOKUP(Elo!$A64, Games!$C$243:$AO$306, MATCH("New Away Elo", Games!$C$1:$AO$1, 0), FALSE), R64)))</f>
        <v>1457.0605846881458</v>
      </c>
      <c r="V64" s="5">
        <f t="shared" si="9"/>
        <v>-25.930930297062332</v>
      </c>
      <c r="W64" s="4">
        <f t="shared" si="10"/>
        <v>77</v>
      </c>
      <c r="X64" s="5">
        <f>IF(AND(COUNTIF(Games!$B$307:$B$362, Elo!$A64)=0,COUNTIF(Games!$C$307:$C$362, Elo!$A64)=0), U64, IF(COUNTIF(Games!$B$307:$B$362, Elo!$A64)&gt;0, VLOOKUP(Elo!$A64, Games!$B$307:$AN$362, MATCH("New Home Elo", Games!$B$1:$AN$1, 0), FALSE), IF(COUNTIF(Games!$C$307:$C$362, Elo!$A64)&gt;0, VLOOKUP(Elo!$A64, Games!$C$307:$AO$362, MATCH("New Away Elo", Games!$C$1:$AO$1, 0), FALSE), U64)))</f>
        <v>1386.6561665569038</v>
      </c>
      <c r="Y64" s="5">
        <f t="shared" si="11"/>
        <v>-70.404418131241982</v>
      </c>
      <c r="Z64" s="4">
        <f t="shared" si="12"/>
        <v>93</v>
      </c>
      <c r="AA64" s="5">
        <f>IF(AND(COUNTIF(Games!$B$363:$B$411, Elo!$A64)=0,COUNTIF(Games!$C$363:$C$411, Elo!$A64)=0), X64, IF(COUNTIF(Games!$B$363:$B$411, Elo!$A64)&gt;0, VLOOKUP(Elo!$A64, Games!$B$363:$AN$411, MATCH("New Home Elo", Games!$B$1:$AN$1, 0), FALSE), IF(COUNTIF(Games!$C$363:$C$411, Elo!$A64)&gt;0, VLOOKUP(Elo!$A64, Games!$C$363:$AO$411, MATCH("New Away Elo", Games!$C$1:$AO$1, 0), FALSE), X64)))</f>
        <v>1362.5837928189189</v>
      </c>
      <c r="AB64" s="5">
        <f t="shared" si="13"/>
        <v>-24.07237373798489</v>
      </c>
      <c r="AC64" s="4">
        <f t="shared" si="14"/>
        <v>98</v>
      </c>
      <c r="AD64" s="5">
        <f>IF(AND(COUNTIF(Games!$B$412:$B$463, Elo!$A64)=0,COUNTIF(Games!$C$412:$C$463, Elo!$A64)=0), AA64, IF(COUNTIF(Games!$B$412:$B$463, Elo!$A64)&gt;0, VLOOKUP(Elo!$A64, Games!$B$412:$AN$463, MATCH("New Home Elo", Games!$B$1:$AN$1, 0), FALSE), IF(COUNTIF(Games!$C$412:$C$463, Elo!$A64)&gt;0, VLOOKUP(Elo!$A64, Games!$C$412:$AO$463, MATCH("New Away Elo", Games!$C$1:$AO$1, 0), FALSE), AA64)))</f>
        <v>1358.9948380486364</v>
      </c>
      <c r="AE64" s="5">
        <f t="shared" si="15"/>
        <v>-3.5889547702824984</v>
      </c>
      <c r="AF64" s="4">
        <f t="shared" si="16"/>
        <v>101</v>
      </c>
      <c r="AG64" s="5">
        <f>IF(AND(COUNTIF(Games!$B$464:$B$522, Elo!$A64)=0,COUNTIF(Games!$C$464:$C$522, Elo!$A64)=0), AD64, IF(COUNTIF(Games!$B$464:$B$522, Elo!$A64)&gt;0, VLOOKUP(Elo!$A64, Games!$B$464:$AN$522, MATCH("New Home Elo", Games!$B$1:$AN$1, 0), FALSE), IF(COUNTIF(Games!$C$464:$C$522, Elo!$A64)&gt;0, VLOOKUP(Elo!$A64, Games!$C$464:$AO$522, MATCH("New Away Elo", Games!$C$1:$AO$1, 0), FALSE), AD64)))</f>
        <v>1355.1168711939629</v>
      </c>
      <c r="AH64" s="5">
        <f t="shared" si="17"/>
        <v>-3.8779668546735593</v>
      </c>
      <c r="AI64" s="4">
        <f t="shared" si="18"/>
        <v>100</v>
      </c>
      <c r="AJ64" s="5">
        <f>IF(AND(COUNTIF(Games!$B$523:$B$579, Elo!$A64)=0,COUNTIF(Games!$C$523:$C$579, Elo!$A64)=0), AG64, IF(COUNTIF(Games!$B$523:$B$579, Elo!$A64)&gt;0, VLOOKUP(Elo!$A64, Games!$B$523:$AN$579, MATCH("New Home Elo", Games!$B$1:$AN$1, 0), FALSE), IF(COUNTIF(Games!$C$523:$C$579, Elo!$A64)&gt;0, VLOOKUP(Elo!$A64, Games!$C$523:$AO$579, MATCH("New Away Elo", Games!$C$1:$AO$1, 0), FALSE), AG64)))</f>
        <v>1355.1168711939629</v>
      </c>
      <c r="AK64" s="5">
        <f t="shared" si="19"/>
        <v>0</v>
      </c>
      <c r="AL64" s="4">
        <f t="shared" si="20"/>
        <v>101</v>
      </c>
      <c r="AM64" s="5">
        <f>IF(AND(COUNTIF(Games!$B$580:$B$628, Elo!$A64)=0,COUNTIF(Games!$C$580:$C$628, Elo!$A64)=0), AJ64, IF(COUNTIF(Games!$B$580:$B$628, Elo!$A64)&gt;0, VLOOKUP(Elo!$A64, Games!$B$580:$AN$628, MATCH("New Home Elo", Games!$B$1:$AN$1, 0), FALSE), IF(COUNTIF(Games!$C$580:$C$628, Elo!$A64)&gt;0, VLOOKUP(Elo!$A64, Games!$C$580:$AO$628, MATCH("New Away Elo", Games!$C$1:$AO$1, 0), FALSE), AJ64)))</f>
        <v>1312.0529194099679</v>
      </c>
      <c r="AN64" s="5">
        <f t="shared" si="21"/>
        <v>-43.06395178399498</v>
      </c>
      <c r="AO64" s="4">
        <f t="shared" si="22"/>
        <v>106</v>
      </c>
      <c r="AP64" s="5">
        <f>IF(AND(COUNTIF(Games!$B$629:$B$678, Elo!$A64)=0,COUNTIF(Games!$C$629:$C$678, Elo!$A64)=0), AM64, IF(COUNTIF(Games!$B$629:$B$678, Elo!$A64)&gt;0, VLOOKUP(Elo!$A64, Games!$B$629:$AN$678, MATCH("New Home Elo", Games!$B$1:$AN$1, 0), FALSE), IF(COUNTIF(Games!$C$629:$C$678, Elo!$A64)&gt;0, VLOOKUP(Elo!$A64, Games!$C$629:$AO$678, MATCH("New Away Elo", Games!$C$1:$AO$1, 0), FALSE), AM64)))</f>
        <v>1310.7841082165796</v>
      </c>
      <c r="AQ64" s="5">
        <f t="shared" si="23"/>
        <v>-1.2688111933882738</v>
      </c>
      <c r="AR64" s="4">
        <f t="shared" si="24"/>
        <v>104</v>
      </c>
      <c r="AS64" s="5">
        <f>IF(AND(COUNTIF(Games!$B$679:$B$733, Elo!$A64)=0,COUNTIF(Games!$C$679:$C$733, Elo!$A64)=0), AP64, IF(COUNTIF(Games!$B$679:$B$733, Elo!$A64)&gt;0, VLOOKUP(Elo!$A64, Games!$B$679:$AN$733, MATCH("New Home Elo", Games!$B$1:$AN$1, 0), FALSE), IF(COUNTIF(Games!$C$679:$C$733, Elo!$A64)&gt;0, VLOOKUP(Elo!$A64, Games!$C$679:$AO$733, MATCH("New Away Elo", Games!$C$1:$AO$1, 0), FALSE), AP64)))</f>
        <v>1306.1544541487897</v>
      </c>
      <c r="AT64" s="5">
        <f t="shared" si="25"/>
        <v>-4.6296540677899429</v>
      </c>
      <c r="AU64" s="4">
        <f t="shared" si="26"/>
        <v>106</v>
      </c>
      <c r="AV64" s="5">
        <f>IF(AND(COUNTIF(Games!$B$734:$B$798, Elo!$A64)=0,COUNTIF(Games!$C$734:$C$798, Elo!$A64)=0), AS64, IF(COUNTIF(Games!$B$734:$B$798, Elo!$A64)&gt;0, VLOOKUP(Elo!$A64, Games!$B$734:$AN$798, MATCH("New Home Elo", Games!$B$1:$AN$1, 0), FALSE), IF(COUNTIF(Games!$C$734:$C$798, Elo!$A64)&gt;0, VLOOKUP(Elo!$A64, Games!$C$734:$AO$798, MATCH("New Away Elo", Games!$C$1:$AO$1, 0), FALSE), AS64)))</f>
        <v>1289.7011812286219</v>
      </c>
      <c r="AW64" s="5">
        <f t="shared" si="27"/>
        <v>-16.453272920167819</v>
      </c>
      <c r="AX64" s="4">
        <f t="shared" si="28"/>
        <v>107</v>
      </c>
      <c r="AY64" s="5">
        <f>IF(AND(COUNTIF(Games!$B$799:$B$865, Elo!$A64)=0,COUNTIF(Games!$C$799:$C$865, Elo!$A64)=0), AV64, IF(COUNTIF(Games!$B$799:$B$865, Elo!$A64)&gt;0, VLOOKUP(Elo!$A64, Games!$B$799:$AN$865, MATCH("New Home Elo", Games!$B$1:$AN$1, 0), FALSE), IF(COUNTIF(Games!$C$799:$C$865, Elo!$A64)&gt;0, VLOOKUP(Elo!$A64, Games!$C$799:$AO$865, MATCH("New Away Elo", Games!$C$1:$AO$1, 0), FALSE), AV64)))</f>
        <v>1285.5012512279704</v>
      </c>
      <c r="AZ64" s="5">
        <f t="shared" si="29"/>
        <v>-4.1999300006514204</v>
      </c>
      <c r="BA64" s="4">
        <f t="shared" si="30"/>
        <v>108</v>
      </c>
      <c r="BB64" s="5">
        <f>IF(AND(COUNTIF(Games!$B$866:$B$874, Elo!$A64)=0,COUNTIF(Games!$C$866:$C$874, Elo!$A64)=0), AY64, IF(COUNTIF(Games!$B$866:$B$874, Elo!$A64)&gt;0, VLOOKUP(Elo!$A64, Games!$B$866:$AN$874, MATCH("New Home Elo", Games!$B$1:$AN$1, 0), FALSE), IF(COUNTIF(Games!$C$866:$C$874, Elo!$A64)&gt;0, VLOOKUP(Elo!$A64, Games!$C$866:$AO$874, MATCH("New Away Elo", Games!$C$1:$AO$1, 0), FALSE), AY64)))</f>
        <v>1285.5012512279704</v>
      </c>
      <c r="BC64" s="5">
        <f t="shared" si="31"/>
        <v>0</v>
      </c>
      <c r="BD64" s="4">
        <f t="shared" si="32"/>
        <v>108</v>
      </c>
    </row>
    <row r="65" spans="1:56" x14ac:dyDescent="0.45">
      <c r="A65" s="1" t="s">
        <v>162</v>
      </c>
      <c r="B65" s="1" t="s">
        <v>152</v>
      </c>
      <c r="C65" s="5">
        <f>VLOOKUP(A65,$A$2:$BF$1048576,MATCH(_xlfn.CONCAT("Week ",MAX(Games!$A$2:$A$8002)),Elo!$A$1:$BF$1,0),FALSE)</f>
        <v>1527.7545947628057</v>
      </c>
      <c r="D65" s="5">
        <f t="shared" si="2"/>
        <v>61</v>
      </c>
      <c r="E65" s="5">
        <v>1500.8354405469399</v>
      </c>
      <c r="F65" s="4">
        <v>64</v>
      </c>
      <c r="G65" s="5">
        <v>1500.8354405469399</v>
      </c>
      <c r="H65" s="4">
        <v>64</v>
      </c>
      <c r="I65" s="5">
        <f>IF(AND(COUNTIF(Games!$B$2:$B$5, Elo!$A65)=0,COUNTIF(Games!$C$2:$C$5, Elo!$A65)=0), G65, IF(COUNTIF(Games!$B$2:$B$5, Elo!$A65)&gt;0, VLOOKUP(Elo!$A65, Games!$B$2:$AN$5, MATCH("New Home Elo", Games!$B$1:$AN$1, 0), FALSE), IF(COUNTIF(Games!$C$2:$C$5, Elo!$A65)&gt;0, VLOOKUP(Elo!$A65, Games!$C$2:$AO$5, MATCH("New Away Elo", Games!$C$1:$AO$1, 0), FALSE), G65)))</f>
        <v>1500.8354405469399</v>
      </c>
      <c r="J65" s="5">
        <f t="shared" si="3"/>
        <v>0</v>
      </c>
      <c r="K65" s="4">
        <f t="shared" si="33"/>
        <v>64</v>
      </c>
      <c r="L65" s="5">
        <f>IF(AND(COUNTIF(Games!$B$6:$B$101, Elo!$A65)=0,COUNTIF(Games!$C$6:$C$101, Elo!$A65)=0), I65, IF(COUNTIF(Games!$B$6:$B$101, Elo!$A65)&gt;0, VLOOKUP(Elo!$A65, Games!$B$6:$AN$101, MATCH("New Home Elo", Games!$B$1:$AN$1, 0), FALSE), IF(COUNTIF(Games!$C$6:$C$101, Elo!$A65)&gt;0, VLOOKUP(Elo!$A65, Games!$C$6:$AO$101, MATCH("New Away Elo", Games!$C$1:$AO$1, 0), FALSE), I65)))</f>
        <v>1450.6989612224056</v>
      </c>
      <c r="M65" s="5">
        <f t="shared" si="4"/>
        <v>-50.136479324534321</v>
      </c>
      <c r="N65" s="4">
        <f t="shared" si="5"/>
        <v>76</v>
      </c>
      <c r="O65" s="5">
        <f>IF(AND(COUNTIF(Games!$B$102:$B$179, Elo!$A65)=0,COUNTIF(Games!$C$102:$C$179, Elo!$A65)=0), L65, IF(COUNTIF(Games!$B$102:$B$179, Elo!$A65)&gt;0, VLOOKUP(Elo!$A65, Games!$B$102:$AN$179, MATCH("New Home Elo", Games!$B$1:$AN$1, 0), FALSE), IF(COUNTIF(Games!$C$102:$C$179, Elo!$A65)&gt;0, VLOOKUP(Elo!$A65, Games!$C$102:$AO$179, MATCH("New Away Elo", Games!$C$1:$AO$1, 0), FALSE), L65)))</f>
        <v>1450.6989612224056</v>
      </c>
      <c r="P65" s="5">
        <f t="shared" si="6"/>
        <v>0</v>
      </c>
      <c r="Q65" s="4">
        <f t="shared" si="1"/>
        <v>80</v>
      </c>
      <c r="R65" s="5">
        <f>IF(AND(COUNTIF(Games!$B$180:$B$242, Elo!$A65)=0,COUNTIF(Games!$C$180:$C$242, Elo!$A65)=0), O65, IF(COUNTIF(Games!$B$180:$B$242, Elo!$A65)&gt;0, VLOOKUP(Elo!$A65, Games!$B$180:$AN$242, MATCH("New Home Elo", Games!$B$1:$AN$1, 0), FALSE), IF(COUNTIF(Games!$C$180:$C$242, Elo!$A65)&gt;0, VLOOKUP(Elo!$A65, Games!$C$180:$AO$242, MATCH("New Away Elo", Games!$C$1:$AO$1, 0), FALSE), O65)))</f>
        <v>1363.2820715556563</v>
      </c>
      <c r="S65" s="5">
        <f t="shared" si="7"/>
        <v>-87.416889666749285</v>
      </c>
      <c r="T65" s="4">
        <f t="shared" si="8"/>
        <v>95</v>
      </c>
      <c r="U65" s="5">
        <f>IF(AND(COUNTIF(Games!$B$243:$B$306, Elo!$A65)=0,COUNTIF(Games!$C$243:$C$306, Elo!$A65)=0), R65, IF(COUNTIF(Games!$B$243:$B$306, Elo!$A65)&gt;0, VLOOKUP(Elo!$A65, Games!$B$243:$AN$306, MATCH("New Home Elo", Games!$B$1:$AN$1, 0), FALSE), IF(COUNTIF(Games!$C$243:$C$306, Elo!$A65)&gt;0, VLOOKUP(Elo!$A65, Games!$C$243:$AO$306, MATCH("New Away Elo", Games!$C$1:$AO$1, 0), FALSE), R65)))</f>
        <v>1360.9361044998566</v>
      </c>
      <c r="V65" s="5">
        <f t="shared" si="9"/>
        <v>-2.345967055799747</v>
      </c>
      <c r="W65" s="4">
        <f t="shared" si="10"/>
        <v>98</v>
      </c>
      <c r="X65" s="5">
        <f>IF(AND(COUNTIF(Games!$B$307:$B$362, Elo!$A65)=0,COUNTIF(Games!$C$307:$C$362, Elo!$A65)=0), U65, IF(COUNTIF(Games!$B$307:$B$362, Elo!$A65)&gt;0, VLOOKUP(Elo!$A65, Games!$B$307:$AN$362, MATCH("New Home Elo", Games!$B$1:$AN$1, 0), FALSE), IF(COUNTIF(Games!$C$307:$C$362, Elo!$A65)&gt;0, VLOOKUP(Elo!$A65, Games!$C$307:$AO$362, MATCH("New Away Elo", Games!$C$1:$AO$1, 0), FALSE), U65)))</f>
        <v>1365.4602288111328</v>
      </c>
      <c r="Y65" s="5">
        <f t="shared" si="11"/>
        <v>4.5241243112761822</v>
      </c>
      <c r="Z65" s="4">
        <f t="shared" si="12"/>
        <v>96</v>
      </c>
      <c r="AA65" s="5">
        <f>IF(AND(COUNTIF(Games!$B$363:$B$411, Elo!$A65)=0,COUNTIF(Games!$C$363:$C$411, Elo!$A65)=0), X65, IF(COUNTIF(Games!$B$363:$B$411, Elo!$A65)&gt;0, VLOOKUP(Elo!$A65, Games!$B$363:$AN$411, MATCH("New Home Elo", Games!$B$1:$AN$1, 0), FALSE), IF(COUNTIF(Games!$C$363:$C$411, Elo!$A65)&gt;0, VLOOKUP(Elo!$A65, Games!$C$363:$AO$411, MATCH("New Away Elo", Games!$C$1:$AO$1, 0), FALSE), X65)))</f>
        <v>1351.9170148107419</v>
      </c>
      <c r="AB65" s="5">
        <f t="shared" si="13"/>
        <v>-13.54321400039089</v>
      </c>
      <c r="AC65" s="4">
        <f t="shared" si="14"/>
        <v>99</v>
      </c>
      <c r="AD65" s="5">
        <f>IF(AND(COUNTIF(Games!$B$412:$B$463, Elo!$A65)=0,COUNTIF(Games!$C$412:$C$463, Elo!$A65)=0), AA65, IF(COUNTIF(Games!$B$412:$B$463, Elo!$A65)&gt;0, VLOOKUP(Elo!$A65, Games!$B$412:$AN$463, MATCH("New Home Elo", Games!$B$1:$AN$1, 0), FALSE), IF(COUNTIF(Games!$C$412:$C$463, Elo!$A65)&gt;0, VLOOKUP(Elo!$A65, Games!$C$412:$AO$463, MATCH("New Away Elo", Games!$C$1:$AO$1, 0), FALSE), AA65)))</f>
        <v>1436.6283945548869</v>
      </c>
      <c r="AE65" s="5">
        <f t="shared" si="15"/>
        <v>84.711379744145006</v>
      </c>
      <c r="AF65" s="4">
        <f t="shared" si="16"/>
        <v>84</v>
      </c>
      <c r="AG65" s="5">
        <f>IF(AND(COUNTIF(Games!$B$464:$B$522, Elo!$A65)=0,COUNTIF(Games!$C$464:$C$522, Elo!$A65)=0), AD65, IF(COUNTIF(Games!$B$464:$B$522, Elo!$A65)&gt;0, VLOOKUP(Elo!$A65, Games!$B$464:$AN$522, MATCH("New Home Elo", Games!$B$1:$AN$1, 0), FALSE), IF(COUNTIF(Games!$C$464:$C$522, Elo!$A65)&gt;0, VLOOKUP(Elo!$A65, Games!$C$464:$AO$522, MATCH("New Away Elo", Games!$C$1:$AO$1, 0), FALSE), AD65)))</f>
        <v>1479.5702001982638</v>
      </c>
      <c r="AH65" s="5">
        <f t="shared" si="17"/>
        <v>42.941805643376938</v>
      </c>
      <c r="AI65" s="4">
        <f t="shared" si="18"/>
        <v>75</v>
      </c>
      <c r="AJ65" s="5">
        <f>IF(AND(COUNTIF(Games!$B$523:$B$579, Elo!$A65)=0,COUNTIF(Games!$C$523:$C$579, Elo!$A65)=0), AG65, IF(COUNTIF(Games!$B$523:$B$579, Elo!$A65)&gt;0, VLOOKUP(Elo!$A65, Games!$B$523:$AN$579, MATCH("New Home Elo", Games!$B$1:$AN$1, 0), FALSE), IF(COUNTIF(Games!$C$523:$C$579, Elo!$A65)&gt;0, VLOOKUP(Elo!$A65, Games!$C$523:$AO$579, MATCH("New Away Elo", Games!$C$1:$AO$1, 0), FALSE), AG65)))</f>
        <v>1492.8320417962577</v>
      </c>
      <c r="AK65" s="5">
        <f t="shared" si="19"/>
        <v>13.261841597993907</v>
      </c>
      <c r="AL65" s="4">
        <f t="shared" si="20"/>
        <v>68</v>
      </c>
      <c r="AM65" s="5">
        <f>IF(AND(COUNTIF(Games!$B$580:$B$628, Elo!$A65)=0,COUNTIF(Games!$C$580:$C$628, Elo!$A65)=0), AJ65, IF(COUNTIF(Games!$B$580:$B$628, Elo!$A65)&gt;0, VLOOKUP(Elo!$A65, Games!$B$580:$AN$628, MATCH("New Home Elo", Games!$B$1:$AN$1, 0), FALSE), IF(COUNTIF(Games!$C$580:$C$628, Elo!$A65)&gt;0, VLOOKUP(Elo!$A65, Games!$C$580:$AO$628, MATCH("New Away Elo", Games!$C$1:$AO$1, 0), FALSE), AJ65)))</f>
        <v>1492.8320417962577</v>
      </c>
      <c r="AN65" s="5">
        <f t="shared" si="21"/>
        <v>0</v>
      </c>
      <c r="AO65" s="4">
        <f t="shared" si="22"/>
        <v>68</v>
      </c>
      <c r="AP65" s="5">
        <f>IF(AND(COUNTIF(Games!$B$629:$B$678, Elo!$A65)=0,COUNTIF(Games!$C$629:$C$678, Elo!$A65)=0), AM65, IF(COUNTIF(Games!$B$629:$B$678, Elo!$A65)&gt;0, VLOOKUP(Elo!$A65, Games!$B$629:$AN$678, MATCH("New Home Elo", Games!$B$1:$AN$1, 0), FALSE), IF(COUNTIF(Games!$C$629:$C$678, Elo!$A65)&gt;0, VLOOKUP(Elo!$A65, Games!$C$629:$AO$678, MATCH("New Away Elo", Games!$C$1:$AO$1, 0), FALSE), AM65)))</f>
        <v>1516.1493472002583</v>
      </c>
      <c r="AQ65" s="5">
        <f t="shared" si="23"/>
        <v>23.317305404000535</v>
      </c>
      <c r="AR65" s="4">
        <f t="shared" si="24"/>
        <v>65</v>
      </c>
      <c r="AS65" s="5">
        <f>IF(AND(COUNTIF(Games!$B$679:$B$733, Elo!$A65)=0,COUNTIF(Games!$C$679:$C$733, Elo!$A65)=0), AP65, IF(COUNTIF(Games!$B$679:$B$733, Elo!$A65)&gt;0, VLOOKUP(Elo!$A65, Games!$B$679:$AN$733, MATCH("New Home Elo", Games!$B$1:$AN$1, 0), FALSE), IF(COUNTIF(Games!$C$679:$C$733, Elo!$A65)&gt;0, VLOOKUP(Elo!$A65, Games!$C$679:$AO$733, MATCH("New Away Elo", Games!$C$1:$AO$1, 0), FALSE), AP65)))</f>
        <v>1518.5622390324058</v>
      </c>
      <c r="AT65" s="5">
        <f t="shared" si="25"/>
        <v>2.4128918321475794</v>
      </c>
      <c r="AU65" s="4">
        <f t="shared" si="26"/>
        <v>63</v>
      </c>
      <c r="AV65" s="5">
        <f>IF(AND(COUNTIF(Games!$B$734:$B$798, Elo!$A65)=0,COUNTIF(Games!$C$734:$C$798, Elo!$A65)=0), AS65, IF(COUNTIF(Games!$B$734:$B$798, Elo!$A65)&gt;0, VLOOKUP(Elo!$A65, Games!$B$734:$AN$798, MATCH("New Home Elo", Games!$B$1:$AN$1, 0), FALSE), IF(COUNTIF(Games!$C$734:$C$798, Elo!$A65)&gt;0, VLOOKUP(Elo!$A65, Games!$C$734:$AO$798, MATCH("New Away Elo", Games!$C$1:$AO$1, 0), FALSE), AS65)))</f>
        <v>1550.802214966096</v>
      </c>
      <c r="AW65" s="5">
        <f t="shared" si="27"/>
        <v>32.239975933690175</v>
      </c>
      <c r="AX65" s="4">
        <f t="shared" si="28"/>
        <v>57</v>
      </c>
      <c r="AY65" s="5">
        <f>IF(AND(COUNTIF(Games!$B$799:$B$865, Elo!$A65)=0,COUNTIF(Games!$C$799:$C$865, Elo!$A65)=0), AV65, IF(COUNTIF(Games!$B$799:$B$865, Elo!$A65)&gt;0, VLOOKUP(Elo!$A65, Games!$B$799:$AN$865, MATCH("New Home Elo", Games!$B$1:$AN$1, 0), FALSE), IF(COUNTIF(Games!$C$799:$C$865, Elo!$A65)&gt;0, VLOOKUP(Elo!$A65, Games!$C$799:$AO$865, MATCH("New Away Elo", Games!$C$1:$AO$1, 0), FALSE), AV65)))</f>
        <v>1625.4677450230126</v>
      </c>
      <c r="AZ65" s="5">
        <f t="shared" si="29"/>
        <v>74.665530056916623</v>
      </c>
      <c r="BA65" s="4">
        <f t="shared" si="30"/>
        <v>44</v>
      </c>
      <c r="BB65" s="5">
        <f>IF(AND(COUNTIF(Games!$B$866:$B$874, Elo!$A65)=0,COUNTIF(Games!$C$866:$C$874, Elo!$A65)=0), AY65, IF(COUNTIF(Games!$B$866:$B$874, Elo!$A65)&gt;0, VLOOKUP(Elo!$A65, Games!$B$866:$AN$874, MATCH("New Home Elo", Games!$B$1:$AN$1, 0), FALSE), IF(COUNTIF(Games!$C$866:$C$874, Elo!$A65)&gt;0, VLOOKUP(Elo!$A65, Games!$C$866:$AO$874, MATCH("New Away Elo", Games!$C$1:$AO$1, 0), FALSE), AY65)))</f>
        <v>1527.7545947628057</v>
      </c>
      <c r="BC65" s="5">
        <f t="shared" si="31"/>
        <v>-97.71315026020693</v>
      </c>
      <c r="BD65" s="4">
        <f t="shared" si="32"/>
        <v>61</v>
      </c>
    </row>
    <row r="66" spans="1:56" x14ac:dyDescent="0.45">
      <c r="A66" s="1" t="s">
        <v>163</v>
      </c>
      <c r="B66" s="1" t="s">
        <v>92</v>
      </c>
      <c r="C66" s="5">
        <f>VLOOKUP(A66,$A$2:$BF$1048576,MATCH(_xlfn.CONCAT("Week ",MAX(Games!$A$2:$A$8002)),Elo!$A$1:$BF$1,0),FALSE)</f>
        <v>1610.7280085586926</v>
      </c>
      <c r="D66" s="5">
        <f t="shared" si="2"/>
        <v>47</v>
      </c>
      <c r="E66" s="5">
        <v>1493.4569831670101</v>
      </c>
      <c r="F66" s="4">
        <v>65</v>
      </c>
      <c r="G66" s="5">
        <v>1493.4569831670101</v>
      </c>
      <c r="H66" s="4">
        <v>65</v>
      </c>
      <c r="I66" s="5">
        <f>IF(AND(COUNTIF(Games!$B$2:$B$5, Elo!$A66)=0,COUNTIF(Games!$C$2:$C$5, Elo!$A66)=0), G66, IF(COUNTIF(Games!$B$2:$B$5, Elo!$A66)&gt;0, VLOOKUP(Elo!$A66, Games!$B$2:$AN$5, MATCH("New Home Elo", Games!$B$1:$AN$1, 0), FALSE), IF(COUNTIF(Games!$C$2:$C$5, Elo!$A66)&gt;0, VLOOKUP(Elo!$A66, Games!$C$2:$AO$5, MATCH("New Away Elo", Games!$C$1:$AO$1, 0), FALSE), G66)))</f>
        <v>1493.4569831670101</v>
      </c>
      <c r="J66" s="5">
        <f t="shared" si="3"/>
        <v>0</v>
      </c>
      <c r="K66" s="4">
        <f t="shared" ref="K66:K97" si="34">_xlfn.RANK.EQ(I66, I$2:I$134, 0)</f>
        <v>65</v>
      </c>
      <c r="L66" s="5">
        <f>IF(AND(COUNTIF(Games!$B$6:$B$101, Elo!$A66)=0,COUNTIF(Games!$C$6:$C$101, Elo!$A66)=0), I66, IF(COUNTIF(Games!$B$6:$B$101, Elo!$A66)&gt;0, VLOOKUP(Elo!$A66, Games!$B$6:$AN$101, MATCH("New Home Elo", Games!$B$1:$AN$1, 0), FALSE), IF(COUNTIF(Games!$C$6:$C$101, Elo!$A66)&gt;0, VLOOKUP(Elo!$A66, Games!$C$6:$AO$101, MATCH("New Away Elo", Games!$C$1:$AO$1, 0), FALSE), I66)))</f>
        <v>1502.1010602661411</v>
      </c>
      <c r="M66" s="5">
        <f t="shared" si="4"/>
        <v>8.6440770991309819</v>
      </c>
      <c r="N66" s="4">
        <f t="shared" si="5"/>
        <v>66</v>
      </c>
      <c r="O66" s="5">
        <f>IF(AND(COUNTIF(Games!$B$102:$B$179, Elo!$A66)=0,COUNTIF(Games!$C$102:$C$179, Elo!$A66)=0), L66, IF(COUNTIF(Games!$B$102:$B$179, Elo!$A66)&gt;0, VLOOKUP(Elo!$A66, Games!$B$102:$AN$179, MATCH("New Home Elo", Games!$B$1:$AN$1, 0), FALSE), IF(COUNTIF(Games!$C$102:$C$179, Elo!$A66)&gt;0, VLOOKUP(Elo!$A66, Games!$C$102:$AO$179, MATCH("New Away Elo", Games!$C$1:$AO$1, 0), FALSE), L66)))</f>
        <v>1478.2776781614289</v>
      </c>
      <c r="P66" s="5">
        <f t="shared" si="6"/>
        <v>-23.823382104712209</v>
      </c>
      <c r="Q66" s="4">
        <f t="shared" ref="Q66:Q129" si="35">_xlfn.RANK.EQ(O66, O$2:O$135, 0)</f>
        <v>73</v>
      </c>
      <c r="R66" s="5">
        <f>IF(AND(COUNTIF(Games!$B$180:$B$242, Elo!$A66)=0,COUNTIF(Games!$C$180:$C$242, Elo!$A66)=0), O66, IF(COUNTIF(Games!$B$180:$B$242, Elo!$A66)&gt;0, VLOOKUP(Elo!$A66, Games!$B$180:$AN$242, MATCH("New Home Elo", Games!$B$1:$AN$1, 0), FALSE), IF(COUNTIF(Games!$C$180:$C$242, Elo!$A66)&gt;0, VLOOKUP(Elo!$A66, Games!$C$180:$AO$242, MATCH("New Away Elo", Games!$C$1:$AO$1, 0), FALSE), O66)))</f>
        <v>1503.0100661444369</v>
      </c>
      <c r="S66" s="5">
        <f t="shared" si="7"/>
        <v>24.732387983008039</v>
      </c>
      <c r="T66" s="4">
        <f t="shared" si="8"/>
        <v>68</v>
      </c>
      <c r="U66" s="5">
        <f>IF(AND(COUNTIF(Games!$B$243:$B$306, Elo!$A66)=0,COUNTIF(Games!$C$243:$C$306, Elo!$A66)=0), R66, IF(COUNTIF(Games!$B$243:$B$306, Elo!$A66)&gt;0, VLOOKUP(Elo!$A66, Games!$B$243:$AN$306, MATCH("New Home Elo", Games!$B$1:$AN$1, 0), FALSE), IF(COUNTIF(Games!$C$243:$C$306, Elo!$A66)&gt;0, VLOOKUP(Elo!$A66, Games!$C$243:$AO$306, MATCH("New Away Elo", Games!$C$1:$AO$1, 0), FALSE), R66)))</f>
        <v>1582.1558637939761</v>
      </c>
      <c r="V66" s="5">
        <f t="shared" si="9"/>
        <v>79.14579764953919</v>
      </c>
      <c r="W66" s="4">
        <f t="shared" si="10"/>
        <v>48</v>
      </c>
      <c r="X66" s="5">
        <f>IF(AND(COUNTIF(Games!$B$307:$B$362, Elo!$A66)=0,COUNTIF(Games!$C$307:$C$362, Elo!$A66)=0), U66, IF(COUNTIF(Games!$B$307:$B$362, Elo!$A66)&gt;0, VLOOKUP(Elo!$A66, Games!$B$307:$AN$362, MATCH("New Home Elo", Games!$B$1:$AN$1, 0), FALSE), IF(COUNTIF(Games!$C$307:$C$362, Elo!$A66)&gt;0, VLOOKUP(Elo!$A66, Games!$C$307:$AO$362, MATCH("New Away Elo", Games!$C$1:$AO$1, 0), FALSE), U66)))</f>
        <v>1572.3476673315345</v>
      </c>
      <c r="Y66" s="5">
        <f t="shared" si="11"/>
        <v>-9.8081964624416287</v>
      </c>
      <c r="Z66" s="4">
        <f t="shared" si="12"/>
        <v>53</v>
      </c>
      <c r="AA66" s="5">
        <f>IF(AND(COUNTIF(Games!$B$363:$B$411, Elo!$A66)=0,COUNTIF(Games!$C$363:$C$411, Elo!$A66)=0), X66, IF(COUNTIF(Games!$B$363:$B$411, Elo!$A66)&gt;0, VLOOKUP(Elo!$A66, Games!$B$363:$AN$411, MATCH("New Home Elo", Games!$B$1:$AN$1, 0), FALSE), IF(COUNTIF(Games!$C$363:$C$411, Elo!$A66)&gt;0, VLOOKUP(Elo!$A66, Games!$C$363:$AO$411, MATCH("New Away Elo", Games!$C$1:$AO$1, 0), FALSE), X66)))</f>
        <v>1654.0616370565922</v>
      </c>
      <c r="AB66" s="5">
        <f t="shared" si="13"/>
        <v>81.713969725057723</v>
      </c>
      <c r="AC66" s="4">
        <f t="shared" si="14"/>
        <v>29</v>
      </c>
      <c r="AD66" s="5">
        <f>IF(AND(COUNTIF(Games!$B$412:$B$463, Elo!$A66)=0,COUNTIF(Games!$C$412:$C$463, Elo!$A66)=0), AA66, IF(COUNTIF(Games!$B$412:$B$463, Elo!$A66)&gt;0, VLOOKUP(Elo!$A66, Games!$B$412:$AN$463, MATCH("New Home Elo", Games!$B$1:$AN$1, 0), FALSE), IF(COUNTIF(Games!$C$412:$C$463, Elo!$A66)&gt;0, VLOOKUP(Elo!$A66, Games!$C$412:$AO$463, MATCH("New Away Elo", Games!$C$1:$AO$1, 0), FALSE), AA66)))</f>
        <v>1654.0616370565922</v>
      </c>
      <c r="AE66" s="5">
        <f t="shared" si="15"/>
        <v>0</v>
      </c>
      <c r="AF66" s="4">
        <f t="shared" si="16"/>
        <v>33</v>
      </c>
      <c r="AG66" s="5">
        <f>IF(AND(COUNTIF(Games!$B$464:$B$522, Elo!$A66)=0,COUNTIF(Games!$C$464:$C$522, Elo!$A66)=0), AD66, IF(COUNTIF(Games!$B$464:$B$522, Elo!$A66)&gt;0, VLOOKUP(Elo!$A66, Games!$B$464:$AN$522, MATCH("New Home Elo", Games!$B$1:$AN$1, 0), FALSE), IF(COUNTIF(Games!$C$464:$C$522, Elo!$A66)&gt;0, VLOOKUP(Elo!$A66, Games!$C$464:$AO$522, MATCH("New Away Elo", Games!$C$1:$AO$1, 0), FALSE), AD66)))</f>
        <v>1633.5703273028284</v>
      </c>
      <c r="AH66" s="5">
        <f t="shared" si="17"/>
        <v>-20.491309753763744</v>
      </c>
      <c r="AI66" s="4">
        <f t="shared" si="18"/>
        <v>38</v>
      </c>
      <c r="AJ66" s="5">
        <f>IF(AND(COUNTIF(Games!$B$523:$B$579, Elo!$A66)=0,COUNTIF(Games!$C$523:$C$579, Elo!$A66)=0), AG66, IF(COUNTIF(Games!$B$523:$B$579, Elo!$A66)&gt;0, VLOOKUP(Elo!$A66, Games!$B$523:$AN$579, MATCH("New Home Elo", Games!$B$1:$AN$1, 0), FALSE), IF(COUNTIF(Games!$C$523:$C$579, Elo!$A66)&gt;0, VLOOKUP(Elo!$A66, Games!$C$523:$AO$579, MATCH("New Away Elo", Games!$C$1:$AO$1, 0), FALSE), AG66)))</f>
        <v>1659.5830967854397</v>
      </c>
      <c r="AK66" s="5">
        <f t="shared" si="19"/>
        <v>26.012769482611247</v>
      </c>
      <c r="AL66" s="4">
        <f t="shared" si="20"/>
        <v>31</v>
      </c>
      <c r="AM66" s="5">
        <f>IF(AND(COUNTIF(Games!$B$580:$B$628, Elo!$A66)=0,COUNTIF(Games!$C$580:$C$628, Elo!$A66)=0), AJ66, IF(COUNTIF(Games!$B$580:$B$628, Elo!$A66)&gt;0, VLOOKUP(Elo!$A66, Games!$B$580:$AN$628, MATCH("New Home Elo", Games!$B$1:$AN$1, 0), FALSE), IF(COUNTIF(Games!$C$580:$C$628, Elo!$A66)&gt;0, VLOOKUP(Elo!$A66, Games!$C$580:$AO$628, MATCH("New Away Elo", Games!$C$1:$AO$1, 0), FALSE), AJ66)))</f>
        <v>1621.8020726381344</v>
      </c>
      <c r="AN66" s="5">
        <f t="shared" si="21"/>
        <v>-37.781024147305288</v>
      </c>
      <c r="AO66" s="4">
        <f t="shared" si="22"/>
        <v>41</v>
      </c>
      <c r="AP66" s="5">
        <f>IF(AND(COUNTIF(Games!$B$629:$B$678, Elo!$A66)=0,COUNTIF(Games!$C$629:$C$678, Elo!$A66)=0), AM66, IF(COUNTIF(Games!$B$629:$B$678, Elo!$A66)&gt;0, VLOOKUP(Elo!$A66, Games!$B$629:$AN$678, MATCH("New Home Elo", Games!$B$1:$AN$1, 0), FALSE), IF(COUNTIF(Games!$C$629:$C$678, Elo!$A66)&gt;0, VLOOKUP(Elo!$A66, Games!$C$629:$AO$678, MATCH("New Away Elo", Games!$C$1:$AO$1, 0), FALSE), AM66)))</f>
        <v>1621.8020726381344</v>
      </c>
      <c r="AQ66" s="5">
        <f t="shared" si="23"/>
        <v>0</v>
      </c>
      <c r="AR66" s="4">
        <f t="shared" si="24"/>
        <v>43</v>
      </c>
      <c r="AS66" s="5">
        <f>IF(AND(COUNTIF(Games!$B$679:$B$733, Elo!$A66)=0,COUNTIF(Games!$C$679:$C$733, Elo!$A66)=0), AP66, IF(COUNTIF(Games!$B$679:$B$733, Elo!$A66)&gt;0, VLOOKUP(Elo!$A66, Games!$B$679:$AN$733, MATCH("New Home Elo", Games!$B$1:$AN$1, 0), FALSE), IF(COUNTIF(Games!$C$679:$C$733, Elo!$A66)&gt;0, VLOOKUP(Elo!$A66, Games!$C$679:$AO$733, MATCH("New Away Elo", Games!$C$1:$AO$1, 0), FALSE), AP66)))</f>
        <v>1611.8042300685311</v>
      </c>
      <c r="AT66" s="5">
        <f t="shared" si="25"/>
        <v>-9.9978425696033355</v>
      </c>
      <c r="AU66" s="4">
        <f t="shared" si="26"/>
        <v>45</v>
      </c>
      <c r="AV66" s="5">
        <f>IF(AND(COUNTIF(Games!$B$734:$B$798, Elo!$A66)=0,COUNTIF(Games!$C$734:$C$798, Elo!$A66)=0), AS66, IF(COUNTIF(Games!$B$734:$B$798, Elo!$A66)&gt;0, VLOOKUP(Elo!$A66, Games!$B$734:$AN$798, MATCH("New Home Elo", Games!$B$1:$AN$1, 0), FALSE), IF(COUNTIF(Games!$C$734:$C$798, Elo!$A66)&gt;0, VLOOKUP(Elo!$A66, Games!$C$734:$AO$798, MATCH("New Away Elo", Games!$C$1:$AO$1, 0), FALSE), AS66)))</f>
        <v>1625.4161695570085</v>
      </c>
      <c r="AW66" s="5">
        <f t="shared" si="27"/>
        <v>13.611939488477447</v>
      </c>
      <c r="AX66" s="4">
        <f t="shared" si="28"/>
        <v>41</v>
      </c>
      <c r="AY66" s="5">
        <f>IF(AND(COUNTIF(Games!$B$799:$B$865, Elo!$A66)=0,COUNTIF(Games!$C$799:$C$865, Elo!$A66)=0), AV66, IF(COUNTIF(Games!$B$799:$B$865, Elo!$A66)&gt;0, VLOOKUP(Elo!$A66, Games!$B$799:$AN$865, MATCH("New Home Elo", Games!$B$1:$AN$1, 0), FALSE), IF(COUNTIF(Games!$C$799:$C$865, Elo!$A66)&gt;0, VLOOKUP(Elo!$A66, Games!$C$799:$AO$865, MATCH("New Away Elo", Games!$C$1:$AO$1, 0), FALSE), AV66)))</f>
        <v>1610.7280085586926</v>
      </c>
      <c r="AZ66" s="5">
        <f t="shared" si="29"/>
        <v>-14.68816099831588</v>
      </c>
      <c r="BA66" s="4">
        <f t="shared" si="30"/>
        <v>47</v>
      </c>
      <c r="BB66" s="5">
        <f>IF(AND(COUNTIF(Games!$B$866:$B$874, Elo!$A66)=0,COUNTIF(Games!$C$866:$C$874, Elo!$A66)=0), AY66, IF(COUNTIF(Games!$B$866:$B$874, Elo!$A66)&gt;0, VLOOKUP(Elo!$A66, Games!$B$866:$AN$874, MATCH("New Home Elo", Games!$B$1:$AN$1, 0), FALSE), IF(COUNTIF(Games!$C$866:$C$874, Elo!$A66)&gt;0, VLOOKUP(Elo!$A66, Games!$C$866:$AO$874, MATCH("New Away Elo", Games!$C$1:$AO$1, 0), FALSE), AY66)))</f>
        <v>1610.7280085586926</v>
      </c>
      <c r="BC66" s="5">
        <f t="shared" si="31"/>
        <v>0</v>
      </c>
      <c r="BD66" s="4">
        <f t="shared" si="32"/>
        <v>47</v>
      </c>
    </row>
    <row r="67" spans="1:56" x14ac:dyDescent="0.45">
      <c r="A67" s="1" t="s">
        <v>164</v>
      </c>
      <c r="B67" s="1" t="s">
        <v>94</v>
      </c>
      <c r="C67" s="5">
        <f>VLOOKUP(A67,$A$2:$BF$1048576,MATCH(_xlfn.CONCAT("Week ",MAX(Games!$A$2:$A$8002)),Elo!$A$1:$BF$1,0),FALSE)</f>
        <v>1658.2643839408677</v>
      </c>
      <c r="D67" s="5">
        <f t="shared" ref="D67:D130" si="36">_xlfn.RANK.EQ(C67, $C$2:$C$135)</f>
        <v>41</v>
      </c>
      <c r="E67" s="5">
        <v>1488.6451876605499</v>
      </c>
      <c r="F67" s="4">
        <v>66</v>
      </c>
      <c r="G67" s="5">
        <v>1488.6451876605499</v>
      </c>
      <c r="H67" s="4">
        <v>66</v>
      </c>
      <c r="I67" s="5">
        <f>IF(AND(COUNTIF(Games!$B$2:$B$5, Elo!$A67)=0,COUNTIF(Games!$C$2:$C$5, Elo!$A67)=0), G67, IF(COUNTIF(Games!$B$2:$B$5, Elo!$A67)&gt;0, VLOOKUP(Elo!$A67, Games!$B$2:$AN$5, MATCH("New Home Elo", Games!$B$1:$AN$1, 0), FALSE), IF(COUNTIF(Games!$C$2:$C$5, Elo!$A67)&gt;0, VLOOKUP(Elo!$A67, Games!$C$2:$AO$5, MATCH("New Away Elo", Games!$C$1:$AO$1, 0), FALSE), G67)))</f>
        <v>1488.6451876605499</v>
      </c>
      <c r="J67" s="5">
        <f t="shared" ref="J67:J130" si="37">I67-G67</f>
        <v>0</v>
      </c>
      <c r="K67" s="4">
        <f t="shared" si="34"/>
        <v>66</v>
      </c>
      <c r="L67" s="5">
        <f>IF(AND(COUNTIF(Games!$B$6:$B$101, Elo!$A67)=0,COUNTIF(Games!$C$6:$C$101, Elo!$A67)=0), I67, IF(COUNTIF(Games!$B$6:$B$101, Elo!$A67)&gt;0, VLOOKUP(Elo!$A67, Games!$B$6:$AN$101, MATCH("New Home Elo", Games!$B$1:$AN$1, 0), FALSE), IF(COUNTIF(Games!$C$6:$C$101, Elo!$A67)&gt;0, VLOOKUP(Elo!$A67, Games!$C$6:$AO$101, MATCH("New Away Elo", Games!$C$1:$AO$1, 0), FALSE), I67)))</f>
        <v>1467.5301317374556</v>
      </c>
      <c r="M67" s="5">
        <f t="shared" ref="M67:M130" si="38">L67-I67</f>
        <v>-21.11505592309436</v>
      </c>
      <c r="N67" s="4">
        <f t="shared" ref="N67:N130" si="39">_xlfn.RANK.EQ(L67, L$2:L$135, 0)</f>
        <v>72</v>
      </c>
      <c r="O67" s="5">
        <f>IF(AND(COUNTIF(Games!$B$102:$B$179, Elo!$A67)=0,COUNTIF(Games!$C$102:$C$179, Elo!$A67)=0), L67, IF(COUNTIF(Games!$B$102:$B$179, Elo!$A67)&gt;0, VLOOKUP(Elo!$A67, Games!$B$102:$AN$179, MATCH("New Home Elo", Games!$B$1:$AN$1, 0), FALSE), IF(COUNTIF(Games!$C$102:$C$179, Elo!$A67)&gt;0, VLOOKUP(Elo!$A67, Games!$C$102:$AO$179, MATCH("New Away Elo", Games!$C$1:$AO$1, 0), FALSE), L67)))</f>
        <v>1472.7982476023642</v>
      </c>
      <c r="P67" s="5">
        <f t="shared" ref="P67:P130" si="40">O67-L67</f>
        <v>5.2681158649086228</v>
      </c>
      <c r="Q67" s="4">
        <f t="shared" si="35"/>
        <v>75</v>
      </c>
      <c r="R67" s="5">
        <f>IF(AND(COUNTIF(Games!$B$180:$B$242, Elo!$A67)=0,COUNTIF(Games!$C$180:$C$242, Elo!$A67)=0), O67, IF(COUNTIF(Games!$B$180:$B$242, Elo!$A67)&gt;0, VLOOKUP(Elo!$A67, Games!$B$180:$AN$242, MATCH("New Home Elo", Games!$B$1:$AN$1, 0), FALSE), IF(COUNTIF(Games!$C$180:$C$242, Elo!$A67)&gt;0, VLOOKUP(Elo!$A67, Games!$C$180:$AO$242, MATCH("New Away Elo", Games!$C$1:$AO$1, 0), FALSE), O67)))</f>
        <v>1486.2614066542531</v>
      </c>
      <c r="S67" s="5">
        <f t="shared" ref="S67:S130" si="41">R67-O67</f>
        <v>13.463159051888852</v>
      </c>
      <c r="T67" s="4">
        <f t="shared" ref="T67:T130" si="42">_xlfn.RANK.EQ(R67, R$2:R$135, 0)</f>
        <v>72</v>
      </c>
      <c r="U67" s="5">
        <f>IF(AND(COUNTIF(Games!$B$243:$B$306, Elo!$A67)=0,COUNTIF(Games!$C$243:$C$306, Elo!$A67)=0), R67, IF(COUNTIF(Games!$B$243:$B$306, Elo!$A67)&gt;0, VLOOKUP(Elo!$A67, Games!$B$243:$AN$306, MATCH("New Home Elo", Games!$B$1:$AN$1, 0), FALSE), IF(COUNTIF(Games!$C$243:$C$306, Elo!$A67)&gt;0, VLOOKUP(Elo!$A67, Games!$C$243:$AO$306, MATCH("New Away Elo", Games!$C$1:$AO$1, 0), FALSE), R67)))</f>
        <v>1420.1787391944356</v>
      </c>
      <c r="V67" s="5">
        <f t="shared" ref="V67:V130" si="43">U67-R67</f>
        <v>-66.082667459817458</v>
      </c>
      <c r="W67" s="4">
        <f t="shared" ref="W67:W130" si="44">_xlfn.RANK.EQ(U67, U$2:U$135, 0)</f>
        <v>89</v>
      </c>
      <c r="X67" s="5">
        <f>IF(AND(COUNTIF(Games!$B$307:$B$362, Elo!$A67)=0,COUNTIF(Games!$C$307:$C$362, Elo!$A67)=0), U67, IF(COUNTIF(Games!$B$307:$B$362, Elo!$A67)&gt;0, VLOOKUP(Elo!$A67, Games!$B$307:$AN$362, MATCH("New Home Elo", Games!$B$1:$AN$1, 0), FALSE), IF(COUNTIF(Games!$C$307:$C$362, Elo!$A67)&gt;0, VLOOKUP(Elo!$A67, Games!$C$307:$AO$362, MATCH("New Away Elo", Games!$C$1:$AO$1, 0), FALSE), U67)))</f>
        <v>1418.5599957435575</v>
      </c>
      <c r="Y67" s="5">
        <f t="shared" ref="Y67:Y130" si="45">X67-U67</f>
        <v>-1.618743450878128</v>
      </c>
      <c r="Z67" s="4">
        <f t="shared" ref="Z67:Z130" si="46">_xlfn.RANK.EQ(X67, X$2:X$135, 0)</f>
        <v>85</v>
      </c>
      <c r="AA67" s="5">
        <f>IF(AND(COUNTIF(Games!$B$363:$B$411, Elo!$A67)=0,COUNTIF(Games!$C$363:$C$411, Elo!$A67)=0), X67, IF(COUNTIF(Games!$B$363:$B$411, Elo!$A67)&gt;0, VLOOKUP(Elo!$A67, Games!$B$363:$AN$411, MATCH("New Home Elo", Games!$B$1:$AN$1, 0), FALSE), IF(COUNTIF(Games!$C$363:$C$411, Elo!$A67)&gt;0, VLOOKUP(Elo!$A67, Games!$C$363:$AO$411, MATCH("New Away Elo", Games!$C$1:$AO$1, 0), FALSE), X67)))</f>
        <v>1505.0038185359235</v>
      </c>
      <c r="AB67" s="5">
        <f t="shared" ref="AB67:AB130" si="47">AA67-X67</f>
        <v>86.443822792366063</v>
      </c>
      <c r="AC67" s="4">
        <f t="shared" ref="AC67:AC130" si="48">_xlfn.RANK.EQ(AA67, AA$2:AA$135, 0)</f>
        <v>67</v>
      </c>
      <c r="AD67" s="5">
        <f>IF(AND(COUNTIF(Games!$B$412:$B$463, Elo!$A67)=0,COUNTIF(Games!$C$412:$C$463, Elo!$A67)=0), AA67, IF(COUNTIF(Games!$B$412:$B$463, Elo!$A67)&gt;0, VLOOKUP(Elo!$A67, Games!$B$412:$AN$463, MATCH("New Home Elo", Games!$B$1:$AN$1, 0), FALSE), IF(COUNTIF(Games!$C$412:$C$463, Elo!$A67)&gt;0, VLOOKUP(Elo!$A67, Games!$C$412:$AO$463, MATCH("New Away Elo", Games!$C$1:$AO$1, 0), FALSE), AA67)))</f>
        <v>1548.6011415561072</v>
      </c>
      <c r="AE67" s="5">
        <f t="shared" ref="AE67:AE130" si="49">AD67-AA67</f>
        <v>43.597323020183694</v>
      </c>
      <c r="AF67" s="4">
        <f t="shared" ref="AF67:AF130" si="50">_xlfn.RANK.EQ(AD67, AD$2:AD$135, 0)</f>
        <v>56</v>
      </c>
      <c r="AG67" s="5">
        <f>IF(AND(COUNTIF(Games!$B$464:$B$522, Elo!$A67)=0,COUNTIF(Games!$C$464:$C$522, Elo!$A67)=0), AD67, IF(COUNTIF(Games!$B$464:$B$522, Elo!$A67)&gt;0, VLOOKUP(Elo!$A67, Games!$B$464:$AN$522, MATCH("New Home Elo", Games!$B$1:$AN$1, 0), FALSE), IF(COUNTIF(Games!$C$464:$C$522, Elo!$A67)&gt;0, VLOOKUP(Elo!$A67, Games!$C$464:$AO$522, MATCH("New Away Elo", Games!$C$1:$AO$1, 0), FALSE), AD67)))</f>
        <v>1548.6011415561072</v>
      </c>
      <c r="AH67" s="5">
        <f t="shared" ref="AH67:AH130" si="51">AG67-AD67</f>
        <v>0</v>
      </c>
      <c r="AI67" s="4">
        <f t="shared" ref="AI67:AI130" si="52">_xlfn.RANK.EQ(AG67, AG$2:AG$135, 0)</f>
        <v>56</v>
      </c>
      <c r="AJ67" s="5">
        <f>IF(AND(COUNTIF(Games!$B$523:$B$579, Elo!$A67)=0,COUNTIF(Games!$C$523:$C$579, Elo!$A67)=0), AG67, IF(COUNTIF(Games!$B$523:$B$579, Elo!$A67)&gt;0, VLOOKUP(Elo!$A67, Games!$B$523:$AN$579, MATCH("New Home Elo", Games!$B$1:$AN$1, 0), FALSE), IF(COUNTIF(Games!$C$523:$C$579, Elo!$A67)&gt;0, VLOOKUP(Elo!$A67, Games!$C$523:$AO$579, MATCH("New Away Elo", Games!$C$1:$AO$1, 0), FALSE), AG67)))</f>
        <v>1577.2468001771449</v>
      </c>
      <c r="AK67" s="5">
        <f t="shared" ref="AK67:AK130" si="53">AJ67-AG67</f>
        <v>28.645658621037683</v>
      </c>
      <c r="AL67" s="4">
        <f t="shared" ref="AL67:AL130" si="54">_xlfn.RANK.EQ(AJ67, AJ$2:AJ$135, 0)</f>
        <v>49</v>
      </c>
      <c r="AM67" s="5">
        <f>IF(AND(COUNTIF(Games!$B$580:$B$628, Elo!$A67)=0,COUNTIF(Games!$C$580:$C$628, Elo!$A67)=0), AJ67, IF(COUNTIF(Games!$B$580:$B$628, Elo!$A67)&gt;0, VLOOKUP(Elo!$A67, Games!$B$580:$AN$628, MATCH("New Home Elo", Games!$B$1:$AN$1, 0), FALSE), IF(COUNTIF(Games!$C$580:$C$628, Elo!$A67)&gt;0, VLOOKUP(Elo!$A67, Games!$C$580:$AO$628, MATCH("New Away Elo", Games!$C$1:$AO$1, 0), FALSE), AJ67)))</f>
        <v>1656.1579631179566</v>
      </c>
      <c r="AN67" s="5">
        <f t="shared" ref="AN67:AN130" si="55">AM67-AJ67</f>
        <v>78.911162940811664</v>
      </c>
      <c r="AO67" s="4">
        <f t="shared" ref="AO67:AO130" si="56">_xlfn.RANK.EQ(AM67, AM$2:AM$135, 0)</f>
        <v>28</v>
      </c>
      <c r="AP67" s="5">
        <f>IF(AND(COUNTIF(Games!$B$629:$B$678, Elo!$A67)=0,COUNTIF(Games!$C$629:$C$678, Elo!$A67)=0), AM67, IF(COUNTIF(Games!$B$629:$B$678, Elo!$A67)&gt;0, VLOOKUP(Elo!$A67, Games!$B$629:$AN$678, MATCH("New Home Elo", Games!$B$1:$AN$1, 0), FALSE), IF(COUNTIF(Games!$C$629:$C$678, Elo!$A67)&gt;0, VLOOKUP(Elo!$A67, Games!$C$629:$AO$678, MATCH("New Away Elo", Games!$C$1:$AO$1, 0), FALSE), AM67)))</f>
        <v>1594.1848768831574</v>
      </c>
      <c r="AQ67" s="5">
        <f t="shared" ref="AQ67:AQ130" si="57">AP67-AM67</f>
        <v>-61.973086234799212</v>
      </c>
      <c r="AR67" s="4">
        <f t="shared" ref="AR67:AR130" si="58">_xlfn.RANK.EQ(AP67, AP$2:AP$135, 0)</f>
        <v>51</v>
      </c>
      <c r="AS67" s="5">
        <f>IF(AND(COUNTIF(Games!$B$679:$B$733, Elo!$A67)=0,COUNTIF(Games!$C$679:$C$733, Elo!$A67)=0), AP67, IF(COUNTIF(Games!$B$679:$B$733, Elo!$A67)&gt;0, VLOOKUP(Elo!$A67, Games!$B$679:$AN$733, MATCH("New Home Elo", Games!$B$1:$AN$1, 0), FALSE), IF(COUNTIF(Games!$C$679:$C$733, Elo!$A67)&gt;0, VLOOKUP(Elo!$A67, Games!$C$679:$AO$733, MATCH("New Away Elo", Games!$C$1:$AO$1, 0), FALSE), AP67)))</f>
        <v>1594.1848768831574</v>
      </c>
      <c r="AT67" s="5">
        <f t="shared" ref="AT67:AT130" si="59">AS67-AP67</f>
        <v>0</v>
      </c>
      <c r="AU67" s="4">
        <f t="shared" ref="AU67:AU130" si="60">_xlfn.RANK.EQ(AS67, AS$2:AS$135, 0)</f>
        <v>49</v>
      </c>
      <c r="AV67" s="5">
        <f>IF(AND(COUNTIF(Games!$B$734:$B$798, Elo!$A67)=0,COUNTIF(Games!$C$734:$C$798, Elo!$A67)=0), AS67, IF(COUNTIF(Games!$B$734:$B$798, Elo!$A67)&gt;0, VLOOKUP(Elo!$A67, Games!$B$734:$AN$798, MATCH("New Home Elo", Games!$B$1:$AN$1, 0), FALSE), IF(COUNTIF(Games!$C$734:$C$798, Elo!$A67)&gt;0, VLOOKUP(Elo!$A67, Games!$C$734:$AO$798, MATCH("New Away Elo", Games!$C$1:$AO$1, 0), FALSE), AS67)))</f>
        <v>1588.9259209497507</v>
      </c>
      <c r="AW67" s="5">
        <f t="shared" ref="AW67:AW130" si="61">AV67-AS67</f>
        <v>-5.2589559334066962</v>
      </c>
      <c r="AX67" s="4">
        <f t="shared" ref="AX67:AX130" si="62">_xlfn.RANK.EQ(AV67, AV$2:AV$135, 0)</f>
        <v>46</v>
      </c>
      <c r="AY67" s="5">
        <f>IF(AND(COUNTIF(Games!$B$799:$B$865, Elo!$A67)=0,COUNTIF(Games!$C$799:$C$865, Elo!$A67)=0), AV67, IF(COUNTIF(Games!$B$799:$B$865, Elo!$A67)&gt;0, VLOOKUP(Elo!$A67, Games!$B$799:$AN$865, MATCH("New Home Elo", Games!$B$1:$AN$1, 0), FALSE), IF(COUNTIF(Games!$C$799:$C$865, Elo!$A67)&gt;0, VLOOKUP(Elo!$A67, Games!$C$799:$AO$865, MATCH("New Away Elo", Games!$C$1:$AO$1, 0), FALSE), AV67)))</f>
        <v>1658.2643839408677</v>
      </c>
      <c r="AZ67" s="5">
        <f t="shared" ref="AZ67:AZ130" si="63">AY67-AV67</f>
        <v>69.338462991117012</v>
      </c>
      <c r="BA67" s="4">
        <f t="shared" ref="BA67:BA130" si="64">_xlfn.RANK.EQ(AY67, AY$2:AY$135, 0)</f>
        <v>40</v>
      </c>
      <c r="BB67" s="5">
        <f>IF(AND(COUNTIF(Games!$B$866:$B$874, Elo!$A67)=0,COUNTIF(Games!$C$866:$C$874, Elo!$A67)=0), AY67, IF(COUNTIF(Games!$B$866:$B$874, Elo!$A67)&gt;0, VLOOKUP(Elo!$A67, Games!$B$866:$AN$874, MATCH("New Home Elo", Games!$B$1:$AN$1, 0), FALSE), IF(COUNTIF(Games!$C$866:$C$874, Elo!$A67)&gt;0, VLOOKUP(Elo!$A67, Games!$C$866:$AO$874, MATCH("New Away Elo", Games!$C$1:$AO$1, 0), FALSE), AY67)))</f>
        <v>1658.2643839408677</v>
      </c>
      <c r="BC67" s="5">
        <f t="shared" ref="BC67:BC130" si="65">BB67-AY67</f>
        <v>0</v>
      </c>
      <c r="BD67" s="4">
        <f t="shared" ref="BD67:BD130" si="66">_xlfn.RANK.EQ(BB67, BB$2:BB$135, 0)</f>
        <v>41</v>
      </c>
    </row>
    <row r="68" spans="1:56" x14ac:dyDescent="0.45">
      <c r="A68" s="1" t="s">
        <v>165</v>
      </c>
      <c r="B68" s="1" t="s">
        <v>131</v>
      </c>
      <c r="C68" s="5">
        <f>VLOOKUP(A68,$A$2:$BF$1048576,MATCH(_xlfn.CONCAT("Week ",MAX(Games!$A$2:$A$8002)),Elo!$A$1:$BF$1,0),FALSE)</f>
        <v>1470.5174082746557</v>
      </c>
      <c r="D68" s="5">
        <f t="shared" si="36"/>
        <v>73</v>
      </c>
      <c r="E68" s="5">
        <v>1481.5922066164901</v>
      </c>
      <c r="F68" s="4">
        <v>67</v>
      </c>
      <c r="G68" s="5">
        <v>1481.5922066164901</v>
      </c>
      <c r="H68" s="4">
        <v>67</v>
      </c>
      <c r="I68" s="5">
        <f>IF(AND(COUNTIF(Games!$B$2:$B$5, Elo!$A68)=0,COUNTIF(Games!$C$2:$C$5, Elo!$A68)=0), G68, IF(COUNTIF(Games!$B$2:$B$5, Elo!$A68)&gt;0, VLOOKUP(Elo!$A68, Games!$B$2:$AN$5, MATCH("New Home Elo", Games!$B$1:$AN$1, 0), FALSE), IF(COUNTIF(Games!$C$2:$C$5, Elo!$A68)&gt;0, VLOOKUP(Elo!$A68, Games!$C$2:$AO$5, MATCH("New Away Elo", Games!$C$1:$AO$1, 0), FALSE), G68)))</f>
        <v>1481.5922066164901</v>
      </c>
      <c r="J68" s="5">
        <f t="shared" si="37"/>
        <v>0</v>
      </c>
      <c r="K68" s="4">
        <f t="shared" si="34"/>
        <v>67</v>
      </c>
      <c r="L68" s="5">
        <f>IF(AND(COUNTIF(Games!$B$6:$B$101, Elo!$A68)=0,COUNTIF(Games!$C$6:$C$101, Elo!$A68)=0), I68, IF(COUNTIF(Games!$B$6:$B$101, Elo!$A68)&gt;0, VLOOKUP(Elo!$A68, Games!$B$6:$AN$101, MATCH("New Home Elo", Games!$B$1:$AN$1, 0), FALSE), IF(COUNTIF(Games!$C$6:$C$101, Elo!$A68)&gt;0, VLOOKUP(Elo!$A68, Games!$C$6:$AO$101, MATCH("New Away Elo", Games!$C$1:$AO$1, 0), FALSE), I68)))</f>
        <v>1485.2841753781029</v>
      </c>
      <c r="M68" s="5">
        <f t="shared" si="38"/>
        <v>3.6919687616127703</v>
      </c>
      <c r="N68" s="4">
        <f t="shared" si="39"/>
        <v>68</v>
      </c>
      <c r="O68" s="5">
        <f>IF(AND(COUNTIF(Games!$B$102:$B$179, Elo!$A68)=0,COUNTIF(Games!$C$102:$C$179, Elo!$A68)=0), L68, IF(COUNTIF(Games!$B$102:$B$179, Elo!$A68)&gt;0, VLOOKUP(Elo!$A68, Games!$B$102:$AN$179, MATCH("New Home Elo", Games!$B$1:$AN$1, 0), FALSE), IF(COUNTIF(Games!$C$102:$C$179, Elo!$A68)&gt;0, VLOOKUP(Elo!$A68, Games!$C$102:$AO$179, MATCH("New Away Elo", Games!$C$1:$AO$1, 0), FALSE), L68)))</f>
        <v>1548.6796058761879</v>
      </c>
      <c r="P68" s="5">
        <f t="shared" si="40"/>
        <v>63.395430498085034</v>
      </c>
      <c r="Q68" s="4">
        <f t="shared" si="35"/>
        <v>55</v>
      </c>
      <c r="R68" s="5">
        <f>IF(AND(COUNTIF(Games!$B$180:$B$242, Elo!$A68)=0,COUNTIF(Games!$C$180:$C$242, Elo!$A68)=0), O68, IF(COUNTIF(Games!$B$180:$B$242, Elo!$A68)&gt;0, VLOOKUP(Elo!$A68, Games!$B$180:$AN$242, MATCH("New Home Elo", Games!$B$1:$AN$1, 0), FALSE), IF(COUNTIF(Games!$C$180:$C$242, Elo!$A68)&gt;0, VLOOKUP(Elo!$A68, Games!$C$180:$AO$242, MATCH("New Away Elo", Games!$C$1:$AO$1, 0), FALSE), O68)))</f>
        <v>1552.4816820542337</v>
      </c>
      <c r="S68" s="5">
        <f t="shared" si="41"/>
        <v>3.8020761780458088</v>
      </c>
      <c r="T68" s="4">
        <f t="shared" si="42"/>
        <v>57</v>
      </c>
      <c r="U68" s="5">
        <f>IF(AND(COUNTIF(Games!$B$243:$B$306, Elo!$A68)=0,COUNTIF(Games!$C$243:$C$306, Elo!$A68)=0), R68, IF(COUNTIF(Games!$B$243:$B$306, Elo!$A68)&gt;0, VLOOKUP(Elo!$A68, Games!$B$243:$AN$306, MATCH("New Home Elo", Games!$B$1:$AN$1, 0), FALSE), IF(COUNTIF(Games!$C$243:$C$306, Elo!$A68)&gt;0, VLOOKUP(Elo!$A68, Games!$C$243:$AO$306, MATCH("New Away Elo", Games!$C$1:$AO$1, 0), FALSE), R68)))</f>
        <v>1541.3102864509776</v>
      </c>
      <c r="V68" s="5">
        <f t="shared" si="43"/>
        <v>-11.171395603256087</v>
      </c>
      <c r="W68" s="4">
        <f t="shared" si="44"/>
        <v>61</v>
      </c>
      <c r="X68" s="5">
        <f>IF(AND(COUNTIF(Games!$B$307:$B$362, Elo!$A68)=0,COUNTIF(Games!$C$307:$C$362, Elo!$A68)=0), U68, IF(COUNTIF(Games!$B$307:$B$362, Elo!$A68)&gt;0, VLOOKUP(Elo!$A68, Games!$B$307:$AN$362, MATCH("New Home Elo", Games!$B$1:$AN$1, 0), FALSE), IF(COUNTIF(Games!$C$307:$C$362, Elo!$A68)&gt;0, VLOOKUP(Elo!$A68, Games!$C$307:$AO$362, MATCH("New Away Elo", Games!$C$1:$AO$1, 0), FALSE), U68)))</f>
        <v>1541.3102864509776</v>
      </c>
      <c r="Y68" s="5">
        <f t="shared" si="45"/>
        <v>0</v>
      </c>
      <c r="Z68" s="4">
        <f t="shared" si="46"/>
        <v>64</v>
      </c>
      <c r="AA68" s="5">
        <f>IF(AND(COUNTIF(Games!$B$363:$B$411, Elo!$A68)=0,COUNTIF(Games!$C$363:$C$411, Elo!$A68)=0), X68, IF(COUNTIF(Games!$B$363:$B$411, Elo!$A68)&gt;0, VLOOKUP(Elo!$A68, Games!$B$363:$AN$411, MATCH("New Home Elo", Games!$B$1:$AN$1, 0), FALSE), IF(COUNTIF(Games!$C$363:$C$411, Elo!$A68)&gt;0, VLOOKUP(Elo!$A68, Games!$C$363:$AO$411, MATCH("New Away Elo", Games!$C$1:$AO$1, 0), FALSE), X68)))</f>
        <v>1547.8665726201216</v>
      </c>
      <c r="AB68" s="5">
        <f t="shared" si="47"/>
        <v>6.5562861691439593</v>
      </c>
      <c r="AC68" s="4">
        <f t="shared" si="48"/>
        <v>60</v>
      </c>
      <c r="AD68" s="5">
        <f>IF(AND(COUNTIF(Games!$B$412:$B$463, Elo!$A68)=0,COUNTIF(Games!$C$412:$C$463, Elo!$A68)=0), AA68, IF(COUNTIF(Games!$B$412:$B$463, Elo!$A68)&gt;0, VLOOKUP(Elo!$A68, Games!$B$412:$AN$463, MATCH("New Home Elo", Games!$B$1:$AN$1, 0), FALSE), IF(COUNTIF(Games!$C$412:$C$463, Elo!$A68)&gt;0, VLOOKUP(Elo!$A68, Games!$C$412:$AO$463, MATCH("New Away Elo", Games!$C$1:$AO$1, 0), FALSE), AA68)))</f>
        <v>1490.2166698968367</v>
      </c>
      <c r="AE68" s="5">
        <f t="shared" si="49"/>
        <v>-57.649902723284868</v>
      </c>
      <c r="AF68" s="4">
        <f t="shared" si="50"/>
        <v>73</v>
      </c>
      <c r="AG68" s="5">
        <f>IF(AND(COUNTIF(Games!$B$464:$B$522, Elo!$A68)=0,COUNTIF(Games!$C$464:$C$522, Elo!$A68)=0), AD68, IF(COUNTIF(Games!$B$464:$B$522, Elo!$A68)&gt;0, VLOOKUP(Elo!$A68, Games!$B$464:$AN$522, MATCH("New Home Elo", Games!$B$1:$AN$1, 0), FALSE), IF(COUNTIF(Games!$C$464:$C$522, Elo!$A68)&gt;0, VLOOKUP(Elo!$A68, Games!$C$464:$AO$522, MATCH("New Away Elo", Games!$C$1:$AO$1, 0), FALSE), AD68)))</f>
        <v>1502.7020546793863</v>
      </c>
      <c r="AH68" s="5">
        <f t="shared" si="51"/>
        <v>12.485384782549545</v>
      </c>
      <c r="AI68" s="4">
        <f t="shared" si="52"/>
        <v>70</v>
      </c>
      <c r="AJ68" s="5">
        <f>IF(AND(COUNTIF(Games!$B$523:$B$579, Elo!$A68)=0,COUNTIF(Games!$C$523:$C$579, Elo!$A68)=0), AG68, IF(COUNTIF(Games!$B$523:$B$579, Elo!$A68)&gt;0, VLOOKUP(Elo!$A68, Games!$B$523:$AN$579, MATCH("New Home Elo", Games!$B$1:$AN$1, 0), FALSE), IF(COUNTIF(Games!$C$523:$C$579, Elo!$A68)&gt;0, VLOOKUP(Elo!$A68, Games!$C$523:$AO$579, MATCH("New Away Elo", Games!$C$1:$AO$1, 0), FALSE), AG68)))</f>
        <v>1458.4105783437788</v>
      </c>
      <c r="AK68" s="5">
        <f t="shared" si="53"/>
        <v>-44.291476335607513</v>
      </c>
      <c r="AL68" s="4">
        <f t="shared" si="54"/>
        <v>76</v>
      </c>
      <c r="AM68" s="5">
        <f>IF(AND(COUNTIF(Games!$B$580:$B$628, Elo!$A68)=0,COUNTIF(Games!$C$580:$C$628, Elo!$A68)=0), AJ68, IF(COUNTIF(Games!$B$580:$B$628, Elo!$A68)&gt;0, VLOOKUP(Elo!$A68, Games!$B$580:$AN$628, MATCH("New Home Elo", Games!$B$1:$AN$1, 0), FALSE), IF(COUNTIF(Games!$C$580:$C$628, Elo!$A68)&gt;0, VLOOKUP(Elo!$A68, Games!$C$580:$AO$628, MATCH("New Away Elo", Games!$C$1:$AO$1, 0), FALSE), AJ68)))</f>
        <v>1458.4105783437788</v>
      </c>
      <c r="AN68" s="5">
        <f t="shared" si="55"/>
        <v>0</v>
      </c>
      <c r="AO68" s="4">
        <f t="shared" si="56"/>
        <v>81</v>
      </c>
      <c r="AP68" s="5">
        <f>IF(AND(COUNTIF(Games!$B$629:$B$678, Elo!$A68)=0,COUNTIF(Games!$C$629:$C$678, Elo!$A68)=0), AM68, IF(COUNTIF(Games!$B$629:$B$678, Elo!$A68)&gt;0, VLOOKUP(Elo!$A68, Games!$B$629:$AN$678, MATCH("New Home Elo", Games!$B$1:$AN$1, 0), FALSE), IF(COUNTIF(Games!$C$629:$C$678, Elo!$A68)&gt;0, VLOOKUP(Elo!$A68, Games!$C$629:$AO$678, MATCH("New Away Elo", Games!$C$1:$AO$1, 0), FALSE), AM68)))</f>
        <v>1532.4162996395189</v>
      </c>
      <c r="AQ68" s="5">
        <f t="shared" si="57"/>
        <v>74.005721295740159</v>
      </c>
      <c r="AR68" s="4">
        <f t="shared" si="58"/>
        <v>60</v>
      </c>
      <c r="AS68" s="5">
        <f>IF(AND(COUNTIF(Games!$B$679:$B$733, Elo!$A68)=0,COUNTIF(Games!$C$679:$C$733, Elo!$A68)=0), AP68, IF(COUNTIF(Games!$B$679:$B$733, Elo!$A68)&gt;0, VLOOKUP(Elo!$A68, Games!$B$679:$AN$733, MATCH("New Home Elo", Games!$B$1:$AN$1, 0), FALSE), IF(COUNTIF(Games!$C$679:$C$733, Elo!$A68)&gt;0, VLOOKUP(Elo!$A68, Games!$C$679:$AO$733, MATCH("New Away Elo", Games!$C$1:$AO$1, 0), FALSE), AP68)))</f>
        <v>1499.7478343813546</v>
      </c>
      <c r="AT68" s="5">
        <f t="shared" si="59"/>
        <v>-32.66846525816436</v>
      </c>
      <c r="AU68" s="4">
        <f t="shared" si="60"/>
        <v>70</v>
      </c>
      <c r="AV68" s="5">
        <f>IF(AND(COUNTIF(Games!$B$734:$B$798, Elo!$A68)=0,COUNTIF(Games!$C$734:$C$798, Elo!$A68)=0), AS68, IF(COUNTIF(Games!$B$734:$B$798, Elo!$A68)&gt;0, VLOOKUP(Elo!$A68, Games!$B$734:$AN$798, MATCH("New Home Elo", Games!$B$1:$AN$1, 0), FALSE), IF(COUNTIF(Games!$C$734:$C$798, Elo!$A68)&gt;0, VLOOKUP(Elo!$A68, Games!$C$734:$AO$798, MATCH("New Away Elo", Games!$C$1:$AO$1, 0), FALSE), AS68)))</f>
        <v>1458.6610223081607</v>
      </c>
      <c r="AW68" s="5">
        <f t="shared" si="61"/>
        <v>-41.086812073193869</v>
      </c>
      <c r="AX68" s="4">
        <f t="shared" si="62"/>
        <v>80</v>
      </c>
      <c r="AY68" s="5">
        <f>IF(AND(COUNTIF(Games!$B$799:$B$865, Elo!$A68)=0,COUNTIF(Games!$C$799:$C$865, Elo!$A68)=0), AV68, IF(COUNTIF(Games!$B$799:$B$865, Elo!$A68)&gt;0, VLOOKUP(Elo!$A68, Games!$B$799:$AN$865, MATCH("New Home Elo", Games!$B$1:$AN$1, 0), FALSE), IF(COUNTIF(Games!$C$799:$C$865, Elo!$A68)&gt;0, VLOOKUP(Elo!$A68, Games!$C$799:$AO$865, MATCH("New Away Elo", Games!$C$1:$AO$1, 0), FALSE), AV68)))</f>
        <v>1470.5174082746557</v>
      </c>
      <c r="AZ68" s="5">
        <f t="shared" si="63"/>
        <v>11.856385966495054</v>
      </c>
      <c r="BA68" s="4">
        <f t="shared" si="64"/>
        <v>73</v>
      </c>
      <c r="BB68" s="5">
        <f>IF(AND(COUNTIF(Games!$B$866:$B$874, Elo!$A68)=0,COUNTIF(Games!$C$866:$C$874, Elo!$A68)=0), AY68, IF(COUNTIF(Games!$B$866:$B$874, Elo!$A68)&gt;0, VLOOKUP(Elo!$A68, Games!$B$866:$AN$874, MATCH("New Home Elo", Games!$B$1:$AN$1, 0), FALSE), IF(COUNTIF(Games!$C$866:$C$874, Elo!$A68)&gt;0, VLOOKUP(Elo!$A68, Games!$C$866:$AO$874, MATCH("New Away Elo", Games!$C$1:$AO$1, 0), FALSE), AY68)))</f>
        <v>1470.5174082746557</v>
      </c>
      <c r="BC68" s="5">
        <f t="shared" si="65"/>
        <v>0</v>
      </c>
      <c r="BD68" s="4">
        <f t="shared" si="66"/>
        <v>73</v>
      </c>
    </row>
    <row r="69" spans="1:56" x14ac:dyDescent="0.45">
      <c r="A69" s="1" t="s">
        <v>166</v>
      </c>
      <c r="B69" s="1" t="s">
        <v>94</v>
      </c>
      <c r="C69" s="5">
        <f>VLOOKUP(A69,$A$2:$BF$1048576,MATCH(_xlfn.CONCAT("Week ",MAX(Games!$A$2:$A$8002)),Elo!$A$1:$BF$1,0),FALSE)</f>
        <v>1468.160402703478</v>
      </c>
      <c r="D69" s="5">
        <f t="shared" si="36"/>
        <v>76</v>
      </c>
      <c r="E69" s="5">
        <v>1479.5427378219799</v>
      </c>
      <c r="F69" s="4">
        <v>68</v>
      </c>
      <c r="G69" s="5">
        <v>1479.5427378219799</v>
      </c>
      <c r="H69" s="4">
        <v>68</v>
      </c>
      <c r="I69" s="5">
        <f>IF(AND(COUNTIF(Games!$B$2:$B$5, Elo!$A69)=0,COUNTIF(Games!$C$2:$C$5, Elo!$A69)=0), G69, IF(COUNTIF(Games!$B$2:$B$5, Elo!$A69)&gt;0, VLOOKUP(Elo!$A69, Games!$B$2:$AN$5, MATCH("New Home Elo", Games!$B$1:$AN$1, 0), FALSE), IF(COUNTIF(Games!$C$2:$C$5, Elo!$A69)&gt;0, VLOOKUP(Elo!$A69, Games!$C$2:$AO$5, MATCH("New Away Elo", Games!$C$1:$AO$1, 0), FALSE), G69)))</f>
        <v>1479.5427378219799</v>
      </c>
      <c r="J69" s="5">
        <f t="shared" si="37"/>
        <v>0</v>
      </c>
      <c r="K69" s="4">
        <f t="shared" si="34"/>
        <v>68</v>
      </c>
      <c r="L69" s="5">
        <f>IF(AND(COUNTIF(Games!$B$6:$B$101, Elo!$A69)=0,COUNTIF(Games!$C$6:$C$101, Elo!$A69)=0), I69, IF(COUNTIF(Games!$B$6:$B$101, Elo!$A69)&gt;0, VLOOKUP(Elo!$A69, Games!$B$6:$AN$101, MATCH("New Home Elo", Games!$B$1:$AN$1, 0), FALSE), IF(COUNTIF(Games!$C$6:$C$101, Elo!$A69)&gt;0, VLOOKUP(Elo!$A69, Games!$C$6:$AO$101, MATCH("New Away Elo", Games!$C$1:$AO$1, 0), FALSE), I69)))</f>
        <v>1529.6792171465142</v>
      </c>
      <c r="M69" s="5">
        <f t="shared" si="38"/>
        <v>50.136479324534321</v>
      </c>
      <c r="N69" s="4">
        <f t="shared" si="39"/>
        <v>60</v>
      </c>
      <c r="O69" s="5">
        <f>IF(AND(COUNTIF(Games!$B$102:$B$179, Elo!$A69)=0,COUNTIF(Games!$C$102:$C$179, Elo!$A69)=0), L69, IF(COUNTIF(Games!$B$102:$B$179, Elo!$A69)&gt;0, VLOOKUP(Elo!$A69, Games!$B$102:$AN$179, MATCH("New Home Elo", Games!$B$1:$AN$1, 0), FALSE), IF(COUNTIF(Games!$C$102:$C$179, Elo!$A69)&gt;0, VLOOKUP(Elo!$A69, Games!$C$102:$AO$179, MATCH("New Away Elo", Games!$C$1:$AO$1, 0), FALSE), L69)))</f>
        <v>1496.824621671625</v>
      </c>
      <c r="P69" s="5">
        <f t="shared" si="40"/>
        <v>-32.854595474889265</v>
      </c>
      <c r="Q69" s="4">
        <f t="shared" si="35"/>
        <v>67</v>
      </c>
      <c r="R69" s="5">
        <f>IF(AND(COUNTIF(Games!$B$180:$B$242, Elo!$A69)=0,COUNTIF(Games!$C$180:$C$242, Elo!$A69)=0), O69, IF(COUNTIF(Games!$B$180:$B$242, Elo!$A69)&gt;0, VLOOKUP(Elo!$A69, Games!$B$180:$AN$242, MATCH("New Home Elo", Games!$B$1:$AN$1, 0), FALSE), IF(COUNTIF(Games!$C$180:$C$242, Elo!$A69)&gt;0, VLOOKUP(Elo!$A69, Games!$C$180:$AO$242, MATCH("New Away Elo", Games!$C$1:$AO$1, 0), FALSE), O69)))</f>
        <v>1503.1543655410578</v>
      </c>
      <c r="S69" s="5">
        <f t="shared" si="41"/>
        <v>6.3297438694328321</v>
      </c>
      <c r="T69" s="4">
        <f t="shared" si="42"/>
        <v>67</v>
      </c>
      <c r="U69" s="5">
        <f>IF(AND(COUNTIF(Games!$B$243:$B$306, Elo!$A69)=0,COUNTIF(Games!$C$243:$C$306, Elo!$A69)=0), R69, IF(COUNTIF(Games!$B$243:$B$306, Elo!$A69)&gt;0, VLOOKUP(Elo!$A69, Games!$B$243:$AN$306, MATCH("New Home Elo", Games!$B$1:$AN$1, 0), FALSE), IF(COUNTIF(Games!$C$243:$C$306, Elo!$A69)&gt;0, VLOOKUP(Elo!$A69, Games!$C$243:$AO$306, MATCH("New Away Elo", Games!$C$1:$AO$1, 0), FALSE), R69)))</f>
        <v>1477.0271425444655</v>
      </c>
      <c r="V69" s="5">
        <f t="shared" si="43"/>
        <v>-26.127222996592309</v>
      </c>
      <c r="W69" s="4">
        <f t="shared" si="44"/>
        <v>72</v>
      </c>
      <c r="X69" s="5">
        <f>IF(AND(COUNTIF(Games!$B$307:$B$362, Elo!$A69)=0,COUNTIF(Games!$C$307:$C$362, Elo!$A69)=0), U69, IF(COUNTIF(Games!$B$307:$B$362, Elo!$A69)&gt;0, VLOOKUP(Elo!$A69, Games!$B$307:$AN$362, MATCH("New Home Elo", Games!$B$1:$AN$1, 0), FALSE), IF(COUNTIF(Games!$C$307:$C$362, Elo!$A69)&gt;0, VLOOKUP(Elo!$A69, Games!$C$307:$AO$362, MATCH("New Away Elo", Games!$C$1:$AO$1, 0), FALSE), U69)))</f>
        <v>1477.0271425444655</v>
      </c>
      <c r="Y69" s="5">
        <f t="shared" si="45"/>
        <v>0</v>
      </c>
      <c r="Z69" s="4">
        <f t="shared" si="46"/>
        <v>71</v>
      </c>
      <c r="AA69" s="5">
        <f>IF(AND(COUNTIF(Games!$B$363:$B$411, Elo!$A69)=0,COUNTIF(Games!$C$363:$C$411, Elo!$A69)=0), X69, IF(COUNTIF(Games!$B$363:$B$411, Elo!$A69)&gt;0, VLOOKUP(Elo!$A69, Games!$B$363:$AN$411, MATCH("New Home Elo", Games!$B$1:$AN$1, 0), FALSE), IF(COUNTIF(Games!$C$363:$C$411, Elo!$A69)&gt;0, VLOOKUP(Elo!$A69, Games!$C$363:$AO$411, MATCH("New Away Elo", Games!$C$1:$AO$1, 0), FALSE), X69)))</f>
        <v>1417.6547030036513</v>
      </c>
      <c r="AB69" s="5">
        <f t="shared" si="47"/>
        <v>-59.372439540814185</v>
      </c>
      <c r="AC69" s="4">
        <f t="shared" si="48"/>
        <v>89</v>
      </c>
      <c r="AD69" s="5">
        <f>IF(AND(COUNTIF(Games!$B$412:$B$463, Elo!$A69)=0,COUNTIF(Games!$C$412:$C$463, Elo!$A69)=0), AA69, IF(COUNTIF(Games!$B$412:$B$463, Elo!$A69)&gt;0, VLOOKUP(Elo!$A69, Games!$B$412:$AN$463, MATCH("New Home Elo", Games!$B$1:$AN$1, 0), FALSE), IF(COUNTIF(Games!$C$412:$C$463, Elo!$A69)&gt;0, VLOOKUP(Elo!$A69, Games!$C$412:$AO$463, MATCH("New Away Elo", Games!$C$1:$AO$1, 0), FALSE), AA69)))</f>
        <v>1544.5208961765961</v>
      </c>
      <c r="AE69" s="5">
        <f t="shared" si="49"/>
        <v>126.8661931729448</v>
      </c>
      <c r="AF69" s="4">
        <f t="shared" si="50"/>
        <v>59</v>
      </c>
      <c r="AG69" s="5">
        <f>IF(AND(COUNTIF(Games!$B$464:$B$522, Elo!$A69)=0,COUNTIF(Games!$C$464:$C$522, Elo!$A69)=0), AD69, IF(COUNTIF(Games!$B$464:$B$522, Elo!$A69)&gt;0, VLOOKUP(Elo!$A69, Games!$B$464:$AN$522, MATCH("New Home Elo", Games!$B$1:$AN$1, 0), FALSE), IF(COUNTIF(Games!$C$464:$C$522, Elo!$A69)&gt;0, VLOOKUP(Elo!$A69, Games!$C$464:$AO$522, MATCH("New Away Elo", Games!$C$1:$AO$1, 0), FALSE), AD69)))</f>
        <v>1504.4217889171289</v>
      </c>
      <c r="AH69" s="5">
        <f t="shared" si="51"/>
        <v>-40.099107259467246</v>
      </c>
      <c r="AI69" s="4">
        <f t="shared" si="52"/>
        <v>69</v>
      </c>
      <c r="AJ69" s="5">
        <f>IF(AND(COUNTIF(Games!$B$523:$B$579, Elo!$A69)=0,COUNTIF(Games!$C$523:$C$579, Elo!$A69)=0), AG69, IF(COUNTIF(Games!$B$523:$B$579, Elo!$A69)&gt;0, VLOOKUP(Elo!$A69, Games!$B$523:$AN$579, MATCH("New Home Elo", Games!$B$1:$AN$1, 0), FALSE), IF(COUNTIF(Games!$C$523:$C$579, Elo!$A69)&gt;0, VLOOKUP(Elo!$A69, Games!$C$523:$AO$579, MATCH("New Away Elo", Games!$C$1:$AO$1, 0), FALSE), AG69)))</f>
        <v>1471.478325862935</v>
      </c>
      <c r="AK69" s="5">
        <f t="shared" si="53"/>
        <v>-32.943463054193899</v>
      </c>
      <c r="AL69" s="4">
        <f t="shared" si="54"/>
        <v>72</v>
      </c>
      <c r="AM69" s="5">
        <f>IF(AND(COUNTIF(Games!$B$580:$B$628, Elo!$A69)=0,COUNTIF(Games!$C$580:$C$628, Elo!$A69)=0), AJ69, IF(COUNTIF(Games!$B$580:$B$628, Elo!$A69)&gt;0, VLOOKUP(Elo!$A69, Games!$B$580:$AN$628, MATCH("New Home Elo", Games!$B$1:$AN$1, 0), FALSE), IF(COUNTIF(Games!$C$580:$C$628, Elo!$A69)&gt;0, VLOOKUP(Elo!$A69, Games!$C$580:$AO$628, MATCH("New Away Elo", Games!$C$1:$AO$1, 0), FALSE), AJ69)))</f>
        <v>1514.54227764693</v>
      </c>
      <c r="AN69" s="5">
        <f t="shared" si="55"/>
        <v>43.06395178399498</v>
      </c>
      <c r="AO69" s="4">
        <f t="shared" si="56"/>
        <v>64</v>
      </c>
      <c r="AP69" s="5">
        <f>IF(AND(COUNTIF(Games!$B$629:$B$678, Elo!$A69)=0,COUNTIF(Games!$C$629:$C$678, Elo!$A69)=0), AM69, IF(COUNTIF(Games!$B$629:$B$678, Elo!$A69)&gt;0, VLOOKUP(Elo!$A69, Games!$B$629:$AN$678, MATCH("New Home Elo", Games!$B$1:$AN$1, 0), FALSE), IF(COUNTIF(Games!$C$629:$C$678, Elo!$A69)&gt;0, VLOOKUP(Elo!$A69, Games!$C$629:$AO$678, MATCH("New Away Elo", Games!$C$1:$AO$1, 0), FALSE), AM69)))</f>
        <v>1514.54227764693</v>
      </c>
      <c r="AQ69" s="5">
        <f t="shared" si="57"/>
        <v>0</v>
      </c>
      <c r="AR69" s="4">
        <f t="shared" si="58"/>
        <v>67</v>
      </c>
      <c r="AS69" s="5">
        <f>IF(AND(COUNTIF(Games!$B$679:$B$733, Elo!$A69)=0,COUNTIF(Games!$C$679:$C$733, Elo!$A69)=0), AP69, IF(COUNTIF(Games!$B$679:$B$733, Elo!$A69)&gt;0, VLOOKUP(Elo!$A69, Games!$B$679:$AN$733, MATCH("New Home Elo", Games!$B$1:$AN$1, 0), FALSE), IF(COUNTIF(Games!$C$679:$C$733, Elo!$A69)&gt;0, VLOOKUP(Elo!$A69, Games!$C$679:$AO$733, MATCH("New Away Elo", Games!$C$1:$AO$1, 0), FALSE), AP69)))</f>
        <v>1506.4296439829307</v>
      </c>
      <c r="AT69" s="5">
        <f t="shared" si="59"/>
        <v>-8.1126336639993042</v>
      </c>
      <c r="AU69" s="4">
        <f t="shared" si="60"/>
        <v>67</v>
      </c>
      <c r="AV69" s="5">
        <f>IF(AND(COUNTIF(Games!$B$734:$B$798, Elo!$A69)=0,COUNTIF(Games!$C$734:$C$798, Elo!$A69)=0), AS69, IF(COUNTIF(Games!$B$734:$B$798, Elo!$A69)&gt;0, VLOOKUP(Elo!$A69, Games!$B$734:$AN$798, MATCH("New Home Elo", Games!$B$1:$AN$1, 0), FALSE), IF(COUNTIF(Games!$C$734:$C$798, Elo!$A69)&gt;0, VLOOKUP(Elo!$A69, Games!$C$734:$AO$798, MATCH("New Away Elo", Games!$C$1:$AO$1, 0), FALSE), AS69)))</f>
        <v>1489.969227360697</v>
      </c>
      <c r="AW69" s="5">
        <f t="shared" si="61"/>
        <v>-16.460416622233652</v>
      </c>
      <c r="AX69" s="4">
        <f t="shared" si="62"/>
        <v>71</v>
      </c>
      <c r="AY69" s="5">
        <f>IF(AND(COUNTIF(Games!$B$799:$B$865, Elo!$A69)=0,COUNTIF(Games!$C$799:$C$865, Elo!$A69)=0), AV69, IF(COUNTIF(Games!$B$799:$B$865, Elo!$A69)&gt;0, VLOOKUP(Elo!$A69, Games!$B$799:$AN$865, MATCH("New Home Elo", Games!$B$1:$AN$1, 0), FALSE), IF(COUNTIF(Games!$C$799:$C$865, Elo!$A69)&gt;0, VLOOKUP(Elo!$A69, Games!$C$799:$AO$865, MATCH("New Away Elo", Games!$C$1:$AO$1, 0), FALSE), AV69)))</f>
        <v>1468.160402703478</v>
      </c>
      <c r="AZ69" s="5">
        <f t="shared" si="63"/>
        <v>-21.80882465721902</v>
      </c>
      <c r="BA69" s="4">
        <f t="shared" si="64"/>
        <v>76</v>
      </c>
      <c r="BB69" s="5">
        <f>IF(AND(COUNTIF(Games!$B$866:$B$874, Elo!$A69)=0,COUNTIF(Games!$C$866:$C$874, Elo!$A69)=0), AY69, IF(COUNTIF(Games!$B$866:$B$874, Elo!$A69)&gt;0, VLOOKUP(Elo!$A69, Games!$B$866:$AN$874, MATCH("New Home Elo", Games!$B$1:$AN$1, 0), FALSE), IF(COUNTIF(Games!$C$866:$C$874, Elo!$A69)&gt;0, VLOOKUP(Elo!$A69, Games!$C$866:$AO$874, MATCH("New Away Elo", Games!$C$1:$AO$1, 0), FALSE), AY69)))</f>
        <v>1468.160402703478</v>
      </c>
      <c r="BC69" s="5">
        <f t="shared" si="65"/>
        <v>0</v>
      </c>
      <c r="BD69" s="4">
        <f t="shared" si="66"/>
        <v>76</v>
      </c>
    </row>
    <row r="70" spans="1:56" x14ac:dyDescent="0.45">
      <c r="A70" s="1" t="s">
        <v>167</v>
      </c>
      <c r="B70" s="1" t="s">
        <v>109</v>
      </c>
      <c r="C70" s="5">
        <f>VLOOKUP(A70,$A$2:$BF$1048576,MATCH(_xlfn.CONCAT("Week ",MAX(Games!$A$2:$A$8002)),Elo!$A$1:$BF$1,0),FALSE)</f>
        <v>1416.3168531897659</v>
      </c>
      <c r="D70" s="5">
        <f t="shared" si="36"/>
        <v>86</v>
      </c>
      <c r="E70" s="5">
        <v>1477.59868695249</v>
      </c>
      <c r="F70" s="4">
        <v>69</v>
      </c>
      <c r="G70" s="5">
        <v>1477.59868695249</v>
      </c>
      <c r="H70" s="4">
        <v>69</v>
      </c>
      <c r="I70" s="5">
        <f>IF(AND(COUNTIF(Games!$B$2:$B$5, Elo!$A70)=0,COUNTIF(Games!$C$2:$C$5, Elo!$A70)=0), G70, IF(COUNTIF(Games!$B$2:$B$5, Elo!$A70)&gt;0, VLOOKUP(Elo!$A70, Games!$B$2:$AN$5, MATCH("New Home Elo", Games!$B$1:$AN$1, 0), FALSE), IF(COUNTIF(Games!$C$2:$C$5, Elo!$A70)&gt;0, VLOOKUP(Elo!$A70, Games!$C$2:$AO$5, MATCH("New Away Elo", Games!$C$1:$AO$1, 0), FALSE), G70)))</f>
        <v>1477.59868695249</v>
      </c>
      <c r="J70" s="5">
        <f t="shared" si="37"/>
        <v>0</v>
      </c>
      <c r="K70" s="4">
        <f t="shared" si="34"/>
        <v>69</v>
      </c>
      <c r="L70" s="5">
        <f>IF(AND(COUNTIF(Games!$B$6:$B$101, Elo!$A70)=0,COUNTIF(Games!$C$6:$C$101, Elo!$A70)=0), I70, IF(COUNTIF(Games!$B$6:$B$101, Elo!$A70)&gt;0, VLOOKUP(Elo!$A70, Games!$B$6:$AN$101, MATCH("New Home Elo", Games!$B$1:$AN$1, 0), FALSE), IF(COUNTIF(Games!$C$6:$C$101, Elo!$A70)&gt;0, VLOOKUP(Elo!$A70, Games!$C$6:$AO$101, MATCH("New Away Elo", Games!$C$1:$AO$1, 0), FALSE), I70)))</f>
        <v>1397.2039453730183</v>
      </c>
      <c r="M70" s="5">
        <f t="shared" si="38"/>
        <v>-80.394741579471656</v>
      </c>
      <c r="N70" s="4">
        <f t="shared" si="39"/>
        <v>94</v>
      </c>
      <c r="O70" s="5">
        <f>IF(AND(COUNTIF(Games!$B$102:$B$179, Elo!$A70)=0,COUNTIF(Games!$C$102:$C$179, Elo!$A70)=0), L70, IF(COUNTIF(Games!$B$102:$B$179, Elo!$A70)&gt;0, VLOOKUP(Elo!$A70, Games!$B$102:$AN$179, MATCH("New Home Elo", Games!$B$1:$AN$1, 0), FALSE), IF(COUNTIF(Games!$C$102:$C$179, Elo!$A70)&gt;0, VLOOKUP(Elo!$A70, Games!$C$102:$AO$179, MATCH("New Away Elo", Games!$C$1:$AO$1, 0), FALSE), L70)))</f>
        <v>1395.3007572191621</v>
      </c>
      <c r="P70" s="5">
        <f t="shared" si="40"/>
        <v>-1.9031881538562629</v>
      </c>
      <c r="Q70" s="4">
        <f t="shared" si="35"/>
        <v>91</v>
      </c>
      <c r="R70" s="5">
        <f>IF(AND(COUNTIF(Games!$B$180:$B$242, Elo!$A70)=0,COUNTIF(Games!$C$180:$C$242, Elo!$A70)=0), O70, IF(COUNTIF(Games!$B$180:$B$242, Elo!$A70)&gt;0, VLOOKUP(Elo!$A70, Games!$B$180:$AN$242, MATCH("New Home Elo", Games!$B$1:$AN$1, 0), FALSE), IF(COUNTIF(Games!$C$180:$C$242, Elo!$A70)&gt;0, VLOOKUP(Elo!$A70, Games!$C$180:$AO$242, MATCH("New Away Elo", Games!$C$1:$AO$1, 0), FALSE), O70)))</f>
        <v>1427.7328204985552</v>
      </c>
      <c r="S70" s="5">
        <f t="shared" si="41"/>
        <v>32.432063279393105</v>
      </c>
      <c r="T70" s="4">
        <f t="shared" si="42"/>
        <v>88</v>
      </c>
      <c r="U70" s="5">
        <f>IF(AND(COUNTIF(Games!$B$243:$B$306, Elo!$A70)=0,COUNTIF(Games!$C$243:$C$306, Elo!$A70)=0), R70, IF(COUNTIF(Games!$B$243:$B$306, Elo!$A70)&gt;0, VLOOKUP(Elo!$A70, Games!$B$243:$AN$306, MATCH("New Home Elo", Games!$B$1:$AN$1, 0), FALSE), IF(COUNTIF(Games!$C$243:$C$306, Elo!$A70)&gt;0, VLOOKUP(Elo!$A70, Games!$C$243:$AO$306, MATCH("New Away Elo", Games!$C$1:$AO$1, 0), FALSE), R70)))</f>
        <v>1382.3487919257591</v>
      </c>
      <c r="V70" s="5">
        <f t="shared" si="43"/>
        <v>-45.384028572796069</v>
      </c>
      <c r="W70" s="4">
        <f t="shared" si="44"/>
        <v>94</v>
      </c>
      <c r="X70" s="5">
        <f>IF(AND(COUNTIF(Games!$B$307:$B$362, Elo!$A70)=0,COUNTIF(Games!$C$307:$C$362, Elo!$A70)=0), U70, IF(COUNTIF(Games!$B$307:$B$362, Elo!$A70)&gt;0, VLOOKUP(Elo!$A70, Games!$B$307:$AN$362, MATCH("New Home Elo", Games!$B$1:$AN$1, 0), FALSE), IF(COUNTIF(Games!$C$307:$C$362, Elo!$A70)&gt;0, VLOOKUP(Elo!$A70, Games!$C$307:$AO$362, MATCH("New Away Elo", Games!$C$1:$AO$1, 0), FALSE), U70)))</f>
        <v>1361.3468558354605</v>
      </c>
      <c r="Y70" s="5">
        <f t="shared" si="45"/>
        <v>-21.001936090298614</v>
      </c>
      <c r="Z70" s="4">
        <f t="shared" si="46"/>
        <v>97</v>
      </c>
      <c r="AA70" s="5">
        <f>IF(AND(COUNTIF(Games!$B$363:$B$411, Elo!$A70)=0,COUNTIF(Games!$C$363:$C$411, Elo!$A70)=0), X70, IF(COUNTIF(Games!$B$363:$B$411, Elo!$A70)&gt;0, VLOOKUP(Elo!$A70, Games!$B$363:$AN$411, MATCH("New Home Elo", Games!$B$1:$AN$1, 0), FALSE), IF(COUNTIF(Games!$C$363:$C$411, Elo!$A70)&gt;0, VLOOKUP(Elo!$A70, Games!$C$363:$AO$411, MATCH("New Away Elo", Games!$C$1:$AO$1, 0), FALSE), X70)))</f>
        <v>1477.508341713876</v>
      </c>
      <c r="AB70" s="5">
        <f t="shared" si="47"/>
        <v>116.16148587841553</v>
      </c>
      <c r="AC70" s="4">
        <f t="shared" si="48"/>
        <v>77</v>
      </c>
      <c r="AD70" s="5">
        <f>IF(AND(COUNTIF(Games!$B$412:$B$463, Elo!$A70)=0,COUNTIF(Games!$C$412:$C$463, Elo!$A70)=0), AA70, IF(COUNTIF(Games!$B$412:$B$463, Elo!$A70)&gt;0, VLOOKUP(Elo!$A70, Games!$B$412:$AN$463, MATCH("New Home Elo", Games!$B$1:$AN$1, 0), FALSE), IF(COUNTIF(Games!$C$412:$C$463, Elo!$A70)&gt;0, VLOOKUP(Elo!$A70, Games!$C$412:$AO$463, MATCH("New Away Elo", Games!$C$1:$AO$1, 0), FALSE), AA70)))</f>
        <v>1477.508341713876</v>
      </c>
      <c r="AE70" s="5">
        <f t="shared" si="49"/>
        <v>0</v>
      </c>
      <c r="AF70" s="4">
        <f t="shared" si="50"/>
        <v>76</v>
      </c>
      <c r="AG70" s="5">
        <f>IF(AND(COUNTIF(Games!$B$464:$B$522, Elo!$A70)=0,COUNTIF(Games!$C$464:$C$522, Elo!$A70)=0), AD70, IF(COUNTIF(Games!$B$464:$B$522, Elo!$A70)&gt;0, VLOOKUP(Elo!$A70, Games!$B$464:$AN$522, MATCH("New Home Elo", Games!$B$1:$AN$1, 0), FALSE), IF(COUNTIF(Games!$C$464:$C$522, Elo!$A70)&gt;0, VLOOKUP(Elo!$A70, Games!$C$464:$AO$522, MATCH("New Away Elo", Games!$C$1:$AO$1, 0), FALSE), AD70)))</f>
        <v>1413.4203965825957</v>
      </c>
      <c r="AH70" s="5">
        <f t="shared" si="51"/>
        <v>-64.087945131280321</v>
      </c>
      <c r="AI70" s="4">
        <f t="shared" si="52"/>
        <v>94</v>
      </c>
      <c r="AJ70" s="5">
        <f>IF(AND(COUNTIF(Games!$B$523:$B$579, Elo!$A70)=0,COUNTIF(Games!$C$523:$C$579, Elo!$A70)=0), AG70, IF(COUNTIF(Games!$B$523:$B$579, Elo!$A70)&gt;0, VLOOKUP(Elo!$A70, Games!$B$523:$AN$579, MATCH("New Home Elo", Games!$B$1:$AN$1, 0), FALSE), IF(COUNTIF(Games!$C$523:$C$579, Elo!$A70)&gt;0, VLOOKUP(Elo!$A70, Games!$C$523:$AO$579, MATCH("New Away Elo", Games!$C$1:$AO$1, 0), FALSE), AG70)))</f>
        <v>1445.9226882394753</v>
      </c>
      <c r="AK70" s="5">
        <f t="shared" si="53"/>
        <v>32.502291656879606</v>
      </c>
      <c r="AL70" s="4">
        <f t="shared" si="54"/>
        <v>85</v>
      </c>
      <c r="AM70" s="5">
        <f>IF(AND(COUNTIF(Games!$B$580:$B$628, Elo!$A70)=0,COUNTIF(Games!$C$580:$C$628, Elo!$A70)=0), AJ70, IF(COUNTIF(Games!$B$580:$B$628, Elo!$A70)&gt;0, VLOOKUP(Elo!$A70, Games!$B$580:$AN$628, MATCH("New Home Elo", Games!$B$1:$AN$1, 0), FALSE), IF(COUNTIF(Games!$C$580:$C$628, Elo!$A70)&gt;0, VLOOKUP(Elo!$A70, Games!$C$580:$AO$628, MATCH("New Away Elo", Games!$C$1:$AO$1, 0), FALSE), AJ70)))</f>
        <v>1524.2343619735768</v>
      </c>
      <c r="AN70" s="5">
        <f t="shared" si="55"/>
        <v>78.311673734101532</v>
      </c>
      <c r="AO70" s="4">
        <f t="shared" si="56"/>
        <v>62</v>
      </c>
      <c r="AP70" s="5">
        <f>IF(AND(COUNTIF(Games!$B$629:$B$678, Elo!$A70)=0,COUNTIF(Games!$C$629:$C$678, Elo!$A70)=0), AM70, IF(COUNTIF(Games!$B$629:$B$678, Elo!$A70)&gt;0, VLOOKUP(Elo!$A70, Games!$B$629:$AN$678, MATCH("New Home Elo", Games!$B$1:$AN$1, 0), FALSE), IF(COUNTIF(Games!$C$629:$C$678, Elo!$A70)&gt;0, VLOOKUP(Elo!$A70, Games!$C$629:$AO$678, MATCH("New Away Elo", Games!$C$1:$AO$1, 0), FALSE), AM70)))</f>
        <v>1524.2343619735768</v>
      </c>
      <c r="AQ70" s="5">
        <f t="shared" si="57"/>
        <v>0</v>
      </c>
      <c r="AR70" s="4">
        <f t="shared" si="58"/>
        <v>63</v>
      </c>
      <c r="AS70" s="5">
        <f>IF(AND(COUNTIF(Games!$B$679:$B$733, Elo!$A70)=0,COUNTIF(Games!$C$679:$C$733, Elo!$A70)=0), AP70, IF(COUNTIF(Games!$B$679:$B$733, Elo!$A70)&gt;0, VLOOKUP(Elo!$A70, Games!$B$679:$AN$733, MATCH("New Home Elo", Games!$B$1:$AN$1, 0), FALSE), IF(COUNTIF(Games!$C$679:$C$733, Elo!$A70)&gt;0, VLOOKUP(Elo!$A70, Games!$C$679:$AO$733, MATCH("New Away Elo", Games!$C$1:$AO$1, 0), FALSE), AP70)))</f>
        <v>1455.1037056148457</v>
      </c>
      <c r="AT70" s="5">
        <f t="shared" si="59"/>
        <v>-69.13065635873113</v>
      </c>
      <c r="AU70" s="4">
        <f t="shared" si="60"/>
        <v>83</v>
      </c>
      <c r="AV70" s="5">
        <f>IF(AND(COUNTIF(Games!$B$734:$B$798, Elo!$A70)=0,COUNTIF(Games!$C$734:$C$798, Elo!$A70)=0), AS70, IF(COUNTIF(Games!$B$734:$B$798, Elo!$A70)&gt;0, VLOOKUP(Elo!$A70, Games!$B$734:$AN$798, MATCH("New Home Elo", Games!$B$1:$AN$1, 0), FALSE), IF(COUNTIF(Games!$C$734:$C$798, Elo!$A70)&gt;0, VLOOKUP(Elo!$A70, Games!$C$734:$AO$798, MATCH("New Away Elo", Games!$C$1:$AO$1, 0), FALSE), AS70)))</f>
        <v>1426.1298162483788</v>
      </c>
      <c r="AW70" s="5">
        <f t="shared" si="61"/>
        <v>-28.973889366466892</v>
      </c>
      <c r="AX70" s="4">
        <f t="shared" si="62"/>
        <v>87</v>
      </c>
      <c r="AY70" s="5">
        <f>IF(AND(COUNTIF(Games!$B$799:$B$865, Elo!$A70)=0,COUNTIF(Games!$C$799:$C$865, Elo!$A70)=0), AV70, IF(COUNTIF(Games!$B$799:$B$865, Elo!$A70)&gt;0, VLOOKUP(Elo!$A70, Games!$B$799:$AN$865, MATCH("New Home Elo", Games!$B$1:$AN$1, 0), FALSE), IF(COUNTIF(Games!$C$799:$C$865, Elo!$A70)&gt;0, VLOOKUP(Elo!$A70, Games!$C$799:$AO$865, MATCH("New Away Elo", Games!$C$1:$AO$1, 0), FALSE), AV70)))</f>
        <v>1416.3168531897659</v>
      </c>
      <c r="AZ70" s="5">
        <f t="shared" si="63"/>
        <v>-9.8129630586129224</v>
      </c>
      <c r="BA70" s="4">
        <f t="shared" si="64"/>
        <v>86</v>
      </c>
      <c r="BB70" s="5">
        <f>IF(AND(COUNTIF(Games!$B$866:$B$874, Elo!$A70)=0,COUNTIF(Games!$C$866:$C$874, Elo!$A70)=0), AY70, IF(COUNTIF(Games!$B$866:$B$874, Elo!$A70)&gt;0, VLOOKUP(Elo!$A70, Games!$B$866:$AN$874, MATCH("New Home Elo", Games!$B$1:$AN$1, 0), FALSE), IF(COUNTIF(Games!$C$866:$C$874, Elo!$A70)&gt;0, VLOOKUP(Elo!$A70, Games!$C$866:$AO$874, MATCH("New Away Elo", Games!$C$1:$AO$1, 0), FALSE), AY70)))</f>
        <v>1416.3168531897659</v>
      </c>
      <c r="BC70" s="5">
        <f t="shared" si="65"/>
        <v>0</v>
      </c>
      <c r="BD70" s="4">
        <f t="shared" si="66"/>
        <v>86</v>
      </c>
    </row>
    <row r="71" spans="1:56" x14ac:dyDescent="0.45">
      <c r="A71" s="1" t="s">
        <v>168</v>
      </c>
      <c r="B71" s="1" t="s">
        <v>94</v>
      </c>
      <c r="C71" s="5">
        <f>VLOOKUP(A71,$A$2:$BF$1048576,MATCH(_xlfn.CONCAT("Week ",MAX(Games!$A$2:$A$8002)),Elo!$A$1:$BF$1,0),FALSE)</f>
        <v>1586.511066634599</v>
      </c>
      <c r="D71" s="5">
        <f t="shared" si="36"/>
        <v>50</v>
      </c>
      <c r="E71" s="5">
        <v>1476.30840768964</v>
      </c>
      <c r="F71" s="4">
        <v>70</v>
      </c>
      <c r="G71" s="5">
        <v>1476.30840768964</v>
      </c>
      <c r="H71" s="4">
        <v>70</v>
      </c>
      <c r="I71" s="5">
        <f>IF(AND(COUNTIF(Games!$B$2:$B$5, Elo!$A71)=0,COUNTIF(Games!$C$2:$C$5, Elo!$A71)=0), G71, IF(COUNTIF(Games!$B$2:$B$5, Elo!$A71)&gt;0, VLOOKUP(Elo!$A71, Games!$B$2:$AN$5, MATCH("New Home Elo", Games!$B$1:$AN$1, 0), FALSE), IF(COUNTIF(Games!$C$2:$C$5, Elo!$A71)&gt;0, VLOOKUP(Elo!$A71, Games!$C$2:$AO$5, MATCH("New Away Elo", Games!$C$1:$AO$1, 0), FALSE), G71)))</f>
        <v>1476.30840768964</v>
      </c>
      <c r="J71" s="5">
        <f t="shared" si="37"/>
        <v>0</v>
      </c>
      <c r="K71" s="4">
        <f t="shared" si="34"/>
        <v>70</v>
      </c>
      <c r="L71" s="5">
        <f>IF(AND(COUNTIF(Games!$B$6:$B$101, Elo!$A71)=0,COUNTIF(Games!$C$6:$C$101, Elo!$A71)=0), I71, IF(COUNTIF(Games!$B$6:$B$101, Elo!$A71)&gt;0, VLOOKUP(Elo!$A71, Games!$B$6:$AN$101, MATCH("New Home Elo", Games!$B$1:$AN$1, 0), FALSE), IF(COUNTIF(Games!$C$6:$C$101, Elo!$A71)&gt;0, VLOOKUP(Elo!$A71, Games!$C$6:$AO$101, MATCH("New Away Elo", Games!$C$1:$AO$1, 0), FALSE), I71)))</f>
        <v>1481.0147068120707</v>
      </c>
      <c r="M71" s="5">
        <f t="shared" si="38"/>
        <v>4.7062991224306643</v>
      </c>
      <c r="N71" s="4">
        <f t="shared" si="39"/>
        <v>70</v>
      </c>
      <c r="O71" s="5">
        <f>IF(AND(COUNTIF(Games!$B$102:$B$179, Elo!$A71)=0,COUNTIF(Games!$C$102:$C$179, Elo!$A71)=0), L71, IF(COUNTIF(Games!$B$102:$B$179, Elo!$A71)&gt;0, VLOOKUP(Elo!$A71, Games!$B$102:$AN$179, MATCH("New Home Elo", Games!$B$1:$AN$1, 0), FALSE), IF(COUNTIF(Games!$C$102:$C$179, Elo!$A71)&gt;0, VLOOKUP(Elo!$A71, Games!$C$102:$AO$179, MATCH("New Away Elo", Games!$C$1:$AO$1, 0), FALSE), L71)))</f>
        <v>1493.9328068932514</v>
      </c>
      <c r="P71" s="5">
        <f t="shared" si="40"/>
        <v>12.918100081180683</v>
      </c>
      <c r="Q71" s="4">
        <f t="shared" si="35"/>
        <v>68</v>
      </c>
      <c r="R71" s="5">
        <f>IF(AND(COUNTIF(Games!$B$180:$B$242, Elo!$A71)=0,COUNTIF(Games!$C$180:$C$242, Elo!$A71)=0), O71, IF(COUNTIF(Games!$B$180:$B$242, Elo!$A71)&gt;0, VLOOKUP(Elo!$A71, Games!$B$180:$AN$242, MATCH("New Home Elo", Games!$B$1:$AN$1, 0), FALSE), IF(COUNTIF(Games!$C$180:$C$242, Elo!$A71)&gt;0, VLOOKUP(Elo!$A71, Games!$C$180:$AO$242, MATCH("New Away Elo", Games!$C$1:$AO$1, 0), FALSE), O71)))</f>
        <v>1493.9328068932514</v>
      </c>
      <c r="S71" s="5">
        <f t="shared" si="41"/>
        <v>0</v>
      </c>
      <c r="T71" s="4">
        <f t="shared" si="42"/>
        <v>70</v>
      </c>
      <c r="U71" s="5">
        <f>IF(AND(COUNTIF(Games!$B$243:$B$306, Elo!$A71)=0,COUNTIF(Games!$C$243:$C$306, Elo!$A71)=0), R71, IF(COUNTIF(Games!$B$243:$B$306, Elo!$A71)&gt;0, VLOOKUP(Elo!$A71, Games!$B$243:$AN$306, MATCH("New Home Elo", Games!$B$1:$AN$1, 0), FALSE), IF(COUNTIF(Games!$C$243:$C$306, Elo!$A71)&gt;0, VLOOKUP(Elo!$A71, Games!$C$243:$AO$306, MATCH("New Away Elo", Games!$C$1:$AO$1, 0), FALSE), R71)))</f>
        <v>1541.8818067955062</v>
      </c>
      <c r="V71" s="5">
        <f t="shared" si="43"/>
        <v>47.948999902254855</v>
      </c>
      <c r="W71" s="4">
        <f t="shared" si="44"/>
        <v>60</v>
      </c>
      <c r="X71" s="5">
        <f>IF(AND(COUNTIF(Games!$B$307:$B$362, Elo!$A71)=0,COUNTIF(Games!$C$307:$C$362, Elo!$A71)=0), U71, IF(COUNTIF(Games!$B$307:$B$362, Elo!$A71)&gt;0, VLOOKUP(Elo!$A71, Games!$B$307:$AN$362, MATCH("New Home Elo", Games!$B$1:$AN$1, 0), FALSE), IF(COUNTIF(Games!$C$307:$C$362, Elo!$A71)&gt;0, VLOOKUP(Elo!$A71, Games!$C$307:$AO$362, MATCH("New Away Elo", Games!$C$1:$AO$1, 0), FALSE), U71)))</f>
        <v>1575.8591329962844</v>
      </c>
      <c r="Y71" s="5">
        <f t="shared" si="45"/>
        <v>33.97732620077818</v>
      </c>
      <c r="Z71" s="4">
        <f t="shared" si="46"/>
        <v>50</v>
      </c>
      <c r="AA71" s="5">
        <f>IF(AND(COUNTIF(Games!$B$363:$B$411, Elo!$A71)=0,COUNTIF(Games!$C$363:$C$411, Elo!$A71)=0), X71, IF(COUNTIF(Games!$B$363:$B$411, Elo!$A71)&gt;0, VLOOKUP(Elo!$A71, Games!$B$363:$AN$411, MATCH("New Home Elo", Games!$B$1:$AN$1, 0), FALSE), IF(COUNTIF(Games!$C$363:$C$411, Elo!$A71)&gt;0, VLOOKUP(Elo!$A71, Games!$C$363:$AO$411, MATCH("New Away Elo", Games!$C$1:$AO$1, 0), FALSE), X71)))</f>
        <v>1548.9846219767319</v>
      </c>
      <c r="AB71" s="5">
        <f t="shared" si="47"/>
        <v>-26.874511019552529</v>
      </c>
      <c r="AC71" s="4">
        <f t="shared" si="48"/>
        <v>59</v>
      </c>
      <c r="AD71" s="5">
        <f>IF(AND(COUNTIF(Games!$B$412:$B$463, Elo!$A71)=0,COUNTIF(Games!$C$412:$C$463, Elo!$A71)=0), AA71, IF(COUNTIF(Games!$B$412:$B$463, Elo!$A71)&gt;0, VLOOKUP(Elo!$A71, Games!$B$412:$AN$463, MATCH("New Home Elo", Games!$B$1:$AN$1, 0), FALSE), IF(COUNTIF(Games!$C$412:$C$463, Elo!$A71)&gt;0, VLOOKUP(Elo!$A71, Games!$C$412:$AO$463, MATCH("New Away Elo", Games!$C$1:$AO$1, 0), FALSE), AA71)))</f>
        <v>1477.3196129387277</v>
      </c>
      <c r="AE71" s="5">
        <f t="shared" si="49"/>
        <v>-71.6650090380042</v>
      </c>
      <c r="AF71" s="4">
        <f t="shared" si="50"/>
        <v>77</v>
      </c>
      <c r="AG71" s="5">
        <f>IF(AND(COUNTIF(Games!$B$464:$B$522, Elo!$A71)=0,COUNTIF(Games!$C$464:$C$522, Elo!$A71)=0), AD71, IF(COUNTIF(Games!$B$464:$B$522, Elo!$A71)&gt;0, VLOOKUP(Elo!$A71, Games!$B$464:$AN$522, MATCH("New Home Elo", Games!$B$1:$AN$1, 0), FALSE), IF(COUNTIF(Games!$C$464:$C$522, Elo!$A71)&gt;0, VLOOKUP(Elo!$A71, Games!$C$464:$AO$522, MATCH("New Away Elo", Games!$C$1:$AO$1, 0), FALSE), AD71)))</f>
        <v>1433.4896634746337</v>
      </c>
      <c r="AH71" s="5">
        <f t="shared" si="51"/>
        <v>-43.829949464093943</v>
      </c>
      <c r="AI71" s="4">
        <f t="shared" si="52"/>
        <v>88</v>
      </c>
      <c r="AJ71" s="5">
        <f>IF(AND(COUNTIF(Games!$B$523:$B$579, Elo!$A71)=0,COUNTIF(Games!$C$523:$C$579, Elo!$A71)=0), AG71, IF(COUNTIF(Games!$B$523:$B$579, Elo!$A71)&gt;0, VLOOKUP(Elo!$A71, Games!$B$523:$AN$579, MATCH("New Home Elo", Games!$B$1:$AN$1, 0), FALSE), IF(COUNTIF(Games!$C$523:$C$579, Elo!$A71)&gt;0, VLOOKUP(Elo!$A71, Games!$C$523:$AO$579, MATCH("New Away Elo", Games!$C$1:$AO$1, 0), FALSE), AG71)))</f>
        <v>1417.3321131768987</v>
      </c>
      <c r="AK71" s="5">
        <f t="shared" si="53"/>
        <v>-16.157550297735042</v>
      </c>
      <c r="AL71" s="4">
        <f t="shared" si="54"/>
        <v>93</v>
      </c>
      <c r="AM71" s="5">
        <f>IF(AND(COUNTIF(Games!$B$580:$B$628, Elo!$A71)=0,COUNTIF(Games!$C$580:$C$628, Elo!$A71)=0), AJ71, IF(COUNTIF(Games!$B$580:$B$628, Elo!$A71)&gt;0, VLOOKUP(Elo!$A71, Games!$B$580:$AN$628, MATCH("New Home Elo", Games!$B$1:$AN$1, 0), FALSE), IF(COUNTIF(Games!$C$580:$C$628, Elo!$A71)&gt;0, VLOOKUP(Elo!$A71, Games!$C$580:$AO$628, MATCH("New Away Elo", Games!$C$1:$AO$1, 0), FALSE), AJ71)))</f>
        <v>1417.3321131768987</v>
      </c>
      <c r="AN71" s="5">
        <f t="shared" si="55"/>
        <v>0</v>
      </c>
      <c r="AO71" s="4">
        <f t="shared" si="56"/>
        <v>93</v>
      </c>
      <c r="AP71" s="5">
        <f>IF(AND(COUNTIF(Games!$B$629:$B$678, Elo!$A71)=0,COUNTIF(Games!$C$629:$C$678, Elo!$A71)=0), AM71, IF(COUNTIF(Games!$B$629:$B$678, Elo!$A71)&gt;0, VLOOKUP(Elo!$A71, Games!$B$629:$AN$678, MATCH("New Home Elo", Games!$B$1:$AN$1, 0), FALSE), IF(COUNTIF(Games!$C$629:$C$678, Elo!$A71)&gt;0, VLOOKUP(Elo!$A71, Games!$C$629:$AO$678, MATCH("New Away Elo", Games!$C$1:$AO$1, 0), FALSE), AM71)))</f>
        <v>1479.3051994116979</v>
      </c>
      <c r="AQ71" s="5">
        <f t="shared" si="57"/>
        <v>61.973086234799212</v>
      </c>
      <c r="AR71" s="4">
        <f t="shared" si="58"/>
        <v>74</v>
      </c>
      <c r="AS71" s="5">
        <f>IF(AND(COUNTIF(Games!$B$679:$B$733, Elo!$A71)=0,COUNTIF(Games!$C$679:$C$733, Elo!$A71)=0), AP71, IF(COUNTIF(Games!$B$679:$B$733, Elo!$A71)&gt;0, VLOOKUP(Elo!$A71, Games!$B$679:$AN$733, MATCH("New Home Elo", Games!$B$1:$AN$1, 0), FALSE), IF(COUNTIF(Games!$C$679:$C$733, Elo!$A71)&gt;0, VLOOKUP(Elo!$A71, Games!$C$679:$AO$733, MATCH("New Away Elo", Games!$C$1:$AO$1, 0), FALSE), AP71)))</f>
        <v>1546.0223923847375</v>
      </c>
      <c r="AT71" s="5">
        <f t="shared" si="59"/>
        <v>66.717192973039573</v>
      </c>
      <c r="AU71" s="4">
        <f t="shared" si="60"/>
        <v>57</v>
      </c>
      <c r="AV71" s="5">
        <f>IF(AND(COUNTIF(Games!$B$734:$B$798, Elo!$A71)=0,COUNTIF(Games!$C$734:$C$798, Elo!$A71)=0), AS71, IF(COUNTIF(Games!$B$734:$B$798, Elo!$A71)&gt;0, VLOOKUP(Elo!$A71, Games!$B$734:$AN$798, MATCH("New Home Elo", Games!$B$1:$AN$1, 0), FALSE), IF(COUNTIF(Games!$C$734:$C$798, Elo!$A71)&gt;0, VLOOKUP(Elo!$A71, Games!$C$734:$AO$798, MATCH("New Away Elo", Games!$C$1:$AO$1, 0), FALSE), AS71)))</f>
        <v>1504.9954883489302</v>
      </c>
      <c r="AW71" s="5">
        <f t="shared" si="61"/>
        <v>-41.02690403580732</v>
      </c>
      <c r="AX71" s="4">
        <f t="shared" si="62"/>
        <v>67</v>
      </c>
      <c r="AY71" s="5">
        <f>IF(AND(COUNTIF(Games!$B$799:$B$865, Elo!$A71)=0,COUNTIF(Games!$C$799:$C$865, Elo!$A71)=0), AV71, IF(COUNTIF(Games!$B$799:$B$865, Elo!$A71)&gt;0, VLOOKUP(Elo!$A71, Games!$B$799:$AN$865, MATCH("New Home Elo", Games!$B$1:$AN$1, 0), FALSE), IF(COUNTIF(Games!$C$799:$C$865, Elo!$A71)&gt;0, VLOOKUP(Elo!$A71, Games!$C$799:$AO$865, MATCH("New Away Elo", Games!$C$1:$AO$1, 0), FALSE), AV71)))</f>
        <v>1586.511066634599</v>
      </c>
      <c r="AZ71" s="5">
        <f t="shared" si="63"/>
        <v>81.51557828566888</v>
      </c>
      <c r="BA71" s="4">
        <f t="shared" si="64"/>
        <v>50</v>
      </c>
      <c r="BB71" s="5">
        <f>IF(AND(COUNTIF(Games!$B$866:$B$874, Elo!$A71)=0,COUNTIF(Games!$C$866:$C$874, Elo!$A71)=0), AY71, IF(COUNTIF(Games!$B$866:$B$874, Elo!$A71)&gt;0, VLOOKUP(Elo!$A71, Games!$B$866:$AN$874, MATCH("New Home Elo", Games!$B$1:$AN$1, 0), FALSE), IF(COUNTIF(Games!$C$866:$C$874, Elo!$A71)&gt;0, VLOOKUP(Elo!$A71, Games!$C$866:$AO$874, MATCH("New Away Elo", Games!$C$1:$AO$1, 0), FALSE), AY71)))</f>
        <v>1586.511066634599</v>
      </c>
      <c r="BC71" s="5">
        <f t="shared" si="65"/>
        <v>0</v>
      </c>
      <c r="BD71" s="4">
        <f t="shared" si="66"/>
        <v>50</v>
      </c>
    </row>
    <row r="72" spans="1:56" x14ac:dyDescent="0.45">
      <c r="A72" s="1" t="s">
        <v>169</v>
      </c>
      <c r="B72" s="1" t="s">
        <v>105</v>
      </c>
      <c r="C72" s="5">
        <f>VLOOKUP(A72,$A$2:$BF$1048576,MATCH(_xlfn.CONCAT("Week ",MAX(Games!$A$2:$A$8002)),Elo!$A$1:$BF$1,0),FALSE)</f>
        <v>1615.4547855673572</v>
      </c>
      <c r="D72" s="5">
        <f t="shared" si="36"/>
        <v>45</v>
      </c>
      <c r="E72" s="5">
        <v>1475.41673758554</v>
      </c>
      <c r="F72" s="4">
        <v>71</v>
      </c>
      <c r="G72" s="5">
        <v>1475.41673758554</v>
      </c>
      <c r="H72" s="4">
        <v>71</v>
      </c>
      <c r="I72" s="5">
        <f>IF(AND(COUNTIF(Games!$B$2:$B$5, Elo!$A72)=0,COUNTIF(Games!$C$2:$C$5, Elo!$A72)=0), G72, IF(COUNTIF(Games!$B$2:$B$5, Elo!$A72)&gt;0, VLOOKUP(Elo!$A72, Games!$B$2:$AN$5, MATCH("New Home Elo", Games!$B$1:$AN$1, 0), FALSE), IF(COUNTIF(Games!$C$2:$C$5, Elo!$A72)&gt;0, VLOOKUP(Elo!$A72, Games!$C$2:$AO$5, MATCH("New Away Elo", Games!$C$1:$AO$1, 0), FALSE), G72)))</f>
        <v>1475.41673758554</v>
      </c>
      <c r="J72" s="5">
        <f t="shared" si="37"/>
        <v>0</v>
      </c>
      <c r="K72" s="4">
        <f t="shared" si="34"/>
        <v>71</v>
      </c>
      <c r="L72" s="5">
        <f>IF(AND(COUNTIF(Games!$B$6:$B$101, Elo!$A72)=0,COUNTIF(Games!$C$6:$C$101, Elo!$A72)=0), I72, IF(COUNTIF(Games!$B$6:$B$101, Elo!$A72)&gt;0, VLOOKUP(Elo!$A72, Games!$B$6:$AN$101, MATCH("New Home Elo", Games!$B$1:$AN$1, 0), FALSE), IF(COUNTIF(Games!$C$6:$C$101, Elo!$A72)&gt;0, VLOOKUP(Elo!$A72, Games!$C$6:$AO$101, MATCH("New Away Elo", Games!$C$1:$AO$1, 0), FALSE), I72)))</f>
        <v>1591.6399305927332</v>
      </c>
      <c r="M72" s="5">
        <f t="shared" si="38"/>
        <v>116.22319300719323</v>
      </c>
      <c r="N72" s="4">
        <f t="shared" si="39"/>
        <v>46</v>
      </c>
      <c r="O72" s="5">
        <f>IF(AND(COUNTIF(Games!$B$102:$B$179, Elo!$A72)=0,COUNTIF(Games!$C$102:$C$179, Elo!$A72)=0), L72, IF(COUNTIF(Games!$B$102:$B$179, Elo!$A72)&gt;0, VLOOKUP(Elo!$A72, Games!$B$102:$AN$179, MATCH("New Home Elo", Games!$B$1:$AN$1, 0), FALSE), IF(COUNTIF(Games!$C$102:$C$179, Elo!$A72)&gt;0, VLOOKUP(Elo!$A72, Games!$C$102:$AO$179, MATCH("New Away Elo", Games!$C$1:$AO$1, 0), FALSE), L72)))</f>
        <v>1594.0703028494293</v>
      </c>
      <c r="P72" s="5">
        <f t="shared" si="40"/>
        <v>2.430372256696046</v>
      </c>
      <c r="Q72" s="4">
        <f t="shared" si="35"/>
        <v>44</v>
      </c>
      <c r="R72" s="5">
        <f>IF(AND(COUNTIF(Games!$B$180:$B$242, Elo!$A72)=0,COUNTIF(Games!$C$180:$C$242, Elo!$A72)=0), O72, IF(COUNTIF(Games!$B$180:$B$242, Elo!$A72)&gt;0, VLOOKUP(Elo!$A72, Games!$B$180:$AN$242, MATCH("New Home Elo", Games!$B$1:$AN$1, 0), FALSE), IF(COUNTIF(Games!$C$180:$C$242, Elo!$A72)&gt;0, VLOOKUP(Elo!$A72, Games!$C$180:$AO$242, MATCH("New Away Elo", Games!$C$1:$AO$1, 0), FALSE), O72)))</f>
        <v>1587.511602165099</v>
      </c>
      <c r="S72" s="5">
        <f t="shared" si="41"/>
        <v>-6.5587006843302333</v>
      </c>
      <c r="T72" s="4">
        <f t="shared" si="42"/>
        <v>50</v>
      </c>
      <c r="U72" s="5">
        <f>IF(AND(COUNTIF(Games!$B$243:$B$306, Elo!$A72)=0,COUNTIF(Games!$C$243:$C$306, Elo!$A72)=0), R72, IF(COUNTIF(Games!$B$243:$B$306, Elo!$A72)&gt;0, VLOOKUP(Elo!$A72, Games!$B$243:$AN$306, MATCH("New Home Elo", Games!$B$1:$AN$1, 0), FALSE), IF(COUNTIF(Games!$C$243:$C$306, Elo!$A72)&gt;0, VLOOKUP(Elo!$A72, Games!$C$243:$AO$306, MATCH("New Away Elo", Games!$C$1:$AO$1, 0), FALSE), R72)))</f>
        <v>1602.2529247671987</v>
      </c>
      <c r="V72" s="5">
        <f t="shared" si="43"/>
        <v>14.741322602099672</v>
      </c>
      <c r="W72" s="4">
        <f t="shared" si="44"/>
        <v>45</v>
      </c>
      <c r="X72" s="5">
        <f>IF(AND(COUNTIF(Games!$B$307:$B$362, Elo!$A72)=0,COUNTIF(Games!$C$307:$C$362, Elo!$A72)=0), U72, IF(COUNTIF(Games!$B$307:$B$362, Elo!$A72)&gt;0, VLOOKUP(Elo!$A72, Games!$B$307:$AN$362, MATCH("New Home Elo", Games!$B$1:$AN$1, 0), FALSE), IF(COUNTIF(Games!$C$307:$C$362, Elo!$A72)&gt;0, VLOOKUP(Elo!$A72, Games!$C$307:$AO$362, MATCH("New Away Elo", Games!$C$1:$AO$1, 0), FALSE), U72)))</f>
        <v>1611.6311394329798</v>
      </c>
      <c r="Y72" s="5">
        <f t="shared" si="45"/>
        <v>9.3782146657811154</v>
      </c>
      <c r="Z72" s="4">
        <f t="shared" si="46"/>
        <v>45</v>
      </c>
      <c r="AA72" s="5">
        <f>IF(AND(COUNTIF(Games!$B$363:$B$411, Elo!$A72)=0,COUNTIF(Games!$C$363:$C$411, Elo!$A72)=0), X72, IF(COUNTIF(Games!$B$363:$B$411, Elo!$A72)&gt;0, VLOOKUP(Elo!$A72, Games!$B$363:$AN$411, MATCH("New Home Elo", Games!$B$1:$AN$1, 0), FALSE), IF(COUNTIF(Games!$C$363:$C$411, Elo!$A72)&gt;0, VLOOKUP(Elo!$A72, Games!$C$363:$AO$411, MATCH("New Away Elo", Games!$C$1:$AO$1, 0), FALSE), X72)))</f>
        <v>1558.5334017527696</v>
      </c>
      <c r="AB72" s="5">
        <f t="shared" si="47"/>
        <v>-53.09773768021023</v>
      </c>
      <c r="AC72" s="4">
        <f t="shared" si="48"/>
        <v>56</v>
      </c>
      <c r="AD72" s="5">
        <f>IF(AND(COUNTIF(Games!$B$412:$B$463, Elo!$A72)=0,COUNTIF(Games!$C$412:$C$463, Elo!$A72)=0), AA72, IF(COUNTIF(Games!$B$412:$B$463, Elo!$A72)&gt;0, VLOOKUP(Elo!$A72, Games!$B$412:$AN$463, MATCH("New Home Elo", Games!$B$1:$AN$1, 0), FALSE), IF(COUNTIF(Games!$C$412:$C$463, Elo!$A72)&gt;0, VLOOKUP(Elo!$A72, Games!$C$412:$AO$463, MATCH("New Away Elo", Games!$C$1:$AO$1, 0), FALSE), AA72)))</f>
        <v>1558.5334017527696</v>
      </c>
      <c r="AE72" s="5">
        <f t="shared" si="49"/>
        <v>0</v>
      </c>
      <c r="AF72" s="4">
        <f t="shared" si="50"/>
        <v>52</v>
      </c>
      <c r="AG72" s="5">
        <f>IF(AND(COUNTIF(Games!$B$464:$B$522, Elo!$A72)=0,COUNTIF(Games!$C$464:$C$522, Elo!$A72)=0), AD72, IF(COUNTIF(Games!$B$464:$B$522, Elo!$A72)&gt;0, VLOOKUP(Elo!$A72, Games!$B$464:$AN$522, MATCH("New Home Elo", Games!$B$1:$AN$1, 0), FALSE), IF(COUNTIF(Games!$C$464:$C$522, Elo!$A72)&gt;0, VLOOKUP(Elo!$A72, Games!$C$464:$AO$522, MATCH("New Away Elo", Games!$C$1:$AO$1, 0), FALSE), AD72)))</f>
        <v>1521.1640383072236</v>
      </c>
      <c r="AH72" s="5">
        <f t="shared" si="51"/>
        <v>-37.369363445546014</v>
      </c>
      <c r="AI72" s="4">
        <f t="shared" si="52"/>
        <v>67</v>
      </c>
      <c r="AJ72" s="5">
        <f>IF(AND(COUNTIF(Games!$B$523:$B$579, Elo!$A72)=0,COUNTIF(Games!$C$523:$C$579, Elo!$A72)=0), AG72, IF(COUNTIF(Games!$B$523:$B$579, Elo!$A72)&gt;0, VLOOKUP(Elo!$A72, Games!$B$523:$AN$579, MATCH("New Home Elo", Games!$B$1:$AN$1, 0), FALSE), IF(COUNTIF(Games!$C$523:$C$579, Elo!$A72)&gt;0, VLOOKUP(Elo!$A72, Games!$C$523:$AO$579, MATCH("New Away Elo", Games!$C$1:$AO$1, 0), FALSE), AG72)))</f>
        <v>1488.0753218321433</v>
      </c>
      <c r="AK72" s="5">
        <f t="shared" si="53"/>
        <v>-33.088716475080219</v>
      </c>
      <c r="AL72" s="4">
        <f t="shared" si="54"/>
        <v>69</v>
      </c>
      <c r="AM72" s="5">
        <f>IF(AND(COUNTIF(Games!$B$580:$B$628, Elo!$A72)=0,COUNTIF(Games!$C$580:$C$628, Elo!$A72)=0), AJ72, IF(COUNTIF(Games!$B$580:$B$628, Elo!$A72)&gt;0, VLOOKUP(Elo!$A72, Games!$B$580:$AN$628, MATCH("New Home Elo", Games!$B$1:$AN$1, 0), FALSE), IF(COUNTIF(Games!$C$580:$C$628, Elo!$A72)&gt;0, VLOOKUP(Elo!$A72, Games!$C$580:$AO$628, MATCH("New Away Elo", Games!$C$1:$AO$1, 0), FALSE), AJ72)))</f>
        <v>1488.0753218321433</v>
      </c>
      <c r="AN72" s="5">
        <f t="shared" si="55"/>
        <v>0</v>
      </c>
      <c r="AO72" s="4">
        <f t="shared" si="56"/>
        <v>70</v>
      </c>
      <c r="AP72" s="5">
        <f>IF(AND(COUNTIF(Games!$B$629:$B$678, Elo!$A72)=0,COUNTIF(Games!$C$629:$C$678, Elo!$A72)=0), AM72, IF(COUNTIF(Games!$B$629:$B$678, Elo!$A72)&gt;0, VLOOKUP(Elo!$A72, Games!$B$629:$AN$678, MATCH("New Home Elo", Games!$B$1:$AN$1, 0), FALSE), IF(COUNTIF(Games!$C$629:$C$678, Elo!$A72)&gt;0, VLOOKUP(Elo!$A72, Games!$C$629:$AO$678, MATCH("New Away Elo", Games!$C$1:$AO$1, 0), FALSE), AM72)))</f>
        <v>1523.193084512576</v>
      </c>
      <c r="AQ72" s="5">
        <f t="shared" si="57"/>
        <v>35.117762680432634</v>
      </c>
      <c r="AR72" s="4">
        <f t="shared" si="58"/>
        <v>64</v>
      </c>
      <c r="AS72" s="5">
        <f>IF(AND(COUNTIF(Games!$B$679:$B$733, Elo!$A72)=0,COUNTIF(Games!$C$679:$C$733, Elo!$A72)=0), AP72, IF(COUNTIF(Games!$B$679:$B$733, Elo!$A72)&gt;0, VLOOKUP(Elo!$A72, Games!$B$679:$AN$733, MATCH("New Home Elo", Games!$B$1:$AN$1, 0), FALSE), IF(COUNTIF(Games!$C$679:$C$733, Elo!$A72)&gt;0, VLOOKUP(Elo!$A72, Games!$C$679:$AO$733, MATCH("New Away Elo", Games!$C$1:$AO$1, 0), FALSE), AP72)))</f>
        <v>1518.9529625462771</v>
      </c>
      <c r="AT72" s="5">
        <f t="shared" si="59"/>
        <v>-4.2401219662988296</v>
      </c>
      <c r="AU72" s="4">
        <f t="shared" si="60"/>
        <v>62</v>
      </c>
      <c r="AV72" s="5">
        <f>IF(AND(COUNTIF(Games!$B$734:$B$798, Elo!$A72)=0,COUNTIF(Games!$C$734:$C$798, Elo!$A72)=0), AS72, IF(COUNTIF(Games!$B$734:$B$798, Elo!$A72)&gt;0, VLOOKUP(Elo!$A72, Games!$B$734:$AN$798, MATCH("New Home Elo", Games!$B$1:$AN$1, 0), FALSE), IF(COUNTIF(Games!$C$734:$C$798, Elo!$A72)&gt;0, VLOOKUP(Elo!$A72, Games!$C$734:$AO$798, MATCH("New Away Elo", Games!$C$1:$AO$1, 0), FALSE), AS72)))</f>
        <v>1587.0588673981058</v>
      </c>
      <c r="AW72" s="5">
        <f t="shared" si="61"/>
        <v>68.105904851828655</v>
      </c>
      <c r="AX72" s="4">
        <f t="shared" si="62"/>
        <v>47</v>
      </c>
      <c r="AY72" s="5">
        <f>IF(AND(COUNTIF(Games!$B$799:$B$865, Elo!$A72)=0,COUNTIF(Games!$C$799:$C$865, Elo!$A72)=0), AV72, IF(COUNTIF(Games!$B$799:$B$865, Elo!$A72)&gt;0, VLOOKUP(Elo!$A72, Games!$B$799:$AN$865, MATCH("New Home Elo", Games!$B$1:$AN$1, 0), FALSE), IF(COUNTIF(Games!$C$799:$C$865, Elo!$A72)&gt;0, VLOOKUP(Elo!$A72, Games!$C$799:$AO$865, MATCH("New Away Elo", Games!$C$1:$AO$1, 0), FALSE), AV72)))</f>
        <v>1615.4547855673572</v>
      </c>
      <c r="AZ72" s="5">
        <f t="shared" si="63"/>
        <v>28.395918169251445</v>
      </c>
      <c r="BA72" s="4">
        <f t="shared" si="64"/>
        <v>46</v>
      </c>
      <c r="BB72" s="5">
        <f>IF(AND(COUNTIF(Games!$B$866:$B$874, Elo!$A72)=0,COUNTIF(Games!$C$866:$C$874, Elo!$A72)=0), AY72, IF(COUNTIF(Games!$B$866:$B$874, Elo!$A72)&gt;0, VLOOKUP(Elo!$A72, Games!$B$866:$AN$874, MATCH("New Home Elo", Games!$B$1:$AN$1, 0), FALSE), IF(COUNTIF(Games!$C$866:$C$874, Elo!$A72)&gt;0, VLOOKUP(Elo!$A72, Games!$C$866:$AO$874, MATCH("New Away Elo", Games!$C$1:$AO$1, 0), FALSE), AY72)))</f>
        <v>1615.4547855673572</v>
      </c>
      <c r="BC72" s="5">
        <f t="shared" si="65"/>
        <v>0</v>
      </c>
      <c r="BD72" s="4">
        <f t="shared" si="66"/>
        <v>45</v>
      </c>
    </row>
    <row r="73" spans="1:56" x14ac:dyDescent="0.45">
      <c r="A73" s="1" t="s">
        <v>170</v>
      </c>
      <c r="B73" s="1" t="s">
        <v>120</v>
      </c>
      <c r="C73" s="5">
        <f>VLOOKUP(A73,$A$2:$BF$1048576,MATCH(_xlfn.CONCAT("Week ",MAX(Games!$A$2:$A$8002)),Elo!$A$1:$BF$1,0),FALSE)</f>
        <v>1528.5257851378096</v>
      </c>
      <c r="D73" s="5">
        <f t="shared" si="36"/>
        <v>60</v>
      </c>
      <c r="E73" s="5">
        <v>1466.71497130843</v>
      </c>
      <c r="F73" s="4">
        <v>72</v>
      </c>
      <c r="G73" s="5">
        <v>1466.71497130843</v>
      </c>
      <c r="H73" s="4">
        <v>72</v>
      </c>
      <c r="I73" s="5">
        <f>IF(AND(COUNTIF(Games!$B$2:$B$5, Elo!$A73)=0,COUNTIF(Games!$C$2:$C$5, Elo!$A73)=0), G73, IF(COUNTIF(Games!$B$2:$B$5, Elo!$A73)&gt;0, VLOOKUP(Elo!$A73, Games!$B$2:$AN$5, MATCH("New Home Elo", Games!$B$1:$AN$1, 0), FALSE), IF(COUNTIF(Games!$C$2:$C$5, Elo!$A73)&gt;0, VLOOKUP(Elo!$A73, Games!$C$2:$AO$5, MATCH("New Away Elo", Games!$C$1:$AO$1, 0), FALSE), G73)))</f>
        <v>1466.71497130843</v>
      </c>
      <c r="J73" s="5">
        <f t="shared" si="37"/>
        <v>0</v>
      </c>
      <c r="K73" s="4">
        <f t="shared" si="34"/>
        <v>72</v>
      </c>
      <c r="L73" s="5">
        <f>IF(AND(COUNTIF(Games!$B$6:$B$101, Elo!$A73)=0,COUNTIF(Games!$C$6:$C$101, Elo!$A73)=0), I73, IF(COUNTIF(Games!$B$6:$B$101, Elo!$A73)&gt;0, VLOOKUP(Elo!$A73, Games!$B$6:$AN$101, MATCH("New Home Elo", Games!$B$1:$AN$1, 0), FALSE), IF(COUNTIF(Games!$C$6:$C$101, Elo!$A73)&gt;0, VLOOKUP(Elo!$A73, Games!$C$6:$AO$101, MATCH("New Away Elo", Games!$C$1:$AO$1, 0), FALSE), I73)))</f>
        <v>1471.4176626694937</v>
      </c>
      <c r="M73" s="5">
        <f t="shared" si="38"/>
        <v>4.7026913610636711</v>
      </c>
      <c r="N73" s="4">
        <f t="shared" si="39"/>
        <v>71</v>
      </c>
      <c r="O73" s="5">
        <f>IF(AND(COUNTIF(Games!$B$102:$B$179, Elo!$A73)=0,COUNTIF(Games!$C$102:$C$179, Elo!$A73)=0), L73, IF(COUNTIF(Games!$B$102:$B$179, Elo!$A73)&gt;0, VLOOKUP(Elo!$A73, Games!$B$102:$AN$179, MATCH("New Home Elo", Games!$B$1:$AN$1, 0), FALSE), IF(COUNTIF(Games!$C$102:$C$179, Elo!$A73)&gt;0, VLOOKUP(Elo!$A73, Games!$C$102:$AO$179, MATCH("New Away Elo", Games!$C$1:$AO$1, 0), FALSE), L73)))</f>
        <v>1491.0906647382481</v>
      </c>
      <c r="P73" s="5">
        <f t="shared" si="40"/>
        <v>19.673002068754386</v>
      </c>
      <c r="Q73" s="4">
        <f t="shared" si="35"/>
        <v>70</v>
      </c>
      <c r="R73" s="5">
        <f>IF(AND(COUNTIF(Games!$B$180:$B$242, Elo!$A73)=0,COUNTIF(Games!$C$180:$C$242, Elo!$A73)=0), O73, IF(COUNTIF(Games!$B$180:$B$242, Elo!$A73)&gt;0, VLOOKUP(Elo!$A73, Games!$B$180:$AN$242, MATCH("New Home Elo", Games!$B$1:$AN$1, 0), FALSE), IF(COUNTIF(Games!$C$180:$C$242, Elo!$A73)&gt;0, VLOOKUP(Elo!$A73, Games!$C$180:$AO$242, MATCH("New Away Elo", Games!$C$1:$AO$1, 0), FALSE), O73)))</f>
        <v>1491.0906647382481</v>
      </c>
      <c r="S73" s="5">
        <f t="shared" si="41"/>
        <v>0</v>
      </c>
      <c r="T73" s="4">
        <f t="shared" si="42"/>
        <v>71</v>
      </c>
      <c r="U73" s="5">
        <f>IF(AND(COUNTIF(Games!$B$243:$B$306, Elo!$A73)=0,COUNTIF(Games!$C$243:$C$306, Elo!$A73)=0), R73, IF(COUNTIF(Games!$B$243:$B$306, Elo!$A73)&gt;0, VLOOKUP(Elo!$A73, Games!$B$243:$AN$306, MATCH("New Home Elo", Games!$B$1:$AN$1, 0), FALSE), IF(COUNTIF(Games!$C$243:$C$306, Elo!$A73)&gt;0, VLOOKUP(Elo!$A73, Games!$C$243:$AO$306, MATCH("New Away Elo", Games!$C$1:$AO$1, 0), FALSE), R73)))</f>
        <v>1425.0349347118322</v>
      </c>
      <c r="V73" s="5">
        <f t="shared" si="43"/>
        <v>-66.055730026415858</v>
      </c>
      <c r="W73" s="4">
        <f t="shared" si="44"/>
        <v>86</v>
      </c>
      <c r="X73" s="5">
        <f>IF(AND(COUNTIF(Games!$B$307:$B$362, Elo!$A73)=0,COUNTIF(Games!$C$307:$C$362, Elo!$A73)=0), U73, IF(COUNTIF(Games!$B$307:$B$362, Elo!$A73)&gt;0, VLOOKUP(Elo!$A73, Games!$B$307:$AN$362, MATCH("New Home Elo", Games!$B$1:$AN$1, 0), FALSE), IF(COUNTIF(Games!$C$307:$C$362, Elo!$A73)&gt;0, VLOOKUP(Elo!$A73, Games!$C$307:$AO$362, MATCH("New Away Elo", Games!$C$1:$AO$1, 0), FALSE), U73)))</f>
        <v>1463.4920981023304</v>
      </c>
      <c r="Y73" s="5">
        <f t="shared" si="45"/>
        <v>38.457163390498181</v>
      </c>
      <c r="Z73" s="4">
        <f t="shared" si="46"/>
        <v>78</v>
      </c>
      <c r="AA73" s="5">
        <f>IF(AND(COUNTIF(Games!$B$363:$B$411, Elo!$A73)=0,COUNTIF(Games!$C$363:$C$411, Elo!$A73)=0), X73, IF(COUNTIF(Games!$B$363:$B$411, Elo!$A73)&gt;0, VLOOKUP(Elo!$A73, Games!$B$363:$AN$411, MATCH("New Home Elo", Games!$B$1:$AN$1, 0), FALSE), IF(COUNTIF(Games!$C$363:$C$411, Elo!$A73)&gt;0, VLOOKUP(Elo!$A73, Games!$C$363:$AO$411, MATCH("New Away Elo", Games!$C$1:$AO$1, 0), FALSE), X73)))</f>
        <v>1492.5627783545806</v>
      </c>
      <c r="AB73" s="5">
        <f t="shared" si="47"/>
        <v>29.070680252250213</v>
      </c>
      <c r="AC73" s="4">
        <f t="shared" si="48"/>
        <v>72</v>
      </c>
      <c r="AD73" s="5">
        <f>IF(AND(COUNTIF(Games!$B$412:$B$463, Elo!$A73)=0,COUNTIF(Games!$C$412:$C$463, Elo!$A73)=0), AA73, IF(COUNTIF(Games!$B$412:$B$463, Elo!$A73)&gt;0, VLOOKUP(Elo!$A73, Games!$B$412:$AN$463, MATCH("New Home Elo", Games!$B$1:$AN$1, 0), FALSE), IF(COUNTIF(Games!$C$412:$C$463, Elo!$A73)&gt;0, VLOOKUP(Elo!$A73, Games!$C$412:$AO$463, MATCH("New Away Elo", Games!$C$1:$AO$1, 0), FALSE), AA73)))</f>
        <v>1495.7066942376209</v>
      </c>
      <c r="AE73" s="5">
        <f t="shared" si="49"/>
        <v>3.1439158830403358</v>
      </c>
      <c r="AF73" s="4">
        <f t="shared" si="50"/>
        <v>70</v>
      </c>
      <c r="AG73" s="5">
        <f>IF(AND(COUNTIF(Games!$B$464:$B$522, Elo!$A73)=0,COUNTIF(Games!$C$464:$C$522, Elo!$A73)=0), AD73, IF(COUNTIF(Games!$B$464:$B$522, Elo!$A73)&gt;0, VLOOKUP(Elo!$A73, Games!$B$464:$AN$522, MATCH("New Home Elo", Games!$B$1:$AN$1, 0), FALSE), IF(COUNTIF(Games!$C$464:$C$522, Elo!$A73)&gt;0, VLOOKUP(Elo!$A73, Games!$C$464:$AO$522, MATCH("New Away Elo", Games!$C$1:$AO$1, 0), FALSE), AD73)))</f>
        <v>1547.8906493248846</v>
      </c>
      <c r="AH73" s="5">
        <f t="shared" si="51"/>
        <v>52.183955087263712</v>
      </c>
      <c r="AI73" s="4">
        <f t="shared" si="52"/>
        <v>58</v>
      </c>
      <c r="AJ73" s="5">
        <f>IF(AND(COUNTIF(Games!$B$523:$B$579, Elo!$A73)=0,COUNTIF(Games!$C$523:$C$579, Elo!$A73)=0), AG73, IF(COUNTIF(Games!$B$523:$B$579, Elo!$A73)&gt;0, VLOOKUP(Elo!$A73, Games!$B$523:$AN$579, MATCH("New Home Elo", Games!$B$1:$AN$1, 0), FALSE), IF(COUNTIF(Games!$C$523:$C$579, Elo!$A73)&gt;0, VLOOKUP(Elo!$A73, Games!$C$523:$AO$579, MATCH("New Away Elo", Games!$C$1:$AO$1, 0), FALSE), AG73)))</f>
        <v>1547.8906493248846</v>
      </c>
      <c r="AK73" s="5">
        <f t="shared" si="53"/>
        <v>0</v>
      </c>
      <c r="AL73" s="4">
        <f t="shared" si="54"/>
        <v>57</v>
      </c>
      <c r="AM73" s="5">
        <f>IF(AND(COUNTIF(Games!$B$580:$B$628, Elo!$A73)=0,COUNTIF(Games!$C$580:$C$628, Elo!$A73)=0), AJ73, IF(COUNTIF(Games!$B$580:$B$628, Elo!$A73)&gt;0, VLOOKUP(Elo!$A73, Games!$B$580:$AN$628, MATCH("New Home Elo", Games!$B$1:$AN$1, 0), FALSE), IF(COUNTIF(Games!$C$580:$C$628, Elo!$A73)&gt;0, VLOOKUP(Elo!$A73, Games!$C$580:$AO$628, MATCH("New Away Elo", Games!$C$1:$AO$1, 0), FALSE), AJ73)))</f>
        <v>1590.3787317943559</v>
      </c>
      <c r="AN73" s="5">
        <f t="shared" si="55"/>
        <v>42.488082469471237</v>
      </c>
      <c r="AO73" s="4">
        <f t="shared" si="56"/>
        <v>50</v>
      </c>
      <c r="AP73" s="5">
        <f>IF(AND(COUNTIF(Games!$B$629:$B$678, Elo!$A73)=0,COUNTIF(Games!$C$629:$C$678, Elo!$A73)=0), AM73, IF(COUNTIF(Games!$B$629:$B$678, Elo!$A73)&gt;0, VLOOKUP(Elo!$A73, Games!$B$629:$AN$678, MATCH("New Home Elo", Games!$B$1:$AN$1, 0), FALSE), IF(COUNTIF(Games!$C$629:$C$678, Elo!$A73)&gt;0, VLOOKUP(Elo!$A73, Games!$C$629:$AO$678, MATCH("New Away Elo", Games!$C$1:$AO$1, 0), FALSE), AM73)))</f>
        <v>1622.0346131970311</v>
      </c>
      <c r="AQ73" s="5">
        <f t="shared" si="57"/>
        <v>31.655881402675277</v>
      </c>
      <c r="AR73" s="4">
        <f t="shared" si="58"/>
        <v>42</v>
      </c>
      <c r="AS73" s="5">
        <f>IF(AND(COUNTIF(Games!$B$679:$B$733, Elo!$A73)=0,COUNTIF(Games!$C$679:$C$733, Elo!$A73)=0), AP73, IF(COUNTIF(Games!$B$679:$B$733, Elo!$A73)&gt;0, VLOOKUP(Elo!$A73, Games!$B$679:$AN$733, MATCH("New Home Elo", Games!$B$1:$AN$1, 0), FALSE), IF(COUNTIF(Games!$C$679:$C$733, Elo!$A73)&gt;0, VLOOKUP(Elo!$A73, Games!$C$679:$AO$733, MATCH("New Away Elo", Games!$C$1:$AO$1, 0), FALSE), AP73)))</f>
        <v>1585.8118934923707</v>
      </c>
      <c r="AT73" s="5">
        <f t="shared" si="59"/>
        <v>-36.222719704660449</v>
      </c>
      <c r="AU73" s="4">
        <f t="shared" si="60"/>
        <v>50</v>
      </c>
      <c r="AV73" s="5">
        <f>IF(AND(COUNTIF(Games!$B$734:$B$798, Elo!$A73)=0,COUNTIF(Games!$C$734:$C$798, Elo!$A73)=0), AS73, IF(COUNTIF(Games!$B$734:$B$798, Elo!$A73)&gt;0, VLOOKUP(Elo!$A73, Games!$B$734:$AN$798, MATCH("New Home Elo", Games!$B$1:$AN$1, 0), FALSE), IF(COUNTIF(Games!$C$734:$C$798, Elo!$A73)&gt;0, VLOOKUP(Elo!$A73, Games!$C$734:$AO$798, MATCH("New Away Elo", Games!$C$1:$AO$1, 0), FALSE), AS73)))</f>
        <v>1609.6357065045845</v>
      </c>
      <c r="AW73" s="5">
        <f t="shared" si="61"/>
        <v>23.823813012213805</v>
      </c>
      <c r="AX73" s="4">
        <f t="shared" si="62"/>
        <v>43</v>
      </c>
      <c r="AY73" s="5">
        <f>IF(AND(COUNTIF(Games!$B$799:$B$865, Elo!$A73)=0,COUNTIF(Games!$C$799:$C$865, Elo!$A73)=0), AV73, IF(COUNTIF(Games!$B$799:$B$865, Elo!$A73)&gt;0, VLOOKUP(Elo!$A73, Games!$B$799:$AN$865, MATCH("New Home Elo", Games!$B$1:$AN$1, 0), FALSE), IF(COUNTIF(Games!$C$799:$C$865, Elo!$A73)&gt;0, VLOOKUP(Elo!$A73, Games!$C$799:$AO$865, MATCH("New Away Elo", Games!$C$1:$AO$1, 0), FALSE), AV73)))</f>
        <v>1627.6321953530035</v>
      </c>
      <c r="AZ73" s="5">
        <f t="shared" si="63"/>
        <v>17.996488848418949</v>
      </c>
      <c r="BA73" s="4">
        <f t="shared" si="64"/>
        <v>43</v>
      </c>
      <c r="BB73" s="5">
        <f>IF(AND(COUNTIF(Games!$B$866:$B$874, Elo!$A73)=0,COUNTIF(Games!$C$866:$C$874, Elo!$A73)=0), AY73, IF(COUNTIF(Games!$B$866:$B$874, Elo!$A73)&gt;0, VLOOKUP(Elo!$A73, Games!$B$866:$AN$874, MATCH("New Home Elo", Games!$B$1:$AN$1, 0), FALSE), IF(COUNTIF(Games!$C$866:$C$874, Elo!$A73)&gt;0, VLOOKUP(Elo!$A73, Games!$C$866:$AO$874, MATCH("New Away Elo", Games!$C$1:$AO$1, 0), FALSE), AY73)))</f>
        <v>1528.5257851378096</v>
      </c>
      <c r="BC73" s="5">
        <f t="shared" si="65"/>
        <v>-99.106410215193819</v>
      </c>
      <c r="BD73" s="4">
        <f t="shared" si="66"/>
        <v>60</v>
      </c>
    </row>
    <row r="74" spans="1:56" x14ac:dyDescent="0.45">
      <c r="A74" s="1" t="s">
        <v>171</v>
      </c>
      <c r="B74" s="1" t="s">
        <v>123</v>
      </c>
      <c r="C74" s="5">
        <f>VLOOKUP(A74,$A$2:$BF$1048576,MATCH(_xlfn.CONCAT("Week ",MAX(Games!$A$2:$A$8002)),Elo!$A$1:$BF$1,0),FALSE)</f>
        <v>1598.5181905291502</v>
      </c>
      <c r="D74" s="5">
        <f t="shared" si="36"/>
        <v>49</v>
      </c>
      <c r="E74" s="5">
        <v>1464.95230950623</v>
      </c>
      <c r="F74" s="4">
        <v>73</v>
      </c>
      <c r="G74" s="5">
        <v>1464.95230950623</v>
      </c>
      <c r="H74" s="4">
        <v>73</v>
      </c>
      <c r="I74" s="5">
        <f>IF(AND(COUNTIF(Games!$B$2:$B$5, Elo!$A74)=0,COUNTIF(Games!$C$2:$C$5, Elo!$A74)=0), G74, IF(COUNTIF(Games!$B$2:$B$5, Elo!$A74)&gt;0, VLOOKUP(Elo!$A74, Games!$B$2:$AN$5, MATCH("New Home Elo", Games!$B$1:$AN$1, 0), FALSE), IF(COUNTIF(Games!$C$2:$C$5, Elo!$A74)&gt;0, VLOOKUP(Elo!$A74, Games!$C$2:$AO$5, MATCH("New Away Elo", Games!$C$1:$AO$1, 0), FALSE), G74)))</f>
        <v>1464.95230950623</v>
      </c>
      <c r="J74" s="5">
        <f t="shared" si="37"/>
        <v>0</v>
      </c>
      <c r="K74" s="4">
        <f t="shared" si="34"/>
        <v>73</v>
      </c>
      <c r="L74" s="5">
        <f>IF(AND(COUNTIF(Games!$B$6:$B$101, Elo!$A74)=0,COUNTIF(Games!$C$6:$C$101, Elo!$A74)=0), I74, IF(COUNTIF(Games!$B$6:$B$101, Elo!$A74)&gt;0, VLOOKUP(Elo!$A74, Games!$B$6:$AN$101, MATCH("New Home Elo", Games!$B$1:$AN$1, 0), FALSE), IF(COUNTIF(Games!$C$6:$C$101, Elo!$A74)&gt;0, VLOOKUP(Elo!$A74, Games!$C$6:$AO$101, MATCH("New Away Elo", Games!$C$1:$AO$1, 0), FALSE), I74)))</f>
        <v>1359.6376626188219</v>
      </c>
      <c r="M74" s="5">
        <f t="shared" si="38"/>
        <v>-105.31464688740812</v>
      </c>
      <c r="N74" s="4">
        <f t="shared" si="39"/>
        <v>99</v>
      </c>
      <c r="O74" s="5">
        <f>IF(AND(COUNTIF(Games!$B$102:$B$179, Elo!$A74)=0,COUNTIF(Games!$C$102:$C$179, Elo!$A74)=0), L74, IF(COUNTIF(Games!$B$102:$B$179, Elo!$A74)&gt;0, VLOOKUP(Elo!$A74, Games!$B$102:$AN$179, MATCH("New Home Elo", Games!$B$1:$AN$1, 0), FALSE), IF(COUNTIF(Games!$C$102:$C$179, Elo!$A74)&gt;0, VLOOKUP(Elo!$A74, Games!$C$102:$AO$179, MATCH("New Away Elo", Games!$C$1:$AO$1, 0), FALSE), L74)))</f>
        <v>1341.5353397944386</v>
      </c>
      <c r="P74" s="5">
        <f t="shared" si="40"/>
        <v>-18.102322824383236</v>
      </c>
      <c r="Q74" s="4">
        <f t="shared" si="35"/>
        <v>104</v>
      </c>
      <c r="R74" s="5">
        <f>IF(AND(COUNTIF(Games!$B$180:$B$242, Elo!$A74)=0,COUNTIF(Games!$C$180:$C$242, Elo!$A74)=0), O74, IF(COUNTIF(Games!$B$180:$B$242, Elo!$A74)&gt;0, VLOOKUP(Elo!$A74, Games!$B$180:$AN$242, MATCH("New Home Elo", Games!$B$1:$AN$1, 0), FALSE), IF(COUNTIF(Games!$C$180:$C$242, Elo!$A74)&gt;0, VLOOKUP(Elo!$A74, Games!$C$180:$AO$242, MATCH("New Away Elo", Games!$C$1:$AO$1, 0), FALSE), O74)))</f>
        <v>1310.5211816253172</v>
      </c>
      <c r="S74" s="5">
        <f t="shared" si="41"/>
        <v>-31.014158169121401</v>
      </c>
      <c r="T74" s="4">
        <f t="shared" si="42"/>
        <v>104</v>
      </c>
      <c r="U74" s="5">
        <f>IF(AND(COUNTIF(Games!$B$243:$B$306, Elo!$A74)=0,COUNTIF(Games!$C$243:$C$306, Elo!$A74)=0), R74, IF(COUNTIF(Games!$B$243:$B$306, Elo!$A74)&gt;0, VLOOKUP(Elo!$A74, Games!$B$243:$AN$306, MATCH("New Home Elo", Games!$B$1:$AN$1, 0), FALSE), IF(COUNTIF(Games!$C$243:$C$306, Elo!$A74)&gt;0, VLOOKUP(Elo!$A74, Games!$C$243:$AO$306, MATCH("New Away Elo", Games!$C$1:$AO$1, 0), FALSE), R74)))</f>
        <v>1346.3415122840804</v>
      </c>
      <c r="V74" s="5">
        <f t="shared" si="43"/>
        <v>35.820330658763169</v>
      </c>
      <c r="W74" s="4">
        <f t="shared" si="44"/>
        <v>99</v>
      </c>
      <c r="X74" s="5">
        <f>IF(AND(COUNTIF(Games!$B$307:$B$362, Elo!$A74)=0,COUNTIF(Games!$C$307:$C$362, Elo!$A74)=0), U74, IF(COUNTIF(Games!$B$307:$B$362, Elo!$A74)&gt;0, VLOOKUP(Elo!$A74, Games!$B$307:$AN$362, MATCH("New Home Elo", Games!$B$1:$AN$1, 0), FALSE), IF(COUNTIF(Games!$C$307:$C$362, Elo!$A74)&gt;0, VLOOKUP(Elo!$A74, Games!$C$307:$AO$362, MATCH("New Away Elo", Games!$C$1:$AO$1, 0), FALSE), U74)))</f>
        <v>1346.3415122840804</v>
      </c>
      <c r="Y74" s="5">
        <f t="shared" si="45"/>
        <v>0</v>
      </c>
      <c r="Z74" s="4">
        <f t="shared" si="46"/>
        <v>99</v>
      </c>
      <c r="AA74" s="5">
        <f>IF(AND(COUNTIF(Games!$B$363:$B$411, Elo!$A74)=0,COUNTIF(Games!$C$363:$C$411, Elo!$A74)=0), X74, IF(COUNTIF(Games!$B$363:$B$411, Elo!$A74)&gt;0, VLOOKUP(Elo!$A74, Games!$B$363:$AN$411, MATCH("New Home Elo", Games!$B$1:$AN$1, 0), FALSE), IF(COUNTIF(Games!$C$363:$C$411, Elo!$A74)&gt;0, VLOOKUP(Elo!$A74, Games!$C$363:$AO$411, MATCH("New Away Elo", Games!$C$1:$AO$1, 0), FALSE), X74)))</f>
        <v>1365.1226138676179</v>
      </c>
      <c r="AB74" s="5">
        <f t="shared" si="47"/>
        <v>18.78110158353752</v>
      </c>
      <c r="AC74" s="4">
        <f t="shared" si="48"/>
        <v>97</v>
      </c>
      <c r="AD74" s="5">
        <f>IF(AND(COUNTIF(Games!$B$412:$B$463, Elo!$A74)=0,COUNTIF(Games!$C$412:$C$463, Elo!$A74)=0), AA74, IF(COUNTIF(Games!$B$412:$B$463, Elo!$A74)&gt;0, VLOOKUP(Elo!$A74, Games!$B$412:$AN$463, MATCH("New Home Elo", Games!$B$1:$AN$1, 0), FALSE), IF(COUNTIF(Games!$C$412:$C$463, Elo!$A74)&gt;0, VLOOKUP(Elo!$A74, Games!$C$412:$AO$463, MATCH("New Away Elo", Games!$C$1:$AO$1, 0), FALSE), AA74)))</f>
        <v>1410.0456186022652</v>
      </c>
      <c r="AE74" s="5">
        <f t="shared" si="49"/>
        <v>44.923004734647293</v>
      </c>
      <c r="AF74" s="4">
        <f t="shared" si="50"/>
        <v>92</v>
      </c>
      <c r="AG74" s="5">
        <f>IF(AND(COUNTIF(Games!$B$464:$B$522, Elo!$A74)=0,COUNTIF(Games!$C$464:$C$522, Elo!$A74)=0), AD74, IF(COUNTIF(Games!$B$464:$B$522, Elo!$A74)&gt;0, VLOOKUP(Elo!$A74, Games!$B$464:$AN$522, MATCH("New Home Elo", Games!$B$1:$AN$1, 0), FALSE), IF(COUNTIF(Games!$C$464:$C$522, Elo!$A74)&gt;0, VLOOKUP(Elo!$A74, Games!$C$464:$AO$522, MATCH("New Away Elo", Games!$C$1:$AO$1, 0), FALSE), AD74)))</f>
        <v>1410.0456186022652</v>
      </c>
      <c r="AH74" s="5">
        <f t="shared" si="51"/>
        <v>0</v>
      </c>
      <c r="AI74" s="4">
        <f t="shared" si="52"/>
        <v>95</v>
      </c>
      <c r="AJ74" s="5">
        <f>IF(AND(COUNTIF(Games!$B$523:$B$579, Elo!$A74)=0,COUNTIF(Games!$C$523:$C$579, Elo!$A74)=0), AG74, IF(COUNTIF(Games!$B$523:$B$579, Elo!$A74)&gt;0, VLOOKUP(Elo!$A74, Games!$B$523:$AN$579, MATCH("New Home Elo", Games!$B$1:$AN$1, 0), FALSE), IF(COUNTIF(Games!$C$523:$C$579, Elo!$A74)&gt;0, VLOOKUP(Elo!$A74, Games!$C$523:$AO$579, MATCH("New Away Elo", Games!$C$1:$AO$1, 0), FALSE), AG74)))</f>
        <v>1427.6880304563326</v>
      </c>
      <c r="AK74" s="5">
        <f t="shared" si="53"/>
        <v>17.642411854067404</v>
      </c>
      <c r="AL74" s="4">
        <f t="shared" si="54"/>
        <v>90</v>
      </c>
      <c r="AM74" s="5">
        <f>IF(AND(COUNTIF(Games!$B$580:$B$628, Elo!$A74)=0,COUNTIF(Games!$C$580:$C$628, Elo!$A74)=0), AJ74, IF(COUNTIF(Games!$B$580:$B$628, Elo!$A74)&gt;0, VLOOKUP(Elo!$A74, Games!$B$580:$AN$628, MATCH("New Home Elo", Games!$B$1:$AN$1, 0), FALSE), IF(COUNTIF(Games!$C$580:$C$628, Elo!$A74)&gt;0, VLOOKUP(Elo!$A74, Games!$C$580:$AO$628, MATCH("New Away Elo", Games!$C$1:$AO$1, 0), FALSE), AJ74)))</f>
        <v>1522.6256960551766</v>
      </c>
      <c r="AN74" s="5">
        <f t="shared" si="55"/>
        <v>94.937665598843978</v>
      </c>
      <c r="AO74" s="4">
        <f t="shared" si="56"/>
        <v>63</v>
      </c>
      <c r="AP74" s="5">
        <f>IF(AND(COUNTIF(Games!$B$629:$B$678, Elo!$A74)=0,COUNTIF(Games!$C$629:$C$678, Elo!$A74)=0), AM74, IF(COUNTIF(Games!$B$629:$B$678, Elo!$A74)&gt;0, VLOOKUP(Elo!$A74, Games!$B$629:$AN$678, MATCH("New Home Elo", Games!$B$1:$AN$1, 0), FALSE), IF(COUNTIF(Games!$C$629:$C$678, Elo!$A74)&gt;0, VLOOKUP(Elo!$A74, Games!$C$629:$AO$678, MATCH("New Away Elo", Games!$C$1:$AO$1, 0), FALSE), AM74)))</f>
        <v>1538.5130164340512</v>
      </c>
      <c r="AQ74" s="5">
        <f t="shared" si="57"/>
        <v>15.88732037887462</v>
      </c>
      <c r="AR74" s="4">
        <f t="shared" si="58"/>
        <v>57</v>
      </c>
      <c r="AS74" s="5">
        <f>IF(AND(COUNTIF(Games!$B$679:$B$733, Elo!$A74)=0,COUNTIF(Games!$C$679:$C$733, Elo!$A74)=0), AP74, IF(COUNTIF(Games!$B$679:$B$733, Elo!$A74)&gt;0, VLOOKUP(Elo!$A74, Games!$B$679:$AN$733, MATCH("New Home Elo", Games!$B$1:$AN$1, 0), FALSE), IF(COUNTIF(Games!$C$679:$C$733, Elo!$A74)&gt;0, VLOOKUP(Elo!$A74, Games!$C$679:$AO$733, MATCH("New Away Elo", Games!$C$1:$AO$1, 0), FALSE), AP74)))</f>
        <v>1542.5602518104301</v>
      </c>
      <c r="AT74" s="5">
        <f t="shared" si="59"/>
        <v>4.0472353763789215</v>
      </c>
      <c r="AU74" s="4">
        <f t="shared" si="60"/>
        <v>58</v>
      </c>
      <c r="AV74" s="5">
        <f>IF(AND(COUNTIF(Games!$B$734:$B$798, Elo!$A74)=0,COUNTIF(Games!$C$734:$C$798, Elo!$A74)=0), AS74, IF(COUNTIF(Games!$B$734:$B$798, Elo!$A74)&gt;0, VLOOKUP(Elo!$A74, Games!$B$734:$AN$798, MATCH("New Home Elo", Games!$B$1:$AN$1, 0), FALSE), IF(COUNTIF(Games!$C$734:$C$798, Elo!$A74)&gt;0, VLOOKUP(Elo!$A74, Games!$C$734:$AO$798, MATCH("New Away Elo", Games!$C$1:$AO$1, 0), FALSE), AS74)))</f>
        <v>1568.7405519320953</v>
      </c>
      <c r="AW74" s="5">
        <f t="shared" si="61"/>
        <v>26.180300121665141</v>
      </c>
      <c r="AX74" s="4">
        <f t="shared" si="62"/>
        <v>52</v>
      </c>
      <c r="AY74" s="5">
        <f>IF(AND(COUNTIF(Games!$B$799:$B$865, Elo!$A74)=0,COUNTIF(Games!$C$799:$C$865, Elo!$A74)=0), AV74, IF(COUNTIF(Games!$B$799:$B$865, Elo!$A74)&gt;0, VLOOKUP(Elo!$A74, Games!$B$799:$AN$865, MATCH("New Home Elo", Games!$B$1:$AN$1, 0), FALSE), IF(COUNTIF(Games!$C$799:$C$865, Elo!$A74)&gt;0, VLOOKUP(Elo!$A74, Games!$C$799:$AO$865, MATCH("New Away Elo", Games!$C$1:$AO$1, 0), FALSE), AV74)))</f>
        <v>1546.9765947342569</v>
      </c>
      <c r="AZ74" s="5">
        <f t="shared" si="63"/>
        <v>-21.763957197838408</v>
      </c>
      <c r="BA74" s="4">
        <f t="shared" si="64"/>
        <v>54</v>
      </c>
      <c r="BB74" s="5">
        <f>IF(AND(COUNTIF(Games!$B$866:$B$874, Elo!$A74)=0,COUNTIF(Games!$C$866:$C$874, Elo!$A74)=0), AY74, IF(COUNTIF(Games!$B$866:$B$874, Elo!$A74)&gt;0, VLOOKUP(Elo!$A74, Games!$B$866:$AN$874, MATCH("New Home Elo", Games!$B$1:$AN$1, 0), FALSE), IF(COUNTIF(Games!$C$866:$C$874, Elo!$A74)&gt;0, VLOOKUP(Elo!$A74, Games!$C$866:$AO$874, MATCH("New Away Elo", Games!$C$1:$AO$1, 0), FALSE), AY74)))</f>
        <v>1598.5181905291502</v>
      </c>
      <c r="BC74" s="5">
        <f t="shared" si="65"/>
        <v>51.541595794893283</v>
      </c>
      <c r="BD74" s="4">
        <f t="shared" si="66"/>
        <v>49</v>
      </c>
    </row>
    <row r="75" spans="1:56" x14ac:dyDescent="0.45">
      <c r="A75" s="1" t="s">
        <v>172</v>
      </c>
      <c r="B75" s="1" t="s">
        <v>120</v>
      </c>
      <c r="C75" s="5">
        <f>VLOOKUP(A75,$A$2:$BF$1048576,MATCH(_xlfn.CONCAT("Week ",MAX(Games!$A$2:$A$8002)),Elo!$A$1:$BF$1,0),FALSE)</f>
        <v>1401.0572772856428</v>
      </c>
      <c r="D75" s="5">
        <f t="shared" si="36"/>
        <v>88</v>
      </c>
      <c r="E75" s="5">
        <v>1462.67018557917</v>
      </c>
      <c r="F75" s="4">
        <v>74</v>
      </c>
      <c r="G75" s="5">
        <v>1462.67018557917</v>
      </c>
      <c r="H75" s="4">
        <v>74</v>
      </c>
      <c r="I75" s="5">
        <f>IF(AND(COUNTIF(Games!$B$2:$B$5, Elo!$A75)=0,COUNTIF(Games!$C$2:$C$5, Elo!$A75)=0), G75, IF(COUNTIF(Games!$B$2:$B$5, Elo!$A75)&gt;0, VLOOKUP(Elo!$A75, Games!$B$2:$AN$5, MATCH("New Home Elo", Games!$B$1:$AN$1, 0), FALSE), IF(COUNTIF(Games!$C$2:$C$5, Elo!$A75)&gt;0, VLOOKUP(Elo!$A75, Games!$C$2:$AO$5, MATCH("New Away Elo", Games!$C$1:$AO$1, 0), FALSE), G75)))</f>
        <v>1462.67018557917</v>
      </c>
      <c r="J75" s="5">
        <f t="shared" si="37"/>
        <v>0</v>
      </c>
      <c r="K75" s="4">
        <f t="shared" si="34"/>
        <v>74</v>
      </c>
      <c r="L75" s="5">
        <f>IF(AND(COUNTIF(Games!$B$6:$B$101, Elo!$A75)=0,COUNTIF(Games!$C$6:$C$101, Elo!$A75)=0), I75, IF(COUNTIF(Games!$B$6:$B$101, Elo!$A75)&gt;0, VLOOKUP(Elo!$A75, Games!$B$6:$AN$101, MATCH("New Home Elo", Games!$B$1:$AN$1, 0), FALSE), IF(COUNTIF(Games!$C$6:$C$101, Elo!$A75)&gt;0, VLOOKUP(Elo!$A75, Games!$C$6:$AO$101, MATCH("New Away Elo", Games!$C$1:$AO$1, 0), FALSE), I75)))</f>
        <v>1464.614637560858</v>
      </c>
      <c r="M75" s="5">
        <f t="shared" si="38"/>
        <v>1.944451981687962</v>
      </c>
      <c r="N75" s="4">
        <f t="shared" si="39"/>
        <v>74</v>
      </c>
      <c r="O75" s="5">
        <f>IF(AND(COUNTIF(Games!$B$102:$B$179, Elo!$A75)=0,COUNTIF(Games!$C$102:$C$179, Elo!$A75)=0), L75, IF(COUNTIF(Games!$B$102:$B$179, Elo!$A75)&gt;0, VLOOKUP(Elo!$A75, Games!$B$102:$AN$179, MATCH("New Home Elo", Games!$B$1:$AN$1, 0), FALSE), IF(COUNTIF(Games!$C$102:$C$179, Elo!$A75)&gt;0, VLOOKUP(Elo!$A75, Games!$C$102:$AO$179, MATCH("New Away Elo", Games!$C$1:$AO$1, 0), FALSE), L75)))</f>
        <v>1477.3199611396842</v>
      </c>
      <c r="P75" s="5">
        <f t="shared" si="40"/>
        <v>12.70532357882621</v>
      </c>
      <c r="Q75" s="4">
        <f t="shared" si="35"/>
        <v>74</v>
      </c>
      <c r="R75" s="5">
        <f>IF(AND(COUNTIF(Games!$B$180:$B$242, Elo!$A75)=0,COUNTIF(Games!$C$180:$C$242, Elo!$A75)=0), O75, IF(COUNTIF(Games!$B$180:$B$242, Elo!$A75)&gt;0, VLOOKUP(Elo!$A75, Games!$B$180:$AN$242, MATCH("New Home Elo", Games!$B$1:$AN$1, 0), FALSE), IF(COUNTIF(Games!$C$180:$C$242, Elo!$A75)&gt;0, VLOOKUP(Elo!$A75, Games!$C$180:$AO$242, MATCH("New Away Elo", Games!$C$1:$AO$1, 0), FALSE), O75)))</f>
        <v>1472.8663410333243</v>
      </c>
      <c r="S75" s="5">
        <f t="shared" si="41"/>
        <v>-4.4536201063599492</v>
      </c>
      <c r="T75" s="4">
        <f t="shared" si="42"/>
        <v>78</v>
      </c>
      <c r="U75" s="5">
        <f>IF(AND(COUNTIF(Games!$B$243:$B$306, Elo!$A75)=0,COUNTIF(Games!$C$243:$C$306, Elo!$A75)=0), R75, IF(COUNTIF(Games!$B$243:$B$306, Elo!$A75)&gt;0, VLOOKUP(Elo!$A75, Games!$B$243:$AN$306, MATCH("New Home Elo", Games!$B$1:$AN$1, 0), FALSE), IF(COUNTIF(Games!$C$243:$C$306, Elo!$A75)&gt;0, VLOOKUP(Elo!$A75, Games!$C$243:$AO$306, MATCH("New Away Elo", Games!$C$1:$AO$1, 0), FALSE), R75)))</f>
        <v>1459.3650829963385</v>
      </c>
      <c r="V75" s="5">
        <f t="shared" si="43"/>
        <v>-13.501258036985746</v>
      </c>
      <c r="W75" s="4">
        <f t="shared" si="44"/>
        <v>75</v>
      </c>
      <c r="X75" s="5">
        <f>IF(AND(COUNTIF(Games!$B$307:$B$362, Elo!$A75)=0,COUNTIF(Games!$C$307:$C$362, Elo!$A75)=0), U75, IF(COUNTIF(Games!$B$307:$B$362, Elo!$A75)&gt;0, VLOOKUP(Elo!$A75, Games!$B$307:$AN$362, MATCH("New Home Elo", Games!$B$1:$AN$1, 0), FALSE), IF(COUNTIF(Games!$C$307:$C$362, Elo!$A75)&gt;0, VLOOKUP(Elo!$A75, Games!$C$307:$AO$362, MATCH("New Away Elo", Games!$C$1:$AO$1, 0), FALSE), U75)))</f>
        <v>1459.3650829963385</v>
      </c>
      <c r="Y75" s="5">
        <f t="shared" si="45"/>
        <v>0</v>
      </c>
      <c r="Z75" s="4">
        <f t="shared" si="46"/>
        <v>80</v>
      </c>
      <c r="AA75" s="5">
        <f>IF(AND(COUNTIF(Games!$B$363:$B$411, Elo!$A75)=0,COUNTIF(Games!$C$363:$C$411, Elo!$A75)=0), X75, IF(COUNTIF(Games!$B$363:$B$411, Elo!$A75)&gt;0, VLOOKUP(Elo!$A75, Games!$B$363:$AN$411, MATCH("New Home Elo", Games!$B$1:$AN$1, 0), FALSE), IF(COUNTIF(Games!$C$363:$C$411, Elo!$A75)&gt;0, VLOOKUP(Elo!$A75, Games!$C$363:$AO$411, MATCH("New Away Elo", Games!$C$1:$AO$1, 0), FALSE), X75)))</f>
        <v>1473.4938984657815</v>
      </c>
      <c r="AB75" s="5">
        <f t="shared" si="47"/>
        <v>14.128815469442998</v>
      </c>
      <c r="AC75" s="4">
        <f t="shared" si="48"/>
        <v>79</v>
      </c>
      <c r="AD75" s="5">
        <f>IF(AND(COUNTIF(Games!$B$412:$B$463, Elo!$A75)=0,COUNTIF(Games!$C$412:$C$463, Elo!$A75)=0), AA75, IF(COUNTIF(Games!$B$412:$B$463, Elo!$A75)&gt;0, VLOOKUP(Elo!$A75, Games!$B$412:$AN$463, MATCH("New Home Elo", Games!$B$1:$AN$1, 0), FALSE), IF(COUNTIF(Games!$C$412:$C$463, Elo!$A75)&gt;0, VLOOKUP(Elo!$A75, Games!$C$412:$AO$463, MATCH("New Away Elo", Games!$C$1:$AO$1, 0), FALSE), AA75)))</f>
        <v>1432.6770429323903</v>
      </c>
      <c r="AE75" s="5">
        <f t="shared" si="49"/>
        <v>-40.816855533391163</v>
      </c>
      <c r="AF75" s="4">
        <f t="shared" si="50"/>
        <v>86</v>
      </c>
      <c r="AG75" s="5">
        <f>IF(AND(COUNTIF(Games!$B$464:$B$522, Elo!$A75)=0,COUNTIF(Games!$C$464:$C$522, Elo!$A75)=0), AD75, IF(COUNTIF(Games!$B$464:$B$522, Elo!$A75)&gt;0, VLOOKUP(Elo!$A75, Games!$B$464:$AN$522, MATCH("New Home Elo", Games!$B$1:$AN$1, 0), FALSE), IF(COUNTIF(Games!$C$464:$C$522, Elo!$A75)&gt;0, VLOOKUP(Elo!$A75, Games!$C$464:$AO$522, MATCH("New Away Elo", Games!$C$1:$AO$1, 0), FALSE), AD75)))</f>
        <v>1457.3992891309465</v>
      </c>
      <c r="AH75" s="5">
        <f t="shared" si="51"/>
        <v>24.722246198556149</v>
      </c>
      <c r="AI75" s="4">
        <f t="shared" si="52"/>
        <v>81</v>
      </c>
      <c r="AJ75" s="5">
        <f>IF(AND(COUNTIF(Games!$B$523:$B$579, Elo!$A75)=0,COUNTIF(Games!$C$523:$C$579, Elo!$A75)=0), AG75, IF(COUNTIF(Games!$B$523:$B$579, Elo!$A75)&gt;0, VLOOKUP(Elo!$A75, Games!$B$523:$AN$579, MATCH("New Home Elo", Games!$B$1:$AN$1, 0), FALSE), IF(COUNTIF(Games!$C$523:$C$579, Elo!$A75)&gt;0, VLOOKUP(Elo!$A75, Games!$C$523:$AO$579, MATCH("New Away Elo", Games!$C$1:$AO$1, 0), FALSE), AG75)))</f>
        <v>1468.204268525343</v>
      </c>
      <c r="AK75" s="5">
        <f t="shared" si="53"/>
        <v>10.804979394396469</v>
      </c>
      <c r="AL75" s="4">
        <f t="shared" si="54"/>
        <v>74</v>
      </c>
      <c r="AM75" s="5">
        <f>IF(AND(COUNTIF(Games!$B$580:$B$628, Elo!$A75)=0,COUNTIF(Games!$C$580:$C$628, Elo!$A75)=0), AJ75, IF(COUNTIF(Games!$B$580:$B$628, Elo!$A75)&gt;0, VLOOKUP(Elo!$A75, Games!$B$580:$AN$628, MATCH("New Home Elo", Games!$B$1:$AN$1, 0), FALSE), IF(COUNTIF(Games!$C$580:$C$628, Elo!$A75)&gt;0, VLOOKUP(Elo!$A75, Games!$C$580:$AO$628, MATCH("New Away Elo", Games!$C$1:$AO$1, 0), FALSE), AJ75)))</f>
        <v>1468.204268525343</v>
      </c>
      <c r="AN75" s="5">
        <f t="shared" si="55"/>
        <v>0</v>
      </c>
      <c r="AO75" s="4">
        <f t="shared" si="56"/>
        <v>79</v>
      </c>
      <c r="AP75" s="5">
        <f>IF(AND(COUNTIF(Games!$B$629:$B$678, Elo!$A75)=0,COUNTIF(Games!$C$629:$C$678, Elo!$A75)=0), AM75, IF(COUNTIF(Games!$B$629:$B$678, Elo!$A75)&gt;0, VLOOKUP(Elo!$A75, Games!$B$629:$AN$678, MATCH("New Home Elo", Games!$B$1:$AN$1, 0), FALSE), IF(COUNTIF(Games!$C$629:$C$678, Elo!$A75)&gt;0, VLOOKUP(Elo!$A75, Games!$C$629:$AO$678, MATCH("New Away Elo", Games!$C$1:$AO$1, 0), FALSE), AM75)))</f>
        <v>1436.5483871226677</v>
      </c>
      <c r="AQ75" s="5">
        <f t="shared" si="57"/>
        <v>-31.655881402675277</v>
      </c>
      <c r="AR75" s="4">
        <f t="shared" si="58"/>
        <v>87</v>
      </c>
      <c r="AS75" s="5">
        <f>IF(AND(COUNTIF(Games!$B$679:$B$733, Elo!$A75)=0,COUNTIF(Games!$C$679:$C$733, Elo!$A75)=0), AP75, IF(COUNTIF(Games!$B$679:$B$733, Elo!$A75)&gt;0, VLOOKUP(Elo!$A75, Games!$B$679:$AN$733, MATCH("New Home Elo", Games!$B$1:$AN$1, 0), FALSE), IF(COUNTIF(Games!$C$679:$C$733, Elo!$A75)&gt;0, VLOOKUP(Elo!$A75, Games!$C$679:$AO$733, MATCH("New Away Elo", Games!$C$1:$AO$1, 0), FALSE), AP75)))</f>
        <v>1459.0173329843094</v>
      </c>
      <c r="AT75" s="5">
        <f t="shared" si="59"/>
        <v>22.468945861641714</v>
      </c>
      <c r="AU75" s="4">
        <f t="shared" si="60"/>
        <v>80</v>
      </c>
      <c r="AV75" s="5">
        <f>IF(AND(COUNTIF(Games!$B$734:$B$798, Elo!$A75)=0,COUNTIF(Games!$C$734:$C$798, Elo!$A75)=0), AS75, IF(COUNTIF(Games!$B$734:$B$798, Elo!$A75)&gt;0, VLOOKUP(Elo!$A75, Games!$B$734:$AN$798, MATCH("New Home Elo", Games!$B$1:$AN$1, 0), FALSE), IF(COUNTIF(Games!$C$734:$C$798, Elo!$A75)&gt;0, VLOOKUP(Elo!$A75, Games!$C$734:$AO$798, MATCH("New Away Elo", Games!$C$1:$AO$1, 0), FALSE), AS75)))</f>
        <v>1471.3744650569492</v>
      </c>
      <c r="AW75" s="5">
        <f t="shared" si="61"/>
        <v>12.357132072639843</v>
      </c>
      <c r="AX75" s="4">
        <f t="shared" si="62"/>
        <v>75</v>
      </c>
      <c r="AY75" s="5">
        <f>IF(AND(COUNTIF(Games!$B$799:$B$865, Elo!$A75)=0,COUNTIF(Games!$C$799:$C$865, Elo!$A75)=0), AV75, IF(COUNTIF(Games!$B$799:$B$865, Elo!$A75)&gt;0, VLOOKUP(Elo!$A75, Games!$B$799:$AN$865, MATCH("New Home Elo", Games!$B$1:$AN$1, 0), FALSE), IF(COUNTIF(Games!$C$799:$C$865, Elo!$A75)&gt;0, VLOOKUP(Elo!$A75, Games!$C$799:$AO$865, MATCH("New Away Elo", Games!$C$1:$AO$1, 0), FALSE), AV75)))</f>
        <v>1401.0572772856428</v>
      </c>
      <c r="AZ75" s="5">
        <f t="shared" si="63"/>
        <v>-70.317187771306408</v>
      </c>
      <c r="BA75" s="4">
        <f t="shared" si="64"/>
        <v>88</v>
      </c>
      <c r="BB75" s="5">
        <f>IF(AND(COUNTIF(Games!$B$866:$B$874, Elo!$A75)=0,COUNTIF(Games!$C$866:$C$874, Elo!$A75)=0), AY75, IF(COUNTIF(Games!$B$866:$B$874, Elo!$A75)&gt;0, VLOOKUP(Elo!$A75, Games!$B$866:$AN$874, MATCH("New Home Elo", Games!$B$1:$AN$1, 0), FALSE), IF(COUNTIF(Games!$C$866:$C$874, Elo!$A75)&gt;0, VLOOKUP(Elo!$A75, Games!$C$866:$AO$874, MATCH("New Away Elo", Games!$C$1:$AO$1, 0), FALSE), AY75)))</f>
        <v>1401.0572772856428</v>
      </c>
      <c r="BC75" s="5">
        <f t="shared" si="65"/>
        <v>0</v>
      </c>
      <c r="BD75" s="4">
        <f t="shared" si="66"/>
        <v>88</v>
      </c>
    </row>
    <row r="76" spans="1:56" x14ac:dyDescent="0.45">
      <c r="A76" s="1" t="s">
        <v>173</v>
      </c>
      <c r="B76" s="1" t="s">
        <v>105</v>
      </c>
      <c r="C76" s="5">
        <f>VLOOKUP(A76,$A$2:$BF$1048576,MATCH(_xlfn.CONCAT("Week ",MAX(Games!$A$2:$A$8002)),Elo!$A$1:$BF$1,0),FALSE)</f>
        <v>1492.0202935689824</v>
      </c>
      <c r="D76" s="5">
        <f t="shared" si="36"/>
        <v>67</v>
      </c>
      <c r="E76" s="5">
        <v>1457.2675721461101</v>
      </c>
      <c r="F76" s="4">
        <v>75</v>
      </c>
      <c r="G76" s="5">
        <v>1457.2675721461101</v>
      </c>
      <c r="H76" s="4">
        <v>75</v>
      </c>
      <c r="I76" s="5">
        <f>IF(AND(COUNTIF(Games!$B$2:$B$5, Elo!$A76)=0,COUNTIF(Games!$C$2:$C$5, Elo!$A76)=0), G76, IF(COUNTIF(Games!$B$2:$B$5, Elo!$A76)&gt;0, VLOOKUP(Elo!$A76, Games!$B$2:$AN$5, MATCH("New Home Elo", Games!$B$1:$AN$1, 0), FALSE), IF(COUNTIF(Games!$C$2:$C$5, Elo!$A76)&gt;0, VLOOKUP(Elo!$A76, Games!$C$2:$AO$5, MATCH("New Away Elo", Games!$C$1:$AO$1, 0), FALSE), G76)))</f>
        <v>1457.2675721461101</v>
      </c>
      <c r="J76" s="5">
        <f t="shared" si="37"/>
        <v>0</v>
      </c>
      <c r="K76" s="4">
        <f t="shared" si="34"/>
        <v>75</v>
      </c>
      <c r="L76" s="5">
        <f>IF(AND(COUNTIF(Games!$B$6:$B$101, Elo!$A76)=0,COUNTIF(Games!$C$6:$C$101, Elo!$A76)=0), I76, IF(COUNTIF(Games!$B$6:$B$101, Elo!$A76)&gt;0, VLOOKUP(Elo!$A76, Games!$B$6:$AN$101, MATCH("New Home Elo", Games!$B$1:$AN$1, 0), FALSE), IF(COUNTIF(Games!$C$6:$C$101, Elo!$A76)&gt;0, VLOOKUP(Elo!$A76, Games!$C$6:$AO$101, MATCH("New Away Elo", Games!$C$1:$AO$1, 0), FALSE), I76)))</f>
        <v>1466.9557770344422</v>
      </c>
      <c r="M76" s="5">
        <f t="shared" si="38"/>
        <v>9.6882048883321659</v>
      </c>
      <c r="N76" s="4">
        <f t="shared" si="39"/>
        <v>73</v>
      </c>
      <c r="O76" s="5">
        <f>IF(AND(COUNTIF(Games!$B$102:$B$179, Elo!$A76)=0,COUNTIF(Games!$C$102:$C$179, Elo!$A76)=0), L76, IF(COUNTIF(Games!$B$102:$B$179, Elo!$A76)&gt;0, VLOOKUP(Elo!$A76, Games!$B$102:$AN$179, MATCH("New Home Elo", Games!$B$1:$AN$1, 0), FALSE), IF(COUNTIF(Games!$C$102:$C$179, Elo!$A76)&gt;0, VLOOKUP(Elo!$A76, Games!$C$102:$AO$179, MATCH("New Away Elo", Games!$C$1:$AO$1, 0), FALSE), L76)))</f>
        <v>1483.8395347192834</v>
      </c>
      <c r="P76" s="5">
        <f t="shared" si="40"/>
        <v>16.883757684841157</v>
      </c>
      <c r="Q76" s="4">
        <f t="shared" si="35"/>
        <v>72</v>
      </c>
      <c r="R76" s="5">
        <f>IF(AND(COUNTIF(Games!$B$180:$B$242, Elo!$A76)=0,COUNTIF(Games!$C$180:$C$242, Elo!$A76)=0), O76, IF(COUNTIF(Games!$B$180:$B$242, Elo!$A76)&gt;0, VLOOKUP(Elo!$A76, Games!$B$180:$AN$242, MATCH("New Home Elo", Games!$B$1:$AN$1, 0), FALSE), IF(COUNTIF(Games!$C$180:$C$242, Elo!$A76)&gt;0, VLOOKUP(Elo!$A76, Games!$C$180:$AO$242, MATCH("New Away Elo", Games!$C$1:$AO$1, 0), FALSE), O76)))</f>
        <v>1530.1541444898305</v>
      </c>
      <c r="S76" s="5">
        <f t="shared" si="41"/>
        <v>46.314609770547122</v>
      </c>
      <c r="T76" s="4">
        <f t="shared" si="42"/>
        <v>62</v>
      </c>
      <c r="U76" s="5">
        <f>IF(AND(COUNTIF(Games!$B$243:$B$306, Elo!$A76)=0,COUNTIF(Games!$C$243:$C$306, Elo!$A76)=0), R76, IF(COUNTIF(Games!$B$243:$B$306, Elo!$A76)&gt;0, VLOOKUP(Elo!$A76, Games!$B$243:$AN$306, MATCH("New Home Elo", Games!$B$1:$AN$1, 0), FALSE), IF(COUNTIF(Games!$C$243:$C$306, Elo!$A76)&gt;0, VLOOKUP(Elo!$A76, Games!$C$243:$AO$306, MATCH("New Away Elo", Games!$C$1:$AO$1, 0), FALSE), R76)))</f>
        <v>1533.887319338284</v>
      </c>
      <c r="V76" s="5">
        <f t="shared" si="43"/>
        <v>3.7331748484534728</v>
      </c>
      <c r="W76" s="4">
        <f t="shared" si="44"/>
        <v>63</v>
      </c>
      <c r="X76" s="5">
        <f>IF(AND(COUNTIF(Games!$B$307:$B$362, Elo!$A76)=0,COUNTIF(Games!$C$307:$C$362, Elo!$A76)=0), U76, IF(COUNTIF(Games!$B$307:$B$362, Elo!$A76)&gt;0, VLOOKUP(Elo!$A76, Games!$B$307:$AN$362, MATCH("New Home Elo", Games!$B$1:$AN$1, 0), FALSE), IF(COUNTIF(Games!$C$307:$C$362, Elo!$A76)&gt;0, VLOOKUP(Elo!$A76, Games!$C$307:$AO$362, MATCH("New Away Elo", Games!$C$1:$AO$1, 0), FALSE), U76)))</f>
        <v>1533.887319338284</v>
      </c>
      <c r="Y76" s="5">
        <f t="shared" si="45"/>
        <v>0</v>
      </c>
      <c r="Z76" s="4">
        <f t="shared" si="46"/>
        <v>65</v>
      </c>
      <c r="AA76" s="5">
        <f>IF(AND(COUNTIF(Games!$B$363:$B$411, Elo!$A76)=0,COUNTIF(Games!$C$363:$C$411, Elo!$A76)=0), X76, IF(COUNTIF(Games!$B$363:$B$411, Elo!$A76)&gt;0, VLOOKUP(Elo!$A76, Games!$B$363:$AN$411, MATCH("New Home Elo", Games!$B$1:$AN$1, 0), FALSE), IF(COUNTIF(Games!$C$363:$C$411, Elo!$A76)&gt;0, VLOOKUP(Elo!$A76, Games!$C$363:$AO$411, MATCH("New Away Elo", Games!$C$1:$AO$1, 0), FALSE), X76)))</f>
        <v>1596.4769899232554</v>
      </c>
      <c r="AB76" s="5">
        <f t="shared" si="47"/>
        <v>62.589670584971373</v>
      </c>
      <c r="AC76" s="4">
        <f t="shared" si="48"/>
        <v>48</v>
      </c>
      <c r="AD76" s="5">
        <f>IF(AND(COUNTIF(Games!$B$412:$B$463, Elo!$A76)=0,COUNTIF(Games!$C$412:$C$463, Elo!$A76)=0), AA76, IF(COUNTIF(Games!$B$412:$B$463, Elo!$A76)&gt;0, VLOOKUP(Elo!$A76, Games!$B$412:$AN$463, MATCH("New Home Elo", Games!$B$1:$AN$1, 0), FALSE), IF(COUNTIF(Games!$C$412:$C$463, Elo!$A76)&gt;0, VLOOKUP(Elo!$A76, Games!$C$412:$AO$463, MATCH("New Away Elo", Games!$C$1:$AO$1, 0), FALSE), AA76)))</f>
        <v>1613.3400975592815</v>
      </c>
      <c r="AE76" s="5">
        <f t="shared" si="49"/>
        <v>16.863107636026143</v>
      </c>
      <c r="AF76" s="4">
        <f t="shared" si="50"/>
        <v>44</v>
      </c>
      <c r="AG76" s="5">
        <f>IF(AND(COUNTIF(Games!$B$464:$B$522, Elo!$A76)=0,COUNTIF(Games!$C$464:$C$522, Elo!$A76)=0), AD76, IF(COUNTIF(Games!$B$464:$B$522, Elo!$A76)&gt;0, VLOOKUP(Elo!$A76, Games!$B$464:$AN$522, MATCH("New Home Elo", Games!$B$1:$AN$1, 0), FALSE), IF(COUNTIF(Games!$C$464:$C$522, Elo!$A76)&gt;0, VLOOKUP(Elo!$A76, Games!$C$464:$AO$522, MATCH("New Away Elo", Games!$C$1:$AO$1, 0), FALSE), AD76)))</f>
        <v>1613.3400975592815</v>
      </c>
      <c r="AH76" s="5">
        <f t="shared" si="51"/>
        <v>0</v>
      </c>
      <c r="AI76" s="4">
        <f t="shared" si="52"/>
        <v>42</v>
      </c>
      <c r="AJ76" s="5">
        <f>IF(AND(COUNTIF(Games!$B$523:$B$579, Elo!$A76)=0,COUNTIF(Games!$C$523:$C$579, Elo!$A76)=0), AG76, IF(COUNTIF(Games!$B$523:$B$579, Elo!$A76)&gt;0, VLOOKUP(Elo!$A76, Games!$B$523:$AN$579, MATCH("New Home Elo", Games!$B$1:$AN$1, 0), FALSE), IF(COUNTIF(Games!$C$523:$C$579, Elo!$A76)&gt;0, VLOOKUP(Elo!$A76, Games!$C$523:$AO$579, MATCH("New Away Elo", Games!$C$1:$AO$1, 0), FALSE), AG76)))</f>
        <v>1653.1018317491119</v>
      </c>
      <c r="AK76" s="5">
        <f t="shared" si="53"/>
        <v>39.761734189830349</v>
      </c>
      <c r="AL76" s="4">
        <f t="shared" si="54"/>
        <v>33</v>
      </c>
      <c r="AM76" s="5">
        <f>IF(AND(COUNTIF(Games!$B$580:$B$628, Elo!$A76)=0,COUNTIF(Games!$C$580:$C$628, Elo!$A76)=0), AJ76, IF(COUNTIF(Games!$B$580:$B$628, Elo!$A76)&gt;0, VLOOKUP(Elo!$A76, Games!$B$580:$AN$628, MATCH("New Home Elo", Games!$B$1:$AN$1, 0), FALSE), IF(COUNTIF(Games!$C$580:$C$628, Elo!$A76)&gt;0, VLOOKUP(Elo!$A76, Games!$C$580:$AO$628, MATCH("New Away Elo", Games!$C$1:$AO$1, 0), FALSE), AJ76)))</f>
        <v>1636.322425280895</v>
      </c>
      <c r="AN76" s="5">
        <f t="shared" si="55"/>
        <v>-16.779406468216848</v>
      </c>
      <c r="AO76" s="4">
        <f t="shared" si="56"/>
        <v>35</v>
      </c>
      <c r="AP76" s="5">
        <f>IF(AND(COUNTIF(Games!$B$629:$B$678, Elo!$A76)=0,COUNTIF(Games!$C$629:$C$678, Elo!$A76)=0), AM76, IF(COUNTIF(Games!$B$629:$B$678, Elo!$A76)&gt;0, VLOOKUP(Elo!$A76, Games!$B$629:$AN$678, MATCH("New Home Elo", Games!$B$1:$AN$1, 0), FALSE), IF(COUNTIF(Games!$C$629:$C$678, Elo!$A76)&gt;0, VLOOKUP(Elo!$A76, Games!$C$629:$AO$678, MATCH("New Away Elo", Games!$C$1:$AO$1, 0), FALSE), AM76)))</f>
        <v>1564.5714288946513</v>
      </c>
      <c r="AQ76" s="5">
        <f t="shared" si="57"/>
        <v>-71.750996386243742</v>
      </c>
      <c r="AR76" s="4">
        <f t="shared" si="58"/>
        <v>52</v>
      </c>
      <c r="AS76" s="5">
        <f>IF(AND(COUNTIF(Games!$B$679:$B$733, Elo!$A76)=0,COUNTIF(Games!$C$679:$C$733, Elo!$A76)=0), AP76, IF(COUNTIF(Games!$B$679:$B$733, Elo!$A76)&gt;0, VLOOKUP(Elo!$A76, Games!$B$679:$AN$733, MATCH("New Home Elo", Games!$B$1:$AN$1, 0), FALSE), IF(COUNTIF(Games!$C$679:$C$733, Elo!$A76)&gt;0, VLOOKUP(Elo!$A76, Games!$C$679:$AO$733, MATCH("New Away Elo", Games!$C$1:$AO$1, 0), FALSE), AP76)))</f>
        <v>1546.6705982725914</v>
      </c>
      <c r="AT76" s="5">
        <f t="shared" si="59"/>
        <v>-17.900830622059857</v>
      </c>
      <c r="AU76" s="4">
        <f t="shared" si="60"/>
        <v>56</v>
      </c>
      <c r="AV76" s="5">
        <f>IF(AND(COUNTIF(Games!$B$734:$B$798, Elo!$A76)=0,COUNTIF(Games!$C$734:$C$798, Elo!$A76)=0), AS76, IF(COUNTIF(Games!$B$734:$B$798, Elo!$A76)&gt;0, VLOOKUP(Elo!$A76, Games!$B$734:$AN$798, MATCH("New Home Elo", Games!$B$1:$AN$1, 0), FALSE), IF(COUNTIF(Games!$C$734:$C$798, Elo!$A76)&gt;0, VLOOKUP(Elo!$A76, Games!$C$734:$AO$798, MATCH("New Away Elo", Games!$C$1:$AO$1, 0), FALSE), AS76)))</f>
        <v>1520.4162117382339</v>
      </c>
      <c r="AW76" s="5">
        <f t="shared" si="61"/>
        <v>-26.254386534357536</v>
      </c>
      <c r="AX76" s="4">
        <f t="shared" si="62"/>
        <v>64</v>
      </c>
      <c r="AY76" s="5">
        <f>IF(AND(COUNTIF(Games!$B$799:$B$865, Elo!$A76)=0,COUNTIF(Games!$C$799:$C$865, Elo!$A76)=0), AV76, IF(COUNTIF(Games!$B$799:$B$865, Elo!$A76)&gt;0, VLOOKUP(Elo!$A76, Games!$B$799:$AN$865, MATCH("New Home Elo", Games!$B$1:$AN$1, 0), FALSE), IF(COUNTIF(Games!$C$799:$C$865, Elo!$A76)&gt;0, VLOOKUP(Elo!$A76, Games!$C$799:$AO$865, MATCH("New Away Elo", Games!$C$1:$AO$1, 0), FALSE), AV76)))</f>
        <v>1492.0202935689824</v>
      </c>
      <c r="AZ76" s="5">
        <f t="shared" si="63"/>
        <v>-28.395918169251445</v>
      </c>
      <c r="BA76" s="4">
        <f t="shared" si="64"/>
        <v>68</v>
      </c>
      <c r="BB76" s="5">
        <f>IF(AND(COUNTIF(Games!$B$866:$B$874, Elo!$A76)=0,COUNTIF(Games!$C$866:$C$874, Elo!$A76)=0), AY76, IF(COUNTIF(Games!$B$866:$B$874, Elo!$A76)&gt;0, VLOOKUP(Elo!$A76, Games!$B$866:$AN$874, MATCH("New Home Elo", Games!$B$1:$AN$1, 0), FALSE), IF(COUNTIF(Games!$C$866:$C$874, Elo!$A76)&gt;0, VLOOKUP(Elo!$A76, Games!$C$866:$AO$874, MATCH("New Away Elo", Games!$C$1:$AO$1, 0), FALSE), AY76)))</f>
        <v>1492.0202935689824</v>
      </c>
      <c r="BC76" s="5">
        <f t="shared" si="65"/>
        <v>0</v>
      </c>
      <c r="BD76" s="4">
        <f t="shared" si="66"/>
        <v>67</v>
      </c>
    </row>
    <row r="77" spans="1:56" x14ac:dyDescent="0.45">
      <c r="A77" s="1" t="s">
        <v>174</v>
      </c>
      <c r="B77" s="1" t="s">
        <v>131</v>
      </c>
      <c r="C77" s="5">
        <f>VLOOKUP(A77,$A$2:$BF$1048576,MATCH(_xlfn.CONCAT("Week ",MAX(Games!$A$2:$A$8002)),Elo!$A$1:$BF$1,0),FALSE)</f>
        <v>1397.9697965525866</v>
      </c>
      <c r="D77" s="5">
        <f t="shared" si="36"/>
        <v>89</v>
      </c>
      <c r="E77" s="5">
        <v>1450.0603068717701</v>
      </c>
      <c r="F77" s="4">
        <v>76</v>
      </c>
      <c r="G77" s="5">
        <v>1450.0603068717701</v>
      </c>
      <c r="H77" s="4">
        <v>76</v>
      </c>
      <c r="I77" s="5">
        <f>IF(AND(COUNTIF(Games!$B$2:$B$5, Elo!$A77)=0,COUNTIF(Games!$C$2:$C$5, Elo!$A77)=0), G77, IF(COUNTIF(Games!$B$2:$B$5, Elo!$A77)&gt;0, VLOOKUP(Elo!$A77, Games!$B$2:$AN$5, MATCH("New Home Elo", Games!$B$1:$AN$1, 0), FALSE), IF(COUNTIF(Games!$C$2:$C$5, Elo!$A77)&gt;0, VLOOKUP(Elo!$A77, Games!$C$2:$AO$5, MATCH("New Away Elo", Games!$C$1:$AO$1, 0), FALSE), G77)))</f>
        <v>1450.0603068717701</v>
      </c>
      <c r="J77" s="5">
        <f t="shared" si="37"/>
        <v>0</v>
      </c>
      <c r="K77" s="4">
        <f t="shared" si="34"/>
        <v>76</v>
      </c>
      <c r="L77" s="5">
        <f>IF(AND(COUNTIF(Games!$B$6:$B$101, Elo!$A77)=0,COUNTIF(Games!$C$6:$C$101, Elo!$A77)=0), I77, IF(COUNTIF(Games!$B$6:$B$101, Elo!$A77)&gt;0, VLOOKUP(Elo!$A77, Games!$B$6:$AN$101, MATCH("New Home Elo", Games!$B$1:$AN$1, 0), FALSE), IF(COUNTIF(Games!$C$6:$C$101, Elo!$A77)&gt;0, VLOOKUP(Elo!$A77, Games!$C$6:$AO$101, MATCH("New Away Elo", Games!$C$1:$AO$1, 0), FALSE), I77)))</f>
        <v>1454.2499960059658</v>
      </c>
      <c r="M77" s="5">
        <f t="shared" si="38"/>
        <v>4.1896891341957598</v>
      </c>
      <c r="N77" s="4">
        <f t="shared" si="39"/>
        <v>75</v>
      </c>
      <c r="O77" s="5">
        <f>IF(AND(COUNTIF(Games!$B$102:$B$179, Elo!$A77)=0,COUNTIF(Games!$C$102:$C$179, Elo!$A77)=0), L77, IF(COUNTIF(Games!$B$102:$B$179, Elo!$A77)&gt;0, VLOOKUP(Elo!$A77, Games!$B$102:$AN$179, MATCH("New Home Elo", Games!$B$1:$AN$1, 0), FALSE), IF(COUNTIF(Games!$C$102:$C$179, Elo!$A77)&gt;0, VLOOKUP(Elo!$A77, Games!$C$102:$AO$179, MATCH("New Away Elo", Games!$C$1:$AO$1, 0), FALSE), L77)))</f>
        <v>1390.8545655078808</v>
      </c>
      <c r="P77" s="5">
        <f t="shared" si="40"/>
        <v>-63.395430498085034</v>
      </c>
      <c r="Q77" s="4">
        <f t="shared" si="35"/>
        <v>95</v>
      </c>
      <c r="R77" s="5">
        <f>IF(AND(COUNTIF(Games!$B$180:$B$242, Elo!$A77)=0,COUNTIF(Games!$C$180:$C$242, Elo!$A77)=0), O77, IF(COUNTIF(Games!$B$180:$B$242, Elo!$A77)&gt;0, VLOOKUP(Elo!$A77, Games!$B$180:$AN$242, MATCH("New Home Elo", Games!$B$1:$AN$1, 0), FALSE), IF(COUNTIF(Games!$C$180:$C$242, Elo!$A77)&gt;0, VLOOKUP(Elo!$A77, Games!$C$180:$AO$242, MATCH("New Away Elo", Games!$C$1:$AO$1, 0), FALSE), O77)))</f>
        <v>1343.1168977472785</v>
      </c>
      <c r="S77" s="5">
        <f t="shared" si="41"/>
        <v>-47.737667760602335</v>
      </c>
      <c r="T77" s="4">
        <f t="shared" si="42"/>
        <v>98</v>
      </c>
      <c r="U77" s="5">
        <f>IF(AND(COUNTIF(Games!$B$243:$B$306, Elo!$A77)=0,COUNTIF(Games!$C$243:$C$306, Elo!$A77)=0), R77, IF(COUNTIF(Games!$B$243:$B$306, Elo!$A77)&gt;0, VLOOKUP(Elo!$A77, Games!$B$243:$AN$306, MATCH("New Home Elo", Games!$B$1:$AN$1, 0), FALSE), IF(COUNTIF(Games!$C$243:$C$306, Elo!$A77)&gt;0, VLOOKUP(Elo!$A77, Games!$C$243:$AO$306, MATCH("New Away Elo", Games!$C$1:$AO$1, 0), FALSE), R77)))</f>
        <v>1343.1168977472785</v>
      </c>
      <c r="V77" s="5">
        <f t="shared" si="43"/>
        <v>0</v>
      </c>
      <c r="W77" s="4">
        <f t="shared" si="44"/>
        <v>101</v>
      </c>
      <c r="X77" s="5">
        <f>IF(AND(COUNTIF(Games!$B$307:$B$362, Elo!$A77)=0,COUNTIF(Games!$C$307:$C$362, Elo!$A77)=0), U77, IF(COUNTIF(Games!$B$307:$B$362, Elo!$A77)&gt;0, VLOOKUP(Elo!$A77, Games!$B$307:$AN$362, MATCH("New Home Elo", Games!$B$1:$AN$1, 0), FALSE), IF(COUNTIF(Games!$C$307:$C$362, Elo!$A77)&gt;0, VLOOKUP(Elo!$A77, Games!$C$307:$AO$362, MATCH("New Away Elo", Games!$C$1:$AO$1, 0), FALSE), U77)))</f>
        <v>1270.9499865739606</v>
      </c>
      <c r="Y77" s="5">
        <f t="shared" si="45"/>
        <v>-72.166911173317885</v>
      </c>
      <c r="Z77" s="4">
        <f t="shared" si="46"/>
        <v>113</v>
      </c>
      <c r="AA77" s="5">
        <f>IF(AND(COUNTIF(Games!$B$363:$B$411, Elo!$A77)=0,COUNTIF(Games!$C$363:$C$411, Elo!$A77)=0), X77, IF(COUNTIF(Games!$B$363:$B$411, Elo!$A77)&gt;0, VLOOKUP(Elo!$A77, Games!$B$363:$AN$411, MATCH("New Home Elo", Games!$B$1:$AN$1, 0), FALSE), IF(COUNTIF(Games!$C$363:$C$411, Elo!$A77)&gt;0, VLOOKUP(Elo!$A77, Games!$C$363:$AO$411, MATCH("New Away Elo", Games!$C$1:$AO$1, 0), FALSE), X77)))</f>
        <v>1225.9738136963879</v>
      </c>
      <c r="AB77" s="5">
        <f t="shared" si="47"/>
        <v>-44.976172877572708</v>
      </c>
      <c r="AC77" s="4">
        <f t="shared" si="48"/>
        <v>117</v>
      </c>
      <c r="AD77" s="5">
        <f>IF(AND(COUNTIF(Games!$B$412:$B$463, Elo!$A77)=0,COUNTIF(Games!$C$412:$C$463, Elo!$A77)=0), AA77, IF(COUNTIF(Games!$B$412:$B$463, Elo!$A77)&gt;0, VLOOKUP(Elo!$A77, Games!$B$412:$AN$463, MATCH("New Home Elo", Games!$B$1:$AN$1, 0), FALSE), IF(COUNTIF(Games!$C$412:$C$463, Elo!$A77)&gt;0, VLOOKUP(Elo!$A77, Games!$C$412:$AO$463, MATCH("New Away Elo", Games!$C$1:$AO$1, 0), FALSE), AA77)))</f>
        <v>1188.4636276787785</v>
      </c>
      <c r="AE77" s="5">
        <f t="shared" si="49"/>
        <v>-37.510186017609385</v>
      </c>
      <c r="AF77" s="4">
        <f t="shared" si="50"/>
        <v>124</v>
      </c>
      <c r="AG77" s="5">
        <f>IF(AND(COUNTIF(Games!$B$464:$B$522, Elo!$A77)=0,COUNTIF(Games!$C$464:$C$522, Elo!$A77)=0), AD77, IF(COUNTIF(Games!$B$464:$B$522, Elo!$A77)&gt;0, VLOOKUP(Elo!$A77, Games!$B$464:$AN$522, MATCH("New Home Elo", Games!$B$1:$AN$1, 0), FALSE), IF(COUNTIF(Games!$C$464:$C$522, Elo!$A77)&gt;0, VLOOKUP(Elo!$A77, Games!$C$464:$AO$522, MATCH("New Away Elo", Games!$C$1:$AO$1, 0), FALSE), AD77)))</f>
        <v>1157.2265243815789</v>
      </c>
      <c r="AH77" s="5">
        <f t="shared" si="51"/>
        <v>-31.23710329719961</v>
      </c>
      <c r="AI77" s="4">
        <f t="shared" si="52"/>
        <v>126</v>
      </c>
      <c r="AJ77" s="5">
        <f>IF(AND(COUNTIF(Games!$B$523:$B$579, Elo!$A77)=0,COUNTIF(Games!$C$523:$C$579, Elo!$A77)=0), AG77, IF(COUNTIF(Games!$B$523:$B$579, Elo!$A77)&gt;0, VLOOKUP(Elo!$A77, Games!$B$523:$AN$579, MATCH("New Home Elo", Games!$B$1:$AN$1, 0), FALSE), IF(COUNTIF(Games!$C$523:$C$579, Elo!$A77)&gt;0, VLOOKUP(Elo!$A77, Games!$C$523:$AO$579, MATCH("New Away Elo", Games!$C$1:$AO$1, 0), FALSE), AG77)))</f>
        <v>1157.2265243815789</v>
      </c>
      <c r="AK77" s="5">
        <f t="shared" si="53"/>
        <v>0</v>
      </c>
      <c r="AL77" s="4">
        <f t="shared" si="54"/>
        <v>126</v>
      </c>
      <c r="AM77" s="5">
        <f>IF(AND(COUNTIF(Games!$B$580:$B$628, Elo!$A77)=0,COUNTIF(Games!$C$580:$C$628, Elo!$A77)=0), AJ77, IF(COUNTIF(Games!$B$580:$B$628, Elo!$A77)&gt;0, VLOOKUP(Elo!$A77, Games!$B$580:$AN$628, MATCH("New Home Elo", Games!$B$1:$AN$1, 0), FALSE), IF(COUNTIF(Games!$C$580:$C$628, Elo!$A77)&gt;0, VLOOKUP(Elo!$A77, Games!$C$580:$AO$628, MATCH("New Away Elo", Games!$C$1:$AO$1, 0), FALSE), AJ77)))</f>
        <v>1151.7885940164165</v>
      </c>
      <c r="AN77" s="5">
        <f t="shared" si="55"/>
        <v>-5.4379303651624014</v>
      </c>
      <c r="AO77" s="4">
        <f t="shared" si="56"/>
        <v>126</v>
      </c>
      <c r="AP77" s="5">
        <f>IF(AND(COUNTIF(Games!$B$629:$B$678, Elo!$A77)=0,COUNTIF(Games!$C$629:$C$678, Elo!$A77)=0), AM77, IF(COUNTIF(Games!$B$629:$B$678, Elo!$A77)&gt;0, VLOOKUP(Elo!$A77, Games!$B$629:$AN$678, MATCH("New Home Elo", Games!$B$1:$AN$1, 0), FALSE), IF(COUNTIF(Games!$C$629:$C$678, Elo!$A77)&gt;0, VLOOKUP(Elo!$A77, Games!$C$629:$AO$678, MATCH("New Away Elo", Games!$C$1:$AO$1, 0), FALSE), AM77)))</f>
        <v>1246.8674436077204</v>
      </c>
      <c r="AQ77" s="5">
        <f t="shared" si="57"/>
        <v>95.078849591303879</v>
      </c>
      <c r="AR77" s="4">
        <f t="shared" si="58"/>
        <v>114</v>
      </c>
      <c r="AS77" s="5">
        <f>IF(AND(COUNTIF(Games!$B$679:$B$733, Elo!$A77)=0,COUNTIF(Games!$C$679:$C$733, Elo!$A77)=0), AP77, IF(COUNTIF(Games!$B$679:$B$733, Elo!$A77)&gt;0, VLOOKUP(Elo!$A77, Games!$B$679:$AN$733, MATCH("New Home Elo", Games!$B$1:$AN$1, 0), FALSE), IF(COUNTIF(Games!$C$679:$C$733, Elo!$A77)&gt;0, VLOOKUP(Elo!$A77, Games!$C$679:$AO$733, MATCH("New Away Elo", Games!$C$1:$AO$1, 0), FALSE), AP77)))</f>
        <v>1330.9628420422471</v>
      </c>
      <c r="AT77" s="5">
        <f t="shared" si="59"/>
        <v>84.095398434526714</v>
      </c>
      <c r="AU77" s="4">
        <f t="shared" si="60"/>
        <v>103</v>
      </c>
      <c r="AV77" s="5">
        <f>IF(AND(COUNTIF(Games!$B$734:$B$798, Elo!$A77)=0,COUNTIF(Games!$C$734:$C$798, Elo!$A77)=0), AS77, IF(COUNTIF(Games!$B$734:$B$798, Elo!$A77)&gt;0, VLOOKUP(Elo!$A77, Games!$B$734:$AN$798, MATCH("New Home Elo", Games!$B$1:$AN$1, 0), FALSE), IF(COUNTIF(Games!$C$734:$C$798, Elo!$A77)&gt;0, VLOOKUP(Elo!$A77, Games!$C$734:$AO$798, MATCH("New Away Elo", Games!$C$1:$AO$1, 0), FALSE), AS77)))</f>
        <v>1354.3076837247349</v>
      </c>
      <c r="AW77" s="5">
        <f t="shared" si="61"/>
        <v>23.344841682487868</v>
      </c>
      <c r="AX77" s="4">
        <f t="shared" si="62"/>
        <v>99</v>
      </c>
      <c r="AY77" s="5">
        <f>IF(AND(COUNTIF(Games!$B$799:$B$865, Elo!$A77)=0,COUNTIF(Games!$C$799:$C$865, Elo!$A77)=0), AV77, IF(COUNTIF(Games!$B$799:$B$865, Elo!$A77)&gt;0, VLOOKUP(Elo!$A77, Games!$B$799:$AN$865, MATCH("New Home Elo", Games!$B$1:$AN$1, 0), FALSE), IF(COUNTIF(Games!$C$799:$C$865, Elo!$A77)&gt;0, VLOOKUP(Elo!$A77, Games!$C$799:$AO$865, MATCH("New Away Elo", Games!$C$1:$AO$1, 0), FALSE), AV77)))</f>
        <v>1397.9697965525866</v>
      </c>
      <c r="AZ77" s="5">
        <f t="shared" si="63"/>
        <v>43.662112827851615</v>
      </c>
      <c r="BA77" s="4">
        <f t="shared" si="64"/>
        <v>89</v>
      </c>
      <c r="BB77" s="5">
        <f>IF(AND(COUNTIF(Games!$B$866:$B$874, Elo!$A77)=0,COUNTIF(Games!$C$866:$C$874, Elo!$A77)=0), AY77, IF(COUNTIF(Games!$B$866:$B$874, Elo!$A77)&gt;0, VLOOKUP(Elo!$A77, Games!$B$866:$AN$874, MATCH("New Home Elo", Games!$B$1:$AN$1, 0), FALSE), IF(COUNTIF(Games!$C$866:$C$874, Elo!$A77)&gt;0, VLOOKUP(Elo!$A77, Games!$C$866:$AO$874, MATCH("New Away Elo", Games!$C$1:$AO$1, 0), FALSE), AY77)))</f>
        <v>1397.9697965525866</v>
      </c>
      <c r="BC77" s="5">
        <f t="shared" si="65"/>
        <v>0</v>
      </c>
      <c r="BD77" s="4">
        <f t="shared" si="66"/>
        <v>89</v>
      </c>
    </row>
    <row r="78" spans="1:56" x14ac:dyDescent="0.45">
      <c r="A78" s="1" t="s">
        <v>175</v>
      </c>
      <c r="B78" s="1" t="s">
        <v>152</v>
      </c>
      <c r="C78" s="5">
        <f>VLOOKUP(A78,$A$2:$BF$1048576,MATCH(_xlfn.CONCAT("Week ",MAX(Games!$A$2:$A$8002)),Elo!$A$1:$BF$1,0),FALSE)</f>
        <v>1463.8099734386021</v>
      </c>
      <c r="D78" s="5">
        <f t="shared" si="36"/>
        <v>79</v>
      </c>
      <c r="E78" s="5">
        <v>1445.15054912657</v>
      </c>
      <c r="F78" s="4">
        <v>77</v>
      </c>
      <c r="G78" s="5">
        <v>1445.15054912657</v>
      </c>
      <c r="H78" s="4">
        <v>77</v>
      </c>
      <c r="I78" s="5">
        <f>IF(AND(COUNTIF(Games!$B$2:$B$5, Elo!$A78)=0,COUNTIF(Games!$C$2:$C$5, Elo!$A78)=0), G78, IF(COUNTIF(Games!$B$2:$B$5, Elo!$A78)&gt;0, VLOOKUP(Elo!$A78, Games!$B$2:$AN$5, MATCH("New Home Elo", Games!$B$1:$AN$1, 0), FALSE), IF(COUNTIF(Games!$C$2:$C$5, Elo!$A78)&gt;0, VLOOKUP(Elo!$A78, Games!$C$2:$AO$5, MATCH("New Away Elo", Games!$C$1:$AO$1, 0), FALSE), G78)))</f>
        <v>1445.15054912657</v>
      </c>
      <c r="J78" s="5">
        <f t="shared" si="37"/>
        <v>0</v>
      </c>
      <c r="K78" s="4">
        <f t="shared" si="34"/>
        <v>77</v>
      </c>
      <c r="L78" s="5">
        <f>IF(AND(COUNTIF(Games!$B$6:$B$101, Elo!$A78)=0,COUNTIF(Games!$C$6:$C$101, Elo!$A78)=0), I78, IF(COUNTIF(Games!$B$6:$B$101, Elo!$A78)&gt;0, VLOOKUP(Elo!$A78, Games!$B$6:$AN$101, MATCH("New Home Elo", Games!$B$1:$AN$1, 0), FALSE), IF(COUNTIF(Games!$C$6:$C$101, Elo!$A78)&gt;0, VLOOKUP(Elo!$A78, Games!$C$6:$AO$101, MATCH("New Away Elo", Games!$C$1:$AO$1, 0), FALSE), I78)))</f>
        <v>1450.1575427618645</v>
      </c>
      <c r="M78" s="5">
        <f t="shared" si="38"/>
        <v>5.0069936352945206</v>
      </c>
      <c r="N78" s="4">
        <f t="shared" si="39"/>
        <v>77</v>
      </c>
      <c r="O78" s="5">
        <f>IF(AND(COUNTIF(Games!$B$102:$B$179, Elo!$A78)=0,COUNTIF(Games!$C$102:$C$179, Elo!$A78)=0), L78, IF(COUNTIF(Games!$B$102:$B$179, Elo!$A78)&gt;0, VLOOKUP(Elo!$A78, Games!$B$102:$AN$179, MATCH("New Home Elo", Games!$B$1:$AN$1, 0), FALSE), IF(COUNTIF(Games!$C$102:$C$179, Elo!$A78)&gt;0, VLOOKUP(Elo!$A78, Games!$C$102:$AO$179, MATCH("New Away Elo", Games!$C$1:$AO$1, 0), FALSE), L78)))</f>
        <v>1448.2417254759655</v>
      </c>
      <c r="P78" s="5">
        <f t="shared" si="40"/>
        <v>-1.9158172858990383</v>
      </c>
      <c r="Q78" s="4">
        <f t="shared" si="35"/>
        <v>81</v>
      </c>
      <c r="R78" s="5">
        <f>IF(AND(COUNTIF(Games!$B$180:$B$242, Elo!$A78)=0,COUNTIF(Games!$C$180:$C$242, Elo!$A78)=0), O78, IF(COUNTIF(Games!$B$180:$B$242, Elo!$A78)&gt;0, VLOOKUP(Elo!$A78, Games!$B$180:$AN$242, MATCH("New Home Elo", Games!$B$1:$AN$1, 0), FALSE), IF(COUNTIF(Games!$C$180:$C$242, Elo!$A78)&gt;0, VLOOKUP(Elo!$A78, Games!$C$180:$AO$242, MATCH("New Away Elo", Games!$C$1:$AO$1, 0), FALSE), O78)))</f>
        <v>1448.2417254759655</v>
      </c>
      <c r="S78" s="5">
        <f t="shared" si="41"/>
        <v>0</v>
      </c>
      <c r="T78" s="4">
        <f t="shared" si="42"/>
        <v>84</v>
      </c>
      <c r="U78" s="5">
        <f>IF(AND(COUNTIF(Games!$B$243:$B$306, Elo!$A78)=0,COUNTIF(Games!$C$243:$C$306, Elo!$A78)=0), R78, IF(COUNTIF(Games!$B$243:$B$306, Elo!$A78)&gt;0, VLOOKUP(Elo!$A78, Games!$B$243:$AN$306, MATCH("New Home Elo", Games!$B$1:$AN$1, 0), FALSE), IF(COUNTIF(Games!$C$243:$C$306, Elo!$A78)&gt;0, VLOOKUP(Elo!$A78, Games!$C$243:$AO$306, MATCH("New Away Elo", Games!$C$1:$AO$1, 0), FALSE), R78)))</f>
        <v>1440.5201444343318</v>
      </c>
      <c r="V78" s="5">
        <f t="shared" si="43"/>
        <v>-7.7215810416337263</v>
      </c>
      <c r="W78" s="4">
        <f t="shared" si="44"/>
        <v>81</v>
      </c>
      <c r="X78" s="5">
        <f>IF(AND(COUNTIF(Games!$B$307:$B$362, Elo!$A78)=0,COUNTIF(Games!$C$307:$C$362, Elo!$A78)=0), U78, IF(COUNTIF(Games!$B$307:$B$362, Elo!$A78)&gt;0, VLOOKUP(Elo!$A78, Games!$B$307:$AN$362, MATCH("New Home Elo", Games!$B$1:$AN$1, 0), FALSE), IF(COUNTIF(Games!$C$307:$C$362, Elo!$A78)&gt;0, VLOOKUP(Elo!$A78, Games!$C$307:$AO$362, MATCH("New Away Elo", Games!$C$1:$AO$1, 0), FALSE), U78)))</f>
        <v>1389.737745986758</v>
      </c>
      <c r="Y78" s="5">
        <f t="shared" si="45"/>
        <v>-50.782398447573769</v>
      </c>
      <c r="Z78" s="4">
        <f t="shared" si="46"/>
        <v>92</v>
      </c>
      <c r="AA78" s="5">
        <f>IF(AND(COUNTIF(Games!$B$363:$B$411, Elo!$A78)=0,COUNTIF(Games!$C$363:$C$411, Elo!$A78)=0), X78, IF(COUNTIF(Games!$B$363:$B$411, Elo!$A78)&gt;0, VLOOKUP(Elo!$A78, Games!$B$363:$AN$411, MATCH("New Home Elo", Games!$B$1:$AN$1, 0), FALSE), IF(COUNTIF(Games!$C$363:$C$411, Elo!$A78)&gt;0, VLOOKUP(Elo!$A78, Games!$C$363:$AO$411, MATCH("New Away Elo", Games!$C$1:$AO$1, 0), FALSE), X78)))</f>
        <v>1412.5940182509382</v>
      </c>
      <c r="AB78" s="5">
        <f t="shared" si="47"/>
        <v>22.856272264180234</v>
      </c>
      <c r="AC78" s="4">
        <f t="shared" si="48"/>
        <v>90</v>
      </c>
      <c r="AD78" s="5">
        <f>IF(AND(COUNTIF(Games!$B$412:$B$463, Elo!$A78)=0,COUNTIF(Games!$C$412:$C$463, Elo!$A78)=0), AA78, IF(COUNTIF(Games!$B$412:$B$463, Elo!$A78)&gt;0, VLOOKUP(Elo!$A78, Games!$B$412:$AN$463, MATCH("New Home Elo", Games!$B$1:$AN$1, 0), FALSE), IF(COUNTIF(Games!$C$412:$C$463, Elo!$A78)&gt;0, VLOOKUP(Elo!$A78, Games!$C$412:$AO$463, MATCH("New Away Elo", Games!$C$1:$AO$1, 0), FALSE), AA78)))</f>
        <v>1345.3610526956977</v>
      </c>
      <c r="AE78" s="5">
        <f t="shared" si="49"/>
        <v>-67.232965555240526</v>
      </c>
      <c r="AF78" s="4">
        <f t="shared" si="50"/>
        <v>102</v>
      </c>
      <c r="AG78" s="5">
        <f>IF(AND(COUNTIF(Games!$B$464:$B$522, Elo!$A78)=0,COUNTIF(Games!$C$464:$C$522, Elo!$A78)=0), AD78, IF(COUNTIF(Games!$B$464:$B$522, Elo!$A78)&gt;0, VLOOKUP(Elo!$A78, Games!$B$464:$AN$522, MATCH("New Home Elo", Games!$B$1:$AN$1, 0), FALSE), IF(COUNTIF(Games!$C$464:$C$522, Elo!$A78)&gt;0, VLOOKUP(Elo!$A78, Games!$C$464:$AO$522, MATCH("New Away Elo", Games!$C$1:$AO$1, 0), FALSE), AD78)))</f>
        <v>1354.9979006999238</v>
      </c>
      <c r="AH78" s="5">
        <f t="shared" si="51"/>
        <v>9.6368480042260671</v>
      </c>
      <c r="AI78" s="4">
        <f t="shared" si="52"/>
        <v>101</v>
      </c>
      <c r="AJ78" s="5">
        <f>IF(AND(COUNTIF(Games!$B$523:$B$579, Elo!$A78)=0,COUNTIF(Games!$C$523:$C$579, Elo!$A78)=0), AG78, IF(COUNTIF(Games!$B$523:$B$579, Elo!$A78)&gt;0, VLOOKUP(Elo!$A78, Games!$B$523:$AN$579, MATCH("New Home Elo", Games!$B$1:$AN$1, 0), FALSE), IF(COUNTIF(Games!$C$523:$C$579, Elo!$A78)&gt;0, VLOOKUP(Elo!$A78, Games!$C$523:$AO$579, MATCH("New Away Elo", Games!$C$1:$AO$1, 0), FALSE), AG78)))</f>
        <v>1463.1835171178925</v>
      </c>
      <c r="AK78" s="5">
        <f t="shared" si="53"/>
        <v>108.18561641796873</v>
      </c>
      <c r="AL78" s="4">
        <f t="shared" si="54"/>
        <v>75</v>
      </c>
      <c r="AM78" s="5">
        <f>IF(AND(COUNTIF(Games!$B$580:$B$628, Elo!$A78)=0,COUNTIF(Games!$C$580:$C$628, Elo!$A78)=0), AJ78, IF(COUNTIF(Games!$B$580:$B$628, Elo!$A78)&gt;0, VLOOKUP(Elo!$A78, Games!$B$580:$AN$628, MATCH("New Home Elo", Games!$B$1:$AN$1, 0), FALSE), IF(COUNTIF(Games!$C$580:$C$628, Elo!$A78)&gt;0, VLOOKUP(Elo!$A78, Games!$C$580:$AO$628, MATCH("New Away Elo", Games!$C$1:$AO$1, 0), FALSE), AJ78)))</f>
        <v>1463.1835171178925</v>
      </c>
      <c r="AN78" s="5">
        <f t="shared" si="55"/>
        <v>0</v>
      </c>
      <c r="AO78" s="4">
        <f t="shared" si="56"/>
        <v>80</v>
      </c>
      <c r="AP78" s="5">
        <f>IF(AND(COUNTIF(Games!$B$629:$B$678, Elo!$A78)=0,COUNTIF(Games!$C$629:$C$678, Elo!$A78)=0), AM78, IF(COUNTIF(Games!$B$629:$B$678, Elo!$A78)&gt;0, VLOOKUP(Elo!$A78, Games!$B$629:$AN$678, MATCH("New Home Elo", Games!$B$1:$AN$1, 0), FALSE), IF(COUNTIF(Games!$C$629:$C$678, Elo!$A78)&gt;0, VLOOKUP(Elo!$A78, Games!$C$629:$AO$678, MATCH("New Away Elo", Games!$C$1:$AO$1, 0), FALSE), AM78)))</f>
        <v>1486.1031795172341</v>
      </c>
      <c r="AQ78" s="5">
        <f t="shared" si="57"/>
        <v>22.919662399341632</v>
      </c>
      <c r="AR78" s="4">
        <f t="shared" si="58"/>
        <v>73</v>
      </c>
      <c r="AS78" s="5">
        <f>IF(AND(COUNTIF(Games!$B$679:$B$733, Elo!$A78)=0,COUNTIF(Games!$C$679:$C$733, Elo!$A78)=0), AP78, IF(COUNTIF(Games!$B$679:$B$733, Elo!$A78)&gt;0, VLOOKUP(Elo!$A78, Games!$B$679:$AN$733, MATCH("New Home Elo", Games!$B$1:$AN$1, 0), FALSE), IF(COUNTIF(Games!$C$679:$C$733, Elo!$A78)&gt;0, VLOOKUP(Elo!$A78, Games!$C$679:$AO$733, MATCH("New Away Elo", Games!$C$1:$AO$1, 0), FALSE), AP78)))</f>
        <v>1507.7857277186222</v>
      </c>
      <c r="AT78" s="5">
        <f t="shared" si="59"/>
        <v>21.682548201388045</v>
      </c>
      <c r="AU78" s="4">
        <f t="shared" si="60"/>
        <v>66</v>
      </c>
      <c r="AV78" s="5">
        <f>IF(AND(COUNTIF(Games!$B$734:$B$798, Elo!$A78)=0,COUNTIF(Games!$C$734:$C$798, Elo!$A78)=0), AS78, IF(COUNTIF(Games!$B$734:$B$798, Elo!$A78)&gt;0, VLOOKUP(Elo!$A78, Games!$B$734:$AN$798, MATCH("New Home Elo", Games!$B$1:$AN$1, 0), FALSE), IF(COUNTIF(Games!$C$734:$C$798, Elo!$A78)&gt;0, VLOOKUP(Elo!$A78, Games!$C$734:$AO$798, MATCH("New Away Elo", Games!$C$1:$AO$1, 0), FALSE), AS78)))</f>
        <v>1538.4755034955188</v>
      </c>
      <c r="AW78" s="5">
        <f t="shared" si="61"/>
        <v>30.689775776896568</v>
      </c>
      <c r="AX78" s="4">
        <f t="shared" si="62"/>
        <v>61</v>
      </c>
      <c r="AY78" s="5">
        <f>IF(AND(COUNTIF(Games!$B$799:$B$865, Elo!$A78)=0,COUNTIF(Games!$C$799:$C$865, Elo!$A78)=0), AV78, IF(COUNTIF(Games!$B$799:$B$865, Elo!$A78)&gt;0, VLOOKUP(Elo!$A78, Games!$B$799:$AN$865, MATCH("New Home Elo", Games!$B$1:$AN$1, 0), FALSE), IF(COUNTIF(Games!$C$799:$C$865, Elo!$A78)&gt;0, VLOOKUP(Elo!$A78, Games!$C$799:$AO$865, MATCH("New Away Elo", Games!$C$1:$AO$1, 0), FALSE), AV78)))</f>
        <v>1463.8099734386021</v>
      </c>
      <c r="AZ78" s="5">
        <f t="shared" si="63"/>
        <v>-74.665530056916623</v>
      </c>
      <c r="BA78" s="4">
        <f t="shared" si="64"/>
        <v>79</v>
      </c>
      <c r="BB78" s="5">
        <f>IF(AND(COUNTIF(Games!$B$866:$B$874, Elo!$A78)=0,COUNTIF(Games!$C$866:$C$874, Elo!$A78)=0), AY78, IF(COUNTIF(Games!$B$866:$B$874, Elo!$A78)&gt;0, VLOOKUP(Elo!$A78, Games!$B$866:$AN$874, MATCH("New Home Elo", Games!$B$1:$AN$1, 0), FALSE), IF(COUNTIF(Games!$C$866:$C$874, Elo!$A78)&gt;0, VLOOKUP(Elo!$A78, Games!$C$866:$AO$874, MATCH("New Away Elo", Games!$C$1:$AO$1, 0), FALSE), AY78)))</f>
        <v>1463.8099734386021</v>
      </c>
      <c r="BC78" s="5">
        <f t="shared" si="65"/>
        <v>0</v>
      </c>
      <c r="BD78" s="4">
        <f t="shared" si="66"/>
        <v>79</v>
      </c>
    </row>
    <row r="79" spans="1:56" x14ac:dyDescent="0.45">
      <c r="A79" s="1" t="s">
        <v>176</v>
      </c>
      <c r="B79" s="1" t="s">
        <v>123</v>
      </c>
      <c r="C79" s="5">
        <f>VLOOKUP(A79,$A$2:$BF$1048576,MATCH(_xlfn.CONCAT("Week ",MAX(Games!$A$2:$A$8002)),Elo!$A$1:$BF$1,0),FALSE)</f>
        <v>1472.4024589011183</v>
      </c>
      <c r="D79" s="5">
        <f t="shared" si="36"/>
        <v>72</v>
      </c>
      <c r="E79" s="5">
        <v>1443.12595833975</v>
      </c>
      <c r="F79" s="4">
        <v>78</v>
      </c>
      <c r="G79" s="5">
        <v>1443.12595833975</v>
      </c>
      <c r="H79" s="4">
        <v>78</v>
      </c>
      <c r="I79" s="5">
        <f>IF(AND(COUNTIF(Games!$B$2:$B$5, Elo!$A79)=0,COUNTIF(Games!$C$2:$C$5, Elo!$A79)=0), G79, IF(COUNTIF(Games!$B$2:$B$5, Elo!$A79)&gt;0, VLOOKUP(Elo!$A79, Games!$B$2:$AN$5, MATCH("New Home Elo", Games!$B$1:$AN$1, 0), FALSE), IF(COUNTIF(Games!$C$2:$C$5, Elo!$A79)&gt;0, VLOOKUP(Elo!$A79, Games!$C$2:$AO$5, MATCH("New Away Elo", Games!$C$1:$AO$1, 0), FALSE), G79)))</f>
        <v>1443.12595833975</v>
      </c>
      <c r="J79" s="5">
        <f t="shared" si="37"/>
        <v>0</v>
      </c>
      <c r="K79" s="4">
        <f t="shared" si="34"/>
        <v>78</v>
      </c>
      <c r="L79" s="5">
        <f>IF(AND(COUNTIF(Games!$B$6:$B$101, Elo!$A79)=0,COUNTIF(Games!$C$6:$C$101, Elo!$A79)=0), I79, IF(COUNTIF(Games!$B$6:$B$101, Elo!$A79)&gt;0, VLOOKUP(Elo!$A79, Games!$B$6:$AN$101, MATCH("New Home Elo", Games!$B$1:$AN$1, 0), FALSE), IF(COUNTIF(Games!$C$6:$C$101, Elo!$A79)&gt;0, VLOOKUP(Elo!$A79, Games!$C$6:$AO$101, MATCH("New Away Elo", Games!$C$1:$AO$1, 0), FALSE), I79)))</f>
        <v>1439.2111670248419</v>
      </c>
      <c r="M79" s="5">
        <f t="shared" si="38"/>
        <v>-3.9147913149081432</v>
      </c>
      <c r="N79" s="4">
        <f t="shared" si="39"/>
        <v>79</v>
      </c>
      <c r="O79" s="5">
        <f>IF(AND(COUNTIF(Games!$B$102:$B$179, Elo!$A79)=0,COUNTIF(Games!$C$102:$C$179, Elo!$A79)=0), L79, IF(COUNTIF(Games!$B$102:$B$179, Elo!$A79)&gt;0, VLOOKUP(Elo!$A79, Games!$B$102:$AN$179, MATCH("New Home Elo", Games!$B$1:$AN$1, 0), FALSE), IF(COUNTIF(Games!$C$102:$C$179, Elo!$A79)&gt;0, VLOOKUP(Elo!$A79, Games!$C$102:$AO$179, MATCH("New Away Elo", Games!$C$1:$AO$1, 0), FALSE), L79)))</f>
        <v>1444.7796175114281</v>
      </c>
      <c r="P79" s="5">
        <f t="shared" si="40"/>
        <v>5.5684504865862436</v>
      </c>
      <c r="Q79" s="4">
        <f t="shared" si="35"/>
        <v>83</v>
      </c>
      <c r="R79" s="5">
        <f>IF(AND(COUNTIF(Games!$B$180:$B$242, Elo!$A79)=0,COUNTIF(Games!$C$180:$C$242, Elo!$A79)=0), O79, IF(COUNTIF(Games!$B$180:$B$242, Elo!$A79)&gt;0, VLOOKUP(Elo!$A79, Games!$B$180:$AN$242, MATCH("New Home Elo", Games!$B$1:$AN$1, 0), FALSE), IF(COUNTIF(Games!$C$180:$C$242, Elo!$A79)&gt;0, VLOOKUP(Elo!$A79, Games!$C$180:$AO$242, MATCH("New Away Elo", Games!$C$1:$AO$1, 0), FALSE), O79)))</f>
        <v>1525.7861409797777</v>
      </c>
      <c r="S79" s="5">
        <f t="shared" si="41"/>
        <v>81.006523468349542</v>
      </c>
      <c r="T79" s="4">
        <f t="shared" si="42"/>
        <v>63</v>
      </c>
      <c r="U79" s="5">
        <f>IF(AND(COUNTIF(Games!$B$243:$B$306, Elo!$A79)=0,COUNTIF(Games!$C$243:$C$306, Elo!$A79)=0), R79, IF(COUNTIF(Games!$B$243:$B$306, Elo!$A79)&gt;0, VLOOKUP(Elo!$A79, Games!$B$243:$AN$306, MATCH("New Home Elo", Games!$B$1:$AN$1, 0), FALSE), IF(COUNTIF(Games!$C$243:$C$306, Elo!$A79)&gt;0, VLOOKUP(Elo!$A79, Games!$C$243:$AO$306, MATCH("New Away Elo", Games!$C$1:$AO$1, 0), FALSE), R79)))</f>
        <v>1565.40373921798</v>
      </c>
      <c r="V79" s="5">
        <f t="shared" si="43"/>
        <v>39.61759823820239</v>
      </c>
      <c r="W79" s="4">
        <f t="shared" si="44"/>
        <v>56</v>
      </c>
      <c r="X79" s="5">
        <f>IF(AND(COUNTIF(Games!$B$307:$B$362, Elo!$A79)=0,COUNTIF(Games!$C$307:$C$362, Elo!$A79)=0), U79, IF(COUNTIF(Games!$B$307:$B$362, Elo!$A79)&gt;0, VLOOKUP(Elo!$A79, Games!$B$307:$AN$362, MATCH("New Home Elo", Games!$B$1:$AN$1, 0), FALSE), IF(COUNTIF(Games!$C$307:$C$362, Elo!$A79)&gt;0, VLOOKUP(Elo!$A79, Games!$C$307:$AO$362, MATCH("New Away Elo", Games!$C$1:$AO$1, 0), FALSE), U79)))</f>
        <v>1556.0255245521989</v>
      </c>
      <c r="Y79" s="5">
        <f t="shared" si="45"/>
        <v>-9.3782146657811154</v>
      </c>
      <c r="Z79" s="4">
        <f t="shared" si="46"/>
        <v>59</v>
      </c>
      <c r="AA79" s="5">
        <f>IF(AND(COUNTIF(Games!$B$363:$B$411, Elo!$A79)=0,COUNTIF(Games!$C$363:$C$411, Elo!$A79)=0), X79, IF(COUNTIF(Games!$B$363:$B$411, Elo!$A79)&gt;0, VLOOKUP(Elo!$A79, Games!$B$363:$AN$411, MATCH("New Home Elo", Games!$B$1:$AN$1, 0), FALSE), IF(COUNTIF(Games!$C$363:$C$411, Elo!$A79)&gt;0, VLOOKUP(Elo!$A79, Games!$C$363:$AO$411, MATCH("New Away Elo", Games!$C$1:$AO$1, 0), FALSE), X79)))</f>
        <v>1556.0255245521989</v>
      </c>
      <c r="AB79" s="5">
        <f t="shared" si="47"/>
        <v>0</v>
      </c>
      <c r="AC79" s="4">
        <f t="shared" si="48"/>
        <v>58</v>
      </c>
      <c r="AD79" s="5">
        <f>IF(AND(COUNTIF(Games!$B$412:$B$463, Elo!$A79)=0,COUNTIF(Games!$C$412:$C$463, Elo!$A79)=0), AA79, IF(COUNTIF(Games!$B$412:$B$463, Elo!$A79)&gt;0, VLOOKUP(Elo!$A79, Games!$B$412:$AN$463, MATCH("New Home Elo", Games!$B$1:$AN$1, 0), FALSE), IF(COUNTIF(Games!$C$412:$C$463, Elo!$A79)&gt;0, VLOOKUP(Elo!$A79, Games!$C$412:$AO$463, MATCH("New Away Elo", Games!$C$1:$AO$1, 0), FALSE), AA79)))</f>
        <v>1559.7694906018237</v>
      </c>
      <c r="AE79" s="5">
        <f t="shared" si="49"/>
        <v>3.7439660496247598</v>
      </c>
      <c r="AF79" s="4">
        <f t="shared" si="50"/>
        <v>51</v>
      </c>
      <c r="AG79" s="5">
        <f>IF(AND(COUNTIF(Games!$B$464:$B$522, Elo!$A79)=0,COUNTIF(Games!$C$464:$C$522, Elo!$A79)=0), AD79, IF(COUNTIF(Games!$B$464:$B$522, Elo!$A79)&gt;0, VLOOKUP(Elo!$A79, Games!$B$464:$AN$522, MATCH("New Home Elo", Games!$B$1:$AN$1, 0), FALSE), IF(COUNTIF(Games!$C$464:$C$522, Elo!$A79)&gt;0, VLOOKUP(Elo!$A79, Games!$C$464:$AO$522, MATCH("New Away Elo", Games!$C$1:$AO$1, 0), FALSE), AD79)))</f>
        <v>1618.1216754218913</v>
      </c>
      <c r="AH79" s="5">
        <f t="shared" si="51"/>
        <v>58.352184820067578</v>
      </c>
      <c r="AI79" s="4">
        <f t="shared" si="52"/>
        <v>40</v>
      </c>
      <c r="AJ79" s="5">
        <f>IF(AND(COUNTIF(Games!$B$523:$B$579, Elo!$A79)=0,COUNTIF(Games!$C$523:$C$579, Elo!$A79)=0), AG79, IF(COUNTIF(Games!$B$523:$B$579, Elo!$A79)&gt;0, VLOOKUP(Elo!$A79, Games!$B$523:$AN$579, MATCH("New Home Elo", Games!$B$1:$AN$1, 0), FALSE), IF(COUNTIF(Games!$C$523:$C$579, Elo!$A79)&gt;0, VLOOKUP(Elo!$A79, Games!$C$523:$AO$579, MATCH("New Away Elo", Games!$C$1:$AO$1, 0), FALSE), AG79)))</f>
        <v>1618.1216754218913</v>
      </c>
      <c r="AK79" s="5">
        <f t="shared" si="53"/>
        <v>0</v>
      </c>
      <c r="AL79" s="4">
        <f t="shared" si="54"/>
        <v>43</v>
      </c>
      <c r="AM79" s="5">
        <f>IF(AND(COUNTIF(Games!$B$580:$B$628, Elo!$A79)=0,COUNTIF(Games!$C$580:$C$628, Elo!$A79)=0), AJ79, IF(COUNTIF(Games!$B$580:$B$628, Elo!$A79)&gt;0, VLOOKUP(Elo!$A79, Games!$B$580:$AN$628, MATCH("New Home Elo", Games!$B$1:$AN$1, 0), FALSE), IF(COUNTIF(Games!$C$580:$C$628, Elo!$A79)&gt;0, VLOOKUP(Elo!$A79, Games!$C$580:$AO$628, MATCH("New Away Elo", Games!$C$1:$AO$1, 0), FALSE), AJ79)))</f>
        <v>1620.0109376088694</v>
      </c>
      <c r="AN79" s="5">
        <f t="shared" si="55"/>
        <v>1.8892621869781578</v>
      </c>
      <c r="AO79" s="4">
        <f t="shared" si="56"/>
        <v>43</v>
      </c>
      <c r="AP79" s="5">
        <f>IF(AND(COUNTIF(Games!$B$629:$B$678, Elo!$A79)=0,COUNTIF(Games!$C$629:$C$678, Elo!$A79)=0), AM79, IF(COUNTIF(Games!$B$629:$B$678, Elo!$A79)&gt;0, VLOOKUP(Elo!$A79, Games!$B$629:$AN$678, MATCH("New Home Elo", Games!$B$1:$AN$1, 0), FALSE), IF(COUNTIF(Games!$C$629:$C$678, Elo!$A79)&gt;0, VLOOKUP(Elo!$A79, Games!$C$629:$AO$678, MATCH("New Away Elo", Games!$C$1:$AO$1, 0), FALSE), AM79)))</f>
        <v>1627.1764191206969</v>
      </c>
      <c r="AQ79" s="5">
        <f t="shared" si="57"/>
        <v>7.1654815118274655</v>
      </c>
      <c r="AR79" s="4">
        <f t="shared" si="58"/>
        <v>40</v>
      </c>
      <c r="AS79" s="5">
        <f>IF(AND(COUNTIF(Games!$B$679:$B$733, Elo!$A79)=0,COUNTIF(Games!$C$679:$C$733, Elo!$A79)=0), AP79, IF(COUNTIF(Games!$B$679:$B$733, Elo!$A79)&gt;0, VLOOKUP(Elo!$A79, Games!$B$679:$AN$733, MATCH("New Home Elo", Games!$B$1:$AN$1, 0), FALSE), IF(COUNTIF(Games!$C$679:$C$733, Elo!$A79)&gt;0, VLOOKUP(Elo!$A79, Games!$C$679:$AO$733, MATCH("New Away Elo", Games!$C$1:$AO$1, 0), FALSE), AP79)))</f>
        <v>1535.0417378962813</v>
      </c>
      <c r="AT79" s="5">
        <f t="shared" si="59"/>
        <v>-92.134681224415544</v>
      </c>
      <c r="AU79" s="4">
        <f t="shared" si="60"/>
        <v>59</v>
      </c>
      <c r="AV79" s="5">
        <f>IF(AND(COUNTIF(Games!$B$734:$B$798, Elo!$A79)=0,COUNTIF(Games!$C$734:$C$798, Elo!$A79)=0), AS79, IF(COUNTIF(Games!$B$734:$B$798, Elo!$A79)&gt;0, VLOOKUP(Elo!$A79, Games!$B$734:$AN$798, MATCH("New Home Elo", Games!$B$1:$AN$1, 0), FALSE), IF(COUNTIF(Games!$C$734:$C$798, Elo!$A79)&gt;0, VLOOKUP(Elo!$A79, Games!$C$734:$AO$798, MATCH("New Away Elo", Games!$C$1:$AO$1, 0), FALSE), AS79)))</f>
        <v>1502.1800974981732</v>
      </c>
      <c r="AW79" s="5">
        <f t="shared" si="61"/>
        <v>-32.861640398108193</v>
      </c>
      <c r="AX79" s="4">
        <f t="shared" si="62"/>
        <v>68</v>
      </c>
      <c r="AY79" s="5">
        <f>IF(AND(COUNTIF(Games!$B$799:$B$865, Elo!$A79)=0,COUNTIF(Games!$C$799:$C$865, Elo!$A79)=0), AV79, IF(COUNTIF(Games!$B$799:$B$865, Elo!$A79)&gt;0, VLOOKUP(Elo!$A79, Games!$B$799:$AN$865, MATCH("New Home Elo", Games!$B$1:$AN$1, 0), FALSE), IF(COUNTIF(Games!$C$799:$C$865, Elo!$A79)&gt;0, VLOOKUP(Elo!$A79, Games!$C$799:$AO$865, MATCH("New Away Elo", Games!$C$1:$AO$1, 0), FALSE), AV79)))</f>
        <v>1523.9440546960116</v>
      </c>
      <c r="AZ79" s="5">
        <f t="shared" si="63"/>
        <v>21.763957197838408</v>
      </c>
      <c r="BA79" s="4">
        <f t="shared" si="64"/>
        <v>63</v>
      </c>
      <c r="BB79" s="5">
        <f>IF(AND(COUNTIF(Games!$B$866:$B$874, Elo!$A79)=0,COUNTIF(Games!$C$866:$C$874, Elo!$A79)=0), AY79, IF(COUNTIF(Games!$B$866:$B$874, Elo!$A79)&gt;0, VLOOKUP(Elo!$A79, Games!$B$866:$AN$874, MATCH("New Home Elo", Games!$B$1:$AN$1, 0), FALSE), IF(COUNTIF(Games!$C$866:$C$874, Elo!$A79)&gt;0, VLOOKUP(Elo!$A79, Games!$C$866:$AO$874, MATCH("New Away Elo", Games!$C$1:$AO$1, 0), FALSE), AY79)))</f>
        <v>1472.4024589011183</v>
      </c>
      <c r="BC79" s="5">
        <f t="shared" si="65"/>
        <v>-51.541595794893283</v>
      </c>
      <c r="BD79" s="4">
        <f t="shared" si="66"/>
        <v>72</v>
      </c>
    </row>
    <row r="80" spans="1:56" x14ac:dyDescent="0.45">
      <c r="A80" s="1" t="s">
        <v>177</v>
      </c>
      <c r="B80" s="1" t="s">
        <v>152</v>
      </c>
      <c r="C80" s="5">
        <f>VLOOKUP(A80,$A$2:$BF$1048576,MATCH(_xlfn.CONCAT("Week ",MAX(Games!$A$2:$A$8002)),Elo!$A$1:$BF$1,0),FALSE)</f>
        <v>1640.0870615046711</v>
      </c>
      <c r="D80" s="5">
        <f t="shared" si="36"/>
        <v>44</v>
      </c>
      <c r="E80" s="5">
        <v>1436.3052224491501</v>
      </c>
      <c r="F80" s="4">
        <v>79</v>
      </c>
      <c r="G80" s="5">
        <v>1436.3052224491501</v>
      </c>
      <c r="H80" s="4">
        <v>79</v>
      </c>
      <c r="I80" s="5">
        <f>IF(AND(COUNTIF(Games!$B$2:$B$5, Elo!$A80)=0,COUNTIF(Games!$C$2:$C$5, Elo!$A80)=0), G80, IF(COUNTIF(Games!$B$2:$B$5, Elo!$A80)&gt;0, VLOOKUP(Elo!$A80, Games!$B$2:$AN$5, MATCH("New Home Elo", Games!$B$1:$AN$1, 0), FALSE), IF(COUNTIF(Games!$C$2:$C$5, Elo!$A80)&gt;0, VLOOKUP(Elo!$A80, Games!$C$2:$AO$5, MATCH("New Away Elo", Games!$C$1:$AO$1, 0), FALSE), G80)))</f>
        <v>1436.3052224491501</v>
      </c>
      <c r="J80" s="5">
        <f t="shared" si="37"/>
        <v>0</v>
      </c>
      <c r="K80" s="4">
        <f t="shared" si="34"/>
        <v>79</v>
      </c>
      <c r="L80" s="5">
        <f>IF(AND(COUNTIF(Games!$B$6:$B$101, Elo!$A80)=0,COUNTIF(Games!$C$6:$C$101, Elo!$A80)=0), I80, IF(COUNTIF(Games!$B$6:$B$101, Elo!$A80)&gt;0, VLOOKUP(Elo!$A80, Games!$B$6:$AN$101, MATCH("New Home Elo", Games!$B$1:$AN$1, 0), FALSE), IF(COUNTIF(Games!$C$6:$C$101, Elo!$A80)&gt;0, VLOOKUP(Elo!$A80, Games!$C$6:$AO$101, MATCH("New Away Elo", Games!$C$1:$AO$1, 0), FALSE), I80)))</f>
        <v>1373.4929138588027</v>
      </c>
      <c r="M80" s="5">
        <f t="shared" si="38"/>
        <v>-62.812308590347357</v>
      </c>
      <c r="N80" s="4">
        <f t="shared" si="39"/>
        <v>96</v>
      </c>
      <c r="O80" s="5">
        <f>IF(AND(COUNTIF(Games!$B$102:$B$179, Elo!$A80)=0,COUNTIF(Games!$C$102:$C$179, Elo!$A80)=0), L80, IF(COUNTIF(Games!$B$102:$B$179, Elo!$A80)&gt;0, VLOOKUP(Elo!$A80, Games!$B$102:$AN$179, MATCH("New Home Elo", Games!$B$1:$AN$1, 0), FALSE), IF(COUNTIF(Games!$C$102:$C$179, Elo!$A80)&gt;0, VLOOKUP(Elo!$A80, Games!$C$102:$AO$179, MATCH("New Away Elo", Games!$C$1:$AO$1, 0), FALSE), L80)))</f>
        <v>1425.2345556484465</v>
      </c>
      <c r="P80" s="5">
        <f t="shared" si="40"/>
        <v>51.741641789643836</v>
      </c>
      <c r="Q80" s="4">
        <f t="shared" si="35"/>
        <v>84</v>
      </c>
      <c r="R80" s="5">
        <f>IF(AND(COUNTIF(Games!$B$180:$B$242, Elo!$A80)=0,COUNTIF(Games!$C$180:$C$242, Elo!$A80)=0), O80, IF(COUNTIF(Games!$B$180:$B$242, Elo!$A80)&gt;0, VLOOKUP(Elo!$A80, Games!$B$180:$AN$242, MATCH("New Home Elo", Games!$B$1:$AN$1, 0), FALSE), IF(COUNTIF(Games!$C$180:$C$242, Elo!$A80)&gt;0, VLOOKUP(Elo!$A80, Games!$C$180:$AO$242, MATCH("New Away Elo", Games!$C$1:$AO$1, 0), FALSE), O80)))</f>
        <v>1430.0295812630993</v>
      </c>
      <c r="S80" s="5">
        <f t="shared" si="41"/>
        <v>4.7950256146527863</v>
      </c>
      <c r="T80" s="4">
        <f t="shared" si="42"/>
        <v>87</v>
      </c>
      <c r="U80" s="5">
        <f>IF(AND(COUNTIF(Games!$B$243:$B$306, Elo!$A80)=0,COUNTIF(Games!$C$243:$C$306, Elo!$A80)=0), R80, IF(COUNTIF(Games!$B$243:$B$306, Elo!$A80)&gt;0, VLOOKUP(Elo!$A80, Games!$B$243:$AN$306, MATCH("New Home Elo", Games!$B$1:$AN$1, 0), FALSE), IF(COUNTIF(Games!$C$243:$C$306, Elo!$A80)&gt;0, VLOOKUP(Elo!$A80, Games!$C$243:$AO$306, MATCH("New Away Elo", Games!$C$1:$AO$1, 0), FALSE), R80)))</f>
        <v>1389.606085390622</v>
      </c>
      <c r="V80" s="5">
        <f t="shared" si="43"/>
        <v>-40.423495872477361</v>
      </c>
      <c r="W80" s="4">
        <f t="shared" si="44"/>
        <v>91</v>
      </c>
      <c r="X80" s="5">
        <f>IF(AND(COUNTIF(Games!$B$307:$B$362, Elo!$A80)=0,COUNTIF(Games!$C$307:$C$362, Elo!$A80)=0), U80, IF(COUNTIF(Games!$B$307:$B$362, Elo!$A80)&gt;0, VLOOKUP(Elo!$A80, Games!$B$307:$AN$362, MATCH("New Home Elo", Games!$B$1:$AN$1, 0), FALSE), IF(COUNTIF(Games!$C$307:$C$362, Elo!$A80)&gt;0, VLOOKUP(Elo!$A80, Games!$C$307:$AO$362, MATCH("New Away Elo", Games!$C$1:$AO$1, 0), FALSE), U80)))</f>
        <v>1407.7621830110088</v>
      </c>
      <c r="Y80" s="5">
        <f t="shared" si="45"/>
        <v>18.156097620386845</v>
      </c>
      <c r="Z80" s="4">
        <f t="shared" si="46"/>
        <v>90</v>
      </c>
      <c r="AA80" s="5">
        <f>IF(AND(COUNTIF(Games!$B$363:$B$411, Elo!$A80)=0,COUNTIF(Games!$C$363:$C$411, Elo!$A80)=0), X80, IF(COUNTIF(Games!$B$363:$B$411, Elo!$A80)&gt;0, VLOOKUP(Elo!$A80, Games!$B$363:$AN$411, MATCH("New Home Elo", Games!$B$1:$AN$1, 0), FALSE), IF(COUNTIF(Games!$C$363:$C$411, Elo!$A80)&gt;0, VLOOKUP(Elo!$A80, Games!$C$363:$AO$411, MATCH("New Away Elo", Games!$C$1:$AO$1, 0), FALSE), X80)))</f>
        <v>1407.7621830110088</v>
      </c>
      <c r="AB80" s="5">
        <f t="shared" si="47"/>
        <v>0</v>
      </c>
      <c r="AC80" s="4">
        <f t="shared" si="48"/>
        <v>91</v>
      </c>
      <c r="AD80" s="5">
        <f>IF(AND(COUNTIF(Games!$B$412:$B$463, Elo!$A80)=0,COUNTIF(Games!$C$412:$C$463, Elo!$A80)=0), AA80, IF(COUNTIF(Games!$B$412:$B$463, Elo!$A80)&gt;0, VLOOKUP(Elo!$A80, Games!$B$412:$AN$463, MATCH("New Home Elo", Games!$B$1:$AN$1, 0), FALSE), IF(COUNTIF(Games!$C$412:$C$463, Elo!$A80)&gt;0, VLOOKUP(Elo!$A80, Games!$C$412:$AO$463, MATCH("New Away Elo", Games!$C$1:$AO$1, 0), FALSE), AA80)))</f>
        <v>1430.594307354889</v>
      </c>
      <c r="AE80" s="5">
        <f t="shared" si="49"/>
        <v>22.832124343880196</v>
      </c>
      <c r="AF80" s="4">
        <f t="shared" si="50"/>
        <v>87</v>
      </c>
      <c r="AG80" s="5">
        <f>IF(AND(COUNTIF(Games!$B$464:$B$522, Elo!$A80)=0,COUNTIF(Games!$C$464:$C$522, Elo!$A80)=0), AD80, IF(COUNTIF(Games!$B$464:$B$522, Elo!$A80)&gt;0, VLOOKUP(Elo!$A80, Games!$B$464:$AN$522, MATCH("New Home Elo", Games!$B$1:$AN$1, 0), FALSE), IF(COUNTIF(Games!$C$464:$C$522, Elo!$A80)&gt;0, VLOOKUP(Elo!$A80, Games!$C$464:$AO$522, MATCH("New Away Elo", Games!$C$1:$AO$1, 0), FALSE), AD80)))</f>
        <v>1387.6525017115121</v>
      </c>
      <c r="AH80" s="5">
        <f t="shared" si="51"/>
        <v>-42.941805643376938</v>
      </c>
      <c r="AI80" s="4">
        <f t="shared" si="52"/>
        <v>97</v>
      </c>
      <c r="AJ80" s="5">
        <f>IF(AND(COUNTIF(Games!$B$523:$B$579, Elo!$A80)=0,COUNTIF(Games!$C$523:$C$579, Elo!$A80)=0), AG80, IF(COUNTIF(Games!$B$523:$B$579, Elo!$A80)&gt;0, VLOOKUP(Elo!$A80, Games!$B$523:$AN$579, MATCH("New Home Elo", Games!$B$1:$AN$1, 0), FALSE), IF(COUNTIF(Games!$C$523:$C$579, Elo!$A80)&gt;0, VLOOKUP(Elo!$A80, Games!$C$523:$AO$579, MATCH("New Away Elo", Games!$C$1:$AO$1, 0), FALSE), AG80)))</f>
        <v>1423.5289812866429</v>
      </c>
      <c r="AK80" s="5">
        <f t="shared" si="53"/>
        <v>35.876479575130816</v>
      </c>
      <c r="AL80" s="4">
        <f t="shared" si="54"/>
        <v>91</v>
      </c>
      <c r="AM80" s="5">
        <f>IF(AND(COUNTIF(Games!$B$580:$B$628, Elo!$A80)=0,COUNTIF(Games!$C$580:$C$628, Elo!$A80)=0), AJ80, IF(COUNTIF(Games!$B$580:$B$628, Elo!$A80)&gt;0, VLOOKUP(Elo!$A80, Games!$B$580:$AN$628, MATCH("New Home Elo", Games!$B$1:$AN$1, 0), FALSE), IF(COUNTIF(Games!$C$580:$C$628, Elo!$A80)&gt;0, VLOOKUP(Elo!$A80, Games!$C$580:$AO$628, MATCH("New Away Elo", Games!$C$1:$AO$1, 0), FALSE), AJ80)))</f>
        <v>1423.5289812866429</v>
      </c>
      <c r="AN80" s="5">
        <f t="shared" si="55"/>
        <v>0</v>
      </c>
      <c r="AO80" s="4">
        <f t="shared" si="56"/>
        <v>91</v>
      </c>
      <c r="AP80" s="5">
        <f>IF(AND(COUNTIF(Games!$B$629:$B$678, Elo!$A80)=0,COUNTIF(Games!$C$629:$C$678, Elo!$A80)=0), AM80, IF(COUNTIF(Games!$B$629:$B$678, Elo!$A80)&gt;0, VLOOKUP(Elo!$A80, Games!$B$629:$AN$678, MATCH("New Home Elo", Games!$B$1:$AN$1, 0), FALSE), IF(COUNTIF(Games!$C$629:$C$678, Elo!$A80)&gt;0, VLOOKUP(Elo!$A80, Games!$C$629:$AO$678, MATCH("New Away Elo", Games!$C$1:$AO$1, 0), FALSE), AM80)))</f>
        <v>1438.5102192589065</v>
      </c>
      <c r="AQ80" s="5">
        <f t="shared" si="57"/>
        <v>14.981237972263671</v>
      </c>
      <c r="AR80" s="4">
        <f t="shared" si="58"/>
        <v>86</v>
      </c>
      <c r="AS80" s="5">
        <f>IF(AND(COUNTIF(Games!$B$679:$B$733, Elo!$A80)=0,COUNTIF(Games!$C$679:$C$733, Elo!$A80)=0), AP80, IF(COUNTIF(Games!$B$679:$B$733, Elo!$A80)&gt;0, VLOOKUP(Elo!$A80, Games!$B$679:$AN$733, MATCH("New Home Elo", Games!$B$1:$AN$1, 0), FALSE), IF(COUNTIF(Games!$C$679:$C$733, Elo!$A80)&gt;0, VLOOKUP(Elo!$A80, Games!$C$679:$AO$733, MATCH("New Away Elo", Games!$C$1:$AO$1, 0), FALSE), AP80)))</f>
        <v>1455.6651096416483</v>
      </c>
      <c r="AT80" s="5">
        <f t="shared" si="59"/>
        <v>17.154890382741769</v>
      </c>
      <c r="AU80" s="4">
        <f t="shared" si="60"/>
        <v>82</v>
      </c>
      <c r="AV80" s="5">
        <f>IF(AND(COUNTIF(Games!$B$734:$B$798, Elo!$A80)=0,COUNTIF(Games!$C$734:$C$798, Elo!$A80)=0), AS80, IF(COUNTIF(Games!$B$734:$B$798, Elo!$A80)&gt;0, VLOOKUP(Elo!$A80, Games!$B$734:$AN$798, MATCH("New Home Elo", Games!$B$1:$AN$1, 0), FALSE), IF(COUNTIF(Games!$C$734:$C$798, Elo!$A80)&gt;0, VLOOKUP(Elo!$A80, Games!$C$734:$AO$798, MATCH("New Away Elo", Games!$C$1:$AO$1, 0), FALSE), AS80)))</f>
        <v>1534.3441975208898</v>
      </c>
      <c r="AW80" s="5">
        <f t="shared" si="61"/>
        <v>78.679087879241479</v>
      </c>
      <c r="AX80" s="4">
        <f t="shared" si="62"/>
        <v>62</v>
      </c>
      <c r="AY80" s="5">
        <f>IF(AND(COUNTIF(Games!$B$799:$B$865, Elo!$A80)=0,COUNTIF(Games!$C$799:$C$865, Elo!$A80)=0), AV80, IF(COUNTIF(Games!$B$799:$B$865, Elo!$A80)&gt;0, VLOOKUP(Elo!$A80, Games!$B$799:$AN$865, MATCH("New Home Elo", Games!$B$1:$AN$1, 0), FALSE), IF(COUNTIF(Games!$C$799:$C$865, Elo!$A80)&gt;0, VLOOKUP(Elo!$A80, Games!$C$799:$AO$865, MATCH("New Away Elo", Games!$C$1:$AO$1, 0), FALSE), AV80)))</f>
        <v>1542.3739112444641</v>
      </c>
      <c r="AZ80" s="5">
        <f t="shared" si="63"/>
        <v>8.0297137235743321</v>
      </c>
      <c r="BA80" s="4">
        <f t="shared" si="64"/>
        <v>57</v>
      </c>
      <c r="BB80" s="5">
        <f>IF(AND(COUNTIF(Games!$B$866:$B$874, Elo!$A80)=0,COUNTIF(Games!$C$866:$C$874, Elo!$A80)=0), AY80, IF(COUNTIF(Games!$B$866:$B$874, Elo!$A80)&gt;0, VLOOKUP(Elo!$A80, Games!$B$866:$AN$874, MATCH("New Home Elo", Games!$B$1:$AN$1, 0), FALSE), IF(COUNTIF(Games!$C$866:$C$874, Elo!$A80)&gt;0, VLOOKUP(Elo!$A80, Games!$C$866:$AO$874, MATCH("New Away Elo", Games!$C$1:$AO$1, 0), FALSE), AY80)))</f>
        <v>1640.0870615046711</v>
      </c>
      <c r="BC80" s="5">
        <f t="shared" si="65"/>
        <v>97.71315026020693</v>
      </c>
      <c r="BD80" s="4">
        <f t="shared" si="66"/>
        <v>44</v>
      </c>
    </row>
    <row r="81" spans="1:56" x14ac:dyDescent="0.45">
      <c r="A81" s="1" t="s">
        <v>178</v>
      </c>
      <c r="B81" s="1" t="s">
        <v>109</v>
      </c>
      <c r="C81" s="5">
        <f>VLOOKUP(A81,$A$2:$BF$1048576,MATCH(_xlfn.CONCAT("Week ",MAX(Games!$A$2:$A$8002)),Elo!$A$1:$BF$1,0),FALSE)</f>
        <v>1785.9602232312793</v>
      </c>
      <c r="D81" s="5">
        <f t="shared" si="36"/>
        <v>20</v>
      </c>
      <c r="E81" s="5">
        <v>1432.8476367916801</v>
      </c>
      <c r="F81" s="4">
        <v>80</v>
      </c>
      <c r="G81" s="5">
        <v>1432.8476367916801</v>
      </c>
      <c r="H81" s="4">
        <v>80</v>
      </c>
      <c r="I81" s="5">
        <f>IF(AND(COUNTIF(Games!$B$2:$B$5, Elo!$A81)=0,COUNTIF(Games!$C$2:$C$5, Elo!$A81)=0), G81, IF(COUNTIF(Games!$B$2:$B$5, Elo!$A81)&gt;0, VLOOKUP(Elo!$A81, Games!$B$2:$AN$5, MATCH("New Home Elo", Games!$B$1:$AN$1, 0), FALSE), IF(COUNTIF(Games!$C$2:$C$5, Elo!$A81)&gt;0, VLOOKUP(Elo!$A81, Games!$C$2:$AO$5, MATCH("New Away Elo", Games!$C$1:$AO$1, 0), FALSE), G81)))</f>
        <v>1432.8476367916801</v>
      </c>
      <c r="J81" s="5">
        <f t="shared" si="37"/>
        <v>0</v>
      </c>
      <c r="K81" s="4">
        <f t="shared" si="34"/>
        <v>80</v>
      </c>
      <c r="L81" s="5">
        <f>IF(AND(COUNTIF(Games!$B$6:$B$101, Elo!$A81)=0,COUNTIF(Games!$C$6:$C$101, Elo!$A81)=0), I81, IF(COUNTIF(Games!$B$6:$B$101, Elo!$A81)&gt;0, VLOOKUP(Elo!$A81, Games!$B$6:$AN$101, MATCH("New Home Elo", Games!$B$1:$AN$1, 0), FALSE), IF(COUNTIF(Games!$C$6:$C$101, Elo!$A81)&gt;0, VLOOKUP(Elo!$A81, Games!$C$6:$AO$101, MATCH("New Away Elo", Games!$C$1:$AO$1, 0), FALSE), I81)))</f>
        <v>1439.1377514059234</v>
      </c>
      <c r="M81" s="5">
        <f t="shared" si="38"/>
        <v>6.2901146142432935</v>
      </c>
      <c r="N81" s="4">
        <f t="shared" si="39"/>
        <v>80</v>
      </c>
      <c r="O81" s="5">
        <f>IF(AND(COUNTIF(Games!$B$102:$B$179, Elo!$A81)=0,COUNTIF(Games!$C$102:$C$179, Elo!$A81)=0), L81, IF(COUNTIF(Games!$B$102:$B$179, Elo!$A81)&gt;0, VLOOKUP(Elo!$A81, Games!$B$102:$AN$179, MATCH("New Home Elo", Games!$B$1:$AN$1, 0), FALSE), IF(COUNTIF(Games!$C$102:$C$179, Elo!$A81)&gt;0, VLOOKUP(Elo!$A81, Games!$C$102:$AO$179, MATCH("New Away Elo", Games!$C$1:$AO$1, 0), FALSE), L81)))</f>
        <v>1419.6114081462963</v>
      </c>
      <c r="P81" s="5">
        <f t="shared" si="40"/>
        <v>-19.526343259627083</v>
      </c>
      <c r="Q81" s="4">
        <f t="shared" si="35"/>
        <v>85</v>
      </c>
      <c r="R81" s="5">
        <f>IF(AND(COUNTIF(Games!$B$180:$B$242, Elo!$A81)=0,COUNTIF(Games!$C$180:$C$242, Elo!$A81)=0), O81, IF(COUNTIF(Games!$B$180:$B$242, Elo!$A81)&gt;0, VLOOKUP(Elo!$A81, Games!$B$180:$AN$242, MATCH("New Home Elo", Games!$B$1:$AN$1, 0), FALSE), IF(COUNTIF(Games!$C$180:$C$242, Elo!$A81)&gt;0, VLOOKUP(Elo!$A81, Games!$C$180:$AO$242, MATCH("New Away Elo", Games!$C$1:$AO$1, 0), FALSE), O81)))</f>
        <v>1467.3490759068986</v>
      </c>
      <c r="S81" s="5">
        <f t="shared" si="41"/>
        <v>47.737667760602335</v>
      </c>
      <c r="T81" s="4">
        <f t="shared" si="42"/>
        <v>79</v>
      </c>
      <c r="U81" s="5">
        <f>IF(AND(COUNTIF(Games!$B$243:$B$306, Elo!$A81)=0,COUNTIF(Games!$C$243:$C$306, Elo!$A81)=0), R81, IF(COUNTIF(Games!$B$243:$B$306, Elo!$A81)&gt;0, VLOOKUP(Elo!$A81, Games!$B$243:$AN$306, MATCH("New Home Elo", Games!$B$1:$AN$1, 0), FALSE), IF(COUNTIF(Games!$C$243:$C$306, Elo!$A81)&gt;0, VLOOKUP(Elo!$A81, Games!$C$243:$AO$306, MATCH("New Away Elo", Games!$C$1:$AO$1, 0), FALSE), R81)))</f>
        <v>1435.5553492428085</v>
      </c>
      <c r="V81" s="5">
        <f t="shared" si="43"/>
        <v>-31.793726664090173</v>
      </c>
      <c r="W81" s="4">
        <f t="shared" si="44"/>
        <v>84</v>
      </c>
      <c r="X81" s="5">
        <f>IF(AND(COUNTIF(Games!$B$307:$B$362, Elo!$A81)=0,COUNTIF(Games!$C$307:$C$362, Elo!$A81)=0), U81, IF(COUNTIF(Games!$B$307:$B$362, Elo!$A81)&gt;0, VLOOKUP(Elo!$A81, Games!$B$307:$AN$362, MATCH("New Home Elo", Games!$B$1:$AN$1, 0), FALSE), IF(COUNTIF(Games!$C$307:$C$362, Elo!$A81)&gt;0, VLOOKUP(Elo!$A81, Games!$C$307:$AO$362, MATCH("New Away Elo", Games!$C$1:$AO$1, 0), FALSE), U81)))</f>
        <v>1411.6625365478844</v>
      </c>
      <c r="Y81" s="5">
        <f t="shared" si="45"/>
        <v>-23.892812694924032</v>
      </c>
      <c r="Z81" s="4">
        <f t="shared" si="46"/>
        <v>88</v>
      </c>
      <c r="AA81" s="5">
        <f>IF(AND(COUNTIF(Games!$B$363:$B$411, Elo!$A81)=0,COUNTIF(Games!$C$363:$C$411, Elo!$A81)=0), X81, IF(COUNTIF(Games!$B$363:$B$411, Elo!$A81)&gt;0, VLOOKUP(Elo!$A81, Games!$B$363:$AN$411, MATCH("New Home Elo", Games!$B$1:$AN$1, 0), FALSE), IF(COUNTIF(Games!$C$363:$C$411, Elo!$A81)&gt;0, VLOOKUP(Elo!$A81, Games!$C$363:$AO$411, MATCH("New Away Elo", Games!$C$1:$AO$1, 0), FALSE), X81)))</f>
        <v>1402.1067148751074</v>
      </c>
      <c r="AB81" s="5">
        <f t="shared" si="47"/>
        <v>-9.5558216727770287</v>
      </c>
      <c r="AC81" s="4">
        <f t="shared" si="48"/>
        <v>94</v>
      </c>
      <c r="AD81" s="5">
        <f>IF(AND(COUNTIF(Games!$B$412:$B$463, Elo!$A81)=0,COUNTIF(Games!$C$412:$C$463, Elo!$A81)=0), AA81, IF(COUNTIF(Games!$B$412:$B$463, Elo!$A81)&gt;0, VLOOKUP(Elo!$A81, Games!$B$412:$AN$463, MATCH("New Home Elo", Games!$B$1:$AN$1, 0), FALSE), IF(COUNTIF(Games!$C$412:$C$463, Elo!$A81)&gt;0, VLOOKUP(Elo!$A81, Games!$C$412:$AO$463, MATCH("New Away Elo", Games!$C$1:$AO$1, 0), FALSE), AA81)))</f>
        <v>1402.1067148751074</v>
      </c>
      <c r="AE81" s="5">
        <f t="shared" si="49"/>
        <v>0</v>
      </c>
      <c r="AF81" s="4">
        <f t="shared" si="50"/>
        <v>93</v>
      </c>
      <c r="AG81" s="5">
        <f>IF(AND(COUNTIF(Games!$B$464:$B$522, Elo!$A81)=0,COUNTIF(Games!$C$464:$C$522, Elo!$A81)=0), AD81, IF(COUNTIF(Games!$B$464:$B$522, Elo!$A81)&gt;0, VLOOKUP(Elo!$A81, Games!$B$464:$AN$522, MATCH("New Home Elo", Games!$B$1:$AN$1, 0), FALSE), IF(COUNTIF(Games!$C$464:$C$522, Elo!$A81)&gt;0, VLOOKUP(Elo!$A81, Games!$C$464:$AO$522, MATCH("New Away Elo", Games!$C$1:$AO$1, 0), FALSE), AD81)))</f>
        <v>1547.8371082294439</v>
      </c>
      <c r="AH81" s="5">
        <f t="shared" si="51"/>
        <v>145.73039335433646</v>
      </c>
      <c r="AI81" s="4">
        <f t="shared" si="52"/>
        <v>59</v>
      </c>
      <c r="AJ81" s="5">
        <f>IF(AND(COUNTIF(Games!$B$523:$B$579, Elo!$A81)=0,COUNTIF(Games!$C$523:$C$579, Elo!$A81)=0), AG81, IF(COUNTIF(Games!$B$523:$B$579, Elo!$A81)&gt;0, VLOOKUP(Elo!$A81, Games!$B$523:$AN$579, MATCH("New Home Elo", Games!$B$1:$AN$1, 0), FALSE), IF(COUNTIF(Games!$C$523:$C$579, Elo!$A81)&gt;0, VLOOKUP(Elo!$A81, Games!$C$523:$AO$579, MATCH("New Away Elo", Games!$C$1:$AO$1, 0), FALSE), AG81)))</f>
        <v>1582.296534717103</v>
      </c>
      <c r="AK81" s="5">
        <f t="shared" si="53"/>
        <v>34.45942648765913</v>
      </c>
      <c r="AL81" s="4">
        <f t="shared" si="54"/>
        <v>47</v>
      </c>
      <c r="AM81" s="5">
        <f>IF(AND(COUNTIF(Games!$B$580:$B$628, Elo!$A81)=0,COUNTIF(Games!$C$580:$C$628, Elo!$A81)=0), AJ81, IF(COUNTIF(Games!$B$580:$B$628, Elo!$A81)&gt;0, VLOOKUP(Elo!$A81, Games!$B$580:$AN$628, MATCH("New Home Elo", Games!$B$1:$AN$1, 0), FALSE), IF(COUNTIF(Games!$C$580:$C$628, Elo!$A81)&gt;0, VLOOKUP(Elo!$A81, Games!$C$580:$AO$628, MATCH("New Away Elo", Games!$C$1:$AO$1, 0), FALSE), AJ81)))</f>
        <v>1608.8673593447711</v>
      </c>
      <c r="AN81" s="5">
        <f t="shared" si="55"/>
        <v>26.570824627668117</v>
      </c>
      <c r="AO81" s="4">
        <f t="shared" si="56"/>
        <v>47</v>
      </c>
      <c r="AP81" s="5">
        <f>IF(AND(COUNTIF(Games!$B$629:$B$678, Elo!$A81)=0,COUNTIF(Games!$C$629:$C$678, Elo!$A81)=0), AM81, IF(COUNTIF(Games!$B$629:$B$678, Elo!$A81)&gt;0, VLOOKUP(Elo!$A81, Games!$B$629:$AN$678, MATCH("New Home Elo", Games!$B$1:$AN$1, 0), FALSE), IF(COUNTIF(Games!$C$629:$C$678, Elo!$A81)&gt;0, VLOOKUP(Elo!$A81, Games!$C$629:$AO$678, MATCH("New Away Elo", Games!$C$1:$AO$1, 0), FALSE), AM81)))</f>
        <v>1608.8673593447711</v>
      </c>
      <c r="AQ81" s="5">
        <f t="shared" si="57"/>
        <v>0</v>
      </c>
      <c r="AR81" s="4">
        <f t="shared" si="58"/>
        <v>48</v>
      </c>
      <c r="AS81" s="5">
        <f>IF(AND(COUNTIF(Games!$B$679:$B$733, Elo!$A81)=0,COUNTIF(Games!$C$679:$C$733, Elo!$A81)=0), AP81, IF(COUNTIF(Games!$B$679:$B$733, Elo!$A81)&gt;0, VLOOKUP(Elo!$A81, Games!$B$679:$AN$733, MATCH("New Home Elo", Games!$B$1:$AN$1, 0), FALSE), IF(COUNTIF(Games!$C$679:$C$733, Elo!$A81)&gt;0, VLOOKUP(Elo!$A81, Games!$C$679:$AO$733, MATCH("New Away Elo", Games!$C$1:$AO$1, 0), FALSE), AP81)))</f>
        <v>1690.2963891963846</v>
      </c>
      <c r="AT81" s="5">
        <f t="shared" si="59"/>
        <v>81.42902985161345</v>
      </c>
      <c r="AU81" s="4">
        <f t="shared" si="60"/>
        <v>28</v>
      </c>
      <c r="AV81" s="5">
        <f>IF(AND(COUNTIF(Games!$B$734:$B$798, Elo!$A81)=0,COUNTIF(Games!$C$734:$C$798, Elo!$A81)=0), AS81, IF(COUNTIF(Games!$B$734:$B$798, Elo!$A81)&gt;0, VLOOKUP(Elo!$A81, Games!$B$734:$AN$798, MATCH("New Home Elo", Games!$B$1:$AN$1, 0), FALSE), IF(COUNTIF(Games!$C$734:$C$798, Elo!$A81)&gt;0, VLOOKUP(Elo!$A81, Games!$C$734:$AO$798, MATCH("New Away Elo", Games!$C$1:$AO$1, 0), FALSE), AS81)))</f>
        <v>1719.2702785628514</v>
      </c>
      <c r="AW81" s="5">
        <f t="shared" si="61"/>
        <v>28.973889366466892</v>
      </c>
      <c r="AX81" s="4">
        <f t="shared" si="62"/>
        <v>26</v>
      </c>
      <c r="AY81" s="5">
        <f>IF(AND(COUNTIF(Games!$B$799:$B$865, Elo!$A81)=0,COUNTIF(Games!$C$799:$C$865, Elo!$A81)=0), AV81, IF(COUNTIF(Games!$B$799:$B$865, Elo!$A81)&gt;0, VLOOKUP(Elo!$A81, Games!$B$799:$AN$865, MATCH("New Home Elo", Games!$B$1:$AN$1, 0), FALSE), IF(COUNTIF(Games!$C$799:$C$865, Elo!$A81)&gt;0, VLOOKUP(Elo!$A81, Games!$C$799:$AO$865, MATCH("New Away Elo", Games!$C$1:$AO$1, 0), FALSE), AV81)))</f>
        <v>1785.9602232312793</v>
      </c>
      <c r="AZ81" s="5">
        <f t="shared" si="63"/>
        <v>66.68994466842787</v>
      </c>
      <c r="BA81" s="4">
        <f t="shared" si="64"/>
        <v>20</v>
      </c>
      <c r="BB81" s="5">
        <f>IF(AND(COUNTIF(Games!$B$866:$B$874, Elo!$A81)=0,COUNTIF(Games!$C$866:$C$874, Elo!$A81)=0), AY81, IF(COUNTIF(Games!$B$866:$B$874, Elo!$A81)&gt;0, VLOOKUP(Elo!$A81, Games!$B$866:$AN$874, MATCH("New Home Elo", Games!$B$1:$AN$1, 0), FALSE), IF(COUNTIF(Games!$C$866:$C$874, Elo!$A81)&gt;0, VLOOKUP(Elo!$A81, Games!$C$866:$AO$874, MATCH("New Away Elo", Games!$C$1:$AO$1, 0), FALSE), AY81)))</f>
        <v>1785.9602232312793</v>
      </c>
      <c r="BC81" s="5">
        <f t="shared" si="65"/>
        <v>0</v>
      </c>
      <c r="BD81" s="4">
        <f t="shared" si="66"/>
        <v>20</v>
      </c>
    </row>
    <row r="82" spans="1:56" x14ac:dyDescent="0.45">
      <c r="A82" s="1" t="s">
        <v>179</v>
      </c>
      <c r="B82" s="1" t="s">
        <v>120</v>
      </c>
      <c r="C82" s="5">
        <f>VLOOKUP(A82,$A$2:$BF$1048576,MATCH(_xlfn.CONCAT("Week ",MAX(Games!$A$2:$A$8002)),Elo!$A$1:$BF$1,0),FALSE)</f>
        <v>1373.0262012287455</v>
      </c>
      <c r="D82" s="5">
        <f t="shared" si="36"/>
        <v>98</v>
      </c>
      <c r="E82" s="5">
        <v>1430.65821840994</v>
      </c>
      <c r="F82" s="4">
        <v>81</v>
      </c>
      <c r="G82" s="5">
        <v>1430.65821840994</v>
      </c>
      <c r="H82" s="4">
        <v>81</v>
      </c>
      <c r="I82" s="5">
        <f>IF(AND(COUNTIF(Games!$B$2:$B$5, Elo!$A82)=0,COUNTIF(Games!$C$2:$C$5, Elo!$A82)=0), G82, IF(COUNTIF(Games!$B$2:$B$5, Elo!$A82)&gt;0, VLOOKUP(Elo!$A82, Games!$B$2:$AN$5, MATCH("New Home Elo", Games!$B$1:$AN$1, 0), FALSE), IF(COUNTIF(Games!$C$2:$C$5, Elo!$A82)&gt;0, VLOOKUP(Elo!$A82, Games!$C$2:$AO$5, MATCH("New Away Elo", Games!$C$1:$AO$1, 0), FALSE), G82)))</f>
        <v>1430.65821840994</v>
      </c>
      <c r="J82" s="5">
        <f t="shared" si="37"/>
        <v>0</v>
      </c>
      <c r="K82" s="4">
        <f t="shared" si="34"/>
        <v>81</v>
      </c>
      <c r="L82" s="5">
        <f>IF(AND(COUNTIF(Games!$B$6:$B$101, Elo!$A82)=0,COUNTIF(Games!$C$6:$C$101, Elo!$A82)=0), I82, IF(COUNTIF(Games!$B$6:$B$101, Elo!$A82)&gt;0, VLOOKUP(Elo!$A82, Games!$B$6:$AN$101, MATCH("New Home Elo", Games!$B$1:$AN$1, 0), FALSE), IF(COUNTIF(Games!$C$6:$C$101, Elo!$A82)&gt;0, VLOOKUP(Elo!$A82, Games!$C$6:$AO$101, MATCH("New Away Elo", Games!$C$1:$AO$1, 0), FALSE), I82)))</f>
        <v>1535.9728652973481</v>
      </c>
      <c r="M82" s="5">
        <f t="shared" si="38"/>
        <v>105.31464688740812</v>
      </c>
      <c r="N82" s="4">
        <f t="shared" si="39"/>
        <v>58</v>
      </c>
      <c r="O82" s="5">
        <f>IF(AND(COUNTIF(Games!$B$102:$B$179, Elo!$A82)=0,COUNTIF(Games!$C$102:$C$179, Elo!$A82)=0), L82, IF(COUNTIF(Games!$B$102:$B$179, Elo!$A82)&gt;0, VLOOKUP(Elo!$A82, Games!$B$102:$AN$179, MATCH("New Home Elo", Games!$B$1:$AN$1, 0), FALSE), IF(COUNTIF(Games!$C$102:$C$179, Elo!$A82)&gt;0, VLOOKUP(Elo!$A82, Games!$C$102:$AO$179, MATCH("New Away Elo", Games!$C$1:$AO$1, 0), FALSE), L82)))</f>
        <v>1538.6741082273468</v>
      </c>
      <c r="P82" s="5">
        <f t="shared" si="40"/>
        <v>2.7012429299986707</v>
      </c>
      <c r="Q82" s="4">
        <f t="shared" si="35"/>
        <v>57</v>
      </c>
      <c r="R82" s="5">
        <f>IF(AND(COUNTIF(Games!$B$180:$B$242, Elo!$A82)=0,COUNTIF(Games!$C$180:$C$242, Elo!$A82)=0), O82, IF(COUNTIF(Games!$B$180:$B$242, Elo!$A82)&gt;0, VLOOKUP(Elo!$A82, Games!$B$180:$AN$242, MATCH("New Home Elo", Games!$B$1:$AN$1, 0), FALSE), IF(COUNTIF(Games!$C$180:$C$242, Elo!$A82)&gt;0, VLOOKUP(Elo!$A82, Games!$C$180:$AO$242, MATCH("New Away Elo", Games!$C$1:$AO$1, 0), FALSE), O82)))</f>
        <v>1548.8212725346677</v>
      </c>
      <c r="S82" s="5">
        <f t="shared" si="41"/>
        <v>10.147164307320963</v>
      </c>
      <c r="T82" s="4">
        <f t="shared" si="42"/>
        <v>58</v>
      </c>
      <c r="U82" s="5">
        <f>IF(AND(COUNTIF(Games!$B$243:$B$306, Elo!$A82)=0,COUNTIF(Games!$C$243:$C$306, Elo!$A82)=0), R82, IF(COUNTIF(Games!$B$243:$B$306, Elo!$A82)&gt;0, VLOOKUP(Elo!$A82, Games!$B$243:$AN$306, MATCH("New Home Elo", Games!$B$1:$AN$1, 0), FALSE), IF(COUNTIF(Games!$C$243:$C$306, Elo!$A82)&gt;0, VLOOKUP(Elo!$A82, Games!$C$243:$AO$306, MATCH("New Away Elo", Games!$C$1:$AO$1, 0), FALSE), R82)))</f>
        <v>1425.577049952469</v>
      </c>
      <c r="V82" s="5">
        <f t="shared" si="43"/>
        <v>-123.24422258219874</v>
      </c>
      <c r="W82" s="4">
        <f t="shared" si="44"/>
        <v>85</v>
      </c>
      <c r="X82" s="5">
        <f>IF(AND(COUNTIF(Games!$B$307:$B$362, Elo!$A82)=0,COUNTIF(Games!$C$307:$C$362, Elo!$A82)=0), U82, IF(COUNTIF(Games!$B$307:$B$362, Elo!$A82)&gt;0, VLOOKUP(Elo!$A82, Games!$B$307:$AN$362, MATCH("New Home Elo", Games!$B$1:$AN$1, 0), FALSE), IF(COUNTIF(Games!$C$307:$C$362, Elo!$A82)&gt;0, VLOOKUP(Elo!$A82, Games!$C$307:$AO$362, MATCH("New Away Elo", Games!$C$1:$AO$1, 0), FALSE), U82)))</f>
        <v>1425.577049952469</v>
      </c>
      <c r="Y82" s="5">
        <f t="shared" si="45"/>
        <v>0</v>
      </c>
      <c r="Z82" s="4">
        <f t="shared" si="46"/>
        <v>84</v>
      </c>
      <c r="AA82" s="5">
        <f>IF(AND(COUNTIF(Games!$B$363:$B$411, Elo!$A82)=0,COUNTIF(Games!$C$363:$C$411, Elo!$A82)=0), X82, IF(COUNTIF(Games!$B$363:$B$411, Elo!$A82)&gt;0, VLOOKUP(Elo!$A82, Games!$B$363:$AN$411, MATCH("New Home Elo", Games!$B$1:$AN$1, 0), FALSE), IF(COUNTIF(Games!$C$363:$C$411, Elo!$A82)&gt;0, VLOOKUP(Elo!$A82, Games!$C$363:$AO$411, MATCH("New Away Elo", Games!$C$1:$AO$1, 0), FALSE), X82)))</f>
        <v>1439.4299708668441</v>
      </c>
      <c r="AB82" s="5">
        <f t="shared" si="47"/>
        <v>13.85292091437509</v>
      </c>
      <c r="AC82" s="4">
        <f t="shared" si="48"/>
        <v>86</v>
      </c>
      <c r="AD82" s="5">
        <f>IF(AND(COUNTIF(Games!$B$412:$B$463, Elo!$A82)=0,COUNTIF(Games!$C$412:$C$463, Elo!$A82)=0), AA82, IF(COUNTIF(Games!$B$412:$B$463, Elo!$A82)&gt;0, VLOOKUP(Elo!$A82, Games!$B$412:$AN$463, MATCH("New Home Elo", Games!$B$1:$AN$1, 0), FALSE), IF(COUNTIF(Games!$C$412:$C$463, Elo!$A82)&gt;0, VLOOKUP(Elo!$A82, Games!$C$412:$AO$463, MATCH("New Away Elo", Games!$C$1:$AO$1, 0), FALSE), AA82)))</f>
        <v>1415.0000311565198</v>
      </c>
      <c r="AE82" s="5">
        <f t="shared" si="49"/>
        <v>-24.429939710324334</v>
      </c>
      <c r="AF82" s="4">
        <f t="shared" si="50"/>
        <v>90</v>
      </c>
      <c r="AG82" s="5">
        <f>IF(AND(COUNTIF(Games!$B$464:$B$522, Elo!$A82)=0,COUNTIF(Games!$C$464:$C$522, Elo!$A82)=0), AD82, IF(COUNTIF(Games!$B$464:$B$522, Elo!$A82)&gt;0, VLOOKUP(Elo!$A82, Games!$B$464:$AN$522, MATCH("New Home Elo", Games!$B$1:$AN$1, 0), FALSE), IF(COUNTIF(Games!$C$464:$C$522, Elo!$A82)&gt;0, VLOOKUP(Elo!$A82, Games!$C$464:$AO$522, MATCH("New Away Elo", Games!$C$1:$AO$1, 0), FALSE), AD82)))</f>
        <v>1362.816076069256</v>
      </c>
      <c r="AH82" s="5">
        <f t="shared" si="51"/>
        <v>-52.183955087263712</v>
      </c>
      <c r="AI82" s="4">
        <f t="shared" si="52"/>
        <v>99</v>
      </c>
      <c r="AJ82" s="5">
        <f>IF(AND(COUNTIF(Games!$B$523:$B$579, Elo!$A82)=0,COUNTIF(Games!$C$523:$C$579, Elo!$A82)=0), AG82, IF(COUNTIF(Games!$B$523:$B$579, Elo!$A82)&gt;0, VLOOKUP(Elo!$A82, Games!$B$523:$AN$579, MATCH("New Home Elo", Games!$B$1:$AN$1, 0), FALSE), IF(COUNTIF(Games!$C$523:$C$579, Elo!$A82)&gt;0, VLOOKUP(Elo!$A82, Games!$C$523:$AO$579, MATCH("New Away Elo", Games!$C$1:$AO$1, 0), FALSE), AG82)))</f>
        <v>1362.816076069256</v>
      </c>
      <c r="AK82" s="5">
        <f t="shared" si="53"/>
        <v>0</v>
      </c>
      <c r="AL82" s="4">
        <f t="shared" si="54"/>
        <v>99</v>
      </c>
      <c r="AM82" s="5">
        <f>IF(AND(COUNTIF(Games!$B$580:$B$628, Elo!$A82)=0,COUNTIF(Games!$C$580:$C$628, Elo!$A82)=0), AJ82, IF(COUNTIF(Games!$B$580:$B$628, Elo!$A82)&gt;0, VLOOKUP(Elo!$A82, Games!$B$580:$AN$628, MATCH("New Home Elo", Games!$B$1:$AN$1, 0), FALSE), IF(COUNTIF(Games!$C$580:$C$628, Elo!$A82)&gt;0, VLOOKUP(Elo!$A82, Games!$C$580:$AO$628, MATCH("New Away Elo", Games!$C$1:$AO$1, 0), FALSE), AJ82)))</f>
        <v>1310.0652404479183</v>
      </c>
      <c r="AN82" s="5">
        <f t="shared" si="55"/>
        <v>-52.750835621337728</v>
      </c>
      <c r="AO82" s="4">
        <f t="shared" si="56"/>
        <v>107</v>
      </c>
      <c r="AP82" s="5">
        <f>IF(AND(COUNTIF(Games!$B$629:$B$678, Elo!$A82)=0,COUNTIF(Games!$C$629:$C$678, Elo!$A82)=0), AM82, IF(COUNTIF(Games!$B$629:$B$678, Elo!$A82)&gt;0, VLOOKUP(Elo!$A82, Games!$B$629:$AN$678, MATCH("New Home Elo", Games!$B$1:$AN$1, 0), FALSE), IF(COUNTIF(Games!$C$629:$C$678, Elo!$A82)&gt;0, VLOOKUP(Elo!$A82, Games!$C$629:$AO$678, MATCH("New Away Elo", Games!$C$1:$AO$1, 0), FALSE), AM82)))</f>
        <v>1387.2510709721939</v>
      </c>
      <c r="AQ82" s="5">
        <f t="shared" si="57"/>
        <v>77.185830524275616</v>
      </c>
      <c r="AR82" s="4">
        <f t="shared" si="58"/>
        <v>97</v>
      </c>
      <c r="AS82" s="5">
        <f>IF(AND(COUNTIF(Games!$B$679:$B$733, Elo!$A82)=0,COUNTIF(Games!$C$679:$C$733, Elo!$A82)=0), AP82, IF(COUNTIF(Games!$B$679:$B$733, Elo!$A82)&gt;0, VLOOKUP(Elo!$A82, Games!$B$679:$AN$733, MATCH("New Home Elo", Games!$B$1:$AN$1, 0), FALSE), IF(COUNTIF(Games!$C$679:$C$733, Elo!$A82)&gt;0, VLOOKUP(Elo!$A82, Games!$C$679:$AO$733, MATCH("New Away Elo", Games!$C$1:$AO$1, 0), FALSE), AP82)))</f>
        <v>1363.3423283330724</v>
      </c>
      <c r="AT82" s="5">
        <f t="shared" si="59"/>
        <v>-23.908742639121556</v>
      </c>
      <c r="AU82" s="4">
        <f t="shared" si="60"/>
        <v>100</v>
      </c>
      <c r="AV82" s="5">
        <f>IF(AND(COUNTIF(Games!$B$734:$B$798, Elo!$A82)=0,COUNTIF(Games!$C$734:$C$798, Elo!$A82)=0), AS82, IF(COUNTIF(Games!$B$734:$B$798, Elo!$A82)&gt;0, VLOOKUP(Elo!$A82, Games!$B$734:$AN$798, MATCH("New Home Elo", Games!$B$1:$AN$1, 0), FALSE), IF(COUNTIF(Games!$C$734:$C$798, Elo!$A82)&gt;0, VLOOKUP(Elo!$A82, Games!$C$734:$AO$798, MATCH("New Away Elo", Games!$C$1:$AO$1, 0), FALSE), AS82)))</f>
        <v>1297.6889279006848</v>
      </c>
      <c r="AW82" s="5">
        <f t="shared" si="61"/>
        <v>-65.653400432387571</v>
      </c>
      <c r="AX82" s="4">
        <f t="shared" si="62"/>
        <v>106</v>
      </c>
      <c r="AY82" s="5">
        <f>IF(AND(COUNTIF(Games!$B$799:$B$865, Elo!$A82)=0,COUNTIF(Games!$C$799:$C$865, Elo!$A82)=0), AV82, IF(COUNTIF(Games!$B$799:$B$865, Elo!$A82)&gt;0, VLOOKUP(Elo!$A82, Games!$B$799:$AN$865, MATCH("New Home Elo", Games!$B$1:$AN$1, 0), FALSE), IF(COUNTIF(Games!$C$799:$C$865, Elo!$A82)&gt;0, VLOOKUP(Elo!$A82, Games!$C$799:$AO$865, MATCH("New Away Elo", Games!$C$1:$AO$1, 0), FALSE), AV82)))</f>
        <v>1373.0262012287455</v>
      </c>
      <c r="AZ82" s="5">
        <f t="shared" si="63"/>
        <v>75.337273328060746</v>
      </c>
      <c r="BA82" s="4">
        <f t="shared" si="64"/>
        <v>98</v>
      </c>
      <c r="BB82" s="5">
        <f>IF(AND(COUNTIF(Games!$B$866:$B$874, Elo!$A82)=0,COUNTIF(Games!$C$866:$C$874, Elo!$A82)=0), AY82, IF(COUNTIF(Games!$B$866:$B$874, Elo!$A82)&gt;0, VLOOKUP(Elo!$A82, Games!$B$866:$AN$874, MATCH("New Home Elo", Games!$B$1:$AN$1, 0), FALSE), IF(COUNTIF(Games!$C$866:$C$874, Elo!$A82)&gt;0, VLOOKUP(Elo!$A82, Games!$C$866:$AO$874, MATCH("New Away Elo", Games!$C$1:$AO$1, 0), FALSE), AY82)))</f>
        <v>1373.0262012287455</v>
      </c>
      <c r="BC82" s="5">
        <f t="shared" si="65"/>
        <v>0</v>
      </c>
      <c r="BD82" s="4">
        <f t="shared" si="66"/>
        <v>98</v>
      </c>
    </row>
    <row r="83" spans="1:56" x14ac:dyDescent="0.45">
      <c r="A83" s="1" t="s">
        <v>180</v>
      </c>
      <c r="B83" s="1" t="s">
        <v>131</v>
      </c>
      <c r="C83" s="5">
        <f>VLOOKUP(A83,$A$2:$BF$1048576,MATCH(_xlfn.CONCAT("Week ",MAX(Games!$A$2:$A$8002)),Elo!$A$1:$BF$1,0),FALSE)</f>
        <v>1278.449443539952</v>
      </c>
      <c r="D83" s="5">
        <f t="shared" si="36"/>
        <v>110</v>
      </c>
      <c r="E83" s="5">
        <v>1430.49718048412</v>
      </c>
      <c r="F83" s="4">
        <v>82</v>
      </c>
      <c r="G83" s="5">
        <v>1430.49718048412</v>
      </c>
      <c r="H83" s="4">
        <v>82</v>
      </c>
      <c r="I83" s="5">
        <f>IF(AND(COUNTIF(Games!$B$2:$B$5, Elo!$A83)=0,COUNTIF(Games!$C$2:$C$5, Elo!$A83)=0), G83, IF(COUNTIF(Games!$B$2:$B$5, Elo!$A83)&gt;0, VLOOKUP(Elo!$A83, Games!$B$2:$AN$5, MATCH("New Home Elo", Games!$B$1:$AN$1, 0), FALSE), IF(COUNTIF(Games!$C$2:$C$5, Elo!$A83)&gt;0, VLOOKUP(Elo!$A83, Games!$C$2:$AO$5, MATCH("New Away Elo", Games!$C$1:$AO$1, 0), FALSE), G83)))</f>
        <v>1430.49718048412</v>
      </c>
      <c r="J83" s="5">
        <f t="shared" si="37"/>
        <v>0</v>
      </c>
      <c r="K83" s="4">
        <f t="shared" si="34"/>
        <v>82</v>
      </c>
      <c r="L83" s="5">
        <f>IF(AND(COUNTIF(Games!$B$6:$B$101, Elo!$A83)=0,COUNTIF(Games!$C$6:$C$101, Elo!$A83)=0), I83, IF(COUNTIF(Games!$B$6:$B$101, Elo!$A83)&gt;0, VLOOKUP(Elo!$A83, Games!$B$6:$AN$101, MATCH("New Home Elo", Games!$B$1:$AN$1, 0), FALSE), IF(COUNTIF(Games!$C$6:$C$101, Elo!$A83)&gt;0, VLOOKUP(Elo!$A83, Games!$C$6:$AO$101, MATCH("New Away Elo", Games!$C$1:$AO$1, 0), FALSE), I83)))</f>
        <v>1351.1534443333437</v>
      </c>
      <c r="M83" s="5">
        <f t="shared" si="38"/>
        <v>-79.343736150776294</v>
      </c>
      <c r="N83" s="4">
        <f t="shared" si="39"/>
        <v>104</v>
      </c>
      <c r="O83" s="5">
        <f>IF(AND(COUNTIF(Games!$B$102:$B$179, Elo!$A83)=0,COUNTIF(Games!$C$102:$C$179, Elo!$A83)=0), L83, IF(COUNTIF(Games!$B$102:$B$179, Elo!$A83)&gt;0, VLOOKUP(Elo!$A83, Games!$B$102:$AN$179, MATCH("New Home Elo", Games!$B$1:$AN$1, 0), FALSE), IF(COUNTIF(Games!$C$102:$C$179, Elo!$A83)&gt;0, VLOOKUP(Elo!$A83, Games!$C$102:$AO$179, MATCH("New Away Elo", Games!$C$1:$AO$1, 0), FALSE), L83)))</f>
        <v>1278.3156953497401</v>
      </c>
      <c r="P83" s="5">
        <f t="shared" si="40"/>
        <v>-72.83774898360366</v>
      </c>
      <c r="Q83" s="4">
        <f t="shared" si="35"/>
        <v>116</v>
      </c>
      <c r="R83" s="5">
        <f>IF(AND(COUNTIF(Games!$B$180:$B$242, Elo!$A83)=0,COUNTIF(Games!$C$180:$C$242, Elo!$A83)=0), O83, IF(COUNTIF(Games!$B$180:$B$242, Elo!$A83)&gt;0, VLOOKUP(Elo!$A83, Games!$B$180:$AN$242, MATCH("New Home Elo", Games!$B$1:$AN$1, 0), FALSE), IF(COUNTIF(Games!$C$180:$C$242, Elo!$A83)&gt;0, VLOOKUP(Elo!$A83, Games!$C$180:$AO$242, MATCH("New Away Elo", Games!$C$1:$AO$1, 0), FALSE), O83)))</f>
        <v>1236.1005738636577</v>
      </c>
      <c r="S83" s="5">
        <f t="shared" si="41"/>
        <v>-42.215121486082353</v>
      </c>
      <c r="T83" s="4">
        <f t="shared" si="42"/>
        <v>120</v>
      </c>
      <c r="U83" s="5">
        <f>IF(AND(COUNTIF(Games!$B$243:$B$306, Elo!$A83)=0,COUNTIF(Games!$C$243:$C$306, Elo!$A83)=0), R83, IF(COUNTIF(Games!$B$243:$B$306, Elo!$A83)&gt;0, VLOOKUP(Elo!$A83, Games!$B$243:$AN$306, MATCH("New Home Elo", Games!$B$1:$AN$1, 0), FALSE), IF(COUNTIF(Games!$C$243:$C$306, Elo!$A83)&gt;0, VLOOKUP(Elo!$A83, Games!$C$243:$AO$306, MATCH("New Away Elo", Games!$C$1:$AO$1, 0), FALSE), R83)))</f>
        <v>1215.8588723602352</v>
      </c>
      <c r="V83" s="5">
        <f t="shared" si="43"/>
        <v>-20.241701503422519</v>
      </c>
      <c r="W83" s="4">
        <f t="shared" si="44"/>
        <v>120</v>
      </c>
      <c r="X83" s="5">
        <f>IF(AND(COUNTIF(Games!$B$307:$B$362, Elo!$A83)=0,COUNTIF(Games!$C$307:$C$362, Elo!$A83)=0), U83, IF(COUNTIF(Games!$B$307:$B$362, Elo!$A83)&gt;0, VLOOKUP(Elo!$A83, Games!$B$307:$AN$362, MATCH("New Home Elo", Games!$B$1:$AN$1, 0), FALSE), IF(COUNTIF(Games!$C$307:$C$362, Elo!$A83)&gt;0, VLOOKUP(Elo!$A83, Games!$C$307:$AO$362, MATCH("New Away Elo", Games!$C$1:$AO$1, 0), FALSE), U83)))</f>
        <v>1288.0257835335531</v>
      </c>
      <c r="Y83" s="5">
        <f t="shared" si="45"/>
        <v>72.166911173317885</v>
      </c>
      <c r="Z83" s="4">
        <f t="shared" si="46"/>
        <v>109</v>
      </c>
      <c r="AA83" s="5">
        <f>IF(AND(COUNTIF(Games!$B$363:$B$411, Elo!$A83)=0,COUNTIF(Games!$C$363:$C$411, Elo!$A83)=0), X83, IF(COUNTIF(Games!$B$363:$B$411, Elo!$A83)&gt;0, VLOOKUP(Elo!$A83, Games!$B$363:$AN$411, MATCH("New Home Elo", Games!$B$1:$AN$1, 0), FALSE), IF(COUNTIF(Games!$C$363:$C$411, Elo!$A83)&gt;0, VLOOKUP(Elo!$A83, Games!$C$363:$AO$411, MATCH("New Away Elo", Games!$C$1:$AO$1, 0), FALSE), X83)))</f>
        <v>1288.0257835335531</v>
      </c>
      <c r="AB83" s="5">
        <f t="shared" si="47"/>
        <v>0</v>
      </c>
      <c r="AC83" s="4">
        <f t="shared" si="48"/>
        <v>110</v>
      </c>
      <c r="AD83" s="5">
        <f>IF(AND(COUNTIF(Games!$B$412:$B$463, Elo!$A83)=0,COUNTIF(Games!$C$412:$C$463, Elo!$A83)=0), AA83, IF(COUNTIF(Games!$B$412:$B$463, Elo!$A83)&gt;0, VLOOKUP(Elo!$A83, Games!$B$412:$AN$463, MATCH("New Home Elo", Games!$B$1:$AN$1, 0), FALSE), IF(COUNTIF(Games!$C$412:$C$463, Elo!$A83)&gt;0, VLOOKUP(Elo!$A83, Games!$C$412:$AO$463, MATCH("New Away Elo", Games!$C$1:$AO$1, 0), FALSE), AA83)))</f>
        <v>1266.3374232276331</v>
      </c>
      <c r="AE83" s="5">
        <f t="shared" si="49"/>
        <v>-21.688360305920014</v>
      </c>
      <c r="AF83" s="4">
        <f t="shared" si="50"/>
        <v>111</v>
      </c>
      <c r="AG83" s="5">
        <f>IF(AND(COUNTIF(Games!$B$464:$B$522, Elo!$A83)=0,COUNTIF(Games!$C$464:$C$522, Elo!$A83)=0), AD83, IF(COUNTIF(Games!$B$464:$B$522, Elo!$A83)&gt;0, VLOOKUP(Elo!$A83, Games!$B$464:$AN$522, MATCH("New Home Elo", Games!$B$1:$AN$1, 0), FALSE), IF(COUNTIF(Games!$C$464:$C$522, Elo!$A83)&gt;0, VLOOKUP(Elo!$A83, Games!$C$464:$AO$522, MATCH("New Away Elo", Games!$C$1:$AO$1, 0), FALSE), AD83)))</f>
        <v>1253.8520384450835</v>
      </c>
      <c r="AH83" s="5">
        <f t="shared" si="51"/>
        <v>-12.485384782549545</v>
      </c>
      <c r="AI83" s="4">
        <f t="shared" si="52"/>
        <v>113</v>
      </c>
      <c r="AJ83" s="5">
        <f>IF(AND(COUNTIF(Games!$B$523:$B$579, Elo!$A83)=0,COUNTIF(Games!$C$523:$C$579, Elo!$A83)=0), AG83, IF(COUNTIF(Games!$B$523:$B$579, Elo!$A83)&gt;0, VLOOKUP(Elo!$A83, Games!$B$523:$AN$579, MATCH("New Home Elo", Games!$B$1:$AN$1, 0), FALSE), IF(COUNTIF(Games!$C$523:$C$579, Elo!$A83)&gt;0, VLOOKUP(Elo!$A83, Games!$C$523:$AO$579, MATCH("New Away Elo", Games!$C$1:$AO$1, 0), FALSE), AG83)))</f>
        <v>1216.4450186925972</v>
      </c>
      <c r="AK83" s="5">
        <f t="shared" si="53"/>
        <v>-37.407019752486349</v>
      </c>
      <c r="AL83" s="4">
        <f t="shared" si="54"/>
        <v>114</v>
      </c>
      <c r="AM83" s="5">
        <f>IF(AND(COUNTIF(Games!$B$580:$B$628, Elo!$A83)=0,COUNTIF(Games!$C$580:$C$628, Elo!$A83)=0), AJ83, IF(COUNTIF(Games!$B$580:$B$628, Elo!$A83)&gt;0, VLOOKUP(Elo!$A83, Games!$B$580:$AN$628, MATCH("New Home Elo", Games!$B$1:$AN$1, 0), FALSE), IF(COUNTIF(Games!$C$580:$C$628, Elo!$A83)&gt;0, VLOOKUP(Elo!$A83, Games!$C$580:$AO$628, MATCH("New Away Elo", Games!$C$1:$AO$1, 0), FALSE), AJ83)))</f>
        <v>1264.8709405577376</v>
      </c>
      <c r="AN83" s="5">
        <f t="shared" si="55"/>
        <v>48.425921865140481</v>
      </c>
      <c r="AO83" s="4">
        <f t="shared" si="56"/>
        <v>112</v>
      </c>
      <c r="AP83" s="5">
        <f>IF(AND(COUNTIF(Games!$B$629:$B$678, Elo!$A83)=0,COUNTIF(Games!$C$629:$C$678, Elo!$A83)=0), AM83, IF(COUNTIF(Games!$B$629:$B$678, Elo!$A83)&gt;0, VLOOKUP(Elo!$A83, Games!$B$629:$AN$678, MATCH("New Home Elo", Games!$B$1:$AN$1, 0), FALSE), IF(COUNTIF(Games!$C$629:$C$678, Elo!$A83)&gt;0, VLOOKUP(Elo!$A83, Games!$C$629:$AO$678, MATCH("New Away Elo", Games!$C$1:$AO$1, 0), FALSE), AM83)))</f>
        <v>1264.8709405577376</v>
      </c>
      <c r="AQ83" s="5">
        <f t="shared" si="57"/>
        <v>0</v>
      </c>
      <c r="AR83" s="4">
        <f t="shared" si="58"/>
        <v>112</v>
      </c>
      <c r="AS83" s="5">
        <f>IF(AND(COUNTIF(Games!$B$679:$B$733, Elo!$A83)=0,COUNTIF(Games!$C$679:$C$733, Elo!$A83)=0), AP83, IF(COUNTIF(Games!$B$679:$B$733, Elo!$A83)&gt;0, VLOOKUP(Elo!$A83, Games!$B$679:$AN$733, MATCH("New Home Elo", Games!$B$1:$AN$1, 0), FALSE), IF(COUNTIF(Games!$C$679:$C$733, Elo!$A83)&gt;0, VLOOKUP(Elo!$A83, Games!$C$679:$AO$733, MATCH("New Away Elo", Games!$C$1:$AO$1, 0), FALSE), AP83)))</f>
        <v>1249.7602712077289</v>
      </c>
      <c r="AT83" s="5">
        <f t="shared" si="59"/>
        <v>-15.11066935000872</v>
      </c>
      <c r="AU83" s="4">
        <f t="shared" si="60"/>
        <v>114</v>
      </c>
      <c r="AV83" s="5">
        <f>IF(AND(COUNTIF(Games!$B$734:$B$798, Elo!$A83)=0,COUNTIF(Games!$C$734:$C$798, Elo!$A83)=0), AS83, IF(COUNTIF(Games!$B$734:$B$798, Elo!$A83)&gt;0, VLOOKUP(Elo!$A83, Games!$B$734:$AN$798, MATCH("New Home Elo", Games!$B$1:$AN$1, 0), FALSE), IF(COUNTIF(Games!$C$734:$C$798, Elo!$A83)&gt;0, VLOOKUP(Elo!$A83, Games!$C$734:$AO$798, MATCH("New Away Elo", Games!$C$1:$AO$1, 0), FALSE), AS83)))</f>
        <v>1246.5578358200357</v>
      </c>
      <c r="AW83" s="5">
        <f t="shared" si="61"/>
        <v>-3.2024353876931855</v>
      </c>
      <c r="AX83" s="4">
        <f t="shared" si="62"/>
        <v>115</v>
      </c>
      <c r="AY83" s="5">
        <f>IF(AND(COUNTIF(Games!$B$799:$B$865, Elo!$A83)=0,COUNTIF(Games!$C$799:$C$865, Elo!$A83)=0), AV83, IF(COUNTIF(Games!$B$799:$B$865, Elo!$A83)&gt;0, VLOOKUP(Elo!$A83, Games!$B$799:$AN$865, MATCH("New Home Elo", Games!$B$1:$AN$1, 0), FALSE), IF(COUNTIF(Games!$C$799:$C$865, Elo!$A83)&gt;0, VLOOKUP(Elo!$A83, Games!$C$799:$AO$865, MATCH("New Away Elo", Games!$C$1:$AO$1, 0), FALSE), AV83)))</f>
        <v>1278.449443539952</v>
      </c>
      <c r="AZ83" s="5">
        <f t="shared" si="63"/>
        <v>31.891607719916237</v>
      </c>
      <c r="BA83" s="4">
        <f t="shared" si="64"/>
        <v>110</v>
      </c>
      <c r="BB83" s="5">
        <f>IF(AND(COUNTIF(Games!$B$866:$B$874, Elo!$A83)=0,COUNTIF(Games!$C$866:$C$874, Elo!$A83)=0), AY83, IF(COUNTIF(Games!$B$866:$B$874, Elo!$A83)&gt;0, VLOOKUP(Elo!$A83, Games!$B$866:$AN$874, MATCH("New Home Elo", Games!$B$1:$AN$1, 0), FALSE), IF(COUNTIF(Games!$C$866:$C$874, Elo!$A83)&gt;0, VLOOKUP(Elo!$A83, Games!$C$866:$AO$874, MATCH("New Away Elo", Games!$C$1:$AO$1, 0), FALSE), AY83)))</f>
        <v>1278.449443539952</v>
      </c>
      <c r="BC83" s="5">
        <f t="shared" si="65"/>
        <v>0</v>
      </c>
      <c r="BD83" s="4">
        <f t="shared" si="66"/>
        <v>110</v>
      </c>
    </row>
    <row r="84" spans="1:56" x14ac:dyDescent="0.45">
      <c r="A84" s="1" t="s">
        <v>181</v>
      </c>
      <c r="B84" s="1" t="s">
        <v>152</v>
      </c>
      <c r="C84" s="5">
        <f>VLOOKUP(A84,$A$2:$BF$1048576,MATCH(_xlfn.CONCAT("Week ",MAX(Games!$A$2:$A$8002)),Elo!$A$1:$BF$1,0),FALSE)</f>
        <v>1456.3541795872031</v>
      </c>
      <c r="D84" s="5">
        <f t="shared" si="36"/>
        <v>80</v>
      </c>
      <c r="E84" s="5">
        <v>1428.0662163114901</v>
      </c>
      <c r="F84" s="4">
        <v>83</v>
      </c>
      <c r="G84" s="5">
        <v>1428.0662163114901</v>
      </c>
      <c r="H84" s="4">
        <v>83</v>
      </c>
      <c r="I84" s="5">
        <f>IF(AND(COUNTIF(Games!$B$2:$B$5, Elo!$A84)=0,COUNTIF(Games!$C$2:$C$5, Elo!$A84)=0), G84, IF(COUNTIF(Games!$B$2:$B$5, Elo!$A84)&gt;0, VLOOKUP(Elo!$A84, Games!$B$2:$AN$5, MATCH("New Home Elo", Games!$B$1:$AN$1, 0), FALSE), IF(COUNTIF(Games!$C$2:$C$5, Elo!$A84)&gt;0, VLOOKUP(Elo!$A84, Games!$C$2:$AO$5, MATCH("New Away Elo", Games!$C$1:$AO$1, 0), FALSE), G84)))</f>
        <v>1428.0662163114901</v>
      </c>
      <c r="J84" s="5">
        <f t="shared" si="37"/>
        <v>0</v>
      </c>
      <c r="K84" s="4">
        <f t="shared" si="34"/>
        <v>83</v>
      </c>
      <c r="L84" s="5">
        <f>IF(AND(COUNTIF(Games!$B$6:$B$101, Elo!$A84)=0,COUNTIF(Games!$C$6:$C$101, Elo!$A84)=0), I84, IF(COUNTIF(Games!$B$6:$B$101, Elo!$A84)&gt;0, VLOOKUP(Elo!$A84, Games!$B$6:$AN$101, MATCH("New Home Elo", Games!$B$1:$AN$1, 0), FALSE), IF(COUNTIF(Games!$C$6:$C$101, Elo!$A84)&gt;0, VLOOKUP(Elo!$A84, Games!$C$6:$AO$101, MATCH("New Away Elo", Games!$C$1:$AO$1, 0), FALSE), I84)))</f>
        <v>1434.4112051775317</v>
      </c>
      <c r="M84" s="5">
        <f t="shared" si="38"/>
        <v>6.3449888660416036</v>
      </c>
      <c r="N84" s="4">
        <f t="shared" si="39"/>
        <v>81</v>
      </c>
      <c r="O84" s="5">
        <f>IF(AND(COUNTIF(Games!$B$102:$B$179, Elo!$A84)=0,COUNTIF(Games!$C$102:$C$179, Elo!$A84)=0), L84, IF(COUNTIF(Games!$B$102:$B$179, Elo!$A84)&gt;0, VLOOKUP(Elo!$A84, Games!$B$102:$AN$179, MATCH("New Home Elo", Games!$B$1:$AN$1, 0), FALSE), IF(COUNTIF(Games!$C$102:$C$179, Elo!$A84)&gt;0, VLOOKUP(Elo!$A84, Games!$C$102:$AO$179, MATCH("New Away Elo", Games!$C$1:$AO$1, 0), FALSE), L84)))</f>
        <v>1499.1784039822794</v>
      </c>
      <c r="P84" s="5">
        <f t="shared" si="40"/>
        <v>64.76719880474775</v>
      </c>
      <c r="Q84" s="4">
        <f t="shared" si="35"/>
        <v>66</v>
      </c>
      <c r="R84" s="5">
        <f>IF(AND(COUNTIF(Games!$B$180:$B$242, Elo!$A84)=0,COUNTIF(Games!$C$180:$C$242, Elo!$A84)=0), O84, IF(COUNTIF(Games!$B$180:$B$242, Elo!$A84)&gt;0, VLOOKUP(Elo!$A84, Games!$B$180:$AN$242, MATCH("New Home Elo", Games!$B$1:$AN$1, 0), FALSE), IF(COUNTIF(Games!$C$180:$C$242, Elo!$A84)&gt;0, VLOOKUP(Elo!$A84, Games!$C$180:$AO$242, MATCH("New Away Elo", Games!$C$1:$AO$1, 0), FALSE), O84)))</f>
        <v>1499.1784039822794</v>
      </c>
      <c r="S84" s="5">
        <f t="shared" si="41"/>
        <v>0</v>
      </c>
      <c r="T84" s="4">
        <f t="shared" si="42"/>
        <v>69</v>
      </c>
      <c r="U84" s="5">
        <f>IF(AND(COUNTIF(Games!$B$243:$B$306, Elo!$A84)=0,COUNTIF(Games!$C$243:$C$306, Elo!$A84)=0), R84, IF(COUNTIF(Games!$B$243:$B$306, Elo!$A84)&gt;0, VLOOKUP(Elo!$A84, Games!$B$243:$AN$306, MATCH("New Home Elo", Games!$B$1:$AN$1, 0), FALSE), IF(COUNTIF(Games!$C$243:$C$306, Elo!$A84)&gt;0, VLOOKUP(Elo!$A84, Games!$C$243:$AO$306, MATCH("New Away Elo", Games!$C$1:$AO$1, 0), FALSE), R84)))</f>
        <v>1438.6033169667151</v>
      </c>
      <c r="V84" s="5">
        <f t="shared" si="43"/>
        <v>-60.57508701556435</v>
      </c>
      <c r="W84" s="4">
        <f t="shared" si="44"/>
        <v>82</v>
      </c>
      <c r="X84" s="5">
        <f>IF(AND(COUNTIF(Games!$B$307:$B$362, Elo!$A84)=0,COUNTIF(Games!$C$307:$C$362, Elo!$A84)=0), U84, IF(COUNTIF(Games!$B$307:$B$362, Elo!$A84)&gt;0, VLOOKUP(Elo!$A84, Games!$B$307:$AN$362, MATCH("New Home Elo", Games!$B$1:$AN$1, 0), FALSE), IF(COUNTIF(Games!$C$307:$C$362, Elo!$A84)&gt;0, VLOOKUP(Elo!$A84, Games!$C$307:$AO$362, MATCH("New Away Elo", Games!$C$1:$AO$1, 0), FALSE), U84)))</f>
        <v>1417.204437624099</v>
      </c>
      <c r="Y84" s="5">
        <f t="shared" si="45"/>
        <v>-21.398879342616056</v>
      </c>
      <c r="Z84" s="4">
        <f t="shared" si="46"/>
        <v>86</v>
      </c>
      <c r="AA84" s="5">
        <f>IF(AND(COUNTIF(Games!$B$363:$B$411, Elo!$A84)=0,COUNTIF(Games!$C$363:$C$411, Elo!$A84)=0), X84, IF(COUNTIF(Games!$B$363:$B$411, Elo!$A84)&gt;0, VLOOKUP(Elo!$A84, Games!$B$363:$AN$411, MATCH("New Home Elo", Games!$B$1:$AN$1, 0), FALSE), IF(COUNTIF(Games!$C$363:$C$411, Elo!$A84)&gt;0, VLOOKUP(Elo!$A84, Games!$C$363:$AO$411, MATCH("New Away Elo", Games!$C$1:$AO$1, 0), FALSE), X84)))</f>
        <v>1423.178987506122</v>
      </c>
      <c r="AB84" s="5">
        <f t="shared" si="47"/>
        <v>5.9745498820229841</v>
      </c>
      <c r="AC84" s="4">
        <f t="shared" si="48"/>
        <v>88</v>
      </c>
      <c r="AD84" s="5">
        <f>IF(AND(COUNTIF(Games!$B$412:$B$463, Elo!$A84)=0,COUNTIF(Games!$C$412:$C$463, Elo!$A84)=0), AA84, IF(COUNTIF(Games!$B$412:$B$463, Elo!$A84)&gt;0, VLOOKUP(Elo!$A84, Games!$B$412:$AN$463, MATCH("New Home Elo", Games!$B$1:$AN$1, 0), FALSE), IF(COUNTIF(Games!$C$412:$C$463, Elo!$A84)&gt;0, VLOOKUP(Elo!$A84, Games!$C$412:$AO$463, MATCH("New Away Elo", Games!$C$1:$AO$1, 0), FALSE), AA84)))</f>
        <v>1490.4119530613625</v>
      </c>
      <c r="AE84" s="5">
        <f t="shared" si="49"/>
        <v>67.232965555240526</v>
      </c>
      <c r="AF84" s="4">
        <f t="shared" si="50"/>
        <v>72</v>
      </c>
      <c r="AG84" s="5">
        <f>IF(AND(COUNTIF(Games!$B$464:$B$522, Elo!$A84)=0,COUNTIF(Games!$C$464:$C$522, Elo!$A84)=0), AD84, IF(COUNTIF(Games!$B$464:$B$522, Elo!$A84)&gt;0, VLOOKUP(Elo!$A84, Games!$B$464:$AN$522, MATCH("New Home Elo", Games!$B$1:$AN$1, 0), FALSE), IF(COUNTIF(Games!$C$464:$C$522, Elo!$A84)&gt;0, VLOOKUP(Elo!$A84, Games!$C$464:$AO$522, MATCH("New Away Elo", Games!$C$1:$AO$1, 0), FALSE), AD84)))</f>
        <v>1432.7477269722388</v>
      </c>
      <c r="AH84" s="5">
        <f t="shared" si="51"/>
        <v>-57.664226089123758</v>
      </c>
      <c r="AI84" s="4">
        <f t="shared" si="52"/>
        <v>89</v>
      </c>
      <c r="AJ84" s="5">
        <f>IF(AND(COUNTIF(Games!$B$523:$B$579, Elo!$A84)=0,COUNTIF(Games!$C$523:$C$579, Elo!$A84)=0), AG84, IF(COUNTIF(Games!$B$523:$B$579, Elo!$A84)&gt;0, VLOOKUP(Elo!$A84, Games!$B$523:$AN$579, MATCH("New Home Elo", Games!$B$1:$AN$1, 0), FALSE), IF(COUNTIF(Games!$C$523:$C$579, Elo!$A84)&gt;0, VLOOKUP(Elo!$A84, Games!$C$523:$AO$579, MATCH("New Away Elo", Games!$C$1:$AO$1, 0), FALSE), AG84)))</f>
        <v>1398.9619702841708</v>
      </c>
      <c r="AK84" s="5">
        <f t="shared" si="53"/>
        <v>-33.785756688067977</v>
      </c>
      <c r="AL84" s="4">
        <f t="shared" si="54"/>
        <v>96</v>
      </c>
      <c r="AM84" s="5">
        <f>IF(AND(COUNTIF(Games!$B$580:$B$628, Elo!$A84)=0,COUNTIF(Games!$C$580:$C$628, Elo!$A84)=0), AJ84, IF(COUNTIF(Games!$B$580:$B$628, Elo!$A84)&gt;0, VLOOKUP(Elo!$A84, Games!$B$580:$AN$628, MATCH("New Home Elo", Games!$B$1:$AN$1, 0), FALSE), IF(COUNTIF(Games!$C$580:$C$628, Elo!$A84)&gt;0, VLOOKUP(Elo!$A84, Games!$C$580:$AO$628, MATCH("New Away Elo", Games!$C$1:$AO$1, 0), FALSE), AJ84)))</f>
        <v>1398.9619702841708</v>
      </c>
      <c r="AN84" s="5">
        <f t="shared" si="55"/>
        <v>0</v>
      </c>
      <c r="AO84" s="4">
        <f t="shared" si="56"/>
        <v>97</v>
      </c>
      <c r="AP84" s="5">
        <f>IF(AND(COUNTIF(Games!$B$629:$B$678, Elo!$A84)=0,COUNTIF(Games!$C$629:$C$678, Elo!$A84)=0), AM84, IF(COUNTIF(Games!$B$629:$B$678, Elo!$A84)&gt;0, VLOOKUP(Elo!$A84, Games!$B$629:$AN$678, MATCH("New Home Elo", Games!$B$1:$AN$1, 0), FALSE), IF(COUNTIF(Games!$C$629:$C$678, Elo!$A84)&gt;0, VLOOKUP(Elo!$A84, Games!$C$629:$AO$678, MATCH("New Away Elo", Games!$C$1:$AO$1, 0), FALSE), AM84)))</f>
        <v>1473.5261589618044</v>
      </c>
      <c r="AQ84" s="5">
        <f t="shared" si="57"/>
        <v>74.564188677633638</v>
      </c>
      <c r="AR84" s="4">
        <f t="shared" si="58"/>
        <v>78</v>
      </c>
      <c r="AS84" s="5">
        <f>IF(AND(COUNTIF(Games!$B$679:$B$733, Elo!$A84)=0,COUNTIF(Games!$C$679:$C$733, Elo!$A84)=0), AP84, IF(COUNTIF(Games!$B$679:$B$733, Elo!$A84)&gt;0, VLOOKUP(Elo!$A84, Games!$B$679:$AN$733, MATCH("New Home Elo", Games!$B$1:$AN$1, 0), FALSE), IF(COUNTIF(Games!$C$679:$C$733, Elo!$A84)&gt;0, VLOOKUP(Elo!$A84, Games!$C$679:$AO$733, MATCH("New Away Elo", Games!$C$1:$AO$1, 0), FALSE), AP84)))</f>
        <v>1480.0700607811386</v>
      </c>
      <c r="AT84" s="5">
        <f t="shared" si="59"/>
        <v>6.5439018193342235</v>
      </c>
      <c r="AU84" s="4">
        <f t="shared" si="60"/>
        <v>75</v>
      </c>
      <c r="AV84" s="5">
        <f>IF(AND(COUNTIF(Games!$B$734:$B$798, Elo!$A84)=0,COUNTIF(Games!$C$734:$C$798, Elo!$A84)=0), AS84, IF(COUNTIF(Games!$B$734:$B$798, Elo!$A84)&gt;0, VLOOKUP(Elo!$A84, Games!$B$734:$AN$798, MATCH("New Home Elo", Games!$B$1:$AN$1, 0), FALSE), IF(COUNTIF(Games!$C$734:$C$798, Elo!$A84)&gt;0, VLOOKUP(Elo!$A84, Games!$C$734:$AO$798, MATCH("New Away Elo", Games!$C$1:$AO$1, 0), FALSE), AS84)))</f>
        <v>1447.8300848474485</v>
      </c>
      <c r="AW84" s="5">
        <f t="shared" si="61"/>
        <v>-32.239975933690175</v>
      </c>
      <c r="AX84" s="4">
        <f t="shared" si="62"/>
        <v>85</v>
      </c>
      <c r="AY84" s="5">
        <f>IF(AND(COUNTIF(Games!$B$799:$B$865, Elo!$A84)=0,COUNTIF(Games!$C$799:$C$865, Elo!$A84)=0), AV84, IF(COUNTIF(Games!$B$799:$B$865, Elo!$A84)&gt;0, VLOOKUP(Elo!$A84, Games!$B$799:$AN$865, MATCH("New Home Elo", Games!$B$1:$AN$1, 0), FALSE), IF(COUNTIF(Games!$C$799:$C$865, Elo!$A84)&gt;0, VLOOKUP(Elo!$A84, Games!$C$799:$AO$865, MATCH("New Away Elo", Games!$C$1:$AO$1, 0), FALSE), AV84)))</f>
        <v>1456.3541795872031</v>
      </c>
      <c r="AZ84" s="5">
        <f t="shared" si="63"/>
        <v>8.5240947397546734</v>
      </c>
      <c r="BA84" s="4">
        <f t="shared" si="64"/>
        <v>80</v>
      </c>
      <c r="BB84" s="5">
        <f>IF(AND(COUNTIF(Games!$B$866:$B$874, Elo!$A84)=0,COUNTIF(Games!$C$866:$C$874, Elo!$A84)=0), AY84, IF(COUNTIF(Games!$B$866:$B$874, Elo!$A84)&gt;0, VLOOKUP(Elo!$A84, Games!$B$866:$AN$874, MATCH("New Home Elo", Games!$B$1:$AN$1, 0), FALSE), IF(COUNTIF(Games!$C$866:$C$874, Elo!$A84)&gt;0, VLOOKUP(Elo!$A84, Games!$C$866:$AO$874, MATCH("New Away Elo", Games!$C$1:$AO$1, 0), FALSE), AY84)))</f>
        <v>1456.3541795872031</v>
      </c>
      <c r="BC84" s="5">
        <f t="shared" si="65"/>
        <v>0</v>
      </c>
      <c r="BD84" s="4">
        <f t="shared" si="66"/>
        <v>80</v>
      </c>
    </row>
    <row r="85" spans="1:56" x14ac:dyDescent="0.45">
      <c r="A85" s="1" t="s">
        <v>182</v>
      </c>
      <c r="B85" s="1" t="s">
        <v>92</v>
      </c>
      <c r="C85" s="5">
        <f>VLOOKUP(A85,$A$2:$BF$1048576,MATCH(_xlfn.CONCAT("Week ",MAX(Games!$A$2:$A$8002)),Elo!$A$1:$BF$1,0),FALSE)</f>
        <v>1271.9276549822848</v>
      </c>
      <c r="D85" s="5">
        <f t="shared" si="36"/>
        <v>111</v>
      </c>
      <c r="E85" s="5">
        <v>1425.80351524306</v>
      </c>
      <c r="F85" s="4">
        <v>84</v>
      </c>
      <c r="G85" s="5">
        <v>1425.80351524306</v>
      </c>
      <c r="H85" s="4">
        <v>84</v>
      </c>
      <c r="I85" s="5">
        <f>IF(AND(COUNTIF(Games!$B$2:$B$5, Elo!$A85)=0,COUNTIF(Games!$C$2:$C$5, Elo!$A85)=0), G85, IF(COUNTIF(Games!$B$2:$B$5, Elo!$A85)&gt;0, VLOOKUP(Elo!$A85, Games!$B$2:$AN$5, MATCH("New Home Elo", Games!$B$1:$AN$1, 0), FALSE), IF(COUNTIF(Games!$C$2:$C$5, Elo!$A85)&gt;0, VLOOKUP(Elo!$A85, Games!$C$2:$AO$5, MATCH("New Away Elo", Games!$C$1:$AO$1, 0), FALSE), G85)))</f>
        <v>1425.80351524306</v>
      </c>
      <c r="J85" s="5">
        <f t="shared" si="37"/>
        <v>0</v>
      </c>
      <c r="K85" s="4">
        <f t="shared" si="34"/>
        <v>84</v>
      </c>
      <c r="L85" s="5">
        <f>IF(AND(COUNTIF(Games!$B$6:$B$101, Elo!$A85)=0,COUNTIF(Games!$C$6:$C$101, Elo!$A85)=0), I85, IF(COUNTIF(Games!$B$6:$B$101, Elo!$A85)&gt;0, VLOOKUP(Elo!$A85, Games!$B$6:$AN$101, MATCH("New Home Elo", Games!$B$1:$AN$1, 0), FALSE), IF(COUNTIF(Games!$C$6:$C$101, Elo!$A85)&gt;0, VLOOKUP(Elo!$A85, Games!$C$6:$AO$101, MATCH("New Away Elo", Games!$C$1:$AO$1, 0), FALSE), I85)))</f>
        <v>1432.6223274772824</v>
      </c>
      <c r="M85" s="5">
        <f t="shared" si="38"/>
        <v>6.8188122342223778</v>
      </c>
      <c r="N85" s="4">
        <f t="shared" si="39"/>
        <v>82</v>
      </c>
      <c r="O85" s="5">
        <f>IF(AND(COUNTIF(Games!$B$102:$B$179, Elo!$A85)=0,COUNTIF(Games!$C$102:$C$179, Elo!$A85)=0), L85, IF(COUNTIF(Games!$B$102:$B$179, Elo!$A85)&gt;0, VLOOKUP(Elo!$A85, Games!$B$102:$AN$179, MATCH("New Home Elo", Games!$B$1:$AN$1, 0), FALSE), IF(COUNTIF(Games!$C$102:$C$179, Elo!$A85)&gt;0, VLOOKUP(Elo!$A85, Games!$C$102:$AO$179, MATCH("New Away Elo", Games!$C$1:$AO$1, 0), FALSE), L85)))</f>
        <v>1402.3771867238338</v>
      </c>
      <c r="P85" s="5">
        <f t="shared" si="40"/>
        <v>-30.245140753448595</v>
      </c>
      <c r="Q85" s="4">
        <f t="shared" si="35"/>
        <v>90</v>
      </c>
      <c r="R85" s="5">
        <f>IF(AND(COUNTIF(Games!$B$180:$B$242, Elo!$A85)=0,COUNTIF(Games!$C$180:$C$242, Elo!$A85)=0), O85, IF(COUNTIF(Games!$B$180:$B$242, Elo!$A85)&gt;0, VLOOKUP(Elo!$A85, Games!$B$180:$AN$242, MATCH("New Home Elo", Games!$B$1:$AN$1, 0), FALSE), IF(COUNTIF(Games!$C$180:$C$242, Elo!$A85)&gt;0, VLOOKUP(Elo!$A85, Games!$C$180:$AO$242, MATCH("New Away Elo", Games!$C$1:$AO$1, 0), FALSE), O85)))</f>
        <v>1345.4845217621</v>
      </c>
      <c r="S85" s="5">
        <f t="shared" si="41"/>
        <v>-56.892664961733772</v>
      </c>
      <c r="T85" s="4">
        <f t="shared" si="42"/>
        <v>97</v>
      </c>
      <c r="U85" s="5">
        <f>IF(AND(COUNTIF(Games!$B$243:$B$306, Elo!$A85)=0,COUNTIF(Games!$C$243:$C$306, Elo!$A85)=0), R85, IF(COUNTIF(Games!$B$243:$B$306, Elo!$A85)&gt;0, VLOOKUP(Elo!$A85, Games!$B$243:$AN$306, MATCH("New Home Elo", Games!$B$1:$AN$1, 0), FALSE), IF(COUNTIF(Games!$C$243:$C$306, Elo!$A85)&gt;0, VLOOKUP(Elo!$A85, Games!$C$243:$AO$306, MATCH("New Away Elo", Games!$C$1:$AO$1, 0), FALSE), R85)))</f>
        <v>1300.9762859643167</v>
      </c>
      <c r="V85" s="5">
        <f t="shared" si="43"/>
        <v>-44.5082357977833</v>
      </c>
      <c r="W85" s="4">
        <f t="shared" si="44"/>
        <v>108</v>
      </c>
      <c r="X85" s="5">
        <f>IF(AND(COUNTIF(Games!$B$307:$B$362, Elo!$A85)=0,COUNTIF(Games!$C$307:$C$362, Elo!$A85)=0), U85, IF(COUNTIF(Games!$B$307:$B$362, Elo!$A85)&gt;0, VLOOKUP(Elo!$A85, Games!$B$307:$AN$362, MATCH("New Home Elo", Games!$B$1:$AN$1, 0), FALSE), IF(COUNTIF(Games!$C$307:$C$362, Elo!$A85)&gt;0, VLOOKUP(Elo!$A85, Games!$C$307:$AO$362, MATCH("New Away Elo", Games!$C$1:$AO$1, 0), FALSE), U85)))</f>
        <v>1300.1426567249591</v>
      </c>
      <c r="Y85" s="5">
        <f t="shared" si="45"/>
        <v>-0.83362923935760591</v>
      </c>
      <c r="Z85" s="4">
        <f t="shared" si="46"/>
        <v>106</v>
      </c>
      <c r="AA85" s="5">
        <f>IF(AND(COUNTIF(Games!$B$363:$B$411, Elo!$A85)=0,COUNTIF(Games!$C$363:$C$411, Elo!$A85)=0), X85, IF(COUNTIF(Games!$B$363:$B$411, Elo!$A85)&gt;0, VLOOKUP(Elo!$A85, Games!$B$363:$AN$411, MATCH("New Home Elo", Games!$B$1:$AN$1, 0), FALSE), IF(COUNTIF(Games!$C$363:$C$411, Elo!$A85)&gt;0, VLOOKUP(Elo!$A85, Games!$C$363:$AO$411, MATCH("New Away Elo", Games!$C$1:$AO$1, 0), FALSE), X85)))</f>
        <v>1300.1426567249591</v>
      </c>
      <c r="AB85" s="5">
        <f t="shared" si="47"/>
        <v>0</v>
      </c>
      <c r="AC85" s="4">
        <f t="shared" si="48"/>
        <v>109</v>
      </c>
      <c r="AD85" s="5">
        <f>IF(AND(COUNTIF(Games!$B$412:$B$463, Elo!$A85)=0,COUNTIF(Games!$C$412:$C$463, Elo!$A85)=0), AA85, IF(COUNTIF(Games!$B$412:$B$463, Elo!$A85)&gt;0, VLOOKUP(Elo!$A85, Games!$B$412:$AN$463, MATCH("New Home Elo", Games!$B$1:$AN$1, 0), FALSE), IF(COUNTIF(Games!$C$412:$C$463, Elo!$A85)&gt;0, VLOOKUP(Elo!$A85, Games!$C$412:$AO$463, MATCH("New Away Elo", Games!$C$1:$AO$1, 0), FALSE), AA85)))</f>
        <v>1299.2378780706179</v>
      </c>
      <c r="AE85" s="5">
        <f t="shared" si="49"/>
        <v>-0.90477865434127125</v>
      </c>
      <c r="AF85" s="4">
        <f t="shared" si="50"/>
        <v>109</v>
      </c>
      <c r="AG85" s="5">
        <f>IF(AND(COUNTIF(Games!$B$464:$B$522, Elo!$A85)=0,COUNTIF(Games!$C$464:$C$522, Elo!$A85)=0), AD85, IF(COUNTIF(Games!$B$464:$B$522, Elo!$A85)&gt;0, VLOOKUP(Elo!$A85, Games!$B$464:$AN$522, MATCH("New Home Elo", Games!$B$1:$AN$1, 0), FALSE), IF(COUNTIF(Games!$C$464:$C$522, Elo!$A85)&gt;0, VLOOKUP(Elo!$A85, Games!$C$464:$AO$522, MATCH("New Away Elo", Games!$C$1:$AO$1, 0), FALSE), AD85)))</f>
        <v>1293.2037810754166</v>
      </c>
      <c r="AH85" s="5">
        <f t="shared" si="51"/>
        <v>-6.0340969952012529</v>
      </c>
      <c r="AI85" s="4">
        <f t="shared" si="52"/>
        <v>108</v>
      </c>
      <c r="AJ85" s="5">
        <f>IF(AND(COUNTIF(Games!$B$523:$B$579, Elo!$A85)=0,COUNTIF(Games!$C$523:$C$579, Elo!$A85)=0), AG85, IF(COUNTIF(Games!$B$523:$B$579, Elo!$A85)&gt;0, VLOOKUP(Elo!$A85, Games!$B$523:$AN$579, MATCH("New Home Elo", Games!$B$1:$AN$1, 0), FALSE), IF(COUNTIF(Games!$C$523:$C$579, Elo!$A85)&gt;0, VLOOKUP(Elo!$A85, Games!$C$523:$AO$579, MATCH("New Away Elo", Games!$C$1:$AO$1, 0), FALSE), AG85)))</f>
        <v>1267.1910115928054</v>
      </c>
      <c r="AK85" s="5">
        <f t="shared" si="53"/>
        <v>-26.012769482611247</v>
      </c>
      <c r="AL85" s="4">
        <f t="shared" si="54"/>
        <v>109</v>
      </c>
      <c r="AM85" s="5">
        <f>IF(AND(COUNTIF(Games!$B$580:$B$628, Elo!$A85)=0,COUNTIF(Games!$C$580:$C$628, Elo!$A85)=0), AJ85, IF(COUNTIF(Games!$B$580:$B$628, Elo!$A85)&gt;0, VLOOKUP(Elo!$A85, Games!$B$580:$AN$628, MATCH("New Home Elo", Games!$B$1:$AN$1, 0), FALSE), IF(COUNTIF(Games!$C$580:$C$628, Elo!$A85)&gt;0, VLOOKUP(Elo!$A85, Games!$C$580:$AO$628, MATCH("New Away Elo", Games!$C$1:$AO$1, 0), FALSE), AJ85)))</f>
        <v>1287.6598674666432</v>
      </c>
      <c r="AN85" s="5">
        <f t="shared" si="55"/>
        <v>20.468855873837811</v>
      </c>
      <c r="AO85" s="4">
        <f t="shared" si="56"/>
        <v>109</v>
      </c>
      <c r="AP85" s="5">
        <f>IF(AND(COUNTIF(Games!$B$629:$B$678, Elo!$A85)=0,COUNTIF(Games!$C$629:$C$678, Elo!$A85)=0), AM85, IF(COUNTIF(Games!$B$629:$B$678, Elo!$A85)&gt;0, VLOOKUP(Elo!$A85, Games!$B$629:$AN$678, MATCH("New Home Elo", Games!$B$1:$AN$1, 0), FALSE), IF(COUNTIF(Games!$C$629:$C$678, Elo!$A85)&gt;0, VLOOKUP(Elo!$A85, Games!$C$629:$AO$678, MATCH("New Away Elo", Games!$C$1:$AO$1, 0), FALSE), AM85)))</f>
        <v>1285.9341797510474</v>
      </c>
      <c r="AQ85" s="5">
        <f t="shared" si="57"/>
        <v>-1.7256877155957682</v>
      </c>
      <c r="AR85" s="4">
        <f t="shared" si="58"/>
        <v>107</v>
      </c>
      <c r="AS85" s="5">
        <f>IF(AND(COUNTIF(Games!$B$679:$B$733, Elo!$A85)=0,COUNTIF(Games!$C$679:$C$733, Elo!$A85)=0), AP85, IF(COUNTIF(Games!$B$679:$B$733, Elo!$A85)&gt;0, VLOOKUP(Elo!$A85, Games!$B$679:$AN$733, MATCH("New Home Elo", Games!$B$1:$AN$1, 0), FALSE), IF(COUNTIF(Games!$C$679:$C$733, Elo!$A85)&gt;0, VLOOKUP(Elo!$A85, Games!$C$679:$AO$733, MATCH("New Away Elo", Games!$C$1:$AO$1, 0), FALSE), AP85)))</f>
        <v>1285.9341797510474</v>
      </c>
      <c r="AT85" s="5">
        <f t="shared" si="59"/>
        <v>0</v>
      </c>
      <c r="AU85" s="4">
        <f t="shared" si="60"/>
        <v>109</v>
      </c>
      <c r="AV85" s="5">
        <f>IF(AND(COUNTIF(Games!$B$734:$B$798, Elo!$A85)=0,COUNTIF(Games!$C$734:$C$798, Elo!$A85)=0), AS85, IF(COUNTIF(Games!$B$734:$B$798, Elo!$A85)&gt;0, VLOOKUP(Elo!$A85, Games!$B$734:$AN$798, MATCH("New Home Elo", Games!$B$1:$AN$1, 0), FALSE), IF(COUNTIF(Games!$C$734:$C$798, Elo!$A85)&gt;0, VLOOKUP(Elo!$A85, Games!$C$734:$AO$798, MATCH("New Away Elo", Games!$C$1:$AO$1, 0), FALSE), AS85)))</f>
        <v>1273.1648829416606</v>
      </c>
      <c r="AW85" s="5">
        <f t="shared" si="61"/>
        <v>-12.769296809386788</v>
      </c>
      <c r="AX85" s="4">
        <f t="shared" si="62"/>
        <v>109</v>
      </c>
      <c r="AY85" s="5">
        <f>IF(AND(COUNTIF(Games!$B$799:$B$865, Elo!$A85)=0,COUNTIF(Games!$C$799:$C$865, Elo!$A85)=0), AV85, IF(COUNTIF(Games!$B$799:$B$865, Elo!$A85)&gt;0, VLOOKUP(Elo!$A85, Games!$B$799:$AN$865, MATCH("New Home Elo", Games!$B$1:$AN$1, 0), FALSE), IF(COUNTIF(Games!$C$799:$C$865, Elo!$A85)&gt;0, VLOOKUP(Elo!$A85, Games!$C$799:$AO$865, MATCH("New Away Elo", Games!$C$1:$AO$1, 0), FALSE), AV85)))</f>
        <v>1271.9276549822848</v>
      </c>
      <c r="AZ85" s="5">
        <f t="shared" si="63"/>
        <v>-1.2372279593757867</v>
      </c>
      <c r="BA85" s="4">
        <f t="shared" si="64"/>
        <v>111</v>
      </c>
      <c r="BB85" s="5">
        <f>IF(AND(COUNTIF(Games!$B$866:$B$874, Elo!$A85)=0,COUNTIF(Games!$C$866:$C$874, Elo!$A85)=0), AY85, IF(COUNTIF(Games!$B$866:$B$874, Elo!$A85)&gt;0, VLOOKUP(Elo!$A85, Games!$B$866:$AN$874, MATCH("New Home Elo", Games!$B$1:$AN$1, 0), FALSE), IF(COUNTIF(Games!$C$866:$C$874, Elo!$A85)&gt;0, VLOOKUP(Elo!$A85, Games!$C$866:$AO$874, MATCH("New Away Elo", Games!$C$1:$AO$1, 0), FALSE), AY85)))</f>
        <v>1271.9276549822848</v>
      </c>
      <c r="BC85" s="5">
        <f t="shared" si="65"/>
        <v>0</v>
      </c>
      <c r="BD85" s="4">
        <f t="shared" si="66"/>
        <v>111</v>
      </c>
    </row>
    <row r="86" spans="1:56" x14ac:dyDescent="0.45">
      <c r="A86" s="1" t="s">
        <v>183</v>
      </c>
      <c r="B86" s="1" t="s">
        <v>109</v>
      </c>
      <c r="C86" s="5">
        <f>VLOOKUP(A86,$A$2:$BF$1048576,MATCH(_xlfn.CONCAT("Week ",MAX(Games!$A$2:$A$8002)),Elo!$A$1:$BF$1,0),FALSE)</f>
        <v>1714.8920878448848</v>
      </c>
      <c r="D86" s="5">
        <f t="shared" si="36"/>
        <v>28</v>
      </c>
      <c r="E86" s="5">
        <v>1412.3371658834501</v>
      </c>
      <c r="F86" s="4">
        <v>85</v>
      </c>
      <c r="G86" s="5">
        <v>1412.3371658834501</v>
      </c>
      <c r="H86" s="4">
        <v>85</v>
      </c>
      <c r="I86" s="5">
        <f>IF(AND(COUNTIF(Games!$B$2:$B$5, Elo!$A86)=0,COUNTIF(Games!$C$2:$C$5, Elo!$A86)=0), G86, IF(COUNTIF(Games!$B$2:$B$5, Elo!$A86)&gt;0, VLOOKUP(Elo!$A86, Games!$B$2:$AN$5, MATCH("New Home Elo", Games!$B$1:$AN$1, 0), FALSE), IF(COUNTIF(Games!$C$2:$C$5, Elo!$A86)&gt;0, VLOOKUP(Elo!$A86, Games!$C$2:$AO$5, MATCH("New Away Elo", Games!$C$1:$AO$1, 0), FALSE), G86)))</f>
        <v>1412.3371658834501</v>
      </c>
      <c r="J86" s="5">
        <f t="shared" si="37"/>
        <v>0</v>
      </c>
      <c r="K86" s="4">
        <f t="shared" si="34"/>
        <v>85</v>
      </c>
      <c r="L86" s="5">
        <f>IF(AND(COUNTIF(Games!$B$6:$B$101, Elo!$A86)=0,COUNTIF(Games!$C$6:$C$101, Elo!$A86)=0), I86, IF(COUNTIF(Games!$B$6:$B$101, Elo!$A86)&gt;0, VLOOKUP(Elo!$A86, Games!$B$6:$AN$101, MATCH("New Home Elo", Games!$B$1:$AN$1, 0), FALSE), IF(COUNTIF(Games!$C$6:$C$101, Elo!$A86)&gt;0, VLOOKUP(Elo!$A86, Games!$C$6:$AO$101, MATCH("New Away Elo", Games!$C$1:$AO$1, 0), FALSE), I86)))</f>
        <v>1418.6886052400075</v>
      </c>
      <c r="M86" s="5">
        <f t="shared" si="38"/>
        <v>6.351439356557421</v>
      </c>
      <c r="N86" s="4">
        <f t="shared" si="39"/>
        <v>83</v>
      </c>
      <c r="O86" s="5">
        <f>IF(AND(COUNTIF(Games!$B$102:$B$179, Elo!$A86)=0,COUNTIF(Games!$C$102:$C$179, Elo!$A86)=0), L86, IF(COUNTIF(Games!$B$102:$B$179, Elo!$A86)&gt;0, VLOOKUP(Elo!$A86, Games!$B$102:$AN$179, MATCH("New Home Elo", Games!$B$1:$AN$1, 0), FALSE), IF(COUNTIF(Games!$C$102:$C$179, Elo!$A86)&gt;0, VLOOKUP(Elo!$A86, Games!$C$102:$AO$179, MATCH("New Away Elo", Games!$C$1:$AO$1, 0), FALSE), L86)))</f>
        <v>1492.0943766335481</v>
      </c>
      <c r="P86" s="5">
        <f t="shared" si="40"/>
        <v>73.40577139354059</v>
      </c>
      <c r="Q86" s="4">
        <f t="shared" si="35"/>
        <v>69</v>
      </c>
      <c r="R86" s="5">
        <f>IF(AND(COUNTIF(Games!$B$180:$B$242, Elo!$A86)=0,COUNTIF(Games!$C$180:$C$242, Elo!$A86)=0), O86, IF(COUNTIF(Games!$B$180:$B$242, Elo!$A86)&gt;0, VLOOKUP(Elo!$A86, Games!$B$180:$AN$242, MATCH("New Home Elo", Games!$B$1:$AN$1, 0), FALSE), IF(COUNTIF(Games!$C$180:$C$242, Elo!$A86)&gt;0, VLOOKUP(Elo!$A86, Games!$C$180:$AO$242, MATCH("New Away Elo", Games!$C$1:$AO$1, 0), FALSE), O86)))</f>
        <v>1534.3094981196305</v>
      </c>
      <c r="S86" s="5">
        <f t="shared" si="41"/>
        <v>42.215121486082353</v>
      </c>
      <c r="T86" s="4">
        <f t="shared" si="42"/>
        <v>60</v>
      </c>
      <c r="U86" s="5">
        <f>IF(AND(COUNTIF(Games!$B$243:$B$306, Elo!$A86)=0,COUNTIF(Games!$C$243:$C$306, Elo!$A86)=0), R86, IF(COUNTIF(Games!$B$243:$B$306, Elo!$A86)&gt;0, VLOOKUP(Elo!$A86, Games!$B$243:$AN$306, MATCH("New Home Elo", Games!$B$1:$AN$1, 0), FALSE), IF(COUNTIF(Games!$C$243:$C$306, Elo!$A86)&gt;0, VLOOKUP(Elo!$A86, Games!$C$243:$AO$306, MATCH("New Away Elo", Games!$C$1:$AO$1, 0), FALSE), R86)))</f>
        <v>1675.0134198622793</v>
      </c>
      <c r="V86" s="5">
        <f t="shared" si="43"/>
        <v>140.70392174264884</v>
      </c>
      <c r="W86" s="4">
        <f t="shared" si="44"/>
        <v>27</v>
      </c>
      <c r="X86" s="5">
        <f>IF(AND(COUNTIF(Games!$B$307:$B$362, Elo!$A86)=0,COUNTIF(Games!$C$307:$C$362, Elo!$A86)=0), U86, IF(COUNTIF(Games!$B$307:$B$362, Elo!$A86)&gt;0, VLOOKUP(Elo!$A86, Games!$B$307:$AN$362, MATCH("New Home Elo", Games!$B$1:$AN$1, 0), FALSE), IF(COUNTIF(Games!$C$307:$C$362, Elo!$A86)&gt;0, VLOOKUP(Elo!$A86, Games!$C$307:$AO$362, MATCH("New Away Elo", Games!$C$1:$AO$1, 0), FALSE), U86)))</f>
        <v>1698.9062325572033</v>
      </c>
      <c r="Y86" s="5">
        <f t="shared" si="45"/>
        <v>23.892812694924032</v>
      </c>
      <c r="Z86" s="4">
        <f t="shared" si="46"/>
        <v>24</v>
      </c>
      <c r="AA86" s="5">
        <f>IF(AND(COUNTIF(Games!$B$363:$B$411, Elo!$A86)=0,COUNTIF(Games!$C$363:$C$411, Elo!$A86)=0), X86, IF(COUNTIF(Games!$B$363:$B$411, Elo!$A86)&gt;0, VLOOKUP(Elo!$A86, Games!$B$363:$AN$411, MATCH("New Home Elo", Games!$B$1:$AN$1, 0), FALSE), IF(COUNTIF(Games!$C$363:$C$411, Elo!$A86)&gt;0, VLOOKUP(Elo!$A86, Games!$C$363:$AO$411, MATCH("New Away Elo", Games!$C$1:$AO$1, 0), FALSE), X86)))</f>
        <v>1698.9062325572033</v>
      </c>
      <c r="AB86" s="5">
        <f t="shared" si="47"/>
        <v>0</v>
      </c>
      <c r="AC86" s="4">
        <f t="shared" si="48"/>
        <v>26</v>
      </c>
      <c r="AD86" s="5">
        <f>IF(AND(COUNTIF(Games!$B$412:$B$463, Elo!$A86)=0,COUNTIF(Games!$C$412:$C$463, Elo!$A86)=0), AA86, IF(COUNTIF(Games!$B$412:$B$463, Elo!$A86)&gt;0, VLOOKUP(Elo!$A86, Games!$B$412:$AN$463, MATCH("New Home Elo", Games!$B$1:$AN$1, 0), FALSE), IF(COUNTIF(Games!$C$412:$C$463, Elo!$A86)&gt;0, VLOOKUP(Elo!$A86, Games!$C$412:$AO$463, MATCH("New Away Elo", Games!$C$1:$AO$1, 0), FALSE), AA86)))</f>
        <v>1757.3072856128217</v>
      </c>
      <c r="AE86" s="5">
        <f t="shared" si="49"/>
        <v>58.401053055618377</v>
      </c>
      <c r="AF86" s="4">
        <f t="shared" si="50"/>
        <v>20</v>
      </c>
      <c r="AG86" s="5">
        <f>IF(AND(COUNTIF(Games!$B$464:$B$522, Elo!$A86)=0,COUNTIF(Games!$C$464:$C$522, Elo!$A86)=0), AD86, IF(COUNTIF(Games!$B$464:$B$522, Elo!$A86)&gt;0, VLOOKUP(Elo!$A86, Games!$B$464:$AN$522, MATCH("New Home Elo", Games!$B$1:$AN$1, 0), FALSE), IF(COUNTIF(Games!$C$464:$C$522, Elo!$A86)&gt;0, VLOOKUP(Elo!$A86, Games!$C$464:$AO$522, MATCH("New Away Elo", Games!$C$1:$AO$1, 0), FALSE), AD86)))</f>
        <v>1763.0750035612105</v>
      </c>
      <c r="AH86" s="5">
        <f t="shared" si="51"/>
        <v>5.7677179483887357</v>
      </c>
      <c r="AI86" s="4">
        <f t="shared" si="52"/>
        <v>18</v>
      </c>
      <c r="AJ86" s="5">
        <f>IF(AND(COUNTIF(Games!$B$523:$B$579, Elo!$A86)=0,COUNTIF(Games!$C$523:$C$579, Elo!$A86)=0), AG86, IF(COUNTIF(Games!$B$523:$B$579, Elo!$A86)&gt;0, VLOOKUP(Elo!$A86, Games!$B$523:$AN$579, MATCH("New Home Elo", Games!$B$1:$AN$1, 0), FALSE), IF(COUNTIF(Games!$C$523:$C$579, Elo!$A86)&gt;0, VLOOKUP(Elo!$A86, Games!$C$523:$AO$579, MATCH("New Away Elo", Games!$C$1:$AO$1, 0), FALSE), AG86)))</f>
        <v>1784.7736250143005</v>
      </c>
      <c r="AK86" s="5">
        <f t="shared" si="53"/>
        <v>21.698621453090027</v>
      </c>
      <c r="AL86" s="4">
        <f t="shared" si="54"/>
        <v>19</v>
      </c>
      <c r="AM86" s="5">
        <f>IF(AND(COUNTIF(Games!$B$580:$B$628, Elo!$A86)=0,COUNTIF(Games!$C$580:$C$628, Elo!$A86)=0), AJ86, IF(COUNTIF(Games!$B$580:$B$628, Elo!$A86)&gt;0, VLOOKUP(Elo!$A86, Games!$B$580:$AN$628, MATCH("New Home Elo", Games!$B$1:$AN$1, 0), FALSE), IF(COUNTIF(Games!$C$580:$C$628, Elo!$A86)&gt;0, VLOOKUP(Elo!$A86, Games!$C$580:$AO$628, MATCH("New Away Elo", Games!$C$1:$AO$1, 0), FALSE), AJ86)))</f>
        <v>1784.7736250143005</v>
      </c>
      <c r="AN86" s="5">
        <f t="shared" si="55"/>
        <v>0</v>
      </c>
      <c r="AO86" s="4">
        <f t="shared" si="56"/>
        <v>19</v>
      </c>
      <c r="AP86" s="5">
        <f>IF(AND(COUNTIF(Games!$B$629:$B$678, Elo!$A86)=0,COUNTIF(Games!$C$629:$C$678, Elo!$A86)=0), AM86, IF(COUNTIF(Games!$B$629:$B$678, Elo!$A86)&gt;0, VLOOKUP(Elo!$A86, Games!$B$629:$AN$678, MATCH("New Home Elo", Games!$B$1:$AN$1, 0), FALSE), IF(COUNTIF(Games!$C$629:$C$678, Elo!$A86)&gt;0, VLOOKUP(Elo!$A86, Games!$C$629:$AO$678, MATCH("New Away Elo", Games!$C$1:$AO$1, 0), FALSE), AM86)))</f>
        <v>1791.3626293530972</v>
      </c>
      <c r="AQ86" s="5">
        <f t="shared" si="57"/>
        <v>6.5890043387967125</v>
      </c>
      <c r="AR86" s="4">
        <f t="shared" si="58"/>
        <v>19</v>
      </c>
      <c r="AS86" s="5">
        <f>IF(AND(COUNTIF(Games!$B$679:$B$733, Elo!$A86)=0,COUNTIF(Games!$C$679:$C$733, Elo!$A86)=0), AP86, IF(COUNTIF(Games!$B$679:$B$733, Elo!$A86)&gt;0, VLOOKUP(Elo!$A86, Games!$B$679:$AN$733, MATCH("New Home Elo", Games!$B$1:$AN$1, 0), FALSE), IF(COUNTIF(Games!$C$679:$C$733, Elo!$A86)&gt;0, VLOOKUP(Elo!$A86, Games!$C$679:$AO$733, MATCH("New Away Elo", Games!$C$1:$AO$1, 0), FALSE), AP86)))</f>
        <v>1732.9864103216476</v>
      </c>
      <c r="AT86" s="5">
        <f t="shared" si="59"/>
        <v>-58.376219031449637</v>
      </c>
      <c r="AU86" s="4">
        <f t="shared" si="60"/>
        <v>22</v>
      </c>
      <c r="AV86" s="5">
        <f>IF(AND(COUNTIF(Games!$B$734:$B$798, Elo!$A86)=0,COUNTIF(Games!$C$734:$C$798, Elo!$A86)=0), AS86, IF(COUNTIF(Games!$B$734:$B$798, Elo!$A86)&gt;0, VLOOKUP(Elo!$A86, Games!$B$734:$AN$798, MATCH("New Home Elo", Games!$B$1:$AN$1, 0), FALSE), IF(COUNTIF(Games!$C$734:$C$798, Elo!$A86)&gt;0, VLOOKUP(Elo!$A86, Games!$C$734:$AO$798, MATCH("New Away Elo", Games!$C$1:$AO$1, 0), FALSE), AS86)))</f>
        <v>1705.0791247862719</v>
      </c>
      <c r="AW86" s="5">
        <f t="shared" si="61"/>
        <v>-27.907285535375649</v>
      </c>
      <c r="AX86" s="4">
        <f t="shared" si="62"/>
        <v>29</v>
      </c>
      <c r="AY86" s="5">
        <f>IF(AND(COUNTIF(Games!$B$799:$B$865, Elo!$A86)=0,COUNTIF(Games!$C$799:$C$865, Elo!$A86)=0), AV86, IF(COUNTIF(Games!$B$799:$B$865, Elo!$A86)&gt;0, VLOOKUP(Elo!$A86, Games!$B$799:$AN$865, MATCH("New Home Elo", Games!$B$1:$AN$1, 0), FALSE), IF(COUNTIF(Games!$C$799:$C$865, Elo!$A86)&gt;0, VLOOKUP(Elo!$A86, Games!$C$799:$AO$865, MATCH("New Away Elo", Games!$C$1:$AO$1, 0), FALSE), AV86)))</f>
        <v>1714.8920878448848</v>
      </c>
      <c r="AZ86" s="5">
        <f t="shared" si="63"/>
        <v>9.8129630586129224</v>
      </c>
      <c r="BA86" s="4">
        <f t="shared" si="64"/>
        <v>29</v>
      </c>
      <c r="BB86" s="5">
        <f>IF(AND(COUNTIF(Games!$B$866:$B$874, Elo!$A86)=0,COUNTIF(Games!$C$866:$C$874, Elo!$A86)=0), AY86, IF(COUNTIF(Games!$B$866:$B$874, Elo!$A86)&gt;0, VLOOKUP(Elo!$A86, Games!$B$866:$AN$874, MATCH("New Home Elo", Games!$B$1:$AN$1, 0), FALSE), IF(COUNTIF(Games!$C$866:$C$874, Elo!$A86)&gt;0, VLOOKUP(Elo!$A86, Games!$C$866:$AO$874, MATCH("New Away Elo", Games!$C$1:$AO$1, 0), FALSE), AY86)))</f>
        <v>1714.8920878448848</v>
      </c>
      <c r="BC86" s="5">
        <f t="shared" si="65"/>
        <v>0</v>
      </c>
      <c r="BD86" s="4">
        <f t="shared" si="66"/>
        <v>28</v>
      </c>
    </row>
    <row r="87" spans="1:56" x14ac:dyDescent="0.45">
      <c r="A87" s="1" t="s">
        <v>184</v>
      </c>
      <c r="B87" s="1" t="s">
        <v>118</v>
      </c>
      <c r="C87" s="5">
        <f>VLOOKUP(A87,$A$2:$BF$1048576,MATCH(_xlfn.CONCAT("Week ",MAX(Games!$A$2:$A$8002)),Elo!$A$1:$BF$1,0),FALSE)</f>
        <v>1239.8255641665999</v>
      </c>
      <c r="D87" s="5">
        <f t="shared" si="36"/>
        <v>115</v>
      </c>
      <c r="E87" s="5">
        <v>1411.46216213052</v>
      </c>
      <c r="F87" s="4">
        <v>86</v>
      </c>
      <c r="G87" s="5">
        <v>1411.46216213052</v>
      </c>
      <c r="H87" s="4">
        <v>86</v>
      </c>
      <c r="I87" s="5">
        <f>IF(AND(COUNTIF(Games!$B$2:$B$5, Elo!$A87)=0,COUNTIF(Games!$C$2:$C$5, Elo!$A87)=0), G87, IF(COUNTIF(Games!$B$2:$B$5, Elo!$A87)&gt;0, VLOOKUP(Elo!$A87, Games!$B$2:$AN$5, MATCH("New Home Elo", Games!$B$1:$AN$1, 0), FALSE), IF(COUNTIF(Games!$C$2:$C$5, Elo!$A87)&gt;0, VLOOKUP(Elo!$A87, Games!$C$2:$AO$5, MATCH("New Away Elo", Games!$C$1:$AO$1, 0), FALSE), G87)))</f>
        <v>1411.46216213052</v>
      </c>
      <c r="J87" s="5">
        <f t="shared" si="37"/>
        <v>0</v>
      </c>
      <c r="K87" s="4">
        <f t="shared" si="34"/>
        <v>86</v>
      </c>
      <c r="L87" s="5">
        <f>IF(AND(COUNTIF(Games!$B$6:$B$101, Elo!$A87)=0,COUNTIF(Games!$C$6:$C$101, Elo!$A87)=0), I87, IF(COUNTIF(Games!$B$6:$B$101, Elo!$A87)&gt;0, VLOOKUP(Elo!$A87, Games!$B$6:$AN$101, MATCH("New Home Elo", Games!$B$1:$AN$1, 0), FALSE), IF(COUNTIF(Games!$C$6:$C$101, Elo!$A87)&gt;0, VLOOKUP(Elo!$A87, Games!$C$6:$AO$101, MATCH("New Away Elo", Games!$C$1:$AO$1, 0), FALSE), I87)))</f>
        <v>1418.4078977803927</v>
      </c>
      <c r="M87" s="5">
        <f t="shared" si="38"/>
        <v>6.9457356498726313</v>
      </c>
      <c r="N87" s="4">
        <f t="shared" si="39"/>
        <v>84</v>
      </c>
      <c r="O87" s="5">
        <f>IF(AND(COUNTIF(Games!$B$102:$B$179, Elo!$A87)=0,COUNTIF(Games!$C$102:$C$179, Elo!$A87)=0), L87, IF(COUNTIF(Games!$B$102:$B$179, Elo!$A87)&gt;0, VLOOKUP(Elo!$A87, Games!$B$102:$AN$179, MATCH("New Home Elo", Games!$B$1:$AN$1, 0), FALSE), IF(COUNTIF(Games!$C$102:$C$179, Elo!$A87)&gt;0, VLOOKUP(Elo!$A87, Games!$C$102:$AO$179, MATCH("New Away Elo", Games!$C$1:$AO$1, 0), FALSE), L87)))</f>
        <v>1289.0184185875887</v>
      </c>
      <c r="P87" s="5">
        <f t="shared" si="40"/>
        <v>-129.38947919280395</v>
      </c>
      <c r="Q87" s="4">
        <f t="shared" si="35"/>
        <v>114</v>
      </c>
      <c r="R87" s="5">
        <f>IF(AND(COUNTIF(Games!$B$180:$B$242, Elo!$A87)=0,COUNTIF(Games!$C$180:$C$242, Elo!$A87)=0), O87, IF(COUNTIF(Games!$B$180:$B$242, Elo!$A87)&gt;0, VLOOKUP(Elo!$A87, Games!$B$180:$AN$242, MATCH("New Home Elo", Games!$B$1:$AN$1, 0), FALSE), IF(COUNTIF(Games!$C$180:$C$242, Elo!$A87)&gt;0, VLOOKUP(Elo!$A87, Games!$C$180:$AO$242, MATCH("New Away Elo", Games!$C$1:$AO$1, 0), FALSE), O87)))</f>
        <v>1264.2860306045807</v>
      </c>
      <c r="S87" s="5">
        <f t="shared" si="41"/>
        <v>-24.732387983008039</v>
      </c>
      <c r="T87" s="4">
        <f t="shared" si="42"/>
        <v>117</v>
      </c>
      <c r="U87" s="5">
        <f>IF(AND(COUNTIF(Games!$B$243:$B$306, Elo!$A87)=0,COUNTIF(Games!$C$243:$C$306, Elo!$A87)=0), R87, IF(COUNTIF(Games!$B$243:$B$306, Elo!$A87)&gt;0, VLOOKUP(Elo!$A87, Games!$B$243:$AN$306, MATCH("New Home Elo", Games!$B$1:$AN$1, 0), FALSE), IF(COUNTIF(Games!$C$243:$C$306, Elo!$A87)&gt;0, VLOOKUP(Elo!$A87, Games!$C$243:$AO$306, MATCH("New Away Elo", Games!$C$1:$AO$1, 0), FALSE), R87)))</f>
        <v>1264.2860306045807</v>
      </c>
      <c r="V87" s="5">
        <f t="shared" si="43"/>
        <v>0</v>
      </c>
      <c r="W87" s="4">
        <f t="shared" si="44"/>
        <v>115</v>
      </c>
      <c r="X87" s="5">
        <f>IF(AND(COUNTIF(Games!$B$307:$B$362, Elo!$A87)=0,COUNTIF(Games!$C$307:$C$362, Elo!$A87)=0), U87, IF(COUNTIF(Games!$B$307:$B$362, Elo!$A87)&gt;0, VLOOKUP(Elo!$A87, Games!$B$307:$AN$362, MATCH("New Home Elo", Games!$B$1:$AN$1, 0), FALSE), IF(COUNTIF(Games!$C$307:$C$362, Elo!$A87)&gt;0, VLOOKUP(Elo!$A87, Games!$C$307:$AO$362, MATCH("New Away Elo", Games!$C$1:$AO$1, 0), FALSE), U87)))</f>
        <v>1200.1015581106451</v>
      </c>
      <c r="Y87" s="5">
        <f t="shared" si="45"/>
        <v>-64.184472493935573</v>
      </c>
      <c r="Z87" s="4">
        <f t="shared" si="46"/>
        <v>124</v>
      </c>
      <c r="AA87" s="5">
        <f>IF(AND(COUNTIF(Games!$B$363:$B$411, Elo!$A87)=0,COUNTIF(Games!$C$363:$C$411, Elo!$A87)=0), X87, IF(COUNTIF(Games!$B$363:$B$411, Elo!$A87)&gt;0, VLOOKUP(Elo!$A87, Games!$B$363:$AN$411, MATCH("New Home Elo", Games!$B$1:$AN$1, 0), FALSE), IF(COUNTIF(Games!$C$363:$C$411, Elo!$A87)&gt;0, VLOOKUP(Elo!$A87, Games!$C$363:$AO$411, MATCH("New Away Elo", Games!$C$1:$AO$1, 0), FALSE), X87)))</f>
        <v>1180.0191769001647</v>
      </c>
      <c r="AB87" s="5">
        <f t="shared" si="47"/>
        <v>-20.082381210480435</v>
      </c>
      <c r="AC87" s="4">
        <f t="shared" si="48"/>
        <v>126</v>
      </c>
      <c r="AD87" s="5">
        <f>IF(AND(COUNTIF(Games!$B$412:$B$463, Elo!$A87)=0,COUNTIF(Games!$C$412:$C$463, Elo!$A87)=0), AA87, IF(COUNTIF(Games!$B$412:$B$463, Elo!$A87)&gt;0, VLOOKUP(Elo!$A87, Games!$B$412:$AN$463, MATCH("New Home Elo", Games!$B$1:$AN$1, 0), FALSE), IF(COUNTIF(Games!$C$412:$C$463, Elo!$A87)&gt;0, VLOOKUP(Elo!$A87, Games!$C$412:$AO$463, MATCH("New Away Elo", Games!$C$1:$AO$1, 0), FALSE), AA87)))</f>
        <v>1164.2106538835926</v>
      </c>
      <c r="AE87" s="5">
        <f t="shared" si="49"/>
        <v>-15.808523016572053</v>
      </c>
      <c r="AF87" s="4">
        <f t="shared" si="50"/>
        <v>126</v>
      </c>
      <c r="AG87" s="5">
        <f>IF(AND(COUNTIF(Games!$B$464:$B$522, Elo!$A87)=0,COUNTIF(Games!$C$464:$C$522, Elo!$A87)=0), AD87, IF(COUNTIF(Games!$B$464:$B$522, Elo!$A87)&gt;0, VLOOKUP(Elo!$A87, Games!$B$464:$AN$522, MATCH("New Home Elo", Games!$B$1:$AN$1, 0), FALSE), IF(COUNTIF(Games!$C$464:$C$522, Elo!$A87)&gt;0, VLOOKUP(Elo!$A87, Games!$C$464:$AO$522, MATCH("New Away Elo", Games!$C$1:$AO$1, 0), FALSE), AD87)))</f>
        <v>1156.2016661944479</v>
      </c>
      <c r="AH87" s="5">
        <f t="shared" si="51"/>
        <v>-8.0089876891447602</v>
      </c>
      <c r="AI87" s="4">
        <f t="shared" si="52"/>
        <v>127</v>
      </c>
      <c r="AJ87" s="5">
        <f>IF(AND(COUNTIF(Games!$B$523:$B$579, Elo!$A87)=0,COUNTIF(Games!$C$523:$C$579, Elo!$A87)=0), AG87, IF(COUNTIF(Games!$B$523:$B$579, Elo!$A87)&gt;0, VLOOKUP(Elo!$A87, Games!$B$523:$AN$579, MATCH("New Home Elo", Games!$B$1:$AN$1, 0), FALSE), IF(COUNTIF(Games!$C$523:$C$579, Elo!$A87)&gt;0, VLOOKUP(Elo!$A87, Games!$C$523:$AO$579, MATCH("New Away Elo", Games!$C$1:$AO$1, 0), FALSE), AG87)))</f>
        <v>1156.2016661944479</v>
      </c>
      <c r="AK87" s="5">
        <f t="shared" si="53"/>
        <v>0</v>
      </c>
      <c r="AL87" s="4">
        <f t="shared" si="54"/>
        <v>127</v>
      </c>
      <c r="AM87" s="5">
        <f>IF(AND(COUNTIF(Games!$B$580:$B$628, Elo!$A87)=0,COUNTIF(Games!$C$580:$C$628, Elo!$A87)=0), AJ87, IF(COUNTIF(Games!$B$580:$B$628, Elo!$A87)&gt;0, VLOOKUP(Elo!$A87, Games!$B$580:$AN$628, MATCH("New Home Elo", Games!$B$1:$AN$1, 0), FALSE), IF(COUNTIF(Games!$C$580:$C$628, Elo!$A87)&gt;0, VLOOKUP(Elo!$A87, Games!$C$580:$AO$628, MATCH("New Away Elo", Games!$C$1:$AO$1, 0), FALSE), AJ87)))</f>
        <v>1221.5373592479893</v>
      </c>
      <c r="AN87" s="5">
        <f t="shared" si="55"/>
        <v>65.33569305354149</v>
      </c>
      <c r="AO87" s="4">
        <f t="shared" si="56"/>
        <v>115</v>
      </c>
      <c r="AP87" s="5">
        <f>IF(AND(COUNTIF(Games!$B$629:$B$678, Elo!$A87)=0,COUNTIF(Games!$C$629:$C$678, Elo!$A87)=0), AM87, IF(COUNTIF(Games!$B$629:$B$678, Elo!$A87)&gt;0, VLOOKUP(Elo!$A87, Games!$B$629:$AN$678, MATCH("New Home Elo", Games!$B$1:$AN$1, 0), FALSE), IF(COUNTIF(Games!$C$629:$C$678, Elo!$A87)&gt;0, VLOOKUP(Elo!$A87, Games!$C$629:$AO$678, MATCH("New Away Elo", Games!$C$1:$AO$1, 0), FALSE), AM87)))</f>
        <v>1183.8482037379583</v>
      </c>
      <c r="AQ87" s="5">
        <f t="shared" si="57"/>
        <v>-37.689155510031014</v>
      </c>
      <c r="AR87" s="4">
        <f t="shared" si="58"/>
        <v>120</v>
      </c>
      <c r="AS87" s="5">
        <f>IF(AND(COUNTIF(Games!$B$679:$B$733, Elo!$A87)=0,COUNTIF(Games!$C$679:$C$733, Elo!$A87)=0), AP87, IF(COUNTIF(Games!$B$679:$B$733, Elo!$A87)&gt;0, VLOOKUP(Elo!$A87, Games!$B$679:$AN$733, MATCH("New Home Elo", Games!$B$1:$AN$1, 0), FALSE), IF(COUNTIF(Games!$C$679:$C$733, Elo!$A87)&gt;0, VLOOKUP(Elo!$A87, Games!$C$679:$AO$733, MATCH("New Away Elo", Games!$C$1:$AO$1, 0), FALSE), AP87)))</f>
        <v>1178.7588087752497</v>
      </c>
      <c r="AT87" s="5">
        <f t="shared" si="59"/>
        <v>-5.0893949627086386</v>
      </c>
      <c r="AU87" s="4">
        <f t="shared" si="60"/>
        <v>121</v>
      </c>
      <c r="AV87" s="5">
        <f>IF(AND(COUNTIF(Games!$B$734:$B$798, Elo!$A87)=0,COUNTIF(Games!$C$734:$C$798, Elo!$A87)=0), AS87, IF(COUNTIF(Games!$B$734:$B$798, Elo!$A87)&gt;0, VLOOKUP(Elo!$A87, Games!$B$734:$AN$798, MATCH("New Home Elo", Games!$B$1:$AN$1, 0), FALSE), IF(COUNTIF(Games!$C$734:$C$798, Elo!$A87)&gt;0, VLOOKUP(Elo!$A87, Games!$C$734:$AO$798, MATCH("New Away Elo", Games!$C$1:$AO$1, 0), FALSE), AS87)))</f>
        <v>1257.0903846791132</v>
      </c>
      <c r="AW87" s="5">
        <f t="shared" si="61"/>
        <v>78.331575903863495</v>
      </c>
      <c r="AX87" s="4">
        <f t="shared" si="62"/>
        <v>110</v>
      </c>
      <c r="AY87" s="5">
        <f>IF(AND(COUNTIF(Games!$B$799:$B$865, Elo!$A87)=0,COUNTIF(Games!$C$799:$C$865, Elo!$A87)=0), AV87, IF(COUNTIF(Games!$B$799:$B$865, Elo!$A87)&gt;0, VLOOKUP(Elo!$A87, Games!$B$799:$AN$865, MATCH("New Home Elo", Games!$B$1:$AN$1, 0), FALSE), IF(COUNTIF(Games!$C$799:$C$865, Elo!$A87)&gt;0, VLOOKUP(Elo!$A87, Games!$C$799:$AO$865, MATCH("New Away Elo", Games!$C$1:$AO$1, 0), FALSE), AV87)))</f>
        <v>1239.8255641665999</v>
      </c>
      <c r="AZ87" s="5">
        <f t="shared" si="63"/>
        <v>-17.264820512513325</v>
      </c>
      <c r="BA87" s="4">
        <f t="shared" si="64"/>
        <v>115</v>
      </c>
      <c r="BB87" s="5">
        <f>IF(AND(COUNTIF(Games!$B$866:$B$874, Elo!$A87)=0,COUNTIF(Games!$C$866:$C$874, Elo!$A87)=0), AY87, IF(COUNTIF(Games!$B$866:$B$874, Elo!$A87)&gt;0, VLOOKUP(Elo!$A87, Games!$B$866:$AN$874, MATCH("New Home Elo", Games!$B$1:$AN$1, 0), FALSE), IF(COUNTIF(Games!$C$866:$C$874, Elo!$A87)&gt;0, VLOOKUP(Elo!$A87, Games!$C$866:$AO$874, MATCH("New Away Elo", Games!$C$1:$AO$1, 0), FALSE), AY87)))</f>
        <v>1239.8255641665999</v>
      </c>
      <c r="BC87" s="5">
        <f t="shared" si="65"/>
        <v>0</v>
      </c>
      <c r="BD87" s="4">
        <f t="shared" si="66"/>
        <v>115</v>
      </c>
    </row>
    <row r="88" spans="1:56" x14ac:dyDescent="0.45">
      <c r="A88" s="1" t="s">
        <v>185</v>
      </c>
      <c r="B88" s="1" t="s">
        <v>120</v>
      </c>
      <c r="C88" s="5">
        <f>VLOOKUP(A88,$A$2:$BF$1048576,MATCH(_xlfn.CONCAT("Week ",MAX(Games!$A$2:$A$8002)),Elo!$A$1:$BF$1,0),FALSE)</f>
        <v>1478.3255521568597</v>
      </c>
      <c r="D88" s="5">
        <f t="shared" si="36"/>
        <v>70</v>
      </c>
      <c r="E88" s="5">
        <v>1411.2568692781999</v>
      </c>
      <c r="F88" s="4">
        <v>87</v>
      </c>
      <c r="G88" s="5">
        <v>1411.2568692781999</v>
      </c>
      <c r="H88" s="4">
        <v>87</v>
      </c>
      <c r="I88" s="5">
        <f>IF(AND(COUNTIF(Games!$B$2:$B$5, Elo!$A88)=0,COUNTIF(Games!$C$2:$C$5, Elo!$A88)=0), G88, IF(COUNTIF(Games!$B$2:$B$5, Elo!$A88)&gt;0, VLOOKUP(Elo!$A88, Games!$B$2:$AN$5, MATCH("New Home Elo", Games!$B$1:$AN$1, 0), FALSE), IF(COUNTIF(Games!$C$2:$C$5, Elo!$A88)&gt;0, VLOOKUP(Elo!$A88, Games!$C$2:$AO$5, MATCH("New Away Elo", Games!$C$1:$AO$1, 0), FALSE), G88)))</f>
        <v>1411.2568692781999</v>
      </c>
      <c r="J88" s="5">
        <f t="shared" si="37"/>
        <v>0</v>
      </c>
      <c r="K88" s="4">
        <f t="shared" si="34"/>
        <v>87</v>
      </c>
      <c r="L88" s="5">
        <f>IF(AND(COUNTIF(Games!$B$6:$B$101, Elo!$A88)=0,COUNTIF(Games!$C$6:$C$101, Elo!$A88)=0), I88, IF(COUNTIF(Games!$B$6:$B$101, Elo!$A88)&gt;0, VLOOKUP(Elo!$A88, Games!$B$6:$AN$101, MATCH("New Home Elo", Games!$B$1:$AN$1, 0), FALSE), IF(COUNTIF(Games!$C$6:$C$101, Elo!$A88)&gt;0, VLOOKUP(Elo!$A88, Games!$C$6:$AO$101, MATCH("New Away Elo", Games!$C$1:$AO$1, 0), FALSE), I88)))</f>
        <v>1415.204014955094</v>
      </c>
      <c r="M88" s="5">
        <f t="shared" si="38"/>
        <v>3.9471456768940243</v>
      </c>
      <c r="N88" s="4">
        <f t="shared" si="39"/>
        <v>87</v>
      </c>
      <c r="O88" s="5">
        <f>IF(AND(COUNTIF(Games!$B$102:$B$179, Elo!$A88)=0,COUNTIF(Games!$C$102:$C$179, Elo!$A88)=0), L88, IF(COUNTIF(Games!$B$102:$B$179, Elo!$A88)&gt;0, VLOOKUP(Elo!$A88, Games!$B$102:$AN$179, MATCH("New Home Elo", Games!$B$1:$AN$1, 0), FALSE), IF(COUNTIF(Games!$C$102:$C$179, Elo!$A88)&gt;0, VLOOKUP(Elo!$A88, Games!$C$102:$AO$179, MATCH("New Away Elo", Games!$C$1:$AO$1, 0), FALSE), L88)))</f>
        <v>1511.486264233713</v>
      </c>
      <c r="P88" s="5">
        <f t="shared" si="40"/>
        <v>96.28224927861902</v>
      </c>
      <c r="Q88" s="4">
        <f t="shared" si="35"/>
        <v>64</v>
      </c>
      <c r="R88" s="5">
        <f>IF(AND(COUNTIF(Games!$B$180:$B$242, Elo!$A88)=0,COUNTIF(Games!$C$180:$C$242, Elo!$A88)=0), O88, IF(COUNTIF(Games!$B$180:$B$242, Elo!$A88)&gt;0, VLOOKUP(Elo!$A88, Games!$B$180:$AN$242, MATCH("New Home Elo", Games!$B$1:$AN$1, 0), FALSE), IF(COUNTIF(Games!$C$180:$C$242, Elo!$A88)&gt;0, VLOOKUP(Elo!$A88, Games!$C$180:$AO$242, MATCH("New Away Elo", Games!$C$1:$AO$1, 0), FALSE), O88)))</f>
        <v>1420.6736049069632</v>
      </c>
      <c r="S88" s="5">
        <f t="shared" si="41"/>
        <v>-90.812659326749781</v>
      </c>
      <c r="T88" s="4">
        <f t="shared" si="42"/>
        <v>89</v>
      </c>
      <c r="U88" s="5">
        <f>IF(AND(COUNTIF(Games!$B$243:$B$306, Elo!$A88)=0,COUNTIF(Games!$C$243:$C$306, Elo!$A88)=0), R88, IF(COUNTIF(Games!$B$243:$B$306, Elo!$A88)&gt;0, VLOOKUP(Elo!$A88, Games!$B$243:$AN$306, MATCH("New Home Elo", Games!$B$1:$AN$1, 0), FALSE), IF(COUNTIF(Games!$C$243:$C$306, Elo!$A88)&gt;0, VLOOKUP(Elo!$A88, Games!$C$243:$AO$306, MATCH("New Away Elo", Games!$C$1:$AO$1, 0), FALSE), R88)))</f>
        <v>1420.6736049069632</v>
      </c>
      <c r="V88" s="5">
        <f t="shared" si="43"/>
        <v>0</v>
      </c>
      <c r="W88" s="4">
        <f t="shared" si="44"/>
        <v>88</v>
      </c>
      <c r="X88" s="5">
        <f>IF(AND(COUNTIF(Games!$B$307:$B$362, Elo!$A88)=0,COUNTIF(Games!$C$307:$C$362, Elo!$A88)=0), U88, IF(COUNTIF(Games!$B$307:$B$362, Elo!$A88)&gt;0, VLOOKUP(Elo!$A88, Games!$B$307:$AN$362, MATCH("New Home Elo", Games!$B$1:$AN$1, 0), FALSE), IF(COUNTIF(Games!$C$307:$C$362, Elo!$A88)&gt;0, VLOOKUP(Elo!$A88, Games!$C$307:$AO$362, MATCH("New Away Elo", Games!$C$1:$AO$1, 0), FALSE), U88)))</f>
        <v>1409.3243373962434</v>
      </c>
      <c r="Y88" s="5">
        <f t="shared" si="45"/>
        <v>-11.349267510719756</v>
      </c>
      <c r="Z88" s="4">
        <f t="shared" si="46"/>
        <v>89</v>
      </c>
      <c r="AA88" s="5">
        <f>IF(AND(COUNTIF(Games!$B$363:$B$411, Elo!$A88)=0,COUNTIF(Games!$C$363:$C$411, Elo!$A88)=0), X88, IF(COUNTIF(Games!$B$363:$B$411, Elo!$A88)&gt;0, VLOOKUP(Elo!$A88, Games!$B$363:$AN$411, MATCH("New Home Elo", Games!$B$1:$AN$1, 0), FALSE), IF(COUNTIF(Games!$C$363:$C$411, Elo!$A88)&gt;0, VLOOKUP(Elo!$A88, Games!$C$363:$AO$411, MATCH("New Away Elo", Games!$C$1:$AO$1, 0), FALSE), X88)))</f>
        <v>1495.492914855397</v>
      </c>
      <c r="AB88" s="5">
        <f t="shared" si="47"/>
        <v>86.168577459153539</v>
      </c>
      <c r="AC88" s="4">
        <f t="shared" si="48"/>
        <v>71</v>
      </c>
      <c r="AD88" s="5">
        <f>IF(AND(COUNTIF(Games!$B$412:$B$463, Elo!$A88)=0,COUNTIF(Games!$C$412:$C$463, Elo!$A88)=0), AA88, IF(COUNTIF(Games!$B$412:$B$463, Elo!$A88)&gt;0, VLOOKUP(Elo!$A88, Games!$B$412:$AN$463, MATCH("New Home Elo", Games!$B$1:$AN$1, 0), FALSE), IF(COUNTIF(Games!$C$412:$C$463, Elo!$A88)&gt;0, VLOOKUP(Elo!$A88, Games!$C$412:$AO$463, MATCH("New Away Elo", Games!$C$1:$AO$1, 0), FALSE), AA88)))</f>
        <v>1536.3097703887881</v>
      </c>
      <c r="AE88" s="5">
        <f t="shared" si="49"/>
        <v>40.816855533391163</v>
      </c>
      <c r="AF88" s="4">
        <f t="shared" si="50"/>
        <v>61</v>
      </c>
      <c r="AG88" s="5">
        <f>IF(AND(COUNTIF(Games!$B$464:$B$522, Elo!$A88)=0,COUNTIF(Games!$C$464:$C$522, Elo!$A88)=0), AD88, IF(COUNTIF(Games!$B$464:$B$522, Elo!$A88)&gt;0, VLOOKUP(Elo!$A88, Games!$B$464:$AN$522, MATCH("New Home Elo", Games!$B$1:$AN$1, 0), FALSE), IF(COUNTIF(Games!$C$464:$C$522, Elo!$A88)&gt;0, VLOOKUP(Elo!$A88, Games!$C$464:$AO$522, MATCH("New Away Elo", Games!$C$1:$AO$1, 0), FALSE), AD88)))</f>
        <v>1470.1011470709127</v>
      </c>
      <c r="AH88" s="5">
        <f t="shared" si="51"/>
        <v>-66.208623317875436</v>
      </c>
      <c r="AI88" s="4">
        <f t="shared" si="52"/>
        <v>77</v>
      </c>
      <c r="AJ88" s="5">
        <f>IF(AND(COUNTIF(Games!$B$523:$B$579, Elo!$A88)=0,COUNTIF(Games!$C$523:$C$579, Elo!$A88)=0), AG88, IF(COUNTIF(Games!$B$523:$B$579, Elo!$A88)&gt;0, VLOOKUP(Elo!$A88, Games!$B$523:$AN$579, MATCH("New Home Elo", Games!$B$1:$AN$1, 0), FALSE), IF(COUNTIF(Games!$C$523:$C$579, Elo!$A88)&gt;0, VLOOKUP(Elo!$A88, Games!$C$523:$AO$579, MATCH("New Away Elo", Games!$C$1:$AO$1, 0), FALSE), AG88)))</f>
        <v>1470.1011470709127</v>
      </c>
      <c r="AK88" s="5">
        <f t="shared" si="53"/>
        <v>0</v>
      </c>
      <c r="AL88" s="4">
        <f t="shared" si="54"/>
        <v>73</v>
      </c>
      <c r="AM88" s="5">
        <f>IF(AND(COUNTIF(Games!$B$580:$B$628, Elo!$A88)=0,COUNTIF(Games!$C$580:$C$628, Elo!$A88)=0), AJ88, IF(COUNTIF(Games!$B$580:$B$628, Elo!$A88)&gt;0, VLOOKUP(Elo!$A88, Games!$B$580:$AN$628, MATCH("New Home Elo", Games!$B$1:$AN$1, 0), FALSE), IF(COUNTIF(Games!$C$580:$C$628, Elo!$A88)&gt;0, VLOOKUP(Elo!$A88, Games!$C$580:$AO$628, MATCH("New Away Elo", Games!$C$1:$AO$1, 0), FALSE), AJ88)))</f>
        <v>1427.6130646014415</v>
      </c>
      <c r="AN88" s="5">
        <f t="shared" si="55"/>
        <v>-42.488082469471237</v>
      </c>
      <c r="AO88" s="4">
        <f t="shared" si="56"/>
        <v>90</v>
      </c>
      <c r="AP88" s="5">
        <f>IF(AND(COUNTIF(Games!$B$629:$B$678, Elo!$A88)=0,COUNTIF(Games!$C$629:$C$678, Elo!$A88)=0), AM88, IF(COUNTIF(Games!$B$629:$B$678, Elo!$A88)&gt;0, VLOOKUP(Elo!$A88, Games!$B$629:$AN$678, MATCH("New Home Elo", Games!$B$1:$AN$1, 0), FALSE), IF(COUNTIF(Games!$C$629:$C$678, Elo!$A88)&gt;0, VLOOKUP(Elo!$A88, Games!$C$629:$AO$678, MATCH("New Away Elo", Games!$C$1:$AO$1, 0), FALSE), AM88)))</f>
        <v>1493.7235183356229</v>
      </c>
      <c r="AQ88" s="5">
        <f t="shared" si="57"/>
        <v>66.110453734181419</v>
      </c>
      <c r="AR88" s="4">
        <f t="shared" si="58"/>
        <v>70</v>
      </c>
      <c r="AS88" s="5">
        <f>IF(AND(COUNTIF(Games!$B$679:$B$733, Elo!$A88)=0,COUNTIF(Games!$C$679:$C$733, Elo!$A88)=0), AP88, IF(COUNTIF(Games!$B$679:$B$733, Elo!$A88)&gt;0, VLOOKUP(Elo!$A88, Games!$B$679:$AN$733, MATCH("New Home Elo", Games!$B$1:$AN$1, 0), FALSE), IF(COUNTIF(Games!$C$679:$C$733, Elo!$A88)&gt;0, VLOOKUP(Elo!$A88, Games!$C$679:$AO$733, MATCH("New Away Elo", Games!$C$1:$AO$1, 0), FALSE), AP88)))</f>
        <v>1500.6628781032687</v>
      </c>
      <c r="AT88" s="5">
        <f t="shared" si="59"/>
        <v>6.939359767645783</v>
      </c>
      <c r="AU88" s="4">
        <f t="shared" si="60"/>
        <v>69</v>
      </c>
      <c r="AV88" s="5">
        <f>IF(AND(COUNTIF(Games!$B$734:$B$798, Elo!$A88)=0,COUNTIF(Games!$C$734:$C$798, Elo!$A88)=0), AS88, IF(COUNTIF(Games!$B$734:$B$798, Elo!$A88)&gt;0, VLOOKUP(Elo!$A88, Games!$B$734:$AN$798, MATCH("New Home Elo", Games!$B$1:$AN$1, 0), FALSE), IF(COUNTIF(Games!$C$734:$C$798, Elo!$A88)&gt;0, VLOOKUP(Elo!$A88, Games!$C$734:$AO$798, MATCH("New Away Elo", Games!$C$1:$AO$1, 0), FALSE), AS88)))</f>
        <v>1397.6588508428713</v>
      </c>
      <c r="AW88" s="5">
        <f t="shared" si="61"/>
        <v>-103.00402726039738</v>
      </c>
      <c r="AX88" s="4">
        <f t="shared" si="62"/>
        <v>93</v>
      </c>
      <c r="AY88" s="5">
        <f>IF(AND(COUNTIF(Games!$B$799:$B$865, Elo!$A88)=0,COUNTIF(Games!$C$799:$C$865, Elo!$A88)=0), AV88, IF(COUNTIF(Games!$B$799:$B$865, Elo!$A88)&gt;0, VLOOKUP(Elo!$A88, Games!$B$799:$AN$865, MATCH("New Home Elo", Games!$B$1:$AN$1, 0), FALSE), IF(COUNTIF(Games!$C$799:$C$865, Elo!$A88)&gt;0, VLOOKUP(Elo!$A88, Games!$C$799:$AO$865, MATCH("New Away Elo", Games!$C$1:$AO$1, 0), FALSE), AV88)))</f>
        <v>1478.3255521568597</v>
      </c>
      <c r="AZ88" s="5">
        <f t="shared" si="63"/>
        <v>80.666701313988369</v>
      </c>
      <c r="BA88" s="4">
        <f t="shared" si="64"/>
        <v>71</v>
      </c>
      <c r="BB88" s="5">
        <f>IF(AND(COUNTIF(Games!$B$866:$B$874, Elo!$A88)=0,COUNTIF(Games!$C$866:$C$874, Elo!$A88)=0), AY88, IF(COUNTIF(Games!$B$866:$B$874, Elo!$A88)&gt;0, VLOOKUP(Elo!$A88, Games!$B$866:$AN$874, MATCH("New Home Elo", Games!$B$1:$AN$1, 0), FALSE), IF(COUNTIF(Games!$C$866:$C$874, Elo!$A88)&gt;0, VLOOKUP(Elo!$A88, Games!$C$866:$AO$874, MATCH("New Away Elo", Games!$C$1:$AO$1, 0), FALSE), AY88)))</f>
        <v>1478.3255521568597</v>
      </c>
      <c r="BC88" s="5">
        <f t="shared" si="65"/>
        <v>0</v>
      </c>
      <c r="BD88" s="4">
        <f t="shared" si="66"/>
        <v>70</v>
      </c>
    </row>
    <row r="89" spans="1:56" x14ac:dyDescent="0.45">
      <c r="A89" s="1" t="s">
        <v>186</v>
      </c>
      <c r="B89" s="1" t="s">
        <v>109</v>
      </c>
      <c r="C89" s="5">
        <f>VLOOKUP(A89,$A$2:$BF$1048576,MATCH(_xlfn.CONCAT("Week ",MAX(Games!$A$2:$A$8002)),Elo!$A$1:$BF$1,0),FALSE)</f>
        <v>1721.6710685587764</v>
      </c>
      <c r="D89" s="5">
        <f t="shared" si="36"/>
        <v>25</v>
      </c>
      <c r="E89" s="5">
        <v>1411.1644731500101</v>
      </c>
      <c r="F89" s="4">
        <v>88</v>
      </c>
      <c r="G89" s="5">
        <v>1411.1644731500101</v>
      </c>
      <c r="H89" s="4">
        <v>88</v>
      </c>
      <c r="I89" s="5">
        <f>IF(AND(COUNTIF(Games!$B$2:$B$5, Elo!$A89)=0,COUNTIF(Games!$C$2:$C$5, Elo!$A89)=0), G89, IF(COUNTIF(Games!$B$2:$B$5, Elo!$A89)&gt;0, VLOOKUP(Elo!$A89, Games!$B$2:$AN$5, MATCH("New Home Elo", Games!$B$1:$AN$1, 0), FALSE), IF(COUNTIF(Games!$C$2:$C$5, Elo!$A89)&gt;0, VLOOKUP(Elo!$A89, Games!$C$2:$AO$5, MATCH("New Away Elo", Games!$C$1:$AO$1, 0), FALSE), G89)))</f>
        <v>1411.1644731500101</v>
      </c>
      <c r="J89" s="5">
        <f t="shared" si="37"/>
        <v>0</v>
      </c>
      <c r="K89" s="4">
        <f t="shared" si="34"/>
        <v>88</v>
      </c>
      <c r="L89" s="5">
        <f>IF(AND(COUNTIF(Games!$B$6:$B$101, Elo!$A89)=0,COUNTIF(Games!$C$6:$C$101, Elo!$A89)=0), I89, IF(COUNTIF(Games!$B$6:$B$101, Elo!$A89)&gt;0, VLOOKUP(Elo!$A89, Games!$B$6:$AN$101, MATCH("New Home Elo", Games!$B$1:$AN$1, 0), FALSE), IF(COUNTIF(Games!$C$6:$C$101, Elo!$A89)&gt;0, VLOOKUP(Elo!$A89, Games!$C$6:$AO$101, MATCH("New Away Elo", Games!$C$1:$AO$1, 0), FALSE), I89)))</f>
        <v>1414.5673868668241</v>
      </c>
      <c r="M89" s="5">
        <f t="shared" si="38"/>
        <v>3.4029137168140551</v>
      </c>
      <c r="N89" s="4">
        <f t="shared" si="39"/>
        <v>88</v>
      </c>
      <c r="O89" s="5">
        <f>IF(AND(COUNTIF(Games!$B$102:$B$179, Elo!$A89)=0,COUNTIF(Games!$C$102:$C$179, Elo!$A89)=0), L89, IF(COUNTIF(Games!$B$102:$B$179, Elo!$A89)&gt;0, VLOOKUP(Elo!$A89, Games!$B$102:$AN$179, MATCH("New Home Elo", Games!$B$1:$AN$1, 0), FALSE), IF(COUNTIF(Games!$C$102:$C$179, Elo!$A89)&gt;0, VLOOKUP(Elo!$A89, Games!$C$102:$AO$179, MATCH("New Away Elo", Games!$C$1:$AO$1, 0), FALSE), L89)))</f>
        <v>1388.115647044465</v>
      </c>
      <c r="P89" s="5">
        <f t="shared" si="40"/>
        <v>-26.451739822359059</v>
      </c>
      <c r="Q89" s="4">
        <f t="shared" si="35"/>
        <v>96</v>
      </c>
      <c r="R89" s="5">
        <f>IF(AND(COUNTIF(Games!$B$180:$B$242, Elo!$A89)=0,COUNTIF(Games!$C$180:$C$242, Elo!$A89)=0), O89, IF(COUNTIF(Games!$B$180:$B$242, Elo!$A89)&gt;0, VLOOKUP(Elo!$A89, Games!$B$180:$AN$242, MATCH("New Home Elo", Games!$B$1:$AN$1, 0), FALSE), IF(COUNTIF(Games!$C$180:$C$242, Elo!$A89)&gt;0, VLOOKUP(Elo!$A89, Games!$C$180:$AO$242, MATCH("New Away Elo", Games!$C$1:$AO$1, 0), FALSE), O89)))</f>
        <v>1477.1339845604816</v>
      </c>
      <c r="S89" s="5">
        <f t="shared" si="41"/>
        <v>89.018337516016572</v>
      </c>
      <c r="T89" s="4">
        <f t="shared" si="42"/>
        <v>76</v>
      </c>
      <c r="U89" s="5">
        <f>IF(AND(COUNTIF(Games!$B$243:$B$306, Elo!$A89)=0,COUNTIF(Games!$C$243:$C$306, Elo!$A89)=0), R89, IF(COUNTIF(Games!$B$243:$B$306, Elo!$A89)&gt;0, VLOOKUP(Elo!$A89, Games!$B$243:$AN$306, MATCH("New Home Elo", Games!$B$1:$AN$1, 0), FALSE), IF(COUNTIF(Games!$C$243:$C$306, Elo!$A89)&gt;0, VLOOKUP(Elo!$A89, Games!$C$243:$AO$306, MATCH("New Away Elo", Games!$C$1:$AO$1, 0), FALSE), R89)))</f>
        <v>1508.9277112245718</v>
      </c>
      <c r="V89" s="5">
        <f t="shared" si="43"/>
        <v>31.793726664090173</v>
      </c>
      <c r="W89" s="4">
        <f t="shared" si="44"/>
        <v>69</v>
      </c>
      <c r="X89" s="5">
        <f>IF(AND(COUNTIF(Games!$B$307:$B$362, Elo!$A89)=0,COUNTIF(Games!$C$307:$C$362, Elo!$A89)=0), U89, IF(COUNTIF(Games!$B$307:$B$362, Elo!$A89)&gt;0, VLOOKUP(Elo!$A89, Games!$B$307:$AN$362, MATCH("New Home Elo", Games!$B$1:$AN$1, 0), FALSE), IF(COUNTIF(Games!$C$307:$C$362, Elo!$A89)&gt;0, VLOOKUP(Elo!$A89, Games!$C$307:$AO$362, MATCH("New Away Elo", Games!$C$1:$AO$1, 0), FALSE), U89)))</f>
        <v>1646.1947818952742</v>
      </c>
      <c r="Y89" s="5">
        <f t="shared" si="45"/>
        <v>137.26707067070242</v>
      </c>
      <c r="Z89" s="4">
        <f t="shared" si="46"/>
        <v>32</v>
      </c>
      <c r="AA89" s="5">
        <f>IF(AND(COUNTIF(Games!$B$363:$B$411, Elo!$A89)=0,COUNTIF(Games!$C$363:$C$411, Elo!$A89)=0), X89, IF(COUNTIF(Games!$B$363:$B$411, Elo!$A89)&gt;0, VLOOKUP(Elo!$A89, Games!$B$363:$AN$411, MATCH("New Home Elo", Games!$B$1:$AN$1, 0), FALSE), IF(COUNTIF(Games!$C$363:$C$411, Elo!$A89)&gt;0, VLOOKUP(Elo!$A89, Games!$C$363:$AO$411, MATCH("New Away Elo", Games!$C$1:$AO$1, 0), FALSE), X89)))</f>
        <v>1646.1947818952742</v>
      </c>
      <c r="AB89" s="5">
        <f t="shared" si="47"/>
        <v>0</v>
      </c>
      <c r="AC89" s="4">
        <f t="shared" si="48"/>
        <v>32</v>
      </c>
      <c r="AD89" s="5">
        <f>IF(AND(COUNTIF(Games!$B$412:$B$463, Elo!$A89)=0,COUNTIF(Games!$C$412:$C$463, Elo!$A89)=0), AA89, IF(COUNTIF(Games!$B$412:$B$463, Elo!$A89)&gt;0, VLOOKUP(Elo!$A89, Games!$B$412:$AN$463, MATCH("New Home Elo", Games!$B$1:$AN$1, 0), FALSE), IF(COUNTIF(Games!$C$412:$C$463, Elo!$A89)&gt;0, VLOOKUP(Elo!$A89, Games!$C$412:$AO$463, MATCH("New Away Elo", Games!$C$1:$AO$1, 0), FALSE), AA89)))</f>
        <v>1625.6212651687558</v>
      </c>
      <c r="AE89" s="5">
        <f t="shared" si="49"/>
        <v>-20.573516726518392</v>
      </c>
      <c r="AF89" s="4">
        <f t="shared" si="50"/>
        <v>40</v>
      </c>
      <c r="AG89" s="5">
        <f>IF(AND(COUNTIF(Games!$B$464:$B$522, Elo!$A89)=0,COUNTIF(Games!$C$464:$C$522, Elo!$A89)=0), AD89, IF(COUNTIF(Games!$B$464:$B$522, Elo!$A89)&gt;0, VLOOKUP(Elo!$A89, Games!$B$464:$AN$522, MATCH("New Home Elo", Games!$B$1:$AN$1, 0), FALSE), IF(COUNTIF(Games!$C$464:$C$522, Elo!$A89)&gt;0, VLOOKUP(Elo!$A89, Games!$C$464:$AO$522, MATCH("New Away Elo", Games!$C$1:$AO$1, 0), FALSE), AD89)))</f>
        <v>1712.6960960865904</v>
      </c>
      <c r="AH89" s="5">
        <f t="shared" si="51"/>
        <v>87.074830917834561</v>
      </c>
      <c r="AI89" s="4">
        <f t="shared" si="52"/>
        <v>25</v>
      </c>
      <c r="AJ89" s="5">
        <f>IF(AND(COUNTIF(Games!$B$523:$B$579, Elo!$A89)=0,COUNTIF(Games!$C$523:$C$579, Elo!$A89)=0), AG89, IF(COUNTIF(Games!$B$523:$B$579, Elo!$A89)&gt;0, VLOOKUP(Elo!$A89, Games!$B$523:$AN$579, MATCH("New Home Elo", Games!$B$1:$AN$1, 0), FALSE), IF(COUNTIF(Games!$C$523:$C$579, Elo!$A89)&gt;0, VLOOKUP(Elo!$A89, Games!$C$523:$AO$579, MATCH("New Away Elo", Games!$C$1:$AO$1, 0), FALSE), AG89)))</f>
        <v>1735.69213835045</v>
      </c>
      <c r="AK89" s="5">
        <f t="shared" si="53"/>
        <v>22.996042263859636</v>
      </c>
      <c r="AL89" s="4">
        <f t="shared" si="54"/>
        <v>22</v>
      </c>
      <c r="AM89" s="5">
        <f>IF(AND(COUNTIF(Games!$B$580:$B$628, Elo!$A89)=0,COUNTIF(Games!$C$580:$C$628, Elo!$A89)=0), AJ89, IF(COUNTIF(Games!$B$580:$B$628, Elo!$A89)&gt;0, VLOOKUP(Elo!$A89, Games!$B$580:$AN$628, MATCH("New Home Elo", Games!$B$1:$AN$1, 0), FALSE), IF(COUNTIF(Games!$C$580:$C$628, Elo!$A89)&gt;0, VLOOKUP(Elo!$A89, Games!$C$580:$AO$628, MATCH("New Away Elo", Games!$C$1:$AO$1, 0), FALSE), AJ89)))</f>
        <v>1735.69213835045</v>
      </c>
      <c r="AN89" s="5">
        <f t="shared" si="55"/>
        <v>0</v>
      </c>
      <c r="AO89" s="4">
        <f t="shared" si="56"/>
        <v>24</v>
      </c>
      <c r="AP89" s="5">
        <f>IF(AND(COUNTIF(Games!$B$629:$B$678, Elo!$A89)=0,COUNTIF(Games!$C$629:$C$678, Elo!$A89)=0), AM89, IF(COUNTIF(Games!$B$629:$B$678, Elo!$A89)&gt;0, VLOOKUP(Elo!$A89, Games!$B$629:$AN$678, MATCH("New Home Elo", Games!$B$1:$AN$1, 0), FALSE), IF(COUNTIF(Games!$C$629:$C$678, Elo!$A89)&gt;0, VLOOKUP(Elo!$A89, Games!$C$629:$AO$678, MATCH("New Away Elo", Games!$C$1:$AO$1, 0), FALSE), AM89)))</f>
        <v>1774.444194781036</v>
      </c>
      <c r="AQ89" s="5">
        <f t="shared" si="57"/>
        <v>38.752056430585981</v>
      </c>
      <c r="AR89" s="4">
        <f t="shared" si="58"/>
        <v>20</v>
      </c>
      <c r="AS89" s="5">
        <f>IF(AND(COUNTIF(Games!$B$679:$B$733, Elo!$A89)=0,COUNTIF(Games!$C$679:$C$733, Elo!$A89)=0), AP89, IF(COUNTIF(Games!$B$679:$B$733, Elo!$A89)&gt;0, VLOOKUP(Elo!$A89, Games!$B$679:$AN$733, MATCH("New Home Elo", Games!$B$1:$AN$1, 0), FALSE), IF(COUNTIF(Games!$C$679:$C$733, Elo!$A89)&gt;0, VLOOKUP(Elo!$A89, Games!$C$679:$AO$733, MATCH("New Away Elo", Games!$C$1:$AO$1, 0), FALSE), AP89)))</f>
        <v>1786.5369954205983</v>
      </c>
      <c r="AT89" s="5">
        <f t="shared" si="59"/>
        <v>12.092800639562256</v>
      </c>
      <c r="AU89" s="4">
        <f t="shared" si="60"/>
        <v>17</v>
      </c>
      <c r="AV89" s="5">
        <f>IF(AND(COUNTIF(Games!$B$734:$B$798, Elo!$A89)=0,COUNTIF(Games!$C$734:$C$798, Elo!$A89)=0), AS89, IF(COUNTIF(Games!$B$734:$B$798, Elo!$A89)&gt;0, VLOOKUP(Elo!$A89, Games!$B$734:$AN$798, MATCH("New Home Elo", Games!$B$1:$AN$1, 0), FALSE), IF(COUNTIF(Games!$C$734:$C$798, Elo!$A89)&gt;0, VLOOKUP(Elo!$A89, Games!$C$734:$AO$798, MATCH("New Away Elo", Games!$C$1:$AO$1, 0), FALSE), AS89)))</f>
        <v>1710.6017409754018</v>
      </c>
      <c r="AW89" s="5">
        <f t="shared" si="61"/>
        <v>-75.935254445196506</v>
      </c>
      <c r="AX89" s="4">
        <f t="shared" si="62"/>
        <v>28</v>
      </c>
      <c r="AY89" s="5">
        <f>IF(AND(COUNTIF(Games!$B$799:$B$865, Elo!$A89)=0,COUNTIF(Games!$C$799:$C$865, Elo!$A89)=0), AV89, IF(COUNTIF(Games!$B$799:$B$865, Elo!$A89)&gt;0, VLOOKUP(Elo!$A89, Games!$B$799:$AN$865, MATCH("New Home Elo", Games!$B$1:$AN$1, 0), FALSE), IF(COUNTIF(Games!$C$799:$C$865, Elo!$A89)&gt;0, VLOOKUP(Elo!$A89, Games!$C$799:$AO$865, MATCH("New Away Elo", Games!$C$1:$AO$1, 0), FALSE), AV89)))</f>
        <v>1721.6710685587764</v>
      </c>
      <c r="AZ89" s="5">
        <f t="shared" si="63"/>
        <v>11.069327583374616</v>
      </c>
      <c r="BA89" s="4">
        <f t="shared" si="64"/>
        <v>26</v>
      </c>
      <c r="BB89" s="5">
        <f>IF(AND(COUNTIF(Games!$B$866:$B$874, Elo!$A89)=0,COUNTIF(Games!$C$866:$C$874, Elo!$A89)=0), AY89, IF(COUNTIF(Games!$B$866:$B$874, Elo!$A89)&gt;0, VLOOKUP(Elo!$A89, Games!$B$866:$AN$874, MATCH("New Home Elo", Games!$B$1:$AN$1, 0), FALSE), IF(COUNTIF(Games!$C$866:$C$874, Elo!$A89)&gt;0, VLOOKUP(Elo!$A89, Games!$C$866:$AO$874, MATCH("New Away Elo", Games!$C$1:$AO$1, 0), FALSE), AY89)))</f>
        <v>1721.6710685587764</v>
      </c>
      <c r="BC89" s="5">
        <f t="shared" si="65"/>
        <v>0</v>
      </c>
      <c r="BD89" s="4">
        <f t="shared" si="66"/>
        <v>25</v>
      </c>
    </row>
    <row r="90" spans="1:56" x14ac:dyDescent="0.45">
      <c r="A90" s="1" t="s">
        <v>187</v>
      </c>
      <c r="B90" s="1" t="s">
        <v>105</v>
      </c>
      <c r="C90" s="5">
        <f>VLOOKUP(A90,$A$2:$BF$1048576,MATCH(_xlfn.CONCAT("Week ",MAX(Games!$A$2:$A$8002)),Elo!$A$1:$BF$1,0),FALSE)</f>
        <v>1373.760073338759</v>
      </c>
      <c r="D90" s="5">
        <f t="shared" si="36"/>
        <v>97</v>
      </c>
      <c r="E90" s="5">
        <v>1408.9937454746801</v>
      </c>
      <c r="F90" s="4">
        <v>89</v>
      </c>
      <c r="G90" s="5">
        <v>1408.9937454746801</v>
      </c>
      <c r="H90" s="4">
        <v>89</v>
      </c>
      <c r="I90" s="5">
        <f>IF(AND(COUNTIF(Games!$B$2:$B$5, Elo!$A90)=0,COUNTIF(Games!$C$2:$C$5, Elo!$A90)=0), G90, IF(COUNTIF(Games!$B$2:$B$5, Elo!$A90)&gt;0, VLOOKUP(Elo!$A90, Games!$B$2:$AN$5, MATCH("New Home Elo", Games!$B$1:$AN$1, 0), FALSE), IF(COUNTIF(Games!$C$2:$C$5, Elo!$A90)&gt;0, VLOOKUP(Elo!$A90, Games!$C$2:$AO$5, MATCH("New Away Elo", Games!$C$1:$AO$1, 0), FALSE), G90)))</f>
        <v>1408.9937454746801</v>
      </c>
      <c r="J90" s="5">
        <f t="shared" si="37"/>
        <v>0</v>
      </c>
      <c r="K90" s="4">
        <f t="shared" si="34"/>
        <v>89</v>
      </c>
      <c r="L90" s="5">
        <f>IF(AND(COUNTIF(Games!$B$6:$B$101, Elo!$A90)=0,COUNTIF(Games!$C$6:$C$101, Elo!$A90)=0), I90, IF(COUNTIF(Games!$B$6:$B$101, Elo!$A90)&gt;0, VLOOKUP(Elo!$A90, Games!$B$6:$AN$101, MATCH("New Home Elo", Games!$B$1:$AN$1, 0), FALSE), IF(COUNTIF(Games!$C$6:$C$101, Elo!$A90)&gt;0, VLOOKUP(Elo!$A90, Games!$C$6:$AO$101, MATCH("New Away Elo", Games!$C$1:$AO$1, 0), FALSE), I90)))</f>
        <v>1416.2283070679496</v>
      </c>
      <c r="M90" s="5">
        <f t="shared" si="38"/>
        <v>7.2345615932695182</v>
      </c>
      <c r="N90" s="4">
        <f t="shared" si="39"/>
        <v>86</v>
      </c>
      <c r="O90" s="5">
        <f>IF(AND(COUNTIF(Games!$B$102:$B$179, Elo!$A90)=0,COUNTIF(Games!$C$102:$C$179, Elo!$A90)=0), L90, IF(COUNTIF(Games!$B$102:$B$179, Elo!$A90)&gt;0, VLOOKUP(Elo!$A90, Games!$B$102:$AN$179, MATCH("New Home Elo", Games!$B$1:$AN$1, 0), FALSE), IF(COUNTIF(Games!$C$102:$C$179, Elo!$A90)&gt;0, VLOOKUP(Elo!$A90, Games!$C$102:$AO$179, MATCH("New Away Elo", Games!$C$1:$AO$1, 0), FALSE), L90)))</f>
        <v>1394.1811748492082</v>
      </c>
      <c r="P90" s="5">
        <f t="shared" si="40"/>
        <v>-22.047132218741353</v>
      </c>
      <c r="Q90" s="4">
        <f t="shared" si="35"/>
        <v>92</v>
      </c>
      <c r="R90" s="5">
        <f>IF(AND(COUNTIF(Games!$B$180:$B$242, Elo!$A90)=0,COUNTIF(Games!$C$180:$C$242, Elo!$A90)=0), O90, IF(COUNTIF(Games!$B$180:$B$242, Elo!$A90)&gt;0, VLOOKUP(Elo!$A90, Games!$B$180:$AN$242, MATCH("New Home Elo", Games!$B$1:$AN$1, 0), FALSE), IF(COUNTIF(Games!$C$180:$C$242, Elo!$A90)&gt;0, VLOOKUP(Elo!$A90, Games!$C$180:$AO$242, MATCH("New Away Elo", Games!$C$1:$AO$1, 0), FALSE), O90)))</f>
        <v>1377.9802942523716</v>
      </c>
      <c r="S90" s="5">
        <f t="shared" si="41"/>
        <v>-16.200880596836669</v>
      </c>
      <c r="T90" s="4">
        <f t="shared" si="42"/>
        <v>93</v>
      </c>
      <c r="U90" s="5">
        <f>IF(AND(COUNTIF(Games!$B$243:$B$306, Elo!$A90)=0,COUNTIF(Games!$C$243:$C$306, Elo!$A90)=0), R90, IF(COUNTIF(Games!$B$243:$B$306, Elo!$A90)&gt;0, VLOOKUP(Elo!$A90, Games!$B$243:$AN$306, MATCH("New Home Elo", Games!$B$1:$AN$1, 0), FALSE), IF(COUNTIF(Games!$C$243:$C$306, Elo!$A90)&gt;0, VLOOKUP(Elo!$A90, Games!$C$243:$AO$306, MATCH("New Away Elo", Games!$C$1:$AO$1, 0), FALSE), R90)))</f>
        <v>1377.9802942523716</v>
      </c>
      <c r="V90" s="5">
        <f t="shared" si="43"/>
        <v>0</v>
      </c>
      <c r="W90" s="4">
        <f t="shared" si="44"/>
        <v>96</v>
      </c>
      <c r="X90" s="5">
        <f>IF(AND(COUNTIF(Games!$B$307:$B$362, Elo!$A90)=0,COUNTIF(Games!$C$307:$C$362, Elo!$A90)=0), U90, IF(COUNTIF(Games!$B$307:$B$362, Elo!$A90)&gt;0, VLOOKUP(Elo!$A90, Games!$B$307:$AN$362, MATCH("New Home Elo", Games!$B$1:$AN$1, 0), FALSE), IF(COUNTIF(Games!$C$307:$C$362, Elo!$A90)&gt;0, VLOOKUP(Elo!$A90, Games!$C$307:$AO$362, MATCH("New Away Elo", Games!$C$1:$AO$1, 0), FALSE), U90)))</f>
        <v>1339.5231308618734</v>
      </c>
      <c r="Y90" s="5">
        <f t="shared" si="45"/>
        <v>-38.457163390498181</v>
      </c>
      <c r="Z90" s="4">
        <f t="shared" si="46"/>
        <v>101</v>
      </c>
      <c r="AA90" s="5">
        <f>IF(AND(COUNTIF(Games!$B$363:$B$411, Elo!$A90)=0,COUNTIF(Games!$C$363:$C$411, Elo!$A90)=0), X90, IF(COUNTIF(Games!$B$363:$B$411, Elo!$A90)&gt;0, VLOOKUP(Elo!$A90, Games!$B$363:$AN$411, MATCH("New Home Elo", Games!$B$1:$AN$1, 0), FALSE), IF(COUNTIF(Games!$C$363:$C$411, Elo!$A90)&gt;0, VLOOKUP(Elo!$A90, Games!$C$363:$AO$411, MATCH("New Away Elo", Games!$C$1:$AO$1, 0), FALSE), X90)))</f>
        <v>1406.0093268775397</v>
      </c>
      <c r="AB90" s="5">
        <f t="shared" si="47"/>
        <v>66.486196015666337</v>
      </c>
      <c r="AC90" s="4">
        <f t="shared" si="48"/>
        <v>93</v>
      </c>
      <c r="AD90" s="5">
        <f>IF(AND(COUNTIF(Games!$B$412:$B$463, Elo!$A90)=0,COUNTIF(Games!$C$412:$C$463, Elo!$A90)=0), AA90, IF(COUNTIF(Games!$B$412:$B$463, Elo!$A90)&gt;0, VLOOKUP(Elo!$A90, Games!$B$412:$AN$463, MATCH("New Home Elo", Games!$B$1:$AN$1, 0), FALSE), IF(COUNTIF(Games!$C$412:$C$463, Elo!$A90)&gt;0, VLOOKUP(Elo!$A90, Games!$C$412:$AO$463, MATCH("New Away Elo", Games!$C$1:$AO$1, 0), FALSE), AA90)))</f>
        <v>1388.0684432239966</v>
      </c>
      <c r="AE90" s="5">
        <f t="shared" si="49"/>
        <v>-17.940883653543096</v>
      </c>
      <c r="AF90" s="4">
        <f t="shared" si="50"/>
        <v>95</v>
      </c>
      <c r="AG90" s="5">
        <f>IF(AND(COUNTIF(Games!$B$464:$B$522, Elo!$A90)=0,COUNTIF(Games!$C$464:$C$522, Elo!$A90)=0), AD90, IF(COUNTIF(Games!$B$464:$B$522, Elo!$A90)&gt;0, VLOOKUP(Elo!$A90, Games!$B$464:$AN$522, MATCH("New Home Elo", Games!$B$1:$AN$1, 0), FALSE), IF(COUNTIF(Games!$C$464:$C$522, Elo!$A90)&gt;0, VLOOKUP(Elo!$A90, Games!$C$464:$AO$522, MATCH("New Away Elo", Games!$C$1:$AO$1, 0), FALSE), AD90)))</f>
        <v>1424.5217827622241</v>
      </c>
      <c r="AH90" s="5">
        <f t="shared" si="51"/>
        <v>36.45333953822751</v>
      </c>
      <c r="AI90" s="4">
        <f t="shared" si="52"/>
        <v>91</v>
      </c>
      <c r="AJ90" s="5">
        <f>IF(AND(COUNTIF(Games!$B$523:$B$579, Elo!$A90)=0,COUNTIF(Games!$C$523:$C$579, Elo!$A90)=0), AG90, IF(COUNTIF(Games!$B$523:$B$579, Elo!$A90)&gt;0, VLOOKUP(Elo!$A90, Games!$B$523:$AN$579, MATCH("New Home Elo", Games!$B$1:$AN$1, 0), FALSE), IF(COUNTIF(Games!$C$523:$C$579, Elo!$A90)&gt;0, VLOOKUP(Elo!$A90, Games!$C$523:$AO$579, MATCH("New Away Elo", Games!$C$1:$AO$1, 0), FALSE), AG90)))</f>
        <v>1452.1098070990959</v>
      </c>
      <c r="AK90" s="5">
        <f t="shared" si="53"/>
        <v>27.58802433687174</v>
      </c>
      <c r="AL90" s="4">
        <f t="shared" si="54"/>
        <v>80</v>
      </c>
      <c r="AM90" s="5">
        <f>IF(AND(COUNTIF(Games!$B$580:$B$628, Elo!$A90)=0,COUNTIF(Games!$C$580:$C$628, Elo!$A90)=0), AJ90, IF(COUNTIF(Games!$B$580:$B$628, Elo!$A90)&gt;0, VLOOKUP(Elo!$A90, Games!$B$580:$AN$628, MATCH("New Home Elo", Games!$B$1:$AN$1, 0), FALSE), IF(COUNTIF(Games!$C$580:$C$628, Elo!$A90)&gt;0, VLOOKUP(Elo!$A90, Games!$C$580:$AO$628, MATCH("New Away Elo", Games!$C$1:$AO$1, 0), FALSE), AJ90)))</f>
        <v>1452.1098070990959</v>
      </c>
      <c r="AN90" s="5">
        <f t="shared" si="55"/>
        <v>0</v>
      </c>
      <c r="AO90" s="4">
        <f t="shared" si="56"/>
        <v>84</v>
      </c>
      <c r="AP90" s="5">
        <f>IF(AND(COUNTIF(Games!$B$629:$B$678, Elo!$A90)=0,COUNTIF(Games!$C$629:$C$678, Elo!$A90)=0), AM90, IF(COUNTIF(Games!$B$629:$B$678, Elo!$A90)&gt;0, VLOOKUP(Elo!$A90, Games!$B$629:$AN$678, MATCH("New Home Elo", Games!$B$1:$AN$1, 0), FALSE), IF(COUNTIF(Games!$C$629:$C$678, Elo!$A90)&gt;0, VLOOKUP(Elo!$A90, Games!$C$629:$AO$678, MATCH("New Away Elo", Games!$C$1:$AO$1, 0), FALSE), AM90)))</f>
        <v>1407.1318714704064</v>
      </c>
      <c r="AQ90" s="5">
        <f t="shared" si="57"/>
        <v>-44.977935628689465</v>
      </c>
      <c r="AR90" s="4">
        <f t="shared" si="58"/>
        <v>93</v>
      </c>
      <c r="AS90" s="5">
        <f>IF(AND(COUNTIF(Games!$B$679:$B$733, Elo!$A90)=0,COUNTIF(Games!$C$679:$C$733, Elo!$A90)=0), AP90, IF(COUNTIF(Games!$B$679:$B$733, Elo!$A90)&gt;0, VLOOKUP(Elo!$A90, Games!$B$679:$AN$733, MATCH("New Home Elo", Games!$B$1:$AN$1, 0), FALSE), IF(COUNTIF(Games!$C$679:$C$733, Elo!$A90)&gt;0, VLOOKUP(Elo!$A90, Games!$C$679:$AO$733, MATCH("New Away Elo", Games!$C$1:$AO$1, 0), FALSE), AP90)))</f>
        <v>1397.8043180491397</v>
      </c>
      <c r="AT90" s="5">
        <f t="shared" si="59"/>
        <v>-9.3275534212666571</v>
      </c>
      <c r="AU90" s="4">
        <f t="shared" si="60"/>
        <v>96</v>
      </c>
      <c r="AV90" s="5">
        <f>IF(AND(COUNTIF(Games!$B$734:$B$798, Elo!$A90)=0,COUNTIF(Games!$C$734:$C$798, Elo!$A90)=0), AS90, IF(COUNTIF(Games!$B$734:$B$798, Elo!$A90)&gt;0, VLOOKUP(Elo!$A90, Games!$B$734:$AN$798, MATCH("New Home Elo", Games!$B$1:$AN$1, 0), FALSE), IF(COUNTIF(Games!$C$734:$C$798, Elo!$A90)&gt;0, VLOOKUP(Elo!$A90, Games!$C$734:$AO$798, MATCH("New Away Elo", Games!$C$1:$AO$1, 0), FALSE), AS90)))</f>
        <v>1393.4185905211507</v>
      </c>
      <c r="AW90" s="5">
        <f t="shared" si="61"/>
        <v>-4.3857275279890473</v>
      </c>
      <c r="AX90" s="4">
        <f t="shared" si="62"/>
        <v>95</v>
      </c>
      <c r="AY90" s="5">
        <f>IF(AND(COUNTIF(Games!$B$799:$B$865, Elo!$A90)=0,COUNTIF(Games!$C$799:$C$865, Elo!$A90)=0), AV90, IF(COUNTIF(Games!$B$799:$B$865, Elo!$A90)&gt;0, VLOOKUP(Elo!$A90, Games!$B$799:$AN$865, MATCH("New Home Elo", Games!$B$1:$AN$1, 0), FALSE), IF(COUNTIF(Games!$C$799:$C$865, Elo!$A90)&gt;0, VLOOKUP(Elo!$A90, Games!$C$799:$AO$865, MATCH("New Away Elo", Games!$C$1:$AO$1, 0), FALSE), AV90)))</f>
        <v>1373.760073338759</v>
      </c>
      <c r="AZ90" s="5">
        <f t="shared" si="63"/>
        <v>-19.658517182391734</v>
      </c>
      <c r="BA90" s="4">
        <f t="shared" si="64"/>
        <v>97</v>
      </c>
      <c r="BB90" s="5">
        <f>IF(AND(COUNTIF(Games!$B$866:$B$874, Elo!$A90)=0,COUNTIF(Games!$C$866:$C$874, Elo!$A90)=0), AY90, IF(COUNTIF(Games!$B$866:$B$874, Elo!$A90)&gt;0, VLOOKUP(Elo!$A90, Games!$B$866:$AN$874, MATCH("New Home Elo", Games!$B$1:$AN$1, 0), FALSE), IF(COUNTIF(Games!$C$866:$C$874, Elo!$A90)&gt;0, VLOOKUP(Elo!$A90, Games!$C$866:$AO$874, MATCH("New Away Elo", Games!$C$1:$AO$1, 0), FALSE), AY90)))</f>
        <v>1373.760073338759</v>
      </c>
      <c r="BC90" s="5">
        <f t="shared" si="65"/>
        <v>0</v>
      </c>
      <c r="BD90" s="4">
        <f t="shared" si="66"/>
        <v>97</v>
      </c>
    </row>
    <row r="91" spans="1:56" x14ac:dyDescent="0.45">
      <c r="A91" s="1" t="s">
        <v>188</v>
      </c>
      <c r="B91" s="1" t="s">
        <v>131</v>
      </c>
      <c r="C91" s="5">
        <f>VLOOKUP(A91,$A$2:$BF$1048576,MATCH(_xlfn.CONCAT("Week ",MAX(Games!$A$2:$A$8002)),Elo!$A$1:$BF$1,0),FALSE)</f>
        <v>1466.6786590090003</v>
      </c>
      <c r="D91" s="5">
        <f t="shared" si="36"/>
        <v>77</v>
      </c>
      <c r="E91" s="5">
        <v>1402.82738438965</v>
      </c>
      <c r="F91" s="4">
        <v>90</v>
      </c>
      <c r="G91" s="5">
        <v>1402.82738438965</v>
      </c>
      <c r="H91" s="4">
        <v>90</v>
      </c>
      <c r="I91" s="5">
        <f>IF(AND(COUNTIF(Games!$B$2:$B$5, Elo!$A91)=0,COUNTIF(Games!$C$2:$C$5, Elo!$A91)=0), G91, IF(COUNTIF(Games!$B$2:$B$5, Elo!$A91)&gt;0, VLOOKUP(Elo!$A91, Games!$B$2:$AN$5, MATCH("New Home Elo", Games!$B$1:$AN$1, 0), FALSE), IF(COUNTIF(Games!$C$2:$C$5, Elo!$A91)&gt;0, VLOOKUP(Elo!$A91, Games!$C$2:$AO$5, MATCH("New Away Elo", Games!$C$1:$AO$1, 0), FALSE), G91)))</f>
        <v>1402.82738438965</v>
      </c>
      <c r="J91" s="5">
        <f t="shared" si="37"/>
        <v>0</v>
      </c>
      <c r="K91" s="4">
        <f t="shared" si="34"/>
        <v>90</v>
      </c>
      <c r="L91" s="5">
        <f>IF(AND(COUNTIF(Games!$B$6:$B$101, Elo!$A91)=0,COUNTIF(Games!$C$6:$C$101, Elo!$A91)=0), I91, IF(COUNTIF(Games!$B$6:$B$101, Elo!$A91)&gt;0, VLOOKUP(Elo!$A91, Games!$B$6:$AN$101, MATCH("New Home Elo", Games!$B$1:$AN$1, 0), FALSE), IF(COUNTIF(Games!$C$6:$C$101, Elo!$A91)&gt;0, VLOOKUP(Elo!$A91, Games!$C$6:$AO$101, MATCH("New Away Elo", Games!$C$1:$AO$1, 0), FALSE), I91)))</f>
        <v>1399.0297869272299</v>
      </c>
      <c r="M91" s="5">
        <f t="shared" si="38"/>
        <v>-3.7975974624200717</v>
      </c>
      <c r="N91" s="4">
        <f t="shared" si="39"/>
        <v>92</v>
      </c>
      <c r="O91" s="5">
        <f>IF(AND(COUNTIF(Games!$B$102:$B$179, Elo!$A91)=0,COUNTIF(Games!$C$102:$C$179, Elo!$A91)=0), L91, IF(COUNTIF(Games!$B$102:$B$179, Elo!$A91)&gt;0, VLOOKUP(Elo!$A91, Games!$B$102:$AN$179, MATCH("New Home Elo", Games!$B$1:$AN$1, 0), FALSE), IF(COUNTIF(Games!$C$102:$C$179, Elo!$A91)&gt;0, VLOOKUP(Elo!$A91, Games!$C$102:$AO$179, MATCH("New Away Elo", Games!$C$1:$AO$1, 0), FALSE), L91)))</f>
        <v>1405.308155607268</v>
      </c>
      <c r="P91" s="5">
        <f t="shared" si="40"/>
        <v>6.2783686800380565</v>
      </c>
      <c r="Q91" s="4">
        <f t="shared" si="35"/>
        <v>89</v>
      </c>
      <c r="R91" s="5">
        <f>IF(AND(COUNTIF(Games!$B$180:$B$242, Elo!$A91)=0,COUNTIF(Games!$C$180:$C$242, Elo!$A91)=0), O91, IF(COUNTIF(Games!$B$180:$B$242, Elo!$A91)&gt;0, VLOOKUP(Elo!$A91, Games!$B$180:$AN$242, MATCH("New Home Elo", Games!$B$1:$AN$1, 0), FALSE), IF(COUNTIF(Games!$C$180:$C$242, Elo!$A91)&gt;0, VLOOKUP(Elo!$A91, Games!$C$180:$AO$242, MATCH("New Away Elo", Games!$C$1:$AO$1, 0), FALSE), O91)))</f>
        <v>1316.2898180912512</v>
      </c>
      <c r="S91" s="5">
        <f t="shared" si="41"/>
        <v>-89.0183375160168</v>
      </c>
      <c r="T91" s="4">
        <f t="shared" si="42"/>
        <v>102</v>
      </c>
      <c r="U91" s="5">
        <f>IF(AND(COUNTIF(Games!$B$243:$B$306, Elo!$A91)=0,COUNTIF(Games!$C$243:$C$306, Elo!$A91)=0), R91, IF(COUNTIF(Games!$B$243:$B$306, Elo!$A91)&gt;0, VLOOKUP(Elo!$A91, Games!$B$243:$AN$306, MATCH("New Home Elo", Games!$B$1:$AN$1, 0), FALSE), IF(COUNTIF(Games!$C$243:$C$306, Elo!$A91)&gt;0, VLOOKUP(Elo!$A91, Games!$C$243:$AO$306, MATCH("New Away Elo", Games!$C$1:$AO$1, 0), FALSE), R91)))</f>
        <v>1337.3784889363142</v>
      </c>
      <c r="V91" s="5">
        <f t="shared" si="43"/>
        <v>21.088670845063007</v>
      </c>
      <c r="W91" s="4">
        <f t="shared" si="44"/>
        <v>104</v>
      </c>
      <c r="X91" s="5">
        <f>IF(AND(COUNTIF(Games!$B$307:$B$362, Elo!$A91)=0,COUNTIF(Games!$C$307:$C$362, Elo!$A91)=0), U91, IF(COUNTIF(Games!$B$307:$B$362, Elo!$A91)&gt;0, VLOOKUP(Elo!$A91, Games!$B$307:$AN$362, MATCH("New Home Elo", Games!$B$1:$AN$1, 0), FALSE), IF(COUNTIF(Games!$C$307:$C$362, Elo!$A91)&gt;0, VLOOKUP(Elo!$A91, Games!$C$307:$AO$362, MATCH("New Away Elo", Games!$C$1:$AO$1, 0), FALSE), U91)))</f>
        <v>1337.3784889363142</v>
      </c>
      <c r="Y91" s="5">
        <f t="shared" si="45"/>
        <v>0</v>
      </c>
      <c r="Z91" s="4">
        <f t="shared" si="46"/>
        <v>102</v>
      </c>
      <c r="AA91" s="5">
        <f>IF(AND(COUNTIF(Games!$B$363:$B$411, Elo!$A91)=0,COUNTIF(Games!$C$363:$C$411, Elo!$A91)=0), X91, IF(COUNTIF(Games!$B$363:$B$411, Elo!$A91)&gt;0, VLOOKUP(Elo!$A91, Games!$B$363:$AN$411, MATCH("New Home Elo", Games!$B$1:$AN$1, 0), FALSE), IF(COUNTIF(Games!$C$363:$C$411, Elo!$A91)&gt;0, VLOOKUP(Elo!$A91, Games!$C$363:$AO$411, MATCH("New Away Elo", Games!$C$1:$AO$1, 0), FALSE), X91)))</f>
        <v>1328.8875845884681</v>
      </c>
      <c r="AB91" s="5">
        <f t="shared" si="47"/>
        <v>-8.4909043478460262</v>
      </c>
      <c r="AC91" s="4">
        <f t="shared" si="48"/>
        <v>101</v>
      </c>
      <c r="AD91" s="5">
        <f>IF(AND(COUNTIF(Games!$B$412:$B$463, Elo!$A91)=0,COUNTIF(Games!$C$412:$C$463, Elo!$A91)=0), AA91, IF(COUNTIF(Games!$B$412:$B$463, Elo!$A91)&gt;0, VLOOKUP(Elo!$A91, Games!$B$412:$AN$463, MATCH("New Home Elo", Games!$B$1:$AN$1, 0), FALSE), IF(COUNTIF(Games!$C$412:$C$463, Elo!$A91)&gt;0, VLOOKUP(Elo!$A91, Games!$C$412:$AO$463, MATCH("New Away Elo", Games!$C$1:$AO$1, 0), FALSE), AA91)))</f>
        <v>1386.537487311753</v>
      </c>
      <c r="AE91" s="5">
        <f t="shared" si="49"/>
        <v>57.649902723284868</v>
      </c>
      <c r="AF91" s="4">
        <f t="shared" si="50"/>
        <v>96</v>
      </c>
      <c r="AG91" s="5">
        <f>IF(AND(COUNTIF(Games!$B$464:$B$522, Elo!$A91)=0,COUNTIF(Games!$C$464:$C$522, Elo!$A91)=0), AD91, IF(COUNTIF(Games!$B$464:$B$522, Elo!$A91)&gt;0, VLOOKUP(Elo!$A91, Games!$B$464:$AN$522, MATCH("New Home Elo", Games!$B$1:$AN$1, 0), FALSE), IF(COUNTIF(Games!$C$464:$C$522, Elo!$A91)&gt;0, VLOOKUP(Elo!$A91, Games!$C$464:$AO$522, MATCH("New Away Elo", Games!$C$1:$AO$1, 0), FALSE), AD91)))</f>
        <v>1417.7745906089526</v>
      </c>
      <c r="AH91" s="5">
        <f t="shared" si="51"/>
        <v>31.23710329719961</v>
      </c>
      <c r="AI91" s="4">
        <f t="shared" si="52"/>
        <v>92</v>
      </c>
      <c r="AJ91" s="5">
        <f>IF(AND(COUNTIF(Games!$B$523:$B$579, Elo!$A91)=0,COUNTIF(Games!$C$523:$C$579, Elo!$A91)=0), AG91, IF(COUNTIF(Games!$B$523:$B$579, Elo!$A91)&gt;0, VLOOKUP(Elo!$A91, Games!$B$523:$AN$579, MATCH("New Home Elo", Games!$B$1:$AN$1, 0), FALSE), IF(COUNTIF(Games!$C$523:$C$579, Elo!$A91)&gt;0, VLOOKUP(Elo!$A91, Games!$C$523:$AO$579, MATCH("New Away Elo", Games!$C$1:$AO$1, 0), FALSE), AG91)))</f>
        <v>1437.8309325210778</v>
      </c>
      <c r="AK91" s="5">
        <f t="shared" si="53"/>
        <v>20.056341912125163</v>
      </c>
      <c r="AL91" s="4">
        <f t="shared" si="54"/>
        <v>87</v>
      </c>
      <c r="AM91" s="5">
        <f>IF(AND(COUNTIF(Games!$B$580:$B$628, Elo!$A91)=0,COUNTIF(Games!$C$580:$C$628, Elo!$A91)=0), AJ91, IF(COUNTIF(Games!$B$580:$B$628, Elo!$A91)&gt;0, VLOOKUP(Elo!$A91, Games!$B$580:$AN$628, MATCH("New Home Elo", Games!$B$1:$AN$1, 0), FALSE), IF(COUNTIF(Games!$C$580:$C$628, Elo!$A91)&gt;0, VLOOKUP(Elo!$A91, Games!$C$580:$AO$628, MATCH("New Away Elo", Games!$C$1:$AO$1, 0), FALSE), AJ91)))</f>
        <v>1474.7714926242929</v>
      </c>
      <c r="AN91" s="5">
        <f t="shared" si="55"/>
        <v>36.940560103215148</v>
      </c>
      <c r="AO91" s="4">
        <f t="shared" si="56"/>
        <v>74</v>
      </c>
      <c r="AP91" s="5">
        <f>IF(AND(COUNTIF(Games!$B$629:$B$678, Elo!$A91)=0,COUNTIF(Games!$C$629:$C$678, Elo!$A91)=0), AM91, IF(COUNTIF(Games!$B$629:$B$678, Elo!$A91)&gt;0, VLOOKUP(Elo!$A91, Games!$B$629:$AN$678, MATCH("New Home Elo", Games!$B$1:$AN$1, 0), FALSE), IF(COUNTIF(Games!$C$629:$C$678, Elo!$A91)&gt;0, VLOOKUP(Elo!$A91, Games!$C$629:$AO$678, MATCH("New Away Elo", Games!$C$1:$AO$1, 0), FALSE), AM91)))</f>
        <v>1474.7714926242929</v>
      </c>
      <c r="AQ91" s="5">
        <f t="shared" si="57"/>
        <v>0</v>
      </c>
      <c r="AR91" s="4">
        <f t="shared" si="58"/>
        <v>77</v>
      </c>
      <c r="AS91" s="5">
        <f>IF(AND(COUNTIF(Games!$B$679:$B$733, Elo!$A91)=0,COUNTIF(Games!$C$679:$C$733, Elo!$A91)=0), AP91, IF(COUNTIF(Games!$B$679:$B$733, Elo!$A91)&gt;0, VLOOKUP(Elo!$A91, Games!$B$679:$AN$733, MATCH("New Home Elo", Games!$B$1:$AN$1, 0), FALSE), IF(COUNTIF(Games!$C$679:$C$733, Elo!$A91)&gt;0, VLOOKUP(Elo!$A91, Games!$C$679:$AO$733, MATCH("New Away Elo", Games!$C$1:$AO$1, 0), FALSE), AP91)))</f>
        <v>1489.8821619743017</v>
      </c>
      <c r="AT91" s="5">
        <f t="shared" si="59"/>
        <v>15.11066935000872</v>
      </c>
      <c r="AU91" s="4">
        <f t="shared" si="60"/>
        <v>73</v>
      </c>
      <c r="AV91" s="5">
        <f>IF(AND(COUNTIF(Games!$B$734:$B$798, Elo!$A91)=0,COUNTIF(Games!$C$734:$C$798, Elo!$A91)=0), AS91, IF(COUNTIF(Games!$B$734:$B$798, Elo!$A91)&gt;0, VLOOKUP(Elo!$A91, Games!$B$734:$AN$798, MATCH("New Home Elo", Games!$B$1:$AN$1, 0), FALSE), IF(COUNTIF(Games!$C$734:$C$798, Elo!$A91)&gt;0, VLOOKUP(Elo!$A91, Games!$C$734:$AO$798, MATCH("New Away Elo", Games!$C$1:$AO$1, 0), FALSE), AS91)))</f>
        <v>1451.6712324933987</v>
      </c>
      <c r="AW91" s="5">
        <f t="shared" si="61"/>
        <v>-38.210929480902905</v>
      </c>
      <c r="AX91" s="4">
        <f t="shared" si="62"/>
        <v>82</v>
      </c>
      <c r="AY91" s="5">
        <f>IF(AND(COUNTIF(Games!$B$799:$B$865, Elo!$A91)=0,COUNTIF(Games!$C$799:$C$865, Elo!$A91)=0), AV91, IF(COUNTIF(Games!$B$799:$B$865, Elo!$A91)&gt;0, VLOOKUP(Elo!$A91, Games!$B$799:$AN$865, MATCH("New Home Elo", Games!$B$1:$AN$1, 0), FALSE), IF(COUNTIF(Games!$C$799:$C$865, Elo!$A91)&gt;0, VLOOKUP(Elo!$A91, Games!$C$799:$AO$865, MATCH("New Away Elo", Games!$C$1:$AO$1, 0), FALSE), AV91)))</f>
        <v>1466.6786590090003</v>
      </c>
      <c r="AZ91" s="5">
        <f t="shared" si="63"/>
        <v>15.007426515601537</v>
      </c>
      <c r="BA91" s="4">
        <f t="shared" si="64"/>
        <v>77</v>
      </c>
      <c r="BB91" s="5">
        <f>IF(AND(COUNTIF(Games!$B$866:$B$874, Elo!$A91)=0,COUNTIF(Games!$C$866:$C$874, Elo!$A91)=0), AY91, IF(COUNTIF(Games!$B$866:$B$874, Elo!$A91)&gt;0, VLOOKUP(Elo!$A91, Games!$B$866:$AN$874, MATCH("New Home Elo", Games!$B$1:$AN$1, 0), FALSE), IF(COUNTIF(Games!$C$866:$C$874, Elo!$A91)&gt;0, VLOOKUP(Elo!$A91, Games!$C$866:$AO$874, MATCH("New Away Elo", Games!$C$1:$AO$1, 0), FALSE), AY91)))</f>
        <v>1466.6786590090003</v>
      </c>
      <c r="BC91" s="5">
        <f t="shared" si="65"/>
        <v>0</v>
      </c>
      <c r="BD91" s="4">
        <f t="shared" si="66"/>
        <v>77</v>
      </c>
    </row>
    <row r="92" spans="1:56" x14ac:dyDescent="0.45">
      <c r="A92" s="1" t="s">
        <v>189</v>
      </c>
      <c r="B92" s="1" t="s">
        <v>109</v>
      </c>
      <c r="C92" s="5">
        <f>VLOOKUP(A92,$A$2:$BF$1048576,MATCH(_xlfn.CONCAT("Week ",MAX(Games!$A$2:$A$8002)),Elo!$A$1:$BF$1,0),FALSE)</f>
        <v>1456.0365690156957</v>
      </c>
      <c r="D92" s="5">
        <f t="shared" si="36"/>
        <v>81</v>
      </c>
      <c r="E92" s="5">
        <v>1402.5080547847799</v>
      </c>
      <c r="F92" s="4">
        <v>91</v>
      </c>
      <c r="G92" s="5">
        <v>1402.5080547847799</v>
      </c>
      <c r="H92" s="4">
        <v>91</v>
      </c>
      <c r="I92" s="5">
        <f>IF(AND(COUNTIF(Games!$B$2:$B$5, Elo!$A92)=0,COUNTIF(Games!$C$2:$C$5, Elo!$A92)=0), G92, IF(COUNTIF(Games!$B$2:$B$5, Elo!$A92)&gt;0, VLOOKUP(Elo!$A92, Games!$B$2:$AN$5, MATCH("New Home Elo", Games!$B$1:$AN$1, 0), FALSE), IF(COUNTIF(Games!$C$2:$C$5, Elo!$A92)&gt;0, VLOOKUP(Elo!$A92, Games!$C$2:$AO$5, MATCH("New Away Elo", Games!$C$1:$AO$1, 0), FALSE), G92)))</f>
        <v>1402.5080547847799</v>
      </c>
      <c r="J92" s="5">
        <f t="shared" si="37"/>
        <v>0</v>
      </c>
      <c r="K92" s="4">
        <f t="shared" si="34"/>
        <v>91</v>
      </c>
      <c r="L92" s="5">
        <f>IF(AND(COUNTIF(Games!$B$6:$B$101, Elo!$A92)=0,COUNTIF(Games!$C$6:$C$101, Elo!$A92)=0), I92, IF(COUNTIF(Games!$B$6:$B$101, Elo!$A92)&gt;0, VLOOKUP(Elo!$A92, Games!$B$6:$AN$101, MATCH("New Home Elo", Games!$B$1:$AN$1, 0), FALSE), IF(COUNTIF(Games!$C$6:$C$101, Elo!$A92)&gt;0, VLOOKUP(Elo!$A92, Games!$C$6:$AO$101, MATCH("New Away Elo", Games!$C$1:$AO$1, 0), FALSE), I92)))</f>
        <v>1408.3903509616671</v>
      </c>
      <c r="M92" s="5">
        <f t="shared" si="38"/>
        <v>5.8822961768871664</v>
      </c>
      <c r="N92" s="4">
        <f t="shared" si="39"/>
        <v>89</v>
      </c>
      <c r="O92" s="5">
        <f>IF(AND(COUNTIF(Games!$B$102:$B$179, Elo!$A92)=0,COUNTIF(Games!$C$102:$C$179, Elo!$A92)=0), L92, IF(COUNTIF(Games!$B$102:$B$179, Elo!$A92)&gt;0, VLOOKUP(Elo!$A92, Games!$B$102:$AN$179, MATCH("New Home Elo", Games!$B$1:$AN$1, 0), FALSE), IF(COUNTIF(Games!$C$102:$C$179, Elo!$A92)&gt;0, VLOOKUP(Elo!$A92, Games!$C$102:$AO$179, MATCH("New Away Elo", Games!$C$1:$AO$1, 0), FALSE), L92)))</f>
        <v>1391.5065932768259</v>
      </c>
      <c r="P92" s="5">
        <f t="shared" si="40"/>
        <v>-16.883757684841157</v>
      </c>
      <c r="Q92" s="4">
        <f t="shared" si="35"/>
        <v>93</v>
      </c>
      <c r="R92" s="5">
        <f>IF(AND(COUNTIF(Games!$B$180:$B$242, Elo!$A92)=0,COUNTIF(Games!$C$180:$C$242, Elo!$A92)=0), O92, IF(COUNTIF(Games!$B$180:$B$242, Elo!$A92)&gt;0, VLOOKUP(Elo!$A92, Games!$B$180:$AN$242, MATCH("New Home Elo", Games!$B$1:$AN$1, 0), FALSE), IF(COUNTIF(Games!$C$180:$C$242, Elo!$A92)&gt;0, VLOOKUP(Elo!$A92, Games!$C$180:$AO$242, MATCH("New Away Elo", Games!$C$1:$AO$1, 0), FALSE), O92)))</f>
        <v>1478.9234829435752</v>
      </c>
      <c r="S92" s="5">
        <f t="shared" si="41"/>
        <v>87.416889666749285</v>
      </c>
      <c r="T92" s="4">
        <f t="shared" si="42"/>
        <v>75</v>
      </c>
      <c r="U92" s="5">
        <f>IF(AND(COUNTIF(Games!$B$243:$B$306, Elo!$A92)=0,COUNTIF(Games!$C$243:$C$306, Elo!$A92)=0), R92, IF(COUNTIF(Games!$B$243:$B$306, Elo!$A92)&gt;0, VLOOKUP(Elo!$A92, Games!$B$243:$AN$306, MATCH("New Home Elo", Games!$B$1:$AN$1, 0), FALSE), IF(COUNTIF(Games!$C$243:$C$306, Elo!$A92)&gt;0, VLOOKUP(Elo!$A92, Games!$C$243:$AO$306, MATCH("New Away Elo", Games!$C$1:$AO$1, 0), FALSE), R92)))</f>
        <v>1524.3075115163713</v>
      </c>
      <c r="V92" s="5">
        <f t="shared" si="43"/>
        <v>45.384028572796069</v>
      </c>
      <c r="W92" s="4">
        <f t="shared" si="44"/>
        <v>65</v>
      </c>
      <c r="X92" s="5">
        <f>IF(AND(COUNTIF(Games!$B$307:$B$362, Elo!$A92)=0,COUNTIF(Games!$C$307:$C$362, Elo!$A92)=0), U92, IF(COUNTIF(Games!$B$307:$B$362, Elo!$A92)&gt;0, VLOOKUP(Elo!$A92, Games!$B$307:$AN$362, MATCH("New Home Elo", Games!$B$1:$AN$1, 0), FALSE), IF(COUNTIF(Games!$C$307:$C$362, Elo!$A92)&gt;0, VLOOKUP(Elo!$A92, Games!$C$307:$AO$362, MATCH("New Away Elo", Games!$C$1:$AO$1, 0), FALSE), U92)))</f>
        <v>1510.4216342817999</v>
      </c>
      <c r="Y92" s="5">
        <f t="shared" si="45"/>
        <v>-13.885877234571353</v>
      </c>
      <c r="Z92" s="4">
        <f t="shared" si="46"/>
        <v>68</v>
      </c>
      <c r="AA92" s="5">
        <f>IF(AND(COUNTIF(Games!$B$363:$B$411, Elo!$A92)=0,COUNTIF(Games!$C$363:$C$411, Elo!$A92)=0), X92, IF(COUNTIF(Games!$B$363:$B$411, Elo!$A92)&gt;0, VLOOKUP(Elo!$A92, Games!$B$363:$AN$411, MATCH("New Home Elo", Games!$B$1:$AN$1, 0), FALSE), IF(COUNTIF(Games!$C$363:$C$411, Elo!$A92)&gt;0, VLOOKUP(Elo!$A92, Games!$C$363:$AO$411, MATCH("New Away Elo", Games!$C$1:$AO$1, 0), FALSE), X92)))</f>
        <v>1510.4216342817999</v>
      </c>
      <c r="AB92" s="5">
        <f t="shared" si="47"/>
        <v>0</v>
      </c>
      <c r="AC92" s="4">
        <f t="shared" si="48"/>
        <v>66</v>
      </c>
      <c r="AD92" s="5">
        <f>IF(AND(COUNTIF(Games!$B$412:$B$463, Elo!$A92)=0,COUNTIF(Games!$C$412:$C$463, Elo!$A92)=0), AA92, IF(COUNTIF(Games!$B$412:$B$463, Elo!$A92)&gt;0, VLOOKUP(Elo!$A92, Games!$B$412:$AN$463, MATCH("New Home Elo", Games!$B$1:$AN$1, 0), FALSE), IF(COUNTIF(Games!$C$412:$C$463, Elo!$A92)&gt;0, VLOOKUP(Elo!$A92, Games!$C$412:$AO$463, MATCH("New Away Elo", Games!$C$1:$AO$1, 0), FALSE), AA92)))</f>
        <v>1566.4504702497986</v>
      </c>
      <c r="AE92" s="5">
        <f t="shared" si="49"/>
        <v>56.028835967998702</v>
      </c>
      <c r="AF92" s="4">
        <f t="shared" si="50"/>
        <v>50</v>
      </c>
      <c r="AG92" s="5">
        <f>IF(AND(COUNTIF(Games!$B$464:$B$522, Elo!$A92)=0,COUNTIF(Games!$C$464:$C$522, Elo!$A92)=0), AD92, IF(COUNTIF(Games!$B$464:$B$522, Elo!$A92)&gt;0, VLOOKUP(Elo!$A92, Games!$B$464:$AN$522, MATCH("New Home Elo", Games!$B$1:$AN$1, 0), FALSE), IF(COUNTIF(Games!$C$464:$C$522, Elo!$A92)&gt;0, VLOOKUP(Elo!$A92, Games!$C$464:$AO$522, MATCH("New Away Elo", Games!$C$1:$AO$1, 0), FALSE), AD92)))</f>
        <v>1601.5602751831816</v>
      </c>
      <c r="AH92" s="5">
        <f t="shared" si="51"/>
        <v>35.109804933382975</v>
      </c>
      <c r="AI92" s="4">
        <f t="shared" si="52"/>
        <v>43</v>
      </c>
      <c r="AJ92" s="5">
        <f>IF(AND(COUNTIF(Games!$B$523:$B$579, Elo!$A92)=0,COUNTIF(Games!$C$523:$C$579, Elo!$A92)=0), AG92, IF(COUNTIF(Games!$B$523:$B$579, Elo!$A92)&gt;0, VLOOKUP(Elo!$A92, Games!$B$523:$AN$579, MATCH("New Home Elo", Games!$B$1:$AN$1, 0), FALSE), IF(COUNTIF(Games!$C$523:$C$579, Elo!$A92)&gt;0, VLOOKUP(Elo!$A92, Games!$C$523:$AO$579, MATCH("New Away Elo", Games!$C$1:$AO$1, 0), FALSE), AG92)))</f>
        <v>1578.564232919322</v>
      </c>
      <c r="AK92" s="5">
        <f t="shared" si="53"/>
        <v>-22.996042263859636</v>
      </c>
      <c r="AL92" s="4">
        <f t="shared" si="54"/>
        <v>48</v>
      </c>
      <c r="AM92" s="5">
        <f>IF(AND(COUNTIF(Games!$B$580:$B$628, Elo!$A92)=0,COUNTIF(Games!$C$580:$C$628, Elo!$A92)=0), AJ92, IF(COUNTIF(Games!$B$580:$B$628, Elo!$A92)&gt;0, VLOOKUP(Elo!$A92, Games!$B$580:$AN$628, MATCH("New Home Elo", Games!$B$1:$AN$1, 0), FALSE), IF(COUNTIF(Games!$C$580:$C$628, Elo!$A92)&gt;0, VLOOKUP(Elo!$A92, Games!$C$580:$AO$628, MATCH("New Away Elo", Games!$C$1:$AO$1, 0), FALSE), AJ92)))</f>
        <v>1578.564232919322</v>
      </c>
      <c r="AN92" s="5">
        <f t="shared" si="55"/>
        <v>0</v>
      </c>
      <c r="AO92" s="4">
        <f t="shared" si="56"/>
        <v>52</v>
      </c>
      <c r="AP92" s="5">
        <f>IF(AND(COUNTIF(Games!$B$629:$B$678, Elo!$A92)=0,COUNTIF(Games!$C$629:$C$678, Elo!$A92)=0), AM92, IF(COUNTIF(Games!$B$629:$B$678, Elo!$A92)&gt;0, VLOOKUP(Elo!$A92, Games!$B$629:$AN$678, MATCH("New Home Elo", Games!$B$1:$AN$1, 0), FALSE), IF(COUNTIF(Games!$C$629:$C$678, Elo!$A92)&gt;0, VLOOKUP(Elo!$A92, Games!$C$629:$AO$678, MATCH("New Away Elo", Games!$C$1:$AO$1, 0), FALSE), AM92)))</f>
        <v>1531.3281892923667</v>
      </c>
      <c r="AQ92" s="5">
        <f t="shared" si="57"/>
        <v>-47.236043626955279</v>
      </c>
      <c r="AR92" s="4">
        <f t="shared" si="58"/>
        <v>61</v>
      </c>
      <c r="AS92" s="5">
        <f>IF(AND(COUNTIF(Games!$B$679:$B$733, Elo!$A92)=0,COUNTIF(Games!$C$679:$C$733, Elo!$A92)=0), AP92, IF(COUNTIF(Games!$B$679:$B$733, Elo!$A92)&gt;0, VLOOKUP(Elo!$A92, Games!$B$679:$AN$733, MATCH("New Home Elo", Games!$B$1:$AN$1, 0), FALSE), IF(COUNTIF(Games!$C$679:$C$733, Elo!$A92)&gt;0, VLOOKUP(Elo!$A92, Games!$C$679:$AO$733, MATCH("New Away Elo", Games!$C$1:$AO$1, 0), FALSE), AP92)))</f>
        <v>1513.44158392228</v>
      </c>
      <c r="AT92" s="5">
        <f t="shared" si="59"/>
        <v>-17.886605370086727</v>
      </c>
      <c r="AU92" s="4">
        <f t="shared" si="60"/>
        <v>64</v>
      </c>
      <c r="AV92" s="5">
        <f>IF(AND(COUNTIF(Games!$B$734:$B$798, Elo!$A92)=0,COUNTIF(Games!$C$734:$C$798, Elo!$A92)=0), AS92, IF(COUNTIF(Games!$B$734:$B$798, Elo!$A92)&gt;0, VLOOKUP(Elo!$A92, Games!$B$734:$AN$798, MATCH("New Home Elo", Games!$B$1:$AN$1, 0), FALSE), IF(COUNTIF(Games!$C$734:$C$798, Elo!$A92)&gt;0, VLOOKUP(Elo!$A92, Games!$C$734:$AO$798, MATCH("New Away Elo", Games!$C$1:$AO$1, 0), FALSE), AS92)))</f>
        <v>1489.391822407033</v>
      </c>
      <c r="AW92" s="5">
        <f t="shared" si="61"/>
        <v>-24.049761515246928</v>
      </c>
      <c r="AX92" s="4">
        <f t="shared" si="62"/>
        <v>72</v>
      </c>
      <c r="AY92" s="5">
        <f>IF(AND(COUNTIF(Games!$B$799:$B$865, Elo!$A92)=0,COUNTIF(Games!$C$799:$C$865, Elo!$A92)=0), AV92, IF(COUNTIF(Games!$B$799:$B$865, Elo!$A92)&gt;0, VLOOKUP(Elo!$A92, Games!$B$799:$AN$865, MATCH("New Home Elo", Games!$B$1:$AN$1, 0), FALSE), IF(COUNTIF(Games!$C$799:$C$865, Elo!$A92)&gt;0, VLOOKUP(Elo!$A92, Games!$C$799:$AO$865, MATCH("New Away Elo", Games!$C$1:$AO$1, 0), FALSE), AV92)))</f>
        <v>1456.0365690156957</v>
      </c>
      <c r="AZ92" s="5">
        <f t="shared" si="63"/>
        <v>-33.355253391337328</v>
      </c>
      <c r="BA92" s="4">
        <f t="shared" si="64"/>
        <v>81</v>
      </c>
      <c r="BB92" s="5">
        <f>IF(AND(COUNTIF(Games!$B$866:$B$874, Elo!$A92)=0,COUNTIF(Games!$C$866:$C$874, Elo!$A92)=0), AY92, IF(COUNTIF(Games!$B$866:$B$874, Elo!$A92)&gt;0, VLOOKUP(Elo!$A92, Games!$B$866:$AN$874, MATCH("New Home Elo", Games!$B$1:$AN$1, 0), FALSE), IF(COUNTIF(Games!$C$866:$C$874, Elo!$A92)&gt;0, VLOOKUP(Elo!$A92, Games!$C$866:$AO$874, MATCH("New Away Elo", Games!$C$1:$AO$1, 0), FALSE), AY92)))</f>
        <v>1456.0365690156957</v>
      </c>
      <c r="BC92" s="5">
        <f t="shared" si="65"/>
        <v>0</v>
      </c>
      <c r="BD92" s="4">
        <f t="shared" si="66"/>
        <v>81</v>
      </c>
    </row>
    <row r="93" spans="1:56" x14ac:dyDescent="0.45">
      <c r="A93" s="1" t="s">
        <v>190</v>
      </c>
      <c r="B93" s="1" t="s">
        <v>120</v>
      </c>
      <c r="C93" s="5">
        <f>VLOOKUP(A93,$A$2:$BF$1048576,MATCH(_xlfn.CONCAT("Week ",MAX(Games!$A$2:$A$8002)),Elo!$A$1:$BF$1,0),FALSE)</f>
        <v>1544.2422951788258</v>
      </c>
      <c r="D93" s="5">
        <f t="shared" si="36"/>
        <v>55</v>
      </c>
      <c r="E93" s="5">
        <v>1390.78250201623</v>
      </c>
      <c r="F93" s="4">
        <v>92</v>
      </c>
      <c r="G93" s="5">
        <v>1390.78250201623</v>
      </c>
      <c r="H93" s="4">
        <v>92</v>
      </c>
      <c r="I93" s="5">
        <f>IF(AND(COUNTIF(Games!$B$2:$B$5, Elo!$A93)=0,COUNTIF(Games!$C$2:$C$5, Elo!$A93)=0), G93, IF(COUNTIF(Games!$B$2:$B$5, Elo!$A93)&gt;0, VLOOKUP(Elo!$A93, Games!$B$2:$AN$5, MATCH("New Home Elo", Games!$B$1:$AN$1, 0), FALSE), IF(COUNTIF(Games!$C$2:$C$5, Elo!$A93)&gt;0, VLOOKUP(Elo!$A93, Games!$C$2:$AO$5, MATCH("New Away Elo", Games!$C$1:$AO$1, 0), FALSE), G93)))</f>
        <v>1390.78250201623</v>
      </c>
      <c r="J93" s="5">
        <f t="shared" si="37"/>
        <v>0</v>
      </c>
      <c r="K93" s="4">
        <f t="shared" si="34"/>
        <v>92</v>
      </c>
      <c r="L93" s="5">
        <f>IF(AND(COUNTIF(Games!$B$6:$B$101, Elo!$A93)=0,COUNTIF(Games!$C$6:$C$101, Elo!$A93)=0), I93, IF(COUNTIF(Games!$B$6:$B$101, Elo!$A93)&gt;0, VLOOKUP(Elo!$A93, Games!$B$6:$AN$101, MATCH("New Home Elo", Games!$B$1:$AN$1, 0), FALSE), IF(COUNTIF(Games!$C$6:$C$101, Elo!$A93)&gt;0, VLOOKUP(Elo!$A93, Games!$C$6:$AO$101, MATCH("New Away Elo", Games!$C$1:$AO$1, 0), FALSE), I93)))</f>
        <v>1362.2314513223344</v>
      </c>
      <c r="M93" s="5">
        <f t="shared" si="38"/>
        <v>-28.551050693895604</v>
      </c>
      <c r="N93" s="4">
        <f t="shared" si="39"/>
        <v>98</v>
      </c>
      <c r="O93" s="5">
        <f>IF(AND(COUNTIF(Games!$B$102:$B$179, Elo!$A93)=0,COUNTIF(Games!$C$102:$C$179, Elo!$A93)=0), L93, IF(COUNTIF(Games!$B$102:$B$179, Elo!$A93)&gt;0, VLOOKUP(Elo!$A93, Games!$B$102:$AN$179, MATCH("New Home Elo", Games!$B$1:$AN$1, 0), FALSE), IF(COUNTIF(Games!$C$102:$C$179, Elo!$A93)&gt;0, VLOOKUP(Elo!$A93, Games!$C$102:$AO$179, MATCH("New Away Elo", Games!$C$1:$AO$1, 0), FALSE), L93)))</f>
        <v>1387.4467261869249</v>
      </c>
      <c r="P93" s="5">
        <f t="shared" si="40"/>
        <v>25.215274864590583</v>
      </c>
      <c r="Q93" s="4">
        <f t="shared" si="35"/>
        <v>98</v>
      </c>
      <c r="R93" s="5">
        <f>IF(AND(COUNTIF(Games!$B$180:$B$242, Elo!$A93)=0,COUNTIF(Games!$C$180:$C$242, Elo!$A93)=0), O93, IF(COUNTIF(Games!$B$180:$B$242, Elo!$A93)&gt;0, VLOOKUP(Elo!$A93, Games!$B$180:$AN$242, MATCH("New Home Elo", Games!$B$1:$AN$1, 0), FALSE), IF(COUNTIF(Games!$C$180:$C$242, Elo!$A93)&gt;0, VLOOKUP(Elo!$A93, Games!$C$180:$AO$242, MATCH("New Away Elo", Games!$C$1:$AO$1, 0), FALSE), O93)))</f>
        <v>1394.7092284982232</v>
      </c>
      <c r="S93" s="5">
        <f t="shared" si="41"/>
        <v>7.262502311298249</v>
      </c>
      <c r="T93" s="4">
        <f t="shared" si="42"/>
        <v>91</v>
      </c>
      <c r="U93" s="5">
        <f>IF(AND(COUNTIF(Games!$B$243:$B$306, Elo!$A93)=0,COUNTIF(Games!$C$243:$C$306, Elo!$A93)=0), R93, IF(COUNTIF(Games!$B$243:$B$306, Elo!$A93)&gt;0, VLOOKUP(Elo!$A93, Games!$B$243:$AN$306, MATCH("New Home Elo", Games!$B$1:$AN$1, 0), FALSE), IF(COUNTIF(Games!$C$243:$C$306, Elo!$A93)&gt;0, VLOOKUP(Elo!$A93, Games!$C$243:$AO$306, MATCH("New Away Elo", Games!$C$1:$AO$1, 0), FALSE), R93)))</f>
        <v>1389.4480779341204</v>
      </c>
      <c r="V93" s="5">
        <f t="shared" si="43"/>
        <v>-5.2611505641027634</v>
      </c>
      <c r="W93" s="4">
        <f t="shared" si="44"/>
        <v>92</v>
      </c>
      <c r="X93" s="5">
        <f>IF(AND(COUNTIF(Games!$B$307:$B$362, Elo!$A93)=0,COUNTIF(Games!$C$307:$C$362, Elo!$A93)=0), U93, IF(COUNTIF(Games!$B$307:$B$362, Elo!$A93)&gt;0, VLOOKUP(Elo!$A93, Games!$B$307:$AN$362, MATCH("New Home Elo", Games!$B$1:$AN$1, 0), FALSE), IF(COUNTIF(Games!$C$307:$C$362, Elo!$A93)&gt;0, VLOOKUP(Elo!$A93, Games!$C$307:$AO$362, MATCH("New Away Elo", Games!$C$1:$AO$1, 0), FALSE), U93)))</f>
        <v>1475.6037473720312</v>
      </c>
      <c r="Y93" s="5">
        <f t="shared" si="45"/>
        <v>86.155669437910774</v>
      </c>
      <c r="Z93" s="4">
        <f t="shared" si="46"/>
        <v>72</v>
      </c>
      <c r="AA93" s="5">
        <f>IF(AND(COUNTIF(Games!$B$363:$B$411, Elo!$A93)=0,COUNTIF(Games!$C$363:$C$411, Elo!$A93)=0), X93, IF(COUNTIF(Games!$B$363:$B$411, Elo!$A93)&gt;0, VLOOKUP(Elo!$A93, Games!$B$363:$AN$411, MATCH("New Home Elo", Games!$B$1:$AN$1, 0), FALSE), IF(COUNTIF(Games!$C$363:$C$411, Elo!$A93)&gt;0, VLOOKUP(Elo!$A93, Games!$C$363:$AO$411, MATCH("New Away Elo", Games!$C$1:$AO$1, 0), FALSE), X93)))</f>
        <v>1475.6037473720312</v>
      </c>
      <c r="AB93" s="5">
        <f t="shared" si="47"/>
        <v>0</v>
      </c>
      <c r="AC93" s="4">
        <f t="shared" si="48"/>
        <v>78</v>
      </c>
      <c r="AD93" s="5">
        <f>IF(AND(COUNTIF(Games!$B$412:$B$463, Elo!$A93)=0,COUNTIF(Games!$C$412:$C$463, Elo!$A93)=0), AA93, IF(COUNTIF(Games!$B$412:$B$463, Elo!$A93)&gt;0, VLOOKUP(Elo!$A93, Games!$B$412:$AN$463, MATCH("New Home Elo", Games!$B$1:$AN$1, 0), FALSE), IF(COUNTIF(Games!$C$412:$C$463, Elo!$A93)&gt;0, VLOOKUP(Elo!$A93, Games!$C$412:$AO$463, MATCH("New Away Elo", Games!$C$1:$AO$1, 0), FALSE), AA93)))</f>
        <v>1483.8599148260257</v>
      </c>
      <c r="AE93" s="5">
        <f t="shared" si="49"/>
        <v>8.2561674539945216</v>
      </c>
      <c r="AF93" s="4">
        <f t="shared" si="50"/>
        <v>75</v>
      </c>
      <c r="AG93" s="5">
        <f>IF(AND(COUNTIF(Games!$B$464:$B$522, Elo!$A93)=0,COUNTIF(Games!$C$464:$C$522, Elo!$A93)=0), AD93, IF(COUNTIF(Games!$B$464:$B$522, Elo!$A93)&gt;0, VLOOKUP(Elo!$A93, Games!$B$464:$AN$522, MATCH("New Home Elo", Games!$B$1:$AN$1, 0), FALSE), IF(COUNTIF(Games!$C$464:$C$522, Elo!$A93)&gt;0, VLOOKUP(Elo!$A93, Games!$C$464:$AO$522, MATCH("New Away Elo", Games!$C$1:$AO$1, 0), FALSE), AD93)))</f>
        <v>1552.530244984639</v>
      </c>
      <c r="AH93" s="5">
        <f t="shared" si="51"/>
        <v>68.670330158613297</v>
      </c>
      <c r="AI93" s="4">
        <f t="shared" si="52"/>
        <v>55</v>
      </c>
      <c r="AJ93" s="5">
        <f>IF(AND(COUNTIF(Games!$B$523:$B$579, Elo!$A93)=0,COUNTIF(Games!$C$523:$C$579, Elo!$A93)=0), AG93, IF(COUNTIF(Games!$B$523:$B$579, Elo!$A93)&gt;0, VLOOKUP(Elo!$A93, Games!$B$523:$AN$579, MATCH("New Home Elo", Games!$B$1:$AN$1, 0), FALSE), IF(COUNTIF(Games!$C$523:$C$579, Elo!$A93)&gt;0, VLOOKUP(Elo!$A93, Games!$C$523:$AO$579, MATCH("New Away Elo", Games!$C$1:$AO$1, 0), FALSE), AG93)))</f>
        <v>1473.0145048756531</v>
      </c>
      <c r="AK93" s="5">
        <f t="shared" si="53"/>
        <v>-79.515740108985938</v>
      </c>
      <c r="AL93" s="4">
        <f t="shared" si="54"/>
        <v>71</v>
      </c>
      <c r="AM93" s="5">
        <f>IF(AND(COUNTIF(Games!$B$580:$B$628, Elo!$A93)=0,COUNTIF(Games!$C$580:$C$628, Elo!$A93)=0), AJ93, IF(COUNTIF(Games!$B$580:$B$628, Elo!$A93)&gt;0, VLOOKUP(Elo!$A93, Games!$B$580:$AN$628, MATCH("New Home Elo", Games!$B$1:$AN$1, 0), FALSE), IF(COUNTIF(Games!$C$580:$C$628, Elo!$A93)&gt;0, VLOOKUP(Elo!$A93, Games!$C$580:$AO$628, MATCH("New Away Elo", Games!$C$1:$AO$1, 0), FALSE), AJ93)))</f>
        <v>1529.3397957150767</v>
      </c>
      <c r="AN93" s="5">
        <f t="shared" si="55"/>
        <v>56.325290839423587</v>
      </c>
      <c r="AO93" s="4">
        <f t="shared" si="56"/>
        <v>60</v>
      </c>
      <c r="AP93" s="5">
        <f>IF(AND(COUNTIF(Games!$B$629:$B$678, Elo!$A93)=0,COUNTIF(Games!$C$629:$C$678, Elo!$A93)=0), AM93, IF(COUNTIF(Games!$B$629:$B$678, Elo!$A93)&gt;0, VLOOKUP(Elo!$A93, Games!$B$629:$AN$678, MATCH("New Home Elo", Games!$B$1:$AN$1, 0), FALSE), IF(COUNTIF(Games!$C$629:$C$678, Elo!$A93)&gt;0, VLOOKUP(Elo!$A93, Games!$C$629:$AO$678, MATCH("New Away Elo", Games!$C$1:$AO$1, 0), FALSE), AM93)))</f>
        <v>1529.3397957150767</v>
      </c>
      <c r="AQ93" s="5">
        <f t="shared" si="57"/>
        <v>0</v>
      </c>
      <c r="AR93" s="4">
        <f t="shared" si="58"/>
        <v>62</v>
      </c>
      <c r="AS93" s="5">
        <f>IF(AND(COUNTIF(Games!$B$679:$B$733, Elo!$A93)=0,COUNTIF(Games!$C$679:$C$733, Elo!$A93)=0), AP93, IF(COUNTIF(Games!$B$679:$B$733, Elo!$A93)&gt;0, VLOOKUP(Elo!$A93, Games!$B$679:$AN$733, MATCH("New Home Elo", Games!$B$1:$AN$1, 0), FALSE), IF(COUNTIF(Games!$C$679:$C$733, Elo!$A93)&gt;0, VLOOKUP(Elo!$A93, Games!$C$679:$AO$733, MATCH("New Away Elo", Games!$C$1:$AO$1, 0), FALSE), AP93)))</f>
        <v>1445.0844295376646</v>
      </c>
      <c r="AT93" s="5">
        <f t="shared" si="59"/>
        <v>-84.255366177412043</v>
      </c>
      <c r="AU93" s="4">
        <f t="shared" si="60"/>
        <v>87</v>
      </c>
      <c r="AV93" s="5">
        <f>IF(AND(COUNTIF(Games!$B$734:$B$798, Elo!$A93)=0,COUNTIF(Games!$C$734:$C$798, Elo!$A93)=0), AS93, IF(COUNTIF(Games!$B$734:$B$798, Elo!$A93)&gt;0, VLOOKUP(Elo!$A93, Games!$B$734:$AN$798, MATCH("New Home Elo", Games!$B$1:$AN$1, 0), FALSE), IF(COUNTIF(Games!$C$734:$C$798, Elo!$A93)&gt;0, VLOOKUP(Elo!$A93, Games!$C$734:$AO$798, MATCH("New Away Elo", Games!$C$1:$AO$1, 0), FALSE), AS93)))</f>
        <v>1510.7378299700522</v>
      </c>
      <c r="AW93" s="5">
        <f t="shared" si="61"/>
        <v>65.653400432387571</v>
      </c>
      <c r="AX93" s="4">
        <f t="shared" si="62"/>
        <v>66</v>
      </c>
      <c r="AY93" s="5">
        <f>IF(AND(COUNTIF(Games!$B$799:$B$865, Elo!$A93)=0,COUNTIF(Games!$C$799:$C$865, Elo!$A93)=0), AV93, IF(COUNTIF(Games!$B$799:$B$865, Elo!$A93)&gt;0, VLOOKUP(Elo!$A93, Games!$B$799:$AN$865, MATCH("New Home Elo", Games!$B$1:$AN$1, 0), FALSE), IF(COUNTIF(Games!$C$799:$C$865, Elo!$A93)&gt;0, VLOOKUP(Elo!$A93, Games!$C$799:$AO$865, MATCH("New Away Elo", Games!$C$1:$AO$1, 0), FALSE), AV93)))</f>
        <v>1544.2422951788258</v>
      </c>
      <c r="AZ93" s="5">
        <f t="shared" si="63"/>
        <v>33.504465208773581</v>
      </c>
      <c r="BA93" s="4">
        <f t="shared" si="64"/>
        <v>56</v>
      </c>
      <c r="BB93" s="5">
        <f>IF(AND(COUNTIF(Games!$B$866:$B$874, Elo!$A93)=0,COUNTIF(Games!$C$866:$C$874, Elo!$A93)=0), AY93, IF(COUNTIF(Games!$B$866:$B$874, Elo!$A93)&gt;0, VLOOKUP(Elo!$A93, Games!$B$866:$AN$874, MATCH("New Home Elo", Games!$B$1:$AN$1, 0), FALSE), IF(COUNTIF(Games!$C$866:$C$874, Elo!$A93)&gt;0, VLOOKUP(Elo!$A93, Games!$C$866:$AO$874, MATCH("New Away Elo", Games!$C$1:$AO$1, 0), FALSE), AY93)))</f>
        <v>1544.2422951788258</v>
      </c>
      <c r="BC93" s="5">
        <f t="shared" si="65"/>
        <v>0</v>
      </c>
      <c r="BD93" s="4">
        <f t="shared" si="66"/>
        <v>55</v>
      </c>
    </row>
    <row r="94" spans="1:56" x14ac:dyDescent="0.45">
      <c r="A94" s="1" t="s">
        <v>191</v>
      </c>
      <c r="B94" s="1" t="s">
        <v>94</v>
      </c>
      <c r="C94" s="5">
        <f>VLOOKUP(A94,$A$2:$BF$1048576,MATCH(_xlfn.CONCAT("Week ",MAX(Games!$A$2:$A$8002)),Elo!$A$1:$BF$1,0),FALSE)</f>
        <v>1804.1170972610782</v>
      </c>
      <c r="D94" s="5">
        <f t="shared" si="36"/>
        <v>18</v>
      </c>
      <c r="E94" s="5">
        <v>1389.0361708652699</v>
      </c>
      <c r="F94" s="4">
        <v>93</v>
      </c>
      <c r="G94" s="5">
        <v>1389.0361708652699</v>
      </c>
      <c r="H94" s="4">
        <v>93</v>
      </c>
      <c r="I94" s="5">
        <f>IF(AND(COUNTIF(Games!$B$2:$B$5, Elo!$A94)=0,COUNTIF(Games!$C$2:$C$5, Elo!$A94)=0), G94, IF(COUNTIF(Games!$B$2:$B$5, Elo!$A94)&gt;0, VLOOKUP(Elo!$A94, Games!$B$2:$AN$5, MATCH("New Home Elo", Games!$B$1:$AN$1, 0), FALSE), IF(COUNTIF(Games!$C$2:$C$5, Elo!$A94)&gt;0, VLOOKUP(Elo!$A94, Games!$C$2:$AO$5, MATCH("New Away Elo", Games!$C$1:$AO$1, 0), FALSE), G94)))</f>
        <v>1389.0361708652699</v>
      </c>
      <c r="J94" s="5">
        <f t="shared" si="37"/>
        <v>0</v>
      </c>
      <c r="K94" s="4">
        <f t="shared" si="34"/>
        <v>93</v>
      </c>
      <c r="L94" s="5">
        <f>IF(AND(COUNTIF(Games!$B$6:$B$101, Elo!$A94)=0,COUNTIF(Games!$C$6:$C$101, Elo!$A94)=0), I94, IF(COUNTIF(Games!$B$6:$B$101, Elo!$A94)&gt;0, VLOOKUP(Elo!$A94, Games!$B$6:$AN$101, MATCH("New Home Elo", Games!$B$1:$AN$1, 0), FALSE), IF(COUNTIF(Games!$C$6:$C$101, Elo!$A94)&gt;0, VLOOKUP(Elo!$A94, Games!$C$6:$AO$101, MATCH("New Away Elo", Games!$C$1:$AO$1, 0), FALSE), I94)))</f>
        <v>1403.020153995004</v>
      </c>
      <c r="M94" s="5">
        <f t="shared" si="38"/>
        <v>13.983983129734042</v>
      </c>
      <c r="N94" s="4">
        <f t="shared" si="39"/>
        <v>91</v>
      </c>
      <c r="O94" s="5">
        <f>IF(AND(COUNTIF(Games!$B$102:$B$179, Elo!$A94)=0,COUNTIF(Games!$C$102:$C$179, Elo!$A94)=0), L94, IF(COUNTIF(Games!$B$102:$B$179, Elo!$A94)&gt;0, VLOOKUP(Elo!$A94, Games!$B$102:$AN$179, MATCH("New Home Elo", Games!$B$1:$AN$1, 0), FALSE), IF(COUNTIF(Games!$C$102:$C$179, Elo!$A94)&gt;0, VLOOKUP(Elo!$A94, Games!$C$102:$AO$179, MATCH("New Away Elo", Games!$C$1:$AO$1, 0), FALSE), L94)))</f>
        <v>1411.5202503196804</v>
      </c>
      <c r="P94" s="5">
        <f t="shared" si="40"/>
        <v>8.5000963246764059</v>
      </c>
      <c r="Q94" s="4">
        <f t="shared" si="35"/>
        <v>87</v>
      </c>
      <c r="R94" s="5">
        <f>IF(AND(COUNTIF(Games!$B$180:$B$242, Elo!$A94)=0,COUNTIF(Games!$C$180:$C$242, Elo!$A94)=0), O94, IF(COUNTIF(Games!$B$180:$B$242, Elo!$A94)&gt;0, VLOOKUP(Elo!$A94, Games!$B$180:$AN$242, MATCH("New Home Elo", Games!$B$1:$AN$1, 0), FALSE), IF(COUNTIF(Games!$C$180:$C$242, Elo!$A94)&gt;0, VLOOKUP(Elo!$A94, Games!$C$180:$AO$242, MATCH("New Away Elo", Games!$C$1:$AO$1, 0), FALSE), O94)))</f>
        <v>1561.7883647419244</v>
      </c>
      <c r="S94" s="5">
        <f t="shared" si="41"/>
        <v>150.26811442224403</v>
      </c>
      <c r="T94" s="4">
        <f t="shared" si="42"/>
        <v>55</v>
      </c>
      <c r="U94" s="5">
        <f>IF(AND(COUNTIF(Games!$B$243:$B$306, Elo!$A94)=0,COUNTIF(Games!$C$243:$C$306, Elo!$A94)=0), R94, IF(COUNTIF(Games!$B$243:$B$306, Elo!$A94)&gt;0, VLOOKUP(Elo!$A94, Games!$B$243:$AN$306, MATCH("New Home Elo", Games!$B$1:$AN$1, 0), FALSE), IF(COUNTIF(Games!$C$243:$C$306, Elo!$A94)&gt;0, VLOOKUP(Elo!$A94, Games!$C$243:$AO$306, MATCH("New Away Elo", Games!$C$1:$AO$1, 0), FALSE), R94)))</f>
        <v>1569.8663736252834</v>
      </c>
      <c r="V94" s="5">
        <f t="shared" si="43"/>
        <v>8.0780088833589616</v>
      </c>
      <c r="W94" s="4">
        <f t="shared" si="44"/>
        <v>55</v>
      </c>
      <c r="X94" s="5">
        <f>IF(AND(COUNTIF(Games!$B$307:$B$362, Elo!$A94)=0,COUNTIF(Games!$C$307:$C$362, Elo!$A94)=0), U94, IF(COUNTIF(Games!$B$307:$B$362, Elo!$A94)&gt;0, VLOOKUP(Elo!$A94, Games!$B$307:$AN$362, MATCH("New Home Elo", Games!$B$1:$AN$1, 0), FALSE), IF(COUNTIF(Games!$C$307:$C$362, Elo!$A94)&gt;0, VLOOKUP(Elo!$A94, Games!$C$307:$AO$362, MATCH("New Away Elo", Games!$C$1:$AO$1, 0), FALSE), U94)))</f>
        <v>1625.0420286090857</v>
      </c>
      <c r="Y94" s="5">
        <f t="shared" si="45"/>
        <v>55.17565498380236</v>
      </c>
      <c r="Z94" s="4">
        <f t="shared" si="46"/>
        <v>40</v>
      </c>
      <c r="AA94" s="5">
        <f>IF(AND(COUNTIF(Games!$B$363:$B$411, Elo!$A94)=0,COUNTIF(Games!$C$363:$C$411, Elo!$A94)=0), X94, IF(COUNTIF(Games!$B$363:$B$411, Elo!$A94)&gt;0, VLOOKUP(Elo!$A94, Games!$B$363:$AN$411, MATCH("New Home Elo", Games!$B$1:$AN$1, 0), FALSE), IF(COUNTIF(Games!$C$363:$C$411, Elo!$A94)&gt;0, VLOOKUP(Elo!$A94, Games!$C$363:$AO$411, MATCH("New Away Elo", Games!$C$1:$AO$1, 0), FALSE), X94)))</f>
        <v>1684.4144681498999</v>
      </c>
      <c r="AB94" s="5">
        <f t="shared" si="47"/>
        <v>59.372439540814185</v>
      </c>
      <c r="AC94" s="4">
        <f t="shared" si="48"/>
        <v>28</v>
      </c>
      <c r="AD94" s="5">
        <f>IF(AND(COUNTIF(Games!$B$412:$B$463, Elo!$A94)=0,COUNTIF(Games!$C$412:$C$463, Elo!$A94)=0), AA94, IF(COUNTIF(Games!$B$412:$B$463, Elo!$A94)&gt;0, VLOOKUP(Elo!$A94, Games!$B$412:$AN$463, MATCH("New Home Elo", Games!$B$1:$AN$1, 0), FALSE), IF(COUNTIF(Games!$C$412:$C$463, Elo!$A94)&gt;0, VLOOKUP(Elo!$A94, Games!$C$412:$AO$463, MATCH("New Away Elo", Games!$C$1:$AO$1, 0), FALSE), AA94)))</f>
        <v>1684.4144681498999</v>
      </c>
      <c r="AE94" s="5">
        <f t="shared" si="49"/>
        <v>0</v>
      </c>
      <c r="AF94" s="4">
        <f t="shared" si="50"/>
        <v>26</v>
      </c>
      <c r="AG94" s="5">
        <f>IF(AND(COUNTIF(Games!$B$464:$B$522, Elo!$A94)=0,COUNTIF(Games!$C$464:$C$522, Elo!$A94)=0), AD94, IF(COUNTIF(Games!$B$464:$B$522, Elo!$A94)&gt;0, VLOOKUP(Elo!$A94, Games!$B$464:$AN$522, MATCH("New Home Elo", Games!$B$1:$AN$1, 0), FALSE), IF(COUNTIF(Games!$C$464:$C$522, Elo!$A94)&gt;0, VLOOKUP(Elo!$A94, Games!$C$464:$AO$522, MATCH("New Away Elo", Games!$C$1:$AO$1, 0), FALSE), AD94)))</f>
        <v>1728.5596099921129</v>
      </c>
      <c r="AH94" s="5">
        <f t="shared" si="51"/>
        <v>44.145141842212979</v>
      </c>
      <c r="AI94" s="4">
        <f t="shared" si="52"/>
        <v>21</v>
      </c>
      <c r="AJ94" s="5">
        <f>IF(AND(COUNTIF(Games!$B$523:$B$579, Elo!$A94)=0,COUNTIF(Games!$C$523:$C$579, Elo!$A94)=0), AG94, IF(COUNTIF(Games!$B$523:$B$579, Elo!$A94)&gt;0, VLOOKUP(Elo!$A94, Games!$B$523:$AN$579, MATCH("New Home Elo", Games!$B$1:$AN$1, 0), FALSE), IF(COUNTIF(Games!$C$523:$C$579, Elo!$A94)&gt;0, VLOOKUP(Elo!$A94, Games!$C$523:$AO$579, MATCH("New Away Elo", Games!$C$1:$AO$1, 0), FALSE), AG94)))</f>
        <v>1763.3456204816405</v>
      </c>
      <c r="AK94" s="5">
        <f t="shared" si="53"/>
        <v>34.786010489527598</v>
      </c>
      <c r="AL94" s="4">
        <f t="shared" si="54"/>
        <v>21</v>
      </c>
      <c r="AM94" s="5">
        <f>IF(AND(COUNTIF(Games!$B$580:$B$628, Elo!$A94)=0,COUNTIF(Games!$C$580:$C$628, Elo!$A94)=0), AJ94, IF(COUNTIF(Games!$B$580:$B$628, Elo!$A94)&gt;0, VLOOKUP(Elo!$A94, Games!$B$580:$AN$628, MATCH("New Home Elo", Games!$B$1:$AN$1, 0), FALSE), IF(COUNTIF(Games!$C$580:$C$628, Elo!$A94)&gt;0, VLOOKUP(Elo!$A94, Games!$C$580:$AO$628, MATCH("New Away Elo", Games!$C$1:$AO$1, 0), FALSE), AJ94)))</f>
        <v>1804.3762721952296</v>
      </c>
      <c r="AN94" s="5">
        <f t="shared" si="55"/>
        <v>41.030651713589123</v>
      </c>
      <c r="AO94" s="4">
        <f t="shared" si="56"/>
        <v>15</v>
      </c>
      <c r="AP94" s="5">
        <f>IF(AND(COUNTIF(Games!$B$629:$B$678, Elo!$A94)=0,COUNTIF(Games!$C$629:$C$678, Elo!$A94)=0), AM94, IF(COUNTIF(Games!$B$629:$B$678, Elo!$A94)&gt;0, VLOOKUP(Elo!$A94, Games!$B$629:$AN$678, MATCH("New Home Elo", Games!$B$1:$AN$1, 0), FALSE), IF(COUNTIF(Games!$C$629:$C$678, Elo!$A94)&gt;0, VLOOKUP(Elo!$A94, Games!$C$629:$AO$678, MATCH("New Away Elo", Games!$C$1:$AO$1, 0), FALSE), AM94)))</f>
        <v>1824.8258342856452</v>
      </c>
      <c r="AQ94" s="5">
        <f t="shared" si="57"/>
        <v>20.449562090415611</v>
      </c>
      <c r="AR94" s="4">
        <f t="shared" si="58"/>
        <v>13</v>
      </c>
      <c r="AS94" s="5">
        <f>IF(AND(COUNTIF(Games!$B$679:$B$733, Elo!$A94)=0,COUNTIF(Games!$C$679:$C$733, Elo!$A94)=0), AP94, IF(COUNTIF(Games!$B$679:$B$733, Elo!$A94)&gt;0, VLOOKUP(Elo!$A94, Games!$B$679:$AN$733, MATCH("New Home Elo", Games!$B$1:$AN$1, 0), FALSE), IF(COUNTIF(Games!$C$679:$C$733, Elo!$A94)&gt;0, VLOOKUP(Elo!$A94, Games!$C$679:$AO$733, MATCH("New Away Elo", Games!$C$1:$AO$1, 0), FALSE), AP94)))</f>
        <v>1824.8258342856452</v>
      </c>
      <c r="AT94" s="5">
        <f t="shared" si="59"/>
        <v>0</v>
      </c>
      <c r="AU94" s="4">
        <f t="shared" si="60"/>
        <v>15</v>
      </c>
      <c r="AV94" s="5">
        <f>IF(AND(COUNTIF(Games!$B$734:$B$798, Elo!$A94)=0,COUNTIF(Games!$C$734:$C$798, Elo!$A94)=0), AS94, IF(COUNTIF(Games!$B$734:$B$798, Elo!$A94)&gt;0, VLOOKUP(Elo!$A94, Games!$B$734:$AN$798, MATCH("New Home Elo", Games!$B$1:$AN$1, 0), FALSE), IF(COUNTIF(Games!$C$734:$C$798, Elo!$A94)&gt;0, VLOOKUP(Elo!$A94, Games!$C$734:$AO$798, MATCH("New Away Elo", Games!$C$1:$AO$1, 0), FALSE), AS94)))</f>
        <v>1799.9171672604268</v>
      </c>
      <c r="AW94" s="5">
        <f t="shared" si="61"/>
        <v>-24.908667025218392</v>
      </c>
      <c r="AX94" s="4">
        <f t="shared" si="62"/>
        <v>16</v>
      </c>
      <c r="AY94" s="5">
        <f>IF(AND(COUNTIF(Games!$B$799:$B$865, Elo!$A94)=0,COUNTIF(Games!$C$799:$C$865, Elo!$A94)=0), AV94, IF(COUNTIF(Games!$B$799:$B$865, Elo!$A94)&gt;0, VLOOKUP(Elo!$A94, Games!$B$799:$AN$865, MATCH("New Home Elo", Games!$B$1:$AN$1, 0), FALSE), IF(COUNTIF(Games!$C$799:$C$865, Elo!$A94)&gt;0, VLOOKUP(Elo!$A94, Games!$C$799:$AO$865, MATCH("New Away Elo", Games!$C$1:$AO$1, 0), FALSE), AV94)))</f>
        <v>1804.1170972610782</v>
      </c>
      <c r="AZ94" s="5">
        <f t="shared" si="63"/>
        <v>4.1999300006514204</v>
      </c>
      <c r="BA94" s="4">
        <f t="shared" si="64"/>
        <v>16</v>
      </c>
      <c r="BB94" s="5">
        <f>IF(AND(COUNTIF(Games!$B$866:$B$874, Elo!$A94)=0,COUNTIF(Games!$C$866:$C$874, Elo!$A94)=0), AY94, IF(COUNTIF(Games!$B$866:$B$874, Elo!$A94)&gt;0, VLOOKUP(Elo!$A94, Games!$B$866:$AN$874, MATCH("New Home Elo", Games!$B$1:$AN$1, 0), FALSE), IF(COUNTIF(Games!$C$866:$C$874, Elo!$A94)&gt;0, VLOOKUP(Elo!$A94, Games!$C$866:$AO$874, MATCH("New Away Elo", Games!$C$1:$AO$1, 0), FALSE), AY94)))</f>
        <v>1804.1170972610782</v>
      </c>
      <c r="BC94" s="5">
        <f t="shared" si="65"/>
        <v>0</v>
      </c>
      <c r="BD94" s="4">
        <f t="shared" si="66"/>
        <v>18</v>
      </c>
    </row>
    <row r="95" spans="1:56" x14ac:dyDescent="0.45">
      <c r="A95" s="1" t="s">
        <v>192</v>
      </c>
      <c r="B95" s="1" t="s">
        <v>123</v>
      </c>
      <c r="C95" s="5">
        <f>VLOOKUP(A95,$A$2:$BF$1048576,MATCH(_xlfn.CONCAT("Week ",MAX(Games!$A$2:$A$8002)),Elo!$A$1:$BF$1,0),FALSE)</f>
        <v>1069.8174298634472</v>
      </c>
      <c r="D95" s="5">
        <f t="shared" si="36"/>
        <v>129</v>
      </c>
      <c r="E95" s="5">
        <v>1385.28787775879</v>
      </c>
      <c r="F95" s="4">
        <v>94</v>
      </c>
      <c r="G95" s="5">
        <v>1385.28787775879</v>
      </c>
      <c r="H95" s="4">
        <v>94</v>
      </c>
      <c r="I95" s="5">
        <f>IF(AND(COUNTIF(Games!$B$2:$B$5, Elo!$A95)=0,COUNTIF(Games!$C$2:$C$5, Elo!$A95)=0), G95, IF(COUNTIF(Games!$B$2:$B$5, Elo!$A95)&gt;0, VLOOKUP(Elo!$A95, Games!$B$2:$AN$5, MATCH("New Home Elo", Games!$B$1:$AN$1, 0), FALSE), IF(COUNTIF(Games!$C$2:$C$5, Elo!$A95)&gt;0, VLOOKUP(Elo!$A95, Games!$C$2:$AO$5, MATCH("New Away Elo", Games!$C$1:$AO$1, 0), FALSE), G95)))</f>
        <v>1385.28787775879</v>
      </c>
      <c r="J95" s="5">
        <f t="shared" si="37"/>
        <v>0</v>
      </c>
      <c r="K95" s="4">
        <f t="shared" si="34"/>
        <v>94</v>
      </c>
      <c r="L95" s="5">
        <f>IF(AND(COUNTIF(Games!$B$6:$B$101, Elo!$A95)=0,COUNTIF(Games!$C$6:$C$101, Elo!$A95)=0), I95, IF(COUNTIF(Games!$B$6:$B$101, Elo!$A95)&gt;0, VLOOKUP(Elo!$A95, Games!$B$6:$AN$101, MATCH("New Home Elo", Games!$B$1:$AN$1, 0), FALSE), IF(COUNTIF(Games!$C$6:$C$101, Elo!$A95)&gt;0, VLOOKUP(Elo!$A95, Games!$C$6:$AO$101, MATCH("New Away Elo", Games!$C$1:$AO$1, 0), FALSE), I95)))</f>
        <v>1389.8804331076101</v>
      </c>
      <c r="M95" s="5">
        <f t="shared" si="38"/>
        <v>4.5925553488200421</v>
      </c>
      <c r="N95" s="4">
        <f t="shared" si="39"/>
        <v>95</v>
      </c>
      <c r="O95" s="5">
        <f>IF(AND(COUNTIF(Games!$B$102:$B$179, Elo!$A95)=0,COUNTIF(Games!$C$102:$C$179, Elo!$A95)=0), L95, IF(COUNTIF(Games!$B$102:$B$179, Elo!$A95)&gt;0, VLOOKUP(Elo!$A95, Games!$B$102:$AN$179, MATCH("New Home Elo", Games!$B$1:$AN$1, 0), FALSE), IF(COUNTIF(Games!$C$102:$C$179, Elo!$A95)&gt;0, VLOOKUP(Elo!$A95, Games!$C$102:$AO$179, MATCH("New Away Elo", Games!$C$1:$AO$1, 0), FALSE), L95)))</f>
        <v>1383.6007376403584</v>
      </c>
      <c r="P95" s="5">
        <f t="shared" si="40"/>
        <v>-6.2796954672517131</v>
      </c>
      <c r="Q95" s="4">
        <f t="shared" si="35"/>
        <v>99</v>
      </c>
      <c r="R95" s="5">
        <f>IF(AND(COUNTIF(Games!$B$180:$B$242, Elo!$A95)=0,COUNTIF(Games!$C$180:$C$242, Elo!$A95)=0), O95, IF(COUNTIF(Games!$B$180:$B$242, Elo!$A95)&gt;0, VLOOKUP(Elo!$A95, Games!$B$180:$AN$242, MATCH("New Home Elo", Games!$B$1:$AN$1, 0), FALSE), IF(COUNTIF(Games!$C$180:$C$242, Elo!$A95)&gt;0, VLOOKUP(Elo!$A95, Games!$C$180:$AO$242, MATCH("New Away Elo", Games!$C$1:$AO$1, 0), FALSE), O95)))</f>
        <v>1302.5942141720088</v>
      </c>
      <c r="S95" s="5">
        <f t="shared" si="41"/>
        <v>-81.006523468349542</v>
      </c>
      <c r="T95" s="4">
        <f t="shared" si="42"/>
        <v>107</v>
      </c>
      <c r="U95" s="5">
        <f>IF(AND(COUNTIF(Games!$B$243:$B$306, Elo!$A95)=0,COUNTIF(Games!$C$243:$C$306, Elo!$A95)=0), R95, IF(COUNTIF(Games!$B$243:$B$306, Elo!$A95)&gt;0, VLOOKUP(Elo!$A95, Games!$B$243:$AN$306, MATCH("New Home Elo", Games!$B$1:$AN$1, 0), FALSE), IF(COUNTIF(Games!$C$243:$C$306, Elo!$A95)&gt;0, VLOOKUP(Elo!$A95, Games!$C$243:$AO$306, MATCH("New Away Elo", Games!$C$1:$AO$1, 0), FALSE), R95)))</f>
        <v>1277.2600866666464</v>
      </c>
      <c r="V95" s="5">
        <f t="shared" si="43"/>
        <v>-25.334127505362403</v>
      </c>
      <c r="W95" s="4">
        <f t="shared" si="44"/>
        <v>111</v>
      </c>
      <c r="X95" s="5">
        <f>IF(AND(COUNTIF(Games!$B$307:$B$362, Elo!$A95)=0,COUNTIF(Games!$C$307:$C$362, Elo!$A95)=0), U95, IF(COUNTIF(Games!$B$307:$B$362, Elo!$A95)&gt;0, VLOOKUP(Elo!$A95, Games!$B$307:$AN$362, MATCH("New Home Elo", Games!$B$1:$AN$1, 0), FALSE), IF(COUNTIF(Games!$C$307:$C$362, Elo!$A95)&gt;0, VLOOKUP(Elo!$A95, Games!$C$307:$AO$362, MATCH("New Away Elo", Games!$C$1:$AO$1, 0), FALSE), U95)))</f>
        <v>1270.5041328629168</v>
      </c>
      <c r="Y95" s="5">
        <f t="shared" si="45"/>
        <v>-6.7559538037296534</v>
      </c>
      <c r="Z95" s="4">
        <f t="shared" si="46"/>
        <v>114</v>
      </c>
      <c r="AA95" s="5">
        <f>IF(AND(COUNTIF(Games!$B$363:$B$411, Elo!$A95)=0,COUNTIF(Games!$C$363:$C$411, Elo!$A95)=0), X95, IF(COUNTIF(Games!$B$363:$B$411, Elo!$A95)&gt;0, VLOOKUP(Elo!$A95, Games!$B$363:$AN$411, MATCH("New Home Elo", Games!$B$1:$AN$1, 0), FALSE), IF(COUNTIF(Games!$C$363:$C$411, Elo!$A95)&gt;0, VLOOKUP(Elo!$A95, Games!$C$363:$AO$411, MATCH("New Away Elo", Games!$C$1:$AO$1, 0), FALSE), X95)))</f>
        <v>1270.5041328629168</v>
      </c>
      <c r="AB95" s="5">
        <f t="shared" si="47"/>
        <v>0</v>
      </c>
      <c r="AC95" s="4">
        <f t="shared" si="48"/>
        <v>112</v>
      </c>
      <c r="AD95" s="5">
        <f>IF(AND(COUNTIF(Games!$B$412:$B$463, Elo!$A95)=0,COUNTIF(Games!$C$412:$C$463, Elo!$A95)=0), AA95, IF(COUNTIF(Games!$B$412:$B$463, Elo!$A95)&gt;0, VLOOKUP(Elo!$A95, Games!$B$412:$AN$463, MATCH("New Home Elo", Games!$B$1:$AN$1, 0), FALSE), IF(COUNTIF(Games!$C$412:$C$463, Elo!$A95)&gt;0, VLOOKUP(Elo!$A95, Games!$C$412:$AO$463, MATCH("New Away Elo", Games!$C$1:$AO$1, 0), FALSE), AA95)))</f>
        <v>1193.0007419435192</v>
      </c>
      <c r="AE95" s="5">
        <f t="shared" si="49"/>
        <v>-77.503390919397589</v>
      </c>
      <c r="AF95" s="4">
        <f t="shared" si="50"/>
        <v>123</v>
      </c>
      <c r="AG95" s="5">
        <f>IF(AND(COUNTIF(Games!$B$464:$B$522, Elo!$A95)=0,COUNTIF(Games!$C$464:$C$522, Elo!$A95)=0), AD95, IF(COUNTIF(Games!$B$464:$B$522, Elo!$A95)&gt;0, VLOOKUP(Elo!$A95, Games!$B$464:$AN$522, MATCH("New Home Elo", Games!$B$1:$AN$1, 0), FALSE), IF(COUNTIF(Games!$C$464:$C$522, Elo!$A95)&gt;0, VLOOKUP(Elo!$A95, Games!$C$464:$AO$522, MATCH("New Away Elo", Games!$C$1:$AO$1, 0), FALSE), AD95)))</f>
        <v>1201.7079960640947</v>
      </c>
      <c r="AH95" s="5">
        <f t="shared" si="51"/>
        <v>8.7072541205754987</v>
      </c>
      <c r="AI95" s="4">
        <f t="shared" si="52"/>
        <v>118</v>
      </c>
      <c r="AJ95" s="5">
        <f>IF(AND(COUNTIF(Games!$B$523:$B$579, Elo!$A95)=0,COUNTIF(Games!$C$523:$C$579, Elo!$A95)=0), AG95, IF(COUNTIF(Games!$B$523:$B$579, Elo!$A95)&gt;0, VLOOKUP(Elo!$A95, Games!$B$523:$AN$579, MATCH("New Home Elo", Games!$B$1:$AN$1, 0), FALSE), IF(COUNTIF(Games!$C$523:$C$579, Elo!$A95)&gt;0, VLOOKUP(Elo!$A95, Games!$C$523:$AO$579, MATCH("New Away Elo", Games!$C$1:$AO$1, 0), FALSE), AG95)))</f>
        <v>1184.0655842100273</v>
      </c>
      <c r="AK95" s="5">
        <f t="shared" si="53"/>
        <v>-17.642411854067404</v>
      </c>
      <c r="AL95" s="4">
        <f t="shared" si="54"/>
        <v>122</v>
      </c>
      <c r="AM95" s="5">
        <f>IF(AND(COUNTIF(Games!$B$580:$B$628, Elo!$A95)=0,COUNTIF(Games!$C$580:$C$628, Elo!$A95)=0), AJ95, IF(COUNTIF(Games!$B$580:$B$628, Elo!$A95)&gt;0, VLOOKUP(Elo!$A95, Games!$B$580:$AN$628, MATCH("New Home Elo", Games!$B$1:$AN$1, 0), FALSE), IF(COUNTIF(Games!$C$580:$C$628, Elo!$A95)&gt;0, VLOOKUP(Elo!$A95, Games!$C$580:$AO$628, MATCH("New Away Elo", Games!$C$1:$AO$1, 0), FALSE), AJ95)))</f>
        <v>1235.0895434443821</v>
      </c>
      <c r="AN95" s="5">
        <f t="shared" si="55"/>
        <v>51.023959234354834</v>
      </c>
      <c r="AO95" s="4">
        <f t="shared" si="56"/>
        <v>114</v>
      </c>
      <c r="AP95" s="5">
        <f>IF(AND(COUNTIF(Games!$B$629:$B$678, Elo!$A95)=0,COUNTIF(Games!$C$629:$C$678, Elo!$A95)=0), AM95, IF(COUNTIF(Games!$B$629:$B$678, Elo!$A95)&gt;0, VLOOKUP(Elo!$A95, Games!$B$629:$AN$678, MATCH("New Home Elo", Games!$B$1:$AN$1, 0), FALSE), IF(COUNTIF(Games!$C$629:$C$678, Elo!$A95)&gt;0, VLOOKUP(Elo!$A95, Games!$C$629:$AO$678, MATCH("New Away Elo", Games!$C$1:$AO$1, 0), FALSE), AM95)))</f>
        <v>1207.184554559906</v>
      </c>
      <c r="AQ95" s="5">
        <f t="shared" si="57"/>
        <v>-27.904988884476097</v>
      </c>
      <c r="AR95" s="4">
        <f t="shared" si="58"/>
        <v>118</v>
      </c>
      <c r="AS95" s="5">
        <f>IF(AND(COUNTIF(Games!$B$679:$B$733, Elo!$A95)=0,COUNTIF(Games!$C$679:$C$733, Elo!$A95)=0), AP95, IF(COUNTIF(Games!$B$679:$B$733, Elo!$A95)&gt;0, VLOOKUP(Elo!$A95, Games!$B$679:$AN$733, MATCH("New Home Elo", Games!$B$1:$AN$1, 0), FALSE), IF(COUNTIF(Games!$C$679:$C$733, Elo!$A95)&gt;0, VLOOKUP(Elo!$A95, Games!$C$679:$AO$733, MATCH("New Away Elo", Games!$C$1:$AO$1, 0), FALSE), AP95)))</f>
        <v>1207.184554559906</v>
      </c>
      <c r="AT95" s="5">
        <f t="shared" si="59"/>
        <v>0</v>
      </c>
      <c r="AU95" s="4">
        <f t="shared" si="60"/>
        <v>118</v>
      </c>
      <c r="AV95" s="5">
        <f>IF(AND(COUNTIF(Games!$B$734:$B$798, Elo!$A95)=0,COUNTIF(Games!$C$734:$C$798, Elo!$A95)=0), AS95, IF(COUNTIF(Games!$B$734:$B$798, Elo!$A95)&gt;0, VLOOKUP(Elo!$A95, Games!$B$734:$AN$798, MATCH("New Home Elo", Games!$B$1:$AN$1, 0), FALSE), IF(COUNTIF(Games!$C$734:$C$798, Elo!$A95)&gt;0, VLOOKUP(Elo!$A95, Games!$C$734:$AO$798, MATCH("New Away Elo", Games!$C$1:$AO$1, 0), FALSE), AS95)))</f>
        <v>1109.75279375948</v>
      </c>
      <c r="AW95" s="5">
        <f t="shared" si="61"/>
        <v>-97.431760800425991</v>
      </c>
      <c r="AX95" s="4">
        <f t="shared" si="62"/>
        <v>128</v>
      </c>
      <c r="AY95" s="5">
        <f>IF(AND(COUNTIF(Games!$B$799:$B$865, Elo!$A95)=0,COUNTIF(Games!$C$799:$C$865, Elo!$A95)=0), AV95, IF(COUNTIF(Games!$B$799:$B$865, Elo!$A95)&gt;0, VLOOKUP(Elo!$A95, Games!$B$799:$AN$865, MATCH("New Home Elo", Games!$B$1:$AN$1, 0), FALSE), IF(COUNTIF(Games!$C$799:$C$865, Elo!$A95)&gt;0, VLOOKUP(Elo!$A95, Games!$C$799:$AO$865, MATCH("New Away Elo", Games!$C$1:$AO$1, 0), FALSE), AV95)))</f>
        <v>1069.8174298634472</v>
      </c>
      <c r="AZ95" s="5">
        <f t="shared" si="63"/>
        <v>-39.935363896032868</v>
      </c>
      <c r="BA95" s="4">
        <f t="shared" si="64"/>
        <v>129</v>
      </c>
      <c r="BB95" s="5">
        <f>IF(AND(COUNTIF(Games!$B$866:$B$874, Elo!$A95)=0,COUNTIF(Games!$C$866:$C$874, Elo!$A95)=0), AY95, IF(COUNTIF(Games!$B$866:$B$874, Elo!$A95)&gt;0, VLOOKUP(Elo!$A95, Games!$B$866:$AN$874, MATCH("New Home Elo", Games!$B$1:$AN$1, 0), FALSE), IF(COUNTIF(Games!$C$866:$C$874, Elo!$A95)&gt;0, VLOOKUP(Elo!$A95, Games!$C$866:$AO$874, MATCH("New Away Elo", Games!$C$1:$AO$1, 0), FALSE), AY95)))</f>
        <v>1069.8174298634472</v>
      </c>
      <c r="BC95" s="5">
        <f t="shared" si="65"/>
        <v>0</v>
      </c>
      <c r="BD95" s="4">
        <f t="shared" si="66"/>
        <v>129</v>
      </c>
    </row>
    <row r="96" spans="1:56" x14ac:dyDescent="0.45">
      <c r="A96" s="1" t="s">
        <v>193</v>
      </c>
      <c r="B96" s="1" t="s">
        <v>94</v>
      </c>
      <c r="C96" s="5">
        <f>VLOOKUP(A96,$A$2:$BF$1048576,MATCH(_xlfn.CONCAT("Week ",MAX(Games!$A$2:$A$8002)),Elo!$A$1:$BF$1,0),FALSE)</f>
        <v>1383.8210534216128</v>
      </c>
      <c r="D96" s="5">
        <f t="shared" si="36"/>
        <v>94</v>
      </c>
      <c r="E96" s="5">
        <v>1372.8579962194201</v>
      </c>
      <c r="F96" s="4">
        <v>95</v>
      </c>
      <c r="G96" s="5">
        <v>1372.8579962194201</v>
      </c>
      <c r="H96" s="4">
        <v>95</v>
      </c>
      <c r="I96" s="5">
        <f>IF(AND(COUNTIF(Games!$B$2:$B$5, Elo!$A96)=0,COUNTIF(Games!$C$2:$C$5, Elo!$A96)=0), G96, IF(COUNTIF(Games!$B$2:$B$5, Elo!$A96)&gt;0, VLOOKUP(Elo!$A96, Games!$B$2:$AN$5, MATCH("New Home Elo", Games!$B$1:$AN$1, 0), FALSE), IF(COUNTIF(Games!$C$2:$C$5, Elo!$A96)&gt;0, VLOOKUP(Elo!$A96, Games!$C$2:$AO$5, MATCH("New Away Elo", Games!$C$1:$AO$1, 0), FALSE), G96)))</f>
        <v>1372.8579962194201</v>
      </c>
      <c r="J96" s="5">
        <f t="shared" si="37"/>
        <v>0</v>
      </c>
      <c r="K96" s="4">
        <f t="shared" si="34"/>
        <v>95</v>
      </c>
      <c r="L96" s="5">
        <f>IF(AND(COUNTIF(Games!$B$6:$B$101, Elo!$A96)=0,COUNTIF(Games!$C$6:$C$101, Elo!$A96)=0), I96, IF(COUNTIF(Games!$B$6:$B$101, Elo!$A96)&gt;0, VLOOKUP(Elo!$A96, Games!$B$6:$AN$101, MATCH("New Home Elo", Games!$B$1:$AN$1, 0), FALSE), IF(COUNTIF(Games!$C$6:$C$101, Elo!$A96)&gt;0, VLOOKUP(Elo!$A96, Games!$C$6:$AO$101, MATCH("New Away Elo", Games!$C$1:$AO$1, 0), FALSE), I96)))</f>
        <v>1398.8478765950554</v>
      </c>
      <c r="M96" s="5">
        <f t="shared" si="38"/>
        <v>25.989880375635266</v>
      </c>
      <c r="N96" s="4">
        <f t="shared" si="39"/>
        <v>93</v>
      </c>
      <c r="O96" s="5">
        <f>IF(AND(COUNTIF(Games!$B$102:$B$179, Elo!$A96)=0,COUNTIF(Games!$C$102:$C$179, Elo!$A96)=0), L96, IF(COUNTIF(Games!$B$102:$B$179, Elo!$A96)&gt;0, VLOOKUP(Elo!$A96, Games!$B$102:$AN$179, MATCH("New Home Elo", Games!$B$1:$AN$1, 0), FALSE), IF(COUNTIF(Games!$C$102:$C$179, Elo!$A96)&gt;0, VLOOKUP(Elo!$A96, Games!$C$102:$AO$179, MATCH("New Away Elo", Games!$C$1:$AO$1, 0), FALSE), L96)))</f>
        <v>1460.8307556611089</v>
      </c>
      <c r="P96" s="5">
        <f t="shared" si="40"/>
        <v>61.982879066053556</v>
      </c>
      <c r="Q96" s="4">
        <f t="shared" si="35"/>
        <v>78</v>
      </c>
      <c r="R96" s="5">
        <f>IF(AND(COUNTIF(Games!$B$180:$B$242, Elo!$A96)=0,COUNTIF(Games!$C$180:$C$242, Elo!$A96)=0), O96, IF(COUNTIF(Games!$B$180:$B$242, Elo!$A96)&gt;0, VLOOKUP(Elo!$A96, Games!$B$180:$AN$242, MATCH("New Home Elo", Games!$B$1:$AN$1, 0), FALSE), IF(COUNTIF(Games!$C$180:$C$242, Elo!$A96)&gt;0, VLOOKUP(Elo!$A96, Games!$C$180:$AO$242, MATCH("New Away Elo", Games!$C$1:$AO$1, 0), FALSE), O96)))</f>
        <v>1466.0379699734967</v>
      </c>
      <c r="S96" s="5">
        <f t="shared" si="41"/>
        <v>5.207214312387805</v>
      </c>
      <c r="T96" s="4">
        <f t="shared" si="42"/>
        <v>80</v>
      </c>
      <c r="U96" s="5">
        <f>IF(AND(COUNTIF(Games!$B$243:$B$306, Elo!$A96)=0,COUNTIF(Games!$C$243:$C$306, Elo!$A96)=0), R96, IF(COUNTIF(Games!$B$243:$B$306, Elo!$A96)&gt;0, VLOOKUP(Elo!$A96, Games!$B$243:$AN$306, MATCH("New Home Elo", Games!$B$1:$AN$1, 0), FALSE), IF(COUNTIF(Games!$C$243:$C$306, Elo!$A96)&gt;0, VLOOKUP(Elo!$A96, Games!$C$243:$AO$306, MATCH("New Away Elo", Games!$C$1:$AO$1, 0), FALSE), R96)))</f>
        <v>1451.2966473713971</v>
      </c>
      <c r="V96" s="5">
        <f t="shared" si="43"/>
        <v>-14.741322602099672</v>
      </c>
      <c r="W96" s="4">
        <f t="shared" si="44"/>
        <v>80</v>
      </c>
      <c r="X96" s="5">
        <f>IF(AND(COUNTIF(Games!$B$307:$B$362, Elo!$A96)=0,COUNTIF(Games!$C$307:$C$362, Elo!$A96)=0), U96, IF(COUNTIF(Games!$B$307:$B$362, Elo!$A96)&gt;0, VLOOKUP(Elo!$A96, Games!$B$307:$AN$362, MATCH("New Home Elo", Games!$B$1:$AN$1, 0), FALSE), IF(COUNTIF(Games!$C$307:$C$362, Elo!$A96)&gt;0, VLOOKUP(Elo!$A96, Games!$C$307:$AO$362, MATCH("New Away Elo", Games!$C$1:$AO$1, 0), FALSE), U96)))</f>
        <v>1437.3478686333804</v>
      </c>
      <c r="Y96" s="5">
        <f t="shared" si="45"/>
        <v>-13.948778738016699</v>
      </c>
      <c r="Z96" s="4">
        <f t="shared" si="46"/>
        <v>81</v>
      </c>
      <c r="AA96" s="5">
        <f>IF(AND(COUNTIF(Games!$B$363:$B$411, Elo!$A96)=0,COUNTIF(Games!$C$363:$C$411, Elo!$A96)=0), X96, IF(COUNTIF(Games!$B$363:$B$411, Elo!$A96)&gt;0, VLOOKUP(Elo!$A96, Games!$B$363:$AN$411, MATCH("New Home Elo", Games!$B$1:$AN$1, 0), FALSE), IF(COUNTIF(Games!$C$363:$C$411, Elo!$A96)&gt;0, VLOOKUP(Elo!$A96, Games!$C$363:$AO$411, MATCH("New Away Elo", Games!$C$1:$AO$1, 0), FALSE), X96)))</f>
        <v>1435.4964033402307</v>
      </c>
      <c r="AB96" s="5">
        <f t="shared" si="47"/>
        <v>-1.8514652931496585</v>
      </c>
      <c r="AC96" s="4">
        <f t="shared" si="48"/>
        <v>87</v>
      </c>
      <c r="AD96" s="5">
        <f>IF(AND(COUNTIF(Games!$B$412:$B$463, Elo!$A96)=0,COUNTIF(Games!$C$412:$C$463, Elo!$A96)=0), AA96, IF(COUNTIF(Games!$B$412:$B$463, Elo!$A96)&gt;0, VLOOKUP(Elo!$A96, Games!$B$412:$AN$463, MATCH("New Home Elo", Games!$B$1:$AN$1, 0), FALSE), IF(COUNTIF(Games!$C$412:$C$463, Elo!$A96)&gt;0, VLOOKUP(Elo!$A96, Games!$C$412:$AO$463, MATCH("New Away Elo", Games!$C$1:$AO$1, 0), FALSE), AA96)))</f>
        <v>1435.4964033402307</v>
      </c>
      <c r="AE96" s="5">
        <f t="shared" si="49"/>
        <v>0</v>
      </c>
      <c r="AF96" s="4">
        <f t="shared" si="50"/>
        <v>85</v>
      </c>
      <c r="AG96" s="5">
        <f>IF(AND(COUNTIF(Games!$B$464:$B$522, Elo!$A96)=0,COUNTIF(Games!$C$464:$C$522, Elo!$A96)=0), AD96, IF(COUNTIF(Games!$B$464:$B$522, Elo!$A96)&gt;0, VLOOKUP(Elo!$A96, Games!$B$464:$AN$522, MATCH("New Home Elo", Games!$B$1:$AN$1, 0), FALSE), IF(COUNTIF(Games!$C$464:$C$522, Elo!$A96)&gt;0, VLOOKUP(Elo!$A96, Games!$C$464:$AO$522, MATCH("New Away Elo", Games!$C$1:$AO$1, 0), FALSE), AD96)))</f>
        <v>1522.7782213792316</v>
      </c>
      <c r="AH96" s="5">
        <f t="shared" si="51"/>
        <v>87.281818039000882</v>
      </c>
      <c r="AI96" s="4">
        <f t="shared" si="52"/>
        <v>66</v>
      </c>
      <c r="AJ96" s="5">
        <f>IF(AND(COUNTIF(Games!$B$523:$B$579, Elo!$A96)=0,COUNTIF(Games!$C$523:$C$579, Elo!$A96)=0), AG96, IF(COUNTIF(Games!$B$523:$B$579, Elo!$A96)&gt;0, VLOOKUP(Elo!$A96, Games!$B$523:$AN$579, MATCH("New Home Elo", Games!$B$1:$AN$1, 0), FALSE), IF(COUNTIF(Games!$C$523:$C$579, Elo!$A96)&gt;0, VLOOKUP(Elo!$A96, Games!$C$523:$AO$579, MATCH("New Away Elo", Games!$C$1:$AO$1, 0), FALSE), AG96)))</f>
        <v>1512.5487228920611</v>
      </c>
      <c r="AK96" s="5">
        <f t="shared" si="53"/>
        <v>-10.229498487170531</v>
      </c>
      <c r="AL96" s="4">
        <f t="shared" si="54"/>
        <v>65</v>
      </c>
      <c r="AM96" s="5">
        <f>IF(AND(COUNTIF(Games!$B$580:$B$628, Elo!$A96)=0,COUNTIF(Games!$C$580:$C$628, Elo!$A96)=0), AJ96, IF(COUNTIF(Games!$B$580:$B$628, Elo!$A96)&gt;0, VLOOKUP(Elo!$A96, Games!$B$580:$AN$628, MATCH("New Home Elo", Games!$B$1:$AN$1, 0), FALSE), IF(COUNTIF(Games!$C$580:$C$628, Elo!$A96)&gt;0, VLOOKUP(Elo!$A96, Games!$C$580:$AO$628, MATCH("New Away Elo", Games!$C$1:$AO$1, 0), FALSE), AJ96)))</f>
        <v>1471.5180711784719</v>
      </c>
      <c r="AN96" s="5">
        <f t="shared" si="55"/>
        <v>-41.030651713589123</v>
      </c>
      <c r="AO96" s="4">
        <f t="shared" si="56"/>
        <v>75</v>
      </c>
      <c r="AP96" s="5">
        <f>IF(AND(COUNTIF(Games!$B$629:$B$678, Elo!$A96)=0,COUNTIF(Games!$C$629:$C$678, Elo!$A96)=0), AM96, IF(COUNTIF(Games!$B$629:$B$678, Elo!$A96)&gt;0, VLOOKUP(Elo!$A96, Games!$B$629:$AN$678, MATCH("New Home Elo", Games!$B$1:$AN$1, 0), FALSE), IF(COUNTIF(Games!$C$629:$C$678, Elo!$A96)&gt;0, VLOOKUP(Elo!$A96, Games!$C$629:$AO$678, MATCH("New Away Elo", Games!$C$1:$AO$1, 0), FALSE), AM96)))</f>
        <v>1471.5180711784719</v>
      </c>
      <c r="AQ96" s="5">
        <f t="shared" si="57"/>
        <v>0</v>
      </c>
      <c r="AR96" s="4">
        <f t="shared" si="58"/>
        <v>79</v>
      </c>
      <c r="AS96" s="5">
        <f>IF(AND(COUNTIF(Games!$B$679:$B$733, Elo!$A96)=0,COUNTIF(Games!$C$679:$C$733, Elo!$A96)=0), AP96, IF(COUNTIF(Games!$B$679:$B$733, Elo!$A96)&gt;0, VLOOKUP(Elo!$A96, Games!$B$679:$AN$733, MATCH("New Home Elo", Games!$B$1:$AN$1, 0), FALSE), IF(COUNTIF(Games!$C$679:$C$733, Elo!$A96)&gt;0, VLOOKUP(Elo!$A96, Games!$C$679:$AO$733, MATCH("New Away Elo", Games!$C$1:$AO$1, 0), FALSE), AP96)))</f>
        <v>1448.8833587871136</v>
      </c>
      <c r="AT96" s="5">
        <f t="shared" si="59"/>
        <v>-22.634712391358335</v>
      </c>
      <c r="AU96" s="4">
        <f t="shared" si="60"/>
        <v>84</v>
      </c>
      <c r="AV96" s="5">
        <f>IF(AND(COUNTIF(Games!$B$734:$B$798, Elo!$A96)=0,COUNTIF(Games!$C$734:$C$798, Elo!$A96)=0), AS96, IF(COUNTIF(Games!$B$734:$B$798, Elo!$A96)&gt;0, VLOOKUP(Elo!$A96, Games!$B$734:$AN$798, MATCH("New Home Elo", Games!$B$1:$AN$1, 0), FALSE), IF(COUNTIF(Games!$C$734:$C$798, Elo!$A96)&gt;0, VLOOKUP(Elo!$A96, Games!$C$734:$AO$798, MATCH("New Away Elo", Games!$C$1:$AO$1, 0), FALSE), AS96)))</f>
        <v>1465.3366317072814</v>
      </c>
      <c r="AW96" s="5">
        <f t="shared" si="61"/>
        <v>16.453272920167819</v>
      </c>
      <c r="AX96" s="4">
        <f t="shared" si="62"/>
        <v>76</v>
      </c>
      <c r="AY96" s="5">
        <f>IF(AND(COUNTIF(Games!$B$799:$B$865, Elo!$A96)=0,COUNTIF(Games!$C$799:$C$865, Elo!$A96)=0), AV96, IF(COUNTIF(Games!$B$799:$B$865, Elo!$A96)&gt;0, VLOOKUP(Elo!$A96, Games!$B$799:$AN$865, MATCH("New Home Elo", Games!$B$1:$AN$1, 0), FALSE), IF(COUNTIF(Games!$C$799:$C$865, Elo!$A96)&gt;0, VLOOKUP(Elo!$A96, Games!$C$799:$AO$865, MATCH("New Away Elo", Games!$C$1:$AO$1, 0), FALSE), AV96)))</f>
        <v>1383.8210534216128</v>
      </c>
      <c r="AZ96" s="5">
        <f t="shared" si="63"/>
        <v>-81.515578285668653</v>
      </c>
      <c r="BA96" s="4">
        <f t="shared" si="64"/>
        <v>94</v>
      </c>
      <c r="BB96" s="5">
        <f>IF(AND(COUNTIF(Games!$B$866:$B$874, Elo!$A96)=0,COUNTIF(Games!$C$866:$C$874, Elo!$A96)=0), AY96, IF(COUNTIF(Games!$B$866:$B$874, Elo!$A96)&gt;0, VLOOKUP(Elo!$A96, Games!$B$866:$AN$874, MATCH("New Home Elo", Games!$B$1:$AN$1, 0), FALSE), IF(COUNTIF(Games!$C$866:$C$874, Elo!$A96)&gt;0, VLOOKUP(Elo!$A96, Games!$C$866:$AO$874, MATCH("New Away Elo", Games!$C$1:$AO$1, 0), FALSE), AY96)))</f>
        <v>1383.8210534216128</v>
      </c>
      <c r="BC96" s="5">
        <f t="shared" si="65"/>
        <v>0</v>
      </c>
      <c r="BD96" s="4">
        <f t="shared" si="66"/>
        <v>94</v>
      </c>
    </row>
    <row r="97" spans="1:56" x14ac:dyDescent="0.45">
      <c r="A97" s="1" t="s">
        <v>194</v>
      </c>
      <c r="B97" s="1" t="s">
        <v>118</v>
      </c>
      <c r="C97" s="5">
        <f>VLOOKUP(A97,$A$2:$BF$1048576,MATCH(_xlfn.CONCAT("Week ",MAX(Games!$A$2:$A$8002)),Elo!$A$1:$BF$1,0),FALSE)</f>
        <v>1288.1189590202175</v>
      </c>
      <c r="D97" s="5">
        <f t="shared" si="36"/>
        <v>107</v>
      </c>
      <c r="E97" s="5">
        <v>1370.9087134836</v>
      </c>
      <c r="F97" s="4">
        <v>96</v>
      </c>
      <c r="G97" s="5">
        <v>1370.9087134836</v>
      </c>
      <c r="H97" s="4">
        <v>96</v>
      </c>
      <c r="I97" s="5">
        <f>IF(AND(COUNTIF(Games!$B$2:$B$5, Elo!$A97)=0,COUNTIF(Games!$C$2:$C$5, Elo!$A97)=0), G97, IF(COUNTIF(Games!$B$2:$B$5, Elo!$A97)&gt;0, VLOOKUP(Elo!$A97, Games!$B$2:$AN$5, MATCH("New Home Elo", Games!$B$1:$AN$1, 0), FALSE), IF(COUNTIF(Games!$C$2:$C$5, Elo!$A97)&gt;0, VLOOKUP(Elo!$A97, Games!$C$2:$AO$5, MATCH("New Away Elo", Games!$C$1:$AO$1, 0), FALSE), G97)))</f>
        <v>1370.9087134836</v>
      </c>
      <c r="J97" s="5">
        <f t="shared" si="37"/>
        <v>0</v>
      </c>
      <c r="K97" s="4">
        <f t="shared" si="34"/>
        <v>96</v>
      </c>
      <c r="L97" s="5">
        <f>IF(AND(COUNTIF(Games!$B$6:$B$101, Elo!$A97)=0,COUNTIF(Games!$C$6:$C$101, Elo!$A97)=0), I97, IF(COUNTIF(Games!$B$6:$B$101, Elo!$A97)&gt;0, VLOOKUP(Elo!$A97, Games!$B$6:$AN$101, MATCH("New Home Elo", Games!$B$1:$AN$1, 0), FALSE), IF(COUNTIF(Games!$C$6:$C$101, Elo!$A97)&gt;0, VLOOKUP(Elo!$A97, Games!$C$6:$AO$101, MATCH("New Away Elo", Games!$C$1:$AO$1, 0), FALSE), I97)))</f>
        <v>1268.8057241328295</v>
      </c>
      <c r="M97" s="5">
        <f t="shared" si="38"/>
        <v>-102.10298935077049</v>
      </c>
      <c r="N97" s="4">
        <f t="shared" si="39"/>
        <v>117</v>
      </c>
      <c r="O97" s="5">
        <f>IF(AND(COUNTIF(Games!$B$102:$B$179, Elo!$A97)=0,COUNTIF(Games!$C$102:$C$179, Elo!$A97)=0), L97, IF(COUNTIF(Games!$B$102:$B$179, Elo!$A97)&gt;0, VLOOKUP(Elo!$A97, Games!$B$102:$AN$179, MATCH("New Home Elo", Games!$B$1:$AN$1, 0), FALSE), IF(COUNTIF(Games!$C$102:$C$179, Elo!$A97)&gt;0, VLOOKUP(Elo!$A97, Games!$C$102:$AO$179, MATCH("New Away Elo", Games!$C$1:$AO$1, 0), FALSE), L97)))</f>
        <v>1287.3346040987014</v>
      </c>
      <c r="P97" s="5">
        <f t="shared" si="40"/>
        <v>18.528879965871965</v>
      </c>
      <c r="Q97" s="4">
        <f t="shared" si="35"/>
        <v>115</v>
      </c>
      <c r="R97" s="5">
        <f>IF(AND(COUNTIF(Games!$B$180:$B$242, Elo!$A97)=0,COUNTIF(Games!$C$180:$C$242, Elo!$A97)=0), O97, IF(COUNTIF(Games!$B$180:$B$242, Elo!$A97)&gt;0, VLOOKUP(Elo!$A97, Games!$B$180:$AN$242, MATCH("New Home Elo", Games!$B$1:$AN$1, 0), FALSE), IF(COUNTIF(Games!$C$180:$C$242, Elo!$A97)&gt;0, VLOOKUP(Elo!$A97, Games!$C$180:$AO$242, MATCH("New Away Elo", Games!$C$1:$AO$1, 0), FALSE), O97)))</f>
        <v>1254.9025408193083</v>
      </c>
      <c r="S97" s="5">
        <f t="shared" si="41"/>
        <v>-32.432063279393105</v>
      </c>
      <c r="T97" s="4">
        <f t="shared" si="42"/>
        <v>118</v>
      </c>
      <c r="U97" s="5">
        <f>IF(AND(COUNTIF(Games!$B$243:$B$306, Elo!$A97)=0,COUNTIF(Games!$C$243:$C$306, Elo!$A97)=0), R97, IF(COUNTIF(Games!$B$243:$B$306, Elo!$A97)&gt;0, VLOOKUP(Elo!$A97, Games!$B$243:$AN$306, MATCH("New Home Elo", Games!$B$1:$AN$1, 0), FALSE), IF(COUNTIF(Games!$C$243:$C$306, Elo!$A97)&gt;0, VLOOKUP(Elo!$A97, Games!$C$243:$AO$306, MATCH("New Away Elo", Games!$C$1:$AO$1, 0), FALSE), R97)))</f>
        <v>1236.3027449782608</v>
      </c>
      <c r="V97" s="5">
        <f t="shared" si="43"/>
        <v>-18.59979584104758</v>
      </c>
      <c r="W97" s="4">
        <f t="shared" si="44"/>
        <v>118</v>
      </c>
      <c r="X97" s="5">
        <f>IF(AND(COUNTIF(Games!$B$307:$B$362, Elo!$A97)=0,COUNTIF(Games!$C$307:$C$362, Elo!$A97)=0), U97, IF(COUNTIF(Games!$B$307:$B$362, Elo!$A97)&gt;0, VLOOKUP(Elo!$A97, Games!$B$307:$AN$362, MATCH("New Home Elo", Games!$B$1:$AN$1, 0), FALSE), IF(COUNTIF(Games!$C$307:$C$362, Elo!$A97)&gt;0, VLOOKUP(Elo!$A97, Games!$C$307:$AO$362, MATCH("New Away Elo", Games!$C$1:$AO$1, 0), FALSE), U97)))</f>
        <v>1213.8865191775815</v>
      </c>
      <c r="Y97" s="5">
        <f t="shared" si="45"/>
        <v>-22.416225800679285</v>
      </c>
      <c r="Z97" s="4">
        <f t="shared" si="46"/>
        <v>119</v>
      </c>
      <c r="AA97" s="5">
        <f>IF(AND(COUNTIF(Games!$B$363:$B$411, Elo!$A97)=0,COUNTIF(Games!$C$363:$C$411, Elo!$A97)=0), X97, IF(COUNTIF(Games!$B$363:$B$411, Elo!$A97)&gt;0, VLOOKUP(Elo!$A97, Games!$B$363:$AN$411, MATCH("New Home Elo", Games!$B$1:$AN$1, 0), FALSE), IF(COUNTIF(Games!$C$363:$C$411, Elo!$A97)&gt;0, VLOOKUP(Elo!$A97, Games!$C$363:$AO$411, MATCH("New Away Elo", Games!$C$1:$AO$1, 0), FALSE), X97)))</f>
        <v>1213.8865191775815</v>
      </c>
      <c r="AB97" s="5">
        <f t="shared" si="47"/>
        <v>0</v>
      </c>
      <c r="AC97" s="4">
        <f t="shared" si="48"/>
        <v>119</v>
      </c>
      <c r="AD97" s="5">
        <f>IF(AND(COUNTIF(Games!$B$412:$B$463, Elo!$A97)=0,COUNTIF(Games!$C$412:$C$463, Elo!$A97)=0), AA97, IF(COUNTIF(Games!$B$412:$B$463, Elo!$A97)&gt;0, VLOOKUP(Elo!$A97, Games!$B$412:$AN$463, MATCH("New Home Elo", Games!$B$1:$AN$1, 0), FALSE), IF(COUNTIF(Games!$C$412:$C$463, Elo!$A97)&gt;0, VLOOKUP(Elo!$A97, Games!$C$412:$AO$463, MATCH("New Away Elo", Games!$C$1:$AO$1, 0), FALSE), AA97)))</f>
        <v>1222.3012572770992</v>
      </c>
      <c r="AE97" s="5">
        <f t="shared" si="49"/>
        <v>8.4147380995177627</v>
      </c>
      <c r="AF97" s="4">
        <f t="shared" si="50"/>
        <v>118</v>
      </c>
      <c r="AG97" s="5">
        <f>IF(AND(COUNTIF(Games!$B$464:$B$522, Elo!$A97)=0,COUNTIF(Games!$C$464:$C$522, Elo!$A97)=0), AD97, IF(COUNTIF(Games!$B$464:$B$522, Elo!$A97)&gt;0, VLOOKUP(Elo!$A97, Games!$B$464:$AN$522, MATCH("New Home Elo", Games!$B$1:$AN$1, 0), FALSE), IF(COUNTIF(Games!$C$464:$C$522, Elo!$A97)&gt;0, VLOOKUP(Elo!$A97, Games!$C$464:$AO$522, MATCH("New Away Elo", Games!$C$1:$AO$1, 0), FALSE), AD97)))</f>
        <v>1215.9832086867384</v>
      </c>
      <c r="AH97" s="5">
        <f t="shared" si="51"/>
        <v>-6.3180485903608314</v>
      </c>
      <c r="AI97" s="4">
        <f t="shared" si="52"/>
        <v>116</v>
      </c>
      <c r="AJ97" s="5">
        <f>IF(AND(COUNTIF(Games!$B$523:$B$579, Elo!$A97)=0,COUNTIF(Games!$C$523:$C$579, Elo!$A97)=0), AG97, IF(COUNTIF(Games!$B$523:$B$579, Elo!$A97)&gt;0, VLOOKUP(Elo!$A97, Games!$B$523:$AN$579, MATCH("New Home Elo", Games!$B$1:$AN$1, 0), FALSE), IF(COUNTIF(Games!$C$523:$C$579, Elo!$A97)&gt;0, VLOOKUP(Elo!$A97, Games!$C$523:$AO$579, MATCH("New Away Elo", Games!$C$1:$AO$1, 0), FALSE), AG97)))</f>
        <v>1197.578363779435</v>
      </c>
      <c r="AK97" s="5">
        <f t="shared" si="53"/>
        <v>-18.404844907303413</v>
      </c>
      <c r="AL97" s="4">
        <f t="shared" si="54"/>
        <v>117</v>
      </c>
      <c r="AM97" s="5">
        <f>IF(AND(COUNTIF(Games!$B$580:$B$628, Elo!$A97)=0,COUNTIF(Games!$C$580:$C$628, Elo!$A97)=0), AJ97, IF(COUNTIF(Games!$B$580:$B$628, Elo!$A97)&gt;0, VLOOKUP(Elo!$A97, Games!$B$580:$AN$628, MATCH("New Home Elo", Games!$B$1:$AN$1, 0), FALSE), IF(COUNTIF(Games!$C$580:$C$628, Elo!$A97)&gt;0, VLOOKUP(Elo!$A97, Games!$C$580:$AO$628, MATCH("New Away Elo", Games!$C$1:$AO$1, 0), FALSE), AJ97)))</f>
        <v>1304.9234423379198</v>
      </c>
      <c r="AN97" s="5">
        <f t="shared" si="55"/>
        <v>107.34507855848483</v>
      </c>
      <c r="AO97" s="4">
        <f t="shared" si="56"/>
        <v>108</v>
      </c>
      <c r="AP97" s="5">
        <f>IF(AND(COUNTIF(Games!$B$629:$B$678, Elo!$A97)=0,COUNTIF(Games!$C$629:$C$678, Elo!$A97)=0), AM97, IF(COUNTIF(Games!$B$629:$B$678, Elo!$A97)&gt;0, VLOOKUP(Elo!$A97, Games!$B$629:$AN$678, MATCH("New Home Elo", Games!$B$1:$AN$1, 0), FALSE), IF(COUNTIF(Games!$C$629:$C$678, Elo!$A97)&gt;0, VLOOKUP(Elo!$A97, Games!$C$629:$AO$678, MATCH("New Away Elo", Games!$C$1:$AO$1, 0), FALSE), AM97)))</f>
        <v>1298.7386474662014</v>
      </c>
      <c r="AQ97" s="5">
        <f t="shared" si="57"/>
        <v>-6.1847948717183954</v>
      </c>
      <c r="AR97" s="4">
        <f t="shared" si="58"/>
        <v>106</v>
      </c>
      <c r="AS97" s="5">
        <f>IF(AND(COUNTIF(Games!$B$679:$B$733, Elo!$A97)=0,COUNTIF(Games!$C$679:$C$733, Elo!$A97)=0), AP97, IF(COUNTIF(Games!$B$679:$B$733, Elo!$A97)&gt;0, VLOOKUP(Elo!$A97, Games!$B$679:$AN$733, MATCH("New Home Elo", Games!$B$1:$AN$1, 0), FALSE), IF(COUNTIF(Games!$C$679:$C$733, Elo!$A97)&gt;0, VLOOKUP(Elo!$A97, Games!$C$679:$AO$733, MATCH("New Away Elo", Games!$C$1:$AO$1, 0), FALSE), AP97)))</f>
        <v>1298.7386474662014</v>
      </c>
      <c r="AT97" s="5">
        <f t="shared" si="59"/>
        <v>0</v>
      </c>
      <c r="AU97" s="4">
        <f t="shared" si="60"/>
        <v>107</v>
      </c>
      <c r="AV97" s="5">
        <f>IF(AND(COUNTIF(Games!$B$734:$B$798, Elo!$A97)=0,COUNTIF(Games!$C$734:$C$798, Elo!$A97)=0), AS97, IF(COUNTIF(Games!$B$734:$B$798, Elo!$A97)&gt;0, VLOOKUP(Elo!$A97, Games!$B$734:$AN$798, MATCH("New Home Elo", Games!$B$1:$AN$1, 0), FALSE), IF(COUNTIF(Games!$C$734:$C$798, Elo!$A97)&gt;0, VLOOKUP(Elo!$A97, Games!$C$734:$AO$798, MATCH("New Away Elo", Games!$C$1:$AO$1, 0), FALSE), AS97)))</f>
        <v>1220.4070715623379</v>
      </c>
      <c r="AW97" s="5">
        <f t="shared" si="61"/>
        <v>-78.331575903863495</v>
      </c>
      <c r="AX97" s="4">
        <f t="shared" si="62"/>
        <v>116</v>
      </c>
      <c r="AY97" s="5">
        <f>IF(AND(COUNTIF(Games!$B$799:$B$865, Elo!$A97)=0,COUNTIF(Games!$C$799:$C$865, Elo!$A97)=0), AV97, IF(COUNTIF(Games!$B$799:$B$865, Elo!$A97)&gt;0, VLOOKUP(Elo!$A97, Games!$B$799:$AN$865, MATCH("New Home Elo", Games!$B$1:$AN$1, 0), FALSE), IF(COUNTIF(Games!$C$799:$C$865, Elo!$A97)&gt;0, VLOOKUP(Elo!$A97, Games!$C$799:$AO$865, MATCH("New Away Elo", Games!$C$1:$AO$1, 0), FALSE), AV97)))</f>
        <v>1288.1189590202175</v>
      </c>
      <c r="AZ97" s="5">
        <f t="shared" si="63"/>
        <v>67.711887457879584</v>
      </c>
      <c r="BA97" s="4">
        <f t="shared" si="64"/>
        <v>107</v>
      </c>
      <c r="BB97" s="5">
        <f>IF(AND(COUNTIF(Games!$B$866:$B$874, Elo!$A97)=0,COUNTIF(Games!$C$866:$C$874, Elo!$A97)=0), AY97, IF(COUNTIF(Games!$B$866:$B$874, Elo!$A97)&gt;0, VLOOKUP(Elo!$A97, Games!$B$866:$AN$874, MATCH("New Home Elo", Games!$B$1:$AN$1, 0), FALSE), IF(COUNTIF(Games!$C$866:$C$874, Elo!$A97)&gt;0, VLOOKUP(Elo!$A97, Games!$C$866:$AO$874, MATCH("New Away Elo", Games!$C$1:$AO$1, 0), FALSE), AY97)))</f>
        <v>1288.1189590202175</v>
      </c>
      <c r="BC97" s="5">
        <f t="shared" si="65"/>
        <v>0</v>
      </c>
      <c r="BD97" s="4">
        <f t="shared" si="66"/>
        <v>107</v>
      </c>
    </row>
    <row r="98" spans="1:56" x14ac:dyDescent="0.45">
      <c r="A98" s="1" t="s">
        <v>195</v>
      </c>
      <c r="B98" s="1" t="s">
        <v>120</v>
      </c>
      <c r="C98" s="5">
        <f>VLOOKUP(A98,$A$2:$BF$1048576,MATCH(_xlfn.CONCAT("Week ",MAX(Games!$A$2:$A$8002)),Elo!$A$1:$BF$1,0),FALSE)</f>
        <v>1470.1972899002674</v>
      </c>
      <c r="D98" s="5">
        <f t="shared" si="36"/>
        <v>74</v>
      </c>
      <c r="E98" s="5">
        <v>1370.13403074644</v>
      </c>
      <c r="F98" s="4">
        <v>97</v>
      </c>
      <c r="G98" s="5">
        <v>1370.13403074644</v>
      </c>
      <c r="H98" s="4">
        <v>97</v>
      </c>
      <c r="I98" s="5">
        <f>IF(AND(COUNTIF(Games!$B$2:$B$5, Elo!$A98)=0,COUNTIF(Games!$C$2:$C$5, Elo!$A98)=0), G98, IF(COUNTIF(Games!$B$2:$B$5, Elo!$A98)&gt;0, VLOOKUP(Elo!$A98, Games!$B$2:$AN$5, MATCH("New Home Elo", Games!$B$1:$AN$1, 0), FALSE), IF(COUNTIF(Games!$C$2:$C$5, Elo!$A98)&gt;0, VLOOKUP(Elo!$A98, Games!$C$2:$AO$5, MATCH("New Away Elo", Games!$C$1:$AO$1, 0), FALSE), G98)))</f>
        <v>1370.13403074644</v>
      </c>
      <c r="J98" s="5">
        <f t="shared" si="37"/>
        <v>0</v>
      </c>
      <c r="K98" s="4">
        <f t="shared" ref="K98:K129" si="67">_xlfn.RANK.EQ(I98, I$2:I$134, 0)</f>
        <v>97</v>
      </c>
      <c r="L98" s="5">
        <f>IF(AND(COUNTIF(Games!$B$6:$B$101, Elo!$A98)=0,COUNTIF(Games!$C$6:$C$101, Elo!$A98)=0), I98, IF(COUNTIF(Games!$B$6:$B$101, Elo!$A98)&gt;0, VLOOKUP(Elo!$A98, Games!$B$6:$AN$101, MATCH("New Home Elo", Games!$B$1:$AN$1, 0), FALSE), IF(COUNTIF(Games!$C$6:$C$101, Elo!$A98)&gt;0, VLOOKUP(Elo!$A98, Games!$C$6:$AO$101, MATCH("New Away Elo", Games!$C$1:$AO$1, 0), FALSE), I98)))</f>
        <v>1359.0811450367471</v>
      </c>
      <c r="M98" s="5">
        <f t="shared" si="38"/>
        <v>-11.052885709692873</v>
      </c>
      <c r="N98" s="4">
        <f t="shared" si="39"/>
        <v>102</v>
      </c>
      <c r="O98" s="5">
        <f>IF(AND(COUNTIF(Games!$B$102:$B$179, Elo!$A98)=0,COUNTIF(Games!$C$102:$C$179, Elo!$A98)=0), L98, IF(COUNTIF(Games!$B$102:$B$179, Elo!$A98)&gt;0, VLOOKUP(Elo!$A98, Games!$B$102:$AN$179, MATCH("New Home Elo", Games!$B$1:$AN$1, 0), FALSE), IF(COUNTIF(Games!$C$102:$C$179, Elo!$A98)&gt;0, VLOOKUP(Elo!$A98, Games!$C$102:$AO$179, MATCH("New Away Elo", Games!$C$1:$AO$1, 0), FALSE), L98)))</f>
        <v>1302.9472038830945</v>
      </c>
      <c r="P98" s="5">
        <f t="shared" si="40"/>
        <v>-56.133941153652586</v>
      </c>
      <c r="Q98" s="4">
        <f t="shared" si="35"/>
        <v>110</v>
      </c>
      <c r="R98" s="5">
        <f>IF(AND(COUNTIF(Games!$B$180:$B$242, Elo!$A98)=0,COUNTIF(Games!$C$180:$C$242, Elo!$A98)=0), O98, IF(COUNTIF(Games!$B$180:$B$242, Elo!$A98)&gt;0, VLOOKUP(Elo!$A98, Games!$B$180:$AN$242, MATCH("New Home Elo", Games!$B$1:$AN$1, 0), FALSE), IF(COUNTIF(Games!$C$180:$C$242, Elo!$A98)&gt;0, VLOOKUP(Elo!$A98, Games!$C$180:$AO$242, MATCH("New Away Elo", Games!$C$1:$AO$1, 0), FALSE), O98)))</f>
        <v>1272.7711558735775</v>
      </c>
      <c r="S98" s="5">
        <f t="shared" si="41"/>
        <v>-30.17604800951699</v>
      </c>
      <c r="T98" s="4">
        <f t="shared" si="42"/>
        <v>116</v>
      </c>
      <c r="U98" s="5">
        <f>IF(AND(COUNTIF(Games!$B$243:$B$306, Elo!$A98)=0,COUNTIF(Games!$C$243:$C$306, Elo!$A98)=0), R98, IF(COUNTIF(Games!$B$243:$B$306, Elo!$A98)&gt;0, VLOOKUP(Elo!$A98, Games!$B$243:$AN$306, MATCH("New Home Elo", Games!$B$1:$AN$1, 0), FALSE), IF(COUNTIF(Games!$C$243:$C$306, Elo!$A98)&gt;0, VLOOKUP(Elo!$A98, Games!$C$243:$AO$306, MATCH("New Away Elo", Games!$C$1:$AO$1, 0), FALSE), R98)))</f>
        <v>1272.7711558735775</v>
      </c>
      <c r="V98" s="5">
        <f t="shared" si="43"/>
        <v>0</v>
      </c>
      <c r="W98" s="4">
        <f t="shared" si="44"/>
        <v>114</v>
      </c>
      <c r="X98" s="5">
        <f>IF(AND(COUNTIF(Games!$B$307:$B$362, Elo!$A98)=0,COUNTIF(Games!$C$307:$C$362, Elo!$A98)=0), U98, IF(COUNTIF(Games!$B$307:$B$362, Elo!$A98)&gt;0, VLOOKUP(Elo!$A98, Games!$B$307:$AN$362, MATCH("New Home Elo", Games!$B$1:$AN$1, 0), FALSE), IF(COUNTIF(Games!$C$307:$C$362, Elo!$A98)&gt;0, VLOOKUP(Elo!$A98, Games!$C$307:$AO$362, MATCH("New Away Elo", Games!$C$1:$AO$1, 0), FALSE), U98)))</f>
        <v>1323.5535543211513</v>
      </c>
      <c r="Y98" s="5">
        <f t="shared" si="45"/>
        <v>50.782398447573769</v>
      </c>
      <c r="Z98" s="4">
        <f t="shared" si="46"/>
        <v>104</v>
      </c>
      <c r="AA98" s="5">
        <f>IF(AND(COUNTIF(Games!$B$363:$B$411, Elo!$A98)=0,COUNTIF(Games!$C$363:$C$411, Elo!$A98)=0), X98, IF(COUNTIF(Games!$B$363:$B$411, Elo!$A98)&gt;0, VLOOKUP(Elo!$A98, Games!$B$363:$AN$411, MATCH("New Home Elo", Games!$B$1:$AN$1, 0), FALSE), IF(COUNTIF(Games!$C$363:$C$411, Elo!$A98)&gt;0, VLOOKUP(Elo!$A98, Games!$C$363:$AO$411, MATCH("New Away Elo", Games!$C$1:$AO$1, 0), FALSE), X98)))</f>
        <v>1309.7006334067762</v>
      </c>
      <c r="AB98" s="5">
        <f t="shared" si="47"/>
        <v>-13.85292091437509</v>
      </c>
      <c r="AC98" s="4">
        <f t="shared" si="48"/>
        <v>107</v>
      </c>
      <c r="AD98" s="5">
        <f>IF(AND(COUNTIF(Games!$B$412:$B$463, Elo!$A98)=0,COUNTIF(Games!$C$412:$C$463, Elo!$A98)=0), AA98, IF(COUNTIF(Games!$B$412:$B$463, Elo!$A98)&gt;0, VLOOKUP(Elo!$A98, Games!$B$412:$AN$463, MATCH("New Home Elo", Games!$B$1:$AN$1, 0), FALSE), IF(COUNTIF(Games!$C$412:$C$463, Elo!$A98)&gt;0, VLOOKUP(Elo!$A98, Games!$C$412:$AO$463, MATCH("New Away Elo", Games!$C$1:$AO$1, 0), FALSE), AA98)))</f>
        <v>1368.354962631812</v>
      </c>
      <c r="AE98" s="5">
        <f t="shared" si="49"/>
        <v>58.654329225035781</v>
      </c>
      <c r="AF98" s="4">
        <f t="shared" si="50"/>
        <v>99</v>
      </c>
      <c r="AG98" s="5">
        <f>IF(AND(COUNTIF(Games!$B$464:$B$522, Elo!$A98)=0,COUNTIF(Games!$C$464:$C$522, Elo!$A98)=0), AD98, IF(COUNTIF(Games!$B$464:$B$522, Elo!$A98)&gt;0, VLOOKUP(Elo!$A98, Games!$B$464:$AN$522, MATCH("New Home Elo", Games!$B$1:$AN$1, 0), FALSE), IF(COUNTIF(Games!$C$464:$C$522, Elo!$A98)&gt;0, VLOOKUP(Elo!$A98, Games!$C$464:$AO$522, MATCH("New Away Elo", Games!$C$1:$AO$1, 0), FALSE), AD98)))</f>
        <v>1434.5635859496874</v>
      </c>
      <c r="AH98" s="5">
        <f t="shared" si="51"/>
        <v>66.208623317875436</v>
      </c>
      <c r="AI98" s="4">
        <f t="shared" si="52"/>
        <v>87</v>
      </c>
      <c r="AJ98" s="5">
        <f>IF(AND(COUNTIF(Games!$B$523:$B$579, Elo!$A98)=0,COUNTIF(Games!$C$523:$C$579, Elo!$A98)=0), AG98, IF(COUNTIF(Games!$B$523:$B$579, Elo!$A98)&gt;0, VLOOKUP(Elo!$A98, Games!$B$523:$AN$579, MATCH("New Home Elo", Games!$B$1:$AN$1, 0), FALSE), IF(COUNTIF(Games!$C$523:$C$579, Elo!$A98)&gt;0, VLOOKUP(Elo!$A98, Games!$C$523:$AO$579, MATCH("New Away Elo", Games!$C$1:$AO$1, 0), FALSE), AG98)))</f>
        <v>1514.0793260586734</v>
      </c>
      <c r="AK98" s="5">
        <f t="shared" si="53"/>
        <v>79.515740108985938</v>
      </c>
      <c r="AL98" s="4">
        <f t="shared" si="54"/>
        <v>64</v>
      </c>
      <c r="AM98" s="5">
        <f>IF(AND(COUNTIF(Games!$B$580:$B$628, Elo!$A98)=0,COUNTIF(Games!$C$580:$C$628, Elo!$A98)=0), AJ98, IF(COUNTIF(Games!$B$580:$B$628, Elo!$A98)&gt;0, VLOOKUP(Elo!$A98, Games!$B$580:$AN$628, MATCH("New Home Elo", Games!$B$1:$AN$1, 0), FALSE), IF(COUNTIF(Games!$C$580:$C$628, Elo!$A98)&gt;0, VLOOKUP(Elo!$A98, Games!$C$580:$AO$628, MATCH("New Away Elo", Games!$C$1:$AO$1, 0), FALSE), AJ98)))</f>
        <v>1470.6633251973792</v>
      </c>
      <c r="AN98" s="5">
        <f t="shared" si="55"/>
        <v>-43.416000861294151</v>
      </c>
      <c r="AO98" s="4">
        <f t="shared" si="56"/>
        <v>76</v>
      </c>
      <c r="AP98" s="5">
        <f>IF(AND(COUNTIF(Games!$B$629:$B$678, Elo!$A98)=0,COUNTIF(Games!$C$629:$C$678, Elo!$A98)=0), AM98, IF(COUNTIF(Games!$B$629:$B$678, Elo!$A98)&gt;0, VLOOKUP(Elo!$A98, Games!$B$629:$AN$678, MATCH("New Home Elo", Games!$B$1:$AN$1, 0), FALSE), IF(COUNTIF(Games!$C$629:$C$678, Elo!$A98)&gt;0, VLOOKUP(Elo!$A98, Games!$C$629:$AO$678, MATCH("New Away Elo", Games!$C$1:$AO$1, 0), FALSE), AM98)))</f>
        <v>1470.6633251973792</v>
      </c>
      <c r="AQ98" s="5">
        <f t="shared" si="57"/>
        <v>0</v>
      </c>
      <c r="AR98" s="4">
        <f t="shared" si="58"/>
        <v>80</v>
      </c>
      <c r="AS98" s="5">
        <f>IF(AND(COUNTIF(Games!$B$679:$B$733, Elo!$A98)=0,COUNTIF(Games!$C$679:$C$733, Elo!$A98)=0), AP98, IF(COUNTIF(Games!$B$679:$B$733, Elo!$A98)&gt;0, VLOOKUP(Elo!$A98, Games!$B$679:$AN$733, MATCH("New Home Elo", Games!$B$1:$AN$1, 0), FALSE), IF(COUNTIF(Games!$C$679:$C$733, Elo!$A98)&gt;0, VLOOKUP(Elo!$A98, Games!$C$679:$AO$733, MATCH("New Away Elo", Games!$C$1:$AO$1, 0), FALSE), AP98)))</f>
        <v>1445.6590419683921</v>
      </c>
      <c r="AT98" s="5">
        <f t="shared" si="59"/>
        <v>-25.004283228987106</v>
      </c>
      <c r="AU98" s="4">
        <f t="shared" si="60"/>
        <v>85</v>
      </c>
      <c r="AV98" s="5">
        <f>IF(AND(COUNTIF(Games!$B$734:$B$798, Elo!$A98)=0,COUNTIF(Games!$C$734:$C$798, Elo!$A98)=0), AS98, IF(COUNTIF(Games!$B$734:$B$798, Elo!$A98)&gt;0, VLOOKUP(Elo!$A98, Games!$B$734:$AN$798, MATCH("New Home Elo", Games!$B$1:$AN$1, 0), FALSE), IF(COUNTIF(Games!$C$734:$C$798, Elo!$A98)&gt;0, VLOOKUP(Elo!$A98, Games!$C$734:$AO$798, MATCH("New Away Elo", Games!$C$1:$AO$1, 0), FALSE), AS98)))</f>
        <v>1399.880102128961</v>
      </c>
      <c r="AW98" s="5">
        <f t="shared" si="61"/>
        <v>-45.778939839431132</v>
      </c>
      <c r="AX98" s="4">
        <f t="shared" si="62"/>
        <v>92</v>
      </c>
      <c r="AY98" s="5">
        <f>IF(AND(COUNTIF(Games!$B$799:$B$865, Elo!$A98)=0,COUNTIF(Games!$C$799:$C$865, Elo!$A98)=0), AV98, IF(COUNTIF(Games!$B$799:$B$865, Elo!$A98)&gt;0, VLOOKUP(Elo!$A98, Games!$B$799:$AN$865, MATCH("New Home Elo", Games!$B$1:$AN$1, 0), FALSE), IF(COUNTIF(Games!$C$799:$C$865, Elo!$A98)&gt;0, VLOOKUP(Elo!$A98, Games!$C$799:$AO$865, MATCH("New Away Elo", Games!$C$1:$AO$1, 0), FALSE), AV98)))</f>
        <v>1470.1972899002674</v>
      </c>
      <c r="AZ98" s="5">
        <f t="shared" si="63"/>
        <v>70.317187771306408</v>
      </c>
      <c r="BA98" s="4">
        <f t="shared" si="64"/>
        <v>74</v>
      </c>
      <c r="BB98" s="5">
        <f>IF(AND(COUNTIF(Games!$B$866:$B$874, Elo!$A98)=0,COUNTIF(Games!$C$866:$C$874, Elo!$A98)=0), AY98, IF(COUNTIF(Games!$B$866:$B$874, Elo!$A98)&gt;0, VLOOKUP(Elo!$A98, Games!$B$866:$AN$874, MATCH("New Home Elo", Games!$B$1:$AN$1, 0), FALSE), IF(COUNTIF(Games!$C$866:$C$874, Elo!$A98)&gt;0, VLOOKUP(Elo!$A98, Games!$C$866:$AO$874, MATCH("New Away Elo", Games!$C$1:$AO$1, 0), FALSE), AY98)))</f>
        <v>1470.1972899002674</v>
      </c>
      <c r="BC98" s="5">
        <f t="shared" si="65"/>
        <v>0</v>
      </c>
      <c r="BD98" s="4">
        <f t="shared" si="66"/>
        <v>74</v>
      </c>
    </row>
    <row r="99" spans="1:56" x14ac:dyDescent="0.45">
      <c r="A99" s="1" t="s">
        <v>196</v>
      </c>
      <c r="B99" s="1" t="s">
        <v>105</v>
      </c>
      <c r="C99" s="5">
        <f>VLOOKUP(A99,$A$2:$BF$1048576,MATCH(_xlfn.CONCAT("Week ",MAX(Games!$A$2:$A$8002)),Elo!$A$1:$BF$1,0),FALSE)</f>
        <v>1425.6362257335065</v>
      </c>
      <c r="D99" s="5">
        <f t="shared" si="36"/>
        <v>84</v>
      </c>
      <c r="E99" s="5">
        <v>1361.62023418331</v>
      </c>
      <c r="F99" s="4">
        <v>98</v>
      </c>
      <c r="G99" s="5">
        <v>1361.62023418331</v>
      </c>
      <c r="H99" s="4">
        <v>98</v>
      </c>
      <c r="I99" s="5">
        <f>IF(AND(COUNTIF(Games!$B$2:$B$5, Elo!$A99)=0,COUNTIF(Games!$C$2:$C$5, Elo!$A99)=0), G99, IF(COUNTIF(Games!$B$2:$B$5, Elo!$A99)&gt;0, VLOOKUP(Elo!$A99, Games!$B$2:$AN$5, MATCH("New Home Elo", Games!$B$1:$AN$1, 0), FALSE), IF(COUNTIF(Games!$C$2:$C$5, Elo!$A99)&gt;0, VLOOKUP(Elo!$A99, Games!$C$2:$AO$5, MATCH("New Away Elo", Games!$C$1:$AO$1, 0), FALSE), G99)))</f>
        <v>1361.62023418331</v>
      </c>
      <c r="J99" s="5">
        <f t="shared" si="37"/>
        <v>0</v>
      </c>
      <c r="K99" s="4">
        <f t="shared" si="67"/>
        <v>98</v>
      </c>
      <c r="L99" s="5">
        <f>IF(AND(COUNTIF(Games!$B$6:$B$101, Elo!$A99)=0,COUNTIF(Games!$C$6:$C$101, Elo!$A99)=0), I99, IF(COUNTIF(Games!$B$6:$B$101, Elo!$A99)&gt;0, VLOOKUP(Elo!$A99, Games!$B$6:$AN$101, MATCH("New Home Elo", Games!$B$1:$AN$1, 0), FALSE), IF(COUNTIF(Games!$C$6:$C$101, Elo!$A99)&gt;0, VLOOKUP(Elo!$A99, Games!$C$6:$AO$101, MATCH("New Away Elo", Games!$C$1:$AO$1, 0), FALSE), I99)))</f>
        <v>1369.4497572471871</v>
      </c>
      <c r="M99" s="5">
        <f t="shared" si="38"/>
        <v>7.8295230638771045</v>
      </c>
      <c r="N99" s="4">
        <f t="shared" si="39"/>
        <v>97</v>
      </c>
      <c r="O99" s="5">
        <f>IF(AND(COUNTIF(Games!$B$102:$B$179, Elo!$A99)=0,COUNTIF(Games!$C$102:$C$179, Elo!$A99)=0), L99, IF(COUNTIF(Games!$B$102:$B$179, Elo!$A99)&gt;0, VLOOKUP(Elo!$A99, Games!$B$102:$AN$179, MATCH("New Home Elo", Games!$B$1:$AN$1, 0), FALSE), IF(COUNTIF(Games!$C$102:$C$179, Elo!$A99)&gt;0, VLOOKUP(Elo!$A99, Games!$C$102:$AO$179, MATCH("New Away Elo", Games!$C$1:$AO$1, 0), FALSE), L99)))</f>
        <v>1391.4968894659285</v>
      </c>
      <c r="P99" s="5">
        <f t="shared" si="40"/>
        <v>22.047132218741353</v>
      </c>
      <c r="Q99" s="4">
        <f t="shared" si="35"/>
        <v>94</v>
      </c>
      <c r="R99" s="5">
        <f>IF(AND(COUNTIF(Games!$B$180:$B$242, Elo!$A99)=0,COUNTIF(Games!$C$180:$C$242, Elo!$A99)=0), O99, IF(COUNTIF(Games!$B$180:$B$242, Elo!$A99)&gt;0, VLOOKUP(Elo!$A99, Games!$B$180:$AN$242, MATCH("New Home Elo", Games!$B$1:$AN$1, 0), FALSE), IF(COUNTIF(Games!$C$180:$C$242, Elo!$A99)&gt;0, VLOOKUP(Elo!$A99, Games!$C$180:$AO$242, MATCH("New Away Elo", Games!$C$1:$AO$1, 0), FALSE), O99)))</f>
        <v>1352.102733935244</v>
      </c>
      <c r="S99" s="5">
        <f t="shared" si="41"/>
        <v>-39.394155530684429</v>
      </c>
      <c r="T99" s="4">
        <f t="shared" si="42"/>
        <v>96</v>
      </c>
      <c r="U99" s="5">
        <f>IF(AND(COUNTIF(Games!$B$243:$B$306, Elo!$A99)=0,COUNTIF(Games!$C$243:$C$306, Elo!$A99)=0), R99, IF(COUNTIF(Games!$B$243:$B$306, Elo!$A99)&gt;0, VLOOKUP(Elo!$A99, Games!$B$243:$AN$306, MATCH("New Home Elo", Games!$B$1:$AN$1, 0), FALSE), IF(COUNTIF(Games!$C$243:$C$306, Elo!$A99)&gt;0, VLOOKUP(Elo!$A99, Games!$C$243:$AO$306, MATCH("New Away Elo", Games!$C$1:$AO$1, 0), FALSE), R99)))</f>
        <v>1475.3469565174428</v>
      </c>
      <c r="V99" s="5">
        <f t="shared" si="43"/>
        <v>123.24422258219874</v>
      </c>
      <c r="W99" s="4">
        <f t="shared" si="44"/>
        <v>73</v>
      </c>
      <c r="X99" s="5">
        <f>IF(AND(COUNTIF(Games!$B$307:$B$362, Elo!$A99)=0,COUNTIF(Games!$C$307:$C$362, Elo!$A99)=0), U99, IF(COUNTIF(Games!$B$307:$B$362, Elo!$A99)&gt;0, VLOOKUP(Elo!$A99, Games!$B$307:$AN$362, MATCH("New Home Elo", Games!$B$1:$AN$1, 0), FALSE), IF(COUNTIF(Games!$C$307:$C$362, Elo!$A99)&gt;0, VLOOKUP(Elo!$A99, Games!$C$307:$AO$362, MATCH("New Away Elo", Games!$C$1:$AO$1, 0), FALSE), U99)))</f>
        <v>1475.3469565174428</v>
      </c>
      <c r="Y99" s="5">
        <f t="shared" si="45"/>
        <v>0</v>
      </c>
      <c r="Z99" s="4">
        <f t="shared" si="46"/>
        <v>73</v>
      </c>
      <c r="AA99" s="5">
        <f>IF(AND(COUNTIF(Games!$B$363:$B$411, Elo!$A99)=0,COUNTIF(Games!$C$363:$C$411, Elo!$A99)=0), X99, IF(COUNTIF(Games!$B$363:$B$411, Elo!$A99)&gt;0, VLOOKUP(Elo!$A99, Games!$B$363:$AN$411, MATCH("New Home Elo", Games!$B$1:$AN$1, 0), FALSE), IF(COUNTIF(Games!$C$363:$C$411, Elo!$A99)&gt;0, VLOOKUP(Elo!$A99, Games!$C$363:$AO$411, MATCH("New Away Elo", Games!$C$1:$AO$1, 0), FALSE), X99)))</f>
        <v>1528.444694197653</v>
      </c>
      <c r="AB99" s="5">
        <f t="shared" si="47"/>
        <v>53.09773768021023</v>
      </c>
      <c r="AC99" s="4">
        <f t="shared" si="48"/>
        <v>64</v>
      </c>
      <c r="AD99" s="5">
        <f>IF(AND(COUNTIF(Games!$B$412:$B$463, Elo!$A99)=0,COUNTIF(Games!$C$412:$C$463, Elo!$A99)=0), AA99, IF(COUNTIF(Games!$B$412:$B$463, Elo!$A99)&gt;0, VLOOKUP(Elo!$A99, Games!$B$412:$AN$463, MATCH("New Home Elo", Games!$B$1:$AN$1, 0), FALSE), IF(COUNTIF(Games!$C$412:$C$463, Elo!$A99)&gt;0, VLOOKUP(Elo!$A99, Games!$C$412:$AO$463, MATCH("New Away Elo", Games!$C$1:$AO$1, 0), FALSE), AA99)))</f>
        <v>1494.93918481934</v>
      </c>
      <c r="AE99" s="5">
        <f t="shared" si="49"/>
        <v>-33.505509378313036</v>
      </c>
      <c r="AF99" s="4">
        <f t="shared" si="50"/>
        <v>71</v>
      </c>
      <c r="AG99" s="5">
        <f>IF(AND(COUNTIF(Games!$B$464:$B$522, Elo!$A99)=0,COUNTIF(Games!$C$464:$C$522, Elo!$A99)=0), AD99, IF(COUNTIF(Games!$B$464:$B$522, Elo!$A99)&gt;0, VLOOKUP(Elo!$A99, Games!$B$464:$AN$522, MATCH("New Home Elo", Games!$B$1:$AN$1, 0), FALSE), IF(COUNTIF(Games!$C$464:$C$522, Elo!$A99)&gt;0, VLOOKUP(Elo!$A99, Games!$C$464:$AO$522, MATCH("New Away Elo", Games!$C$1:$AO$1, 0), FALSE), AD99)))</f>
        <v>1488.8626719581487</v>
      </c>
      <c r="AH99" s="5">
        <f t="shared" si="51"/>
        <v>-6.0765128611913042</v>
      </c>
      <c r="AI99" s="4">
        <f t="shared" si="52"/>
        <v>71</v>
      </c>
      <c r="AJ99" s="5">
        <f>IF(AND(COUNTIF(Games!$B$523:$B$579, Elo!$A99)=0,COUNTIF(Games!$C$523:$C$579, Elo!$A99)=0), AG99, IF(COUNTIF(Games!$B$523:$B$579, Elo!$A99)&gt;0, VLOOKUP(Elo!$A99, Games!$B$523:$AN$579, MATCH("New Home Elo", Games!$B$1:$AN$1, 0), FALSE), IF(COUNTIF(Games!$C$523:$C$579, Elo!$A99)&gt;0, VLOOKUP(Elo!$A99, Games!$C$523:$AO$579, MATCH("New Away Elo", Games!$C$1:$AO$1, 0), FALSE), AG99)))</f>
        <v>1398.0297276342069</v>
      </c>
      <c r="AK99" s="5">
        <f t="shared" si="53"/>
        <v>-90.832944323941774</v>
      </c>
      <c r="AL99" s="4">
        <f t="shared" si="54"/>
        <v>97</v>
      </c>
      <c r="AM99" s="5">
        <f>IF(AND(COUNTIF(Games!$B$580:$B$628, Elo!$A99)=0,COUNTIF(Games!$C$580:$C$628, Elo!$A99)=0), AJ99, IF(COUNTIF(Games!$B$580:$B$628, Elo!$A99)&gt;0, VLOOKUP(Elo!$A99, Games!$B$580:$AN$628, MATCH("New Home Elo", Games!$B$1:$AN$1, 0), FALSE), IF(COUNTIF(Games!$C$580:$C$628, Elo!$A99)&gt;0, VLOOKUP(Elo!$A99, Games!$C$580:$AO$628, MATCH("New Away Elo", Games!$C$1:$AO$1, 0), FALSE), AJ99)))</f>
        <v>1398.0297276342069</v>
      </c>
      <c r="AN99" s="5">
        <f t="shared" si="55"/>
        <v>0</v>
      </c>
      <c r="AO99" s="4">
        <f t="shared" si="56"/>
        <v>98</v>
      </c>
      <c r="AP99" s="5">
        <f>IF(AND(COUNTIF(Games!$B$629:$B$678, Elo!$A99)=0,COUNTIF(Games!$C$629:$C$678, Elo!$A99)=0), AM99, IF(COUNTIF(Games!$B$629:$B$678, Elo!$A99)&gt;0, VLOOKUP(Elo!$A99, Games!$B$629:$AN$678, MATCH("New Home Elo", Games!$B$1:$AN$1, 0), FALSE), IF(COUNTIF(Games!$C$629:$C$678, Elo!$A99)&gt;0, VLOOKUP(Elo!$A99, Games!$C$629:$AO$678, MATCH("New Away Elo", Games!$C$1:$AO$1, 0), FALSE), AM99)))</f>
        <v>1469.7807240204506</v>
      </c>
      <c r="AQ99" s="5">
        <f t="shared" si="57"/>
        <v>71.750996386243742</v>
      </c>
      <c r="AR99" s="4">
        <f t="shared" si="58"/>
        <v>81</v>
      </c>
      <c r="AS99" s="5">
        <f>IF(AND(COUNTIF(Games!$B$679:$B$733, Elo!$A99)=0,COUNTIF(Games!$C$679:$C$733, Elo!$A99)=0), AP99, IF(COUNTIF(Games!$B$679:$B$733, Elo!$A99)&gt;0, VLOOKUP(Elo!$A99, Games!$B$679:$AN$733, MATCH("New Home Elo", Games!$B$1:$AN$1, 0), FALSE), IF(COUNTIF(Games!$C$679:$C$733, Elo!$A99)&gt;0, VLOOKUP(Elo!$A99, Games!$C$679:$AO$733, MATCH("New Away Elo", Games!$C$1:$AO$1, 0), FALSE), AP99)))</f>
        <v>1466.7420694254085</v>
      </c>
      <c r="AT99" s="5">
        <f t="shared" si="59"/>
        <v>-3.0386545950420896</v>
      </c>
      <c r="AU99" s="4">
        <f t="shared" si="60"/>
        <v>77</v>
      </c>
      <c r="AV99" s="5">
        <f>IF(AND(COUNTIF(Games!$B$734:$B$798, Elo!$A99)=0,COUNTIF(Games!$C$734:$C$798, Elo!$A99)=0), AS99, IF(COUNTIF(Games!$B$734:$B$798, Elo!$A99)&gt;0, VLOOKUP(Elo!$A99, Games!$B$734:$AN$798, MATCH("New Home Elo", Games!$B$1:$AN$1, 0), FALSE), IF(COUNTIF(Games!$C$734:$C$798, Elo!$A99)&gt;0, VLOOKUP(Elo!$A99, Games!$C$734:$AO$798, MATCH("New Away Elo", Games!$C$1:$AO$1, 0), FALSE), AS99)))</f>
        <v>1451.292945837419</v>
      </c>
      <c r="AW99" s="5">
        <f t="shared" si="61"/>
        <v>-15.449123587989561</v>
      </c>
      <c r="AX99" s="4">
        <f t="shared" si="62"/>
        <v>83</v>
      </c>
      <c r="AY99" s="5">
        <f>IF(AND(COUNTIF(Games!$B$799:$B$865, Elo!$A99)=0,COUNTIF(Games!$C$799:$C$865, Elo!$A99)=0), AV99, IF(COUNTIF(Games!$B$799:$B$865, Elo!$A99)&gt;0, VLOOKUP(Elo!$A99, Games!$B$799:$AN$865, MATCH("New Home Elo", Games!$B$1:$AN$1, 0), FALSE), IF(COUNTIF(Games!$C$799:$C$865, Elo!$A99)&gt;0, VLOOKUP(Elo!$A99, Games!$C$799:$AO$865, MATCH("New Away Elo", Games!$C$1:$AO$1, 0), FALSE), AV99)))</f>
        <v>1425.6362257335065</v>
      </c>
      <c r="AZ99" s="5">
        <f t="shared" si="63"/>
        <v>-25.656720103912448</v>
      </c>
      <c r="BA99" s="4">
        <f t="shared" si="64"/>
        <v>84</v>
      </c>
      <c r="BB99" s="5">
        <f>IF(AND(COUNTIF(Games!$B$866:$B$874, Elo!$A99)=0,COUNTIF(Games!$C$866:$C$874, Elo!$A99)=0), AY99, IF(COUNTIF(Games!$B$866:$B$874, Elo!$A99)&gt;0, VLOOKUP(Elo!$A99, Games!$B$866:$AN$874, MATCH("New Home Elo", Games!$B$1:$AN$1, 0), FALSE), IF(COUNTIF(Games!$C$866:$C$874, Elo!$A99)&gt;0, VLOOKUP(Elo!$A99, Games!$C$866:$AO$874, MATCH("New Away Elo", Games!$C$1:$AO$1, 0), FALSE), AY99)))</f>
        <v>1425.6362257335065</v>
      </c>
      <c r="BC99" s="5">
        <f t="shared" si="65"/>
        <v>0</v>
      </c>
      <c r="BD99" s="4">
        <f t="shared" si="66"/>
        <v>84</v>
      </c>
    </row>
    <row r="100" spans="1:56" x14ac:dyDescent="0.45">
      <c r="A100" s="1" t="s">
        <v>197</v>
      </c>
      <c r="B100" s="1" t="s">
        <v>120</v>
      </c>
      <c r="C100" s="5">
        <f>VLOOKUP(A100,$A$2:$BF$1048576,MATCH(_xlfn.CONCAT("Week ",MAX(Games!$A$2:$A$8002)),Elo!$A$1:$BF$1,0),FALSE)</f>
        <v>1181.3899645339827</v>
      </c>
      <c r="D100" s="5">
        <f t="shared" si="36"/>
        <v>120</v>
      </c>
      <c r="E100" s="5">
        <v>1360.90343762302</v>
      </c>
      <c r="F100" s="4">
        <v>99</v>
      </c>
      <c r="G100" s="5">
        <v>1360.90343762302</v>
      </c>
      <c r="H100" s="4">
        <v>99</v>
      </c>
      <c r="I100" s="5">
        <f>IF(AND(COUNTIF(Games!$B$2:$B$5, Elo!$A100)=0,COUNTIF(Games!$C$2:$C$5, Elo!$A100)=0), G100, IF(COUNTIF(Games!$B$2:$B$5, Elo!$A100)&gt;0, VLOOKUP(Elo!$A100, Games!$B$2:$AN$5, MATCH("New Home Elo", Games!$B$1:$AN$1, 0), FALSE), IF(COUNTIF(Games!$C$2:$C$5, Elo!$A100)&gt;0, VLOOKUP(Elo!$A100, Games!$C$2:$AO$5, MATCH("New Away Elo", Games!$C$1:$AO$1, 0), FALSE), G100)))</f>
        <v>1360.90343762302</v>
      </c>
      <c r="J100" s="5">
        <f t="shared" si="37"/>
        <v>0</v>
      </c>
      <c r="K100" s="4">
        <f t="shared" si="67"/>
        <v>99</v>
      </c>
      <c r="L100" s="5">
        <f>IF(AND(COUNTIF(Games!$B$6:$B$101, Elo!$A100)=0,COUNTIF(Games!$C$6:$C$101, Elo!$A100)=0), I100, IF(COUNTIF(Games!$B$6:$B$101, Elo!$A100)&gt;0, VLOOKUP(Elo!$A100, Games!$B$6:$AN$101, MATCH("New Home Elo", Games!$B$1:$AN$1, 0), FALSE), IF(COUNTIF(Games!$C$6:$C$101, Elo!$A100)&gt;0, VLOOKUP(Elo!$A100, Games!$C$6:$AO$101, MATCH("New Away Elo", Games!$C$1:$AO$1, 0), FALSE), I100)))</f>
        <v>1339.9034271748671</v>
      </c>
      <c r="M100" s="5">
        <f t="shared" si="38"/>
        <v>-21.000010448152807</v>
      </c>
      <c r="N100" s="4">
        <f t="shared" si="39"/>
        <v>108</v>
      </c>
      <c r="O100" s="5">
        <f>IF(AND(COUNTIF(Games!$B$102:$B$179, Elo!$A100)=0,COUNTIF(Games!$C$102:$C$179, Elo!$A100)=0), L100, IF(COUNTIF(Games!$B$102:$B$179, Elo!$A100)&gt;0, VLOOKUP(Elo!$A100, Games!$B$102:$AN$179, MATCH("New Home Elo", Games!$B$1:$AN$1, 0), FALSE), IF(COUNTIF(Games!$C$102:$C$179, Elo!$A100)&gt;0, VLOOKUP(Elo!$A100, Games!$C$102:$AO$179, MATCH("New Away Elo", Games!$C$1:$AO$1, 0), FALSE), L100)))</f>
        <v>1343.9197099004623</v>
      </c>
      <c r="P100" s="5">
        <f t="shared" si="40"/>
        <v>4.016282725595147</v>
      </c>
      <c r="Q100" s="4">
        <f t="shared" si="35"/>
        <v>101</v>
      </c>
      <c r="R100" s="5">
        <f>IF(AND(COUNTIF(Games!$B$180:$B$242, Elo!$A100)=0,COUNTIF(Games!$C$180:$C$242, Elo!$A100)=0), O100, IF(COUNTIF(Games!$B$180:$B$242, Elo!$A100)&gt;0, VLOOKUP(Elo!$A100, Games!$B$180:$AN$242, MATCH("New Home Elo", Games!$B$1:$AN$1, 0), FALSE), IF(COUNTIF(Games!$C$180:$C$242, Elo!$A100)&gt;0, VLOOKUP(Elo!$A100, Games!$C$180:$AO$242, MATCH("New Away Elo", Games!$C$1:$AO$1, 0), FALSE), O100)))</f>
        <v>1372.5219142524677</v>
      </c>
      <c r="S100" s="5">
        <f t="shared" si="41"/>
        <v>28.602204352005401</v>
      </c>
      <c r="T100" s="4">
        <f t="shared" si="42"/>
        <v>94</v>
      </c>
      <c r="U100" s="5">
        <f>IF(AND(COUNTIF(Games!$B$243:$B$306, Elo!$A100)=0,COUNTIF(Games!$C$243:$C$306, Elo!$A100)=0), R100, IF(COUNTIF(Games!$B$243:$B$306, Elo!$A100)&gt;0, VLOOKUP(Elo!$A100, Games!$B$243:$AN$306, MATCH("New Home Elo", Games!$B$1:$AN$1, 0), FALSE), IF(COUNTIF(Games!$C$243:$C$306, Elo!$A100)&gt;0, VLOOKUP(Elo!$A100, Games!$C$243:$AO$306, MATCH("New Away Elo", Games!$C$1:$AO$1, 0), FALSE), R100)))</f>
        <v>1372.5219142524677</v>
      </c>
      <c r="V100" s="5">
        <f t="shared" si="43"/>
        <v>0</v>
      </c>
      <c r="W100" s="4">
        <f t="shared" si="44"/>
        <v>97</v>
      </c>
      <c r="X100" s="5">
        <f>IF(AND(COUNTIF(Games!$B$307:$B$362, Elo!$A100)=0,COUNTIF(Games!$C$307:$C$362, Elo!$A100)=0), U100, IF(COUNTIF(Games!$B$307:$B$362, Elo!$A100)&gt;0, VLOOKUP(Elo!$A100, Games!$B$307:$AN$362, MATCH("New Home Elo", Games!$B$1:$AN$1, 0), FALSE), IF(COUNTIF(Games!$C$307:$C$362, Elo!$A100)&gt;0, VLOOKUP(Elo!$A100, Games!$C$307:$AO$362, MATCH("New Away Elo", Games!$C$1:$AO$1, 0), FALSE), U100)))</f>
        <v>1286.3662448145569</v>
      </c>
      <c r="Y100" s="5">
        <f t="shared" si="45"/>
        <v>-86.155669437910774</v>
      </c>
      <c r="Z100" s="4">
        <f t="shared" si="46"/>
        <v>110</v>
      </c>
      <c r="AA100" s="5">
        <f>IF(AND(COUNTIF(Games!$B$363:$B$411, Elo!$A100)=0,COUNTIF(Games!$C$363:$C$411, Elo!$A100)=0), X100, IF(COUNTIF(Games!$B$363:$B$411, Elo!$A100)&gt;0, VLOOKUP(Elo!$A100, Games!$B$363:$AN$411, MATCH("New Home Elo", Games!$B$1:$AN$1, 0), FALSE), IF(COUNTIF(Games!$C$363:$C$411, Elo!$A100)&gt;0, VLOOKUP(Elo!$A100, Games!$C$363:$AO$411, MATCH("New Away Elo", Games!$C$1:$AO$1, 0), FALSE), X100)))</f>
        <v>1286.3662448145569</v>
      </c>
      <c r="AB100" s="5">
        <f t="shared" si="47"/>
        <v>0</v>
      </c>
      <c r="AC100" s="4">
        <f t="shared" si="48"/>
        <v>111</v>
      </c>
      <c r="AD100" s="5">
        <f>IF(AND(COUNTIF(Games!$B$412:$B$463, Elo!$A100)=0,COUNTIF(Games!$C$412:$C$463, Elo!$A100)=0), AA100, IF(COUNTIF(Games!$B$412:$B$463, Elo!$A100)&gt;0, VLOOKUP(Elo!$A100, Games!$B$412:$AN$463, MATCH("New Home Elo", Games!$B$1:$AN$1, 0), FALSE), IF(COUNTIF(Games!$C$412:$C$463, Elo!$A100)&gt;0, VLOOKUP(Elo!$A100, Games!$C$412:$AO$463, MATCH("New Away Elo", Games!$C$1:$AO$1, 0), FALSE), AA100)))</f>
        <v>1227.7119155895211</v>
      </c>
      <c r="AE100" s="5">
        <f t="shared" si="49"/>
        <v>-58.654329225035781</v>
      </c>
      <c r="AF100" s="4">
        <f t="shared" si="50"/>
        <v>116</v>
      </c>
      <c r="AG100" s="5">
        <f>IF(AND(COUNTIF(Games!$B$464:$B$522, Elo!$A100)=0,COUNTIF(Games!$C$464:$C$522, Elo!$A100)=0), AD100, IF(COUNTIF(Games!$B$464:$B$522, Elo!$A100)&gt;0, VLOOKUP(Elo!$A100, Games!$B$464:$AN$522, MATCH("New Home Elo", Games!$B$1:$AN$1, 0), FALSE), IF(COUNTIF(Games!$C$464:$C$522, Elo!$A100)&gt;0, VLOOKUP(Elo!$A100, Games!$C$464:$AO$522, MATCH("New Away Elo", Games!$C$1:$AO$1, 0), FALSE), AD100)))</f>
        <v>1207.9092072034748</v>
      </c>
      <c r="AH100" s="5">
        <f t="shared" si="51"/>
        <v>-19.802708386046334</v>
      </c>
      <c r="AI100" s="4">
        <f t="shared" si="52"/>
        <v>117</v>
      </c>
      <c r="AJ100" s="5">
        <f>IF(AND(COUNTIF(Games!$B$523:$B$579, Elo!$A100)=0,COUNTIF(Games!$C$523:$C$579, Elo!$A100)=0), AG100, IF(COUNTIF(Games!$B$523:$B$579, Elo!$A100)&gt;0, VLOOKUP(Elo!$A100, Games!$B$523:$AN$579, MATCH("New Home Elo", Games!$B$1:$AN$1, 0), FALSE), IF(COUNTIF(Games!$C$523:$C$579, Elo!$A100)&gt;0, VLOOKUP(Elo!$A100, Games!$C$523:$AO$579, MATCH("New Away Elo", Games!$C$1:$AO$1, 0), FALSE), AG100)))</f>
        <v>1197.4901016550837</v>
      </c>
      <c r="AK100" s="5">
        <f t="shared" si="53"/>
        <v>-10.419105548391144</v>
      </c>
      <c r="AL100" s="4">
        <f t="shared" si="54"/>
        <v>118</v>
      </c>
      <c r="AM100" s="5">
        <f>IF(AND(COUNTIF(Games!$B$580:$B$628, Elo!$A100)=0,COUNTIF(Games!$C$580:$C$628, Elo!$A100)=0), AJ100, IF(COUNTIF(Games!$B$580:$B$628, Elo!$A100)&gt;0, VLOOKUP(Elo!$A100, Games!$B$580:$AN$628, MATCH("New Home Elo", Games!$B$1:$AN$1, 0), FALSE), IF(COUNTIF(Games!$C$580:$C$628, Elo!$A100)&gt;0, VLOOKUP(Elo!$A100, Games!$C$580:$AO$628, MATCH("New Away Elo", Games!$C$1:$AO$1, 0), FALSE), AJ100)))</f>
        <v>1182.1974359969947</v>
      </c>
      <c r="AN100" s="5">
        <f t="shared" si="55"/>
        <v>-15.292665658088936</v>
      </c>
      <c r="AO100" s="4">
        <f t="shared" si="56"/>
        <v>121</v>
      </c>
      <c r="AP100" s="5">
        <f>IF(AND(COUNTIF(Games!$B$629:$B$678, Elo!$A100)=0,COUNTIF(Games!$C$629:$C$678, Elo!$A100)=0), AM100, IF(COUNTIF(Games!$B$629:$B$678, Elo!$A100)&gt;0, VLOOKUP(Elo!$A100, Games!$B$629:$AN$678, MATCH("New Home Elo", Games!$B$1:$AN$1, 0), FALSE), IF(COUNTIF(Games!$C$629:$C$678, Elo!$A100)&gt;0, VLOOKUP(Elo!$A100, Games!$C$629:$AO$678, MATCH("New Away Elo", Games!$C$1:$AO$1, 0), FALSE), AM100)))</f>
        <v>1176.1921564632878</v>
      </c>
      <c r="AQ100" s="5">
        <f t="shared" si="57"/>
        <v>-6.0052795337069256</v>
      </c>
      <c r="AR100" s="4">
        <f t="shared" si="58"/>
        <v>122</v>
      </c>
      <c r="AS100" s="5">
        <f>IF(AND(COUNTIF(Games!$B$679:$B$733, Elo!$A100)=0,COUNTIF(Games!$C$679:$C$733, Elo!$A100)=0), AP100, IF(COUNTIF(Games!$B$679:$B$733, Elo!$A100)&gt;0, VLOOKUP(Elo!$A100, Games!$B$679:$AN$733, MATCH("New Home Elo", Games!$B$1:$AN$1, 0), FALSE), IF(COUNTIF(Games!$C$679:$C$733, Elo!$A100)&gt;0, VLOOKUP(Elo!$A100, Games!$C$679:$AO$733, MATCH("New Away Elo", Games!$C$1:$AO$1, 0), FALSE), AP100)))</f>
        <v>1153.7232106016461</v>
      </c>
      <c r="AT100" s="5">
        <f t="shared" si="59"/>
        <v>-22.468945861641714</v>
      </c>
      <c r="AU100" s="4">
        <f t="shared" si="60"/>
        <v>124</v>
      </c>
      <c r="AV100" s="5">
        <f>IF(AND(COUNTIF(Games!$B$734:$B$798, Elo!$A100)=0,COUNTIF(Games!$C$734:$C$798, Elo!$A100)=0), AS100, IF(COUNTIF(Games!$B$734:$B$798, Elo!$A100)&gt;0, VLOOKUP(Elo!$A100, Games!$B$734:$AN$798, MATCH("New Home Elo", Games!$B$1:$AN$1, 0), FALSE), IF(COUNTIF(Games!$C$734:$C$798, Elo!$A100)&gt;0, VLOOKUP(Elo!$A100, Games!$C$734:$AO$798, MATCH("New Away Elo", Games!$C$1:$AO$1, 0), FALSE), AS100)))</f>
        <v>1256.7272378620435</v>
      </c>
      <c r="AW100" s="5">
        <f t="shared" si="61"/>
        <v>103.00402726039738</v>
      </c>
      <c r="AX100" s="4">
        <f t="shared" si="62"/>
        <v>111</v>
      </c>
      <c r="AY100" s="5">
        <f>IF(AND(COUNTIF(Games!$B$799:$B$865, Elo!$A100)=0,COUNTIF(Games!$C$799:$C$865, Elo!$A100)=0), AV100, IF(COUNTIF(Games!$B$799:$B$865, Elo!$A100)&gt;0, VLOOKUP(Elo!$A100, Games!$B$799:$AN$865, MATCH("New Home Elo", Games!$B$1:$AN$1, 0), FALSE), IF(COUNTIF(Games!$C$799:$C$865, Elo!$A100)&gt;0, VLOOKUP(Elo!$A100, Games!$C$799:$AO$865, MATCH("New Away Elo", Games!$C$1:$AO$1, 0), FALSE), AV100)))</f>
        <v>1181.3899645339827</v>
      </c>
      <c r="AZ100" s="5">
        <f t="shared" si="63"/>
        <v>-75.337273328060746</v>
      </c>
      <c r="BA100" s="4">
        <f t="shared" si="64"/>
        <v>120</v>
      </c>
      <c r="BB100" s="5">
        <f>IF(AND(COUNTIF(Games!$B$866:$B$874, Elo!$A100)=0,COUNTIF(Games!$C$866:$C$874, Elo!$A100)=0), AY100, IF(COUNTIF(Games!$B$866:$B$874, Elo!$A100)&gt;0, VLOOKUP(Elo!$A100, Games!$B$866:$AN$874, MATCH("New Home Elo", Games!$B$1:$AN$1, 0), FALSE), IF(COUNTIF(Games!$C$866:$C$874, Elo!$A100)&gt;0, VLOOKUP(Elo!$A100, Games!$C$866:$AO$874, MATCH("New Away Elo", Games!$C$1:$AO$1, 0), FALSE), AY100)))</f>
        <v>1181.3899645339827</v>
      </c>
      <c r="BC100" s="5">
        <f t="shared" si="65"/>
        <v>0</v>
      </c>
      <c r="BD100" s="4">
        <f t="shared" si="66"/>
        <v>120</v>
      </c>
    </row>
    <row r="101" spans="1:56" x14ac:dyDescent="0.45">
      <c r="A101" s="1" t="s">
        <v>198</v>
      </c>
      <c r="B101" s="1" t="s">
        <v>109</v>
      </c>
      <c r="C101" s="5">
        <f>VLOOKUP(A101,$A$2:$BF$1048576,MATCH(_xlfn.CONCAT("Week ",MAX(Games!$A$2:$A$8002)),Elo!$A$1:$BF$1,0),FALSE)</f>
        <v>1861.5903886635792</v>
      </c>
      <c r="D101" s="5">
        <f t="shared" si="36"/>
        <v>12</v>
      </c>
      <c r="E101" s="5">
        <v>1360.6232301903499</v>
      </c>
      <c r="F101" s="4">
        <v>100</v>
      </c>
      <c r="G101" s="5">
        <v>1360.6232301903499</v>
      </c>
      <c r="H101" s="4">
        <v>100</v>
      </c>
      <c r="I101" s="5">
        <f>IF(AND(COUNTIF(Games!$B$2:$B$5, Elo!$A101)=0,COUNTIF(Games!$C$2:$C$5, Elo!$A101)=0), G101, IF(COUNTIF(Games!$B$2:$B$5, Elo!$A101)&gt;0, VLOOKUP(Elo!$A101, Games!$B$2:$AN$5, MATCH("New Home Elo", Games!$B$1:$AN$1, 0), FALSE), IF(COUNTIF(Games!$C$2:$C$5, Elo!$A101)&gt;0, VLOOKUP(Elo!$A101, Games!$C$2:$AO$5, MATCH("New Away Elo", Games!$C$1:$AO$1, 0), FALSE), G101)))</f>
        <v>1360.6232301903499</v>
      </c>
      <c r="J101" s="5">
        <f t="shared" si="37"/>
        <v>0</v>
      </c>
      <c r="K101" s="4">
        <f t="shared" si="67"/>
        <v>100</v>
      </c>
      <c r="L101" s="5">
        <f>IF(AND(COUNTIF(Games!$B$6:$B$101, Elo!$A101)=0,COUNTIF(Games!$C$6:$C$101, Elo!$A101)=0), I101, IF(COUNTIF(Games!$B$6:$B$101, Elo!$A101)&gt;0, VLOOKUP(Elo!$A101, Games!$B$6:$AN$101, MATCH("New Home Elo", Games!$B$1:$AN$1, 0), FALSE), IF(COUNTIF(Games!$C$6:$C$101, Elo!$A101)&gt;0, VLOOKUP(Elo!$A101, Games!$C$6:$AO$101, MATCH("New Away Elo", Games!$C$1:$AO$1, 0), FALSE), I101)))</f>
        <v>1439.9669663411262</v>
      </c>
      <c r="M101" s="5">
        <f t="shared" si="38"/>
        <v>79.343736150776294</v>
      </c>
      <c r="N101" s="4">
        <f t="shared" si="39"/>
        <v>78</v>
      </c>
      <c r="O101" s="5">
        <f>IF(AND(COUNTIF(Games!$B$102:$B$179, Elo!$A101)=0,COUNTIF(Games!$C$102:$C$179, Elo!$A101)=0), L101, IF(COUNTIF(Games!$B$102:$B$179, Elo!$A101)&gt;0, VLOOKUP(Elo!$A101, Games!$B$102:$AN$179, MATCH("New Home Elo", Games!$B$1:$AN$1, 0), FALSE), IF(COUNTIF(Games!$C$102:$C$179, Elo!$A101)&gt;0, VLOOKUP(Elo!$A101, Games!$C$102:$AO$179, MATCH("New Away Elo", Games!$C$1:$AO$1, 0), FALSE), L101)))</f>
        <v>1470.2121070945748</v>
      </c>
      <c r="P101" s="5">
        <f t="shared" si="40"/>
        <v>30.245140753448595</v>
      </c>
      <c r="Q101" s="4">
        <f t="shared" si="35"/>
        <v>76</v>
      </c>
      <c r="R101" s="5">
        <f>IF(AND(COUNTIF(Games!$B$180:$B$242, Elo!$A101)=0,COUNTIF(Games!$C$180:$C$242, Elo!$A101)=0), O101, IF(COUNTIF(Games!$B$180:$B$242, Elo!$A101)&gt;0, VLOOKUP(Elo!$A101, Games!$B$180:$AN$242, MATCH("New Home Elo", Games!$B$1:$AN$1, 0), FALSE), IF(COUNTIF(Games!$C$180:$C$242, Elo!$A101)&gt;0, VLOOKUP(Elo!$A101, Games!$C$180:$AO$242, MATCH("New Away Elo", Games!$C$1:$AO$1, 0), FALSE), O101)))</f>
        <v>1561.0247664213246</v>
      </c>
      <c r="S101" s="5">
        <f t="shared" si="41"/>
        <v>90.812659326749781</v>
      </c>
      <c r="T101" s="4">
        <f t="shared" si="42"/>
        <v>56</v>
      </c>
      <c r="U101" s="5">
        <f>IF(AND(COUNTIF(Games!$B$243:$B$306, Elo!$A101)=0,COUNTIF(Games!$C$243:$C$306, Elo!$A101)=0), R101, IF(COUNTIF(Games!$B$243:$B$306, Elo!$A101)&gt;0, VLOOKUP(Elo!$A101, Games!$B$243:$AN$306, MATCH("New Home Elo", Games!$B$1:$AN$1, 0), FALSE), IF(COUNTIF(Games!$C$243:$C$306, Elo!$A101)&gt;0, VLOOKUP(Elo!$A101, Games!$C$243:$AO$306, MATCH("New Away Elo", Games!$C$1:$AO$1, 0), FALSE), R101)))</f>
        <v>1530.5353709263159</v>
      </c>
      <c r="V101" s="5">
        <f t="shared" si="43"/>
        <v>-30.489395495008694</v>
      </c>
      <c r="W101" s="4">
        <f t="shared" si="44"/>
        <v>64</v>
      </c>
      <c r="X101" s="5">
        <f>IF(AND(COUNTIF(Games!$B$307:$B$362, Elo!$A101)=0,COUNTIF(Games!$C$307:$C$362, Elo!$A101)=0), U101, IF(COUNTIF(Games!$B$307:$B$362, Elo!$A101)&gt;0, VLOOKUP(Elo!$A101, Games!$B$307:$AN$362, MATCH("New Home Elo", Games!$B$1:$AN$1, 0), FALSE), IF(COUNTIF(Games!$C$307:$C$362, Elo!$A101)&gt;0, VLOOKUP(Elo!$A101, Games!$C$307:$AO$362, MATCH("New Away Elo", Games!$C$1:$AO$1, 0), FALSE), U101)))</f>
        <v>1530.5353709263159</v>
      </c>
      <c r="Y101" s="5">
        <f t="shared" si="45"/>
        <v>0</v>
      </c>
      <c r="Z101" s="4">
        <f t="shared" si="46"/>
        <v>66</v>
      </c>
      <c r="AA101" s="5">
        <f>IF(AND(COUNTIF(Games!$B$363:$B$411, Elo!$A101)=0,COUNTIF(Games!$C$363:$C$411, Elo!$A101)=0), X101, IF(COUNTIF(Games!$B$363:$B$411, Elo!$A101)&gt;0, VLOOKUP(Elo!$A101, Games!$B$363:$AN$411, MATCH("New Home Elo", Games!$B$1:$AN$1, 0), FALSE), IF(COUNTIF(Games!$C$363:$C$411, Elo!$A101)&gt;0, VLOOKUP(Elo!$A101, Games!$C$363:$AO$411, MATCH("New Away Elo", Games!$C$1:$AO$1, 0), FALSE), X101)))</f>
        <v>1560.9237880916887</v>
      </c>
      <c r="AB101" s="5">
        <f t="shared" si="47"/>
        <v>30.388417165372857</v>
      </c>
      <c r="AC101" s="4">
        <f t="shared" si="48"/>
        <v>55</v>
      </c>
      <c r="AD101" s="5">
        <f>IF(AND(COUNTIF(Games!$B$412:$B$463, Elo!$A101)=0,COUNTIF(Games!$C$412:$C$463, Elo!$A101)=0), AA101, IF(COUNTIF(Games!$B$412:$B$463, Elo!$A101)&gt;0, VLOOKUP(Elo!$A101, Games!$B$412:$AN$463, MATCH("New Home Elo", Games!$B$1:$AN$1, 0), FALSE), IF(COUNTIF(Games!$C$412:$C$463, Elo!$A101)&gt;0, VLOOKUP(Elo!$A101, Games!$C$412:$AO$463, MATCH("New Away Elo", Games!$C$1:$AO$1, 0), FALSE), AA101)))</f>
        <v>1599.2089219319957</v>
      </c>
      <c r="AE101" s="5">
        <f t="shared" si="49"/>
        <v>38.285133840307026</v>
      </c>
      <c r="AF101" s="4">
        <f t="shared" si="50"/>
        <v>46</v>
      </c>
      <c r="AG101" s="5">
        <f>IF(AND(COUNTIF(Games!$B$464:$B$522, Elo!$A101)=0,COUNTIF(Games!$C$464:$C$522, Elo!$A101)=0), AD101, IF(COUNTIF(Games!$B$464:$B$522, Elo!$A101)&gt;0, VLOOKUP(Elo!$A101, Games!$B$464:$AN$522, MATCH("New Home Elo", Games!$B$1:$AN$1, 0), FALSE), IF(COUNTIF(Games!$C$464:$C$522, Elo!$A101)&gt;0, VLOOKUP(Elo!$A101, Games!$C$464:$AO$522, MATCH("New Away Elo", Games!$C$1:$AO$1, 0), FALSE), AD101)))</f>
        <v>1564.0991169986128</v>
      </c>
      <c r="AH101" s="5">
        <f t="shared" si="51"/>
        <v>-35.109804933382975</v>
      </c>
      <c r="AI101" s="4">
        <f t="shared" si="52"/>
        <v>50</v>
      </c>
      <c r="AJ101" s="5">
        <f>IF(AND(COUNTIF(Games!$B$523:$B$579, Elo!$A101)=0,COUNTIF(Games!$C$523:$C$579, Elo!$A101)=0), AG101, IF(COUNTIF(Games!$B$523:$B$579, Elo!$A101)&gt;0, VLOOKUP(Elo!$A101, Games!$B$523:$AN$579, MATCH("New Home Elo", Games!$B$1:$AN$1, 0), FALSE), IF(COUNTIF(Games!$C$523:$C$579, Elo!$A101)&gt;0, VLOOKUP(Elo!$A101, Games!$C$523:$AO$579, MATCH("New Away Elo", Games!$C$1:$AO$1, 0), FALSE), AG101)))</f>
        <v>1564.0991169986128</v>
      </c>
      <c r="AK101" s="5">
        <f t="shared" si="53"/>
        <v>0</v>
      </c>
      <c r="AL101" s="4">
        <f t="shared" si="54"/>
        <v>54</v>
      </c>
      <c r="AM101" s="5">
        <f>IF(AND(COUNTIF(Games!$B$580:$B$628, Elo!$A101)=0,COUNTIF(Games!$C$580:$C$628, Elo!$A101)=0), AJ101, IF(COUNTIF(Games!$B$580:$B$628, Elo!$A101)&gt;0, VLOOKUP(Elo!$A101, Games!$B$580:$AN$628, MATCH("New Home Elo", Games!$B$1:$AN$1, 0), FALSE), IF(COUNTIF(Games!$C$580:$C$628, Elo!$A101)&gt;0, VLOOKUP(Elo!$A101, Games!$C$580:$AO$628, MATCH("New Away Elo", Games!$C$1:$AO$1, 0), FALSE), AJ101)))</f>
        <v>1625.0158502026375</v>
      </c>
      <c r="AN101" s="5">
        <f t="shared" si="55"/>
        <v>60.916733204024695</v>
      </c>
      <c r="AO101" s="4">
        <f t="shared" si="56"/>
        <v>39</v>
      </c>
      <c r="AP101" s="5">
        <f>IF(AND(COUNTIF(Games!$B$629:$B$678, Elo!$A101)=0,COUNTIF(Games!$C$629:$C$678, Elo!$A101)=0), AM101, IF(COUNTIF(Games!$B$629:$B$678, Elo!$A101)&gt;0, VLOOKUP(Elo!$A101, Games!$B$629:$AN$678, MATCH("New Home Elo", Games!$B$1:$AN$1, 0), FALSE), IF(COUNTIF(Games!$C$629:$C$678, Elo!$A101)&gt;0, VLOOKUP(Elo!$A101, Games!$C$629:$AO$678, MATCH("New Away Elo", Games!$C$1:$AO$1, 0), FALSE), AM101)))</f>
        <v>1639.3723957308423</v>
      </c>
      <c r="AQ101" s="5">
        <f t="shared" si="57"/>
        <v>14.356545528204833</v>
      </c>
      <c r="AR101" s="4">
        <f t="shared" si="58"/>
        <v>34</v>
      </c>
      <c r="AS101" s="5">
        <f>IF(AND(COUNTIF(Games!$B$679:$B$733, Elo!$A101)=0,COUNTIF(Games!$C$679:$C$733, Elo!$A101)=0), AP101, IF(COUNTIF(Games!$B$679:$B$733, Elo!$A101)&gt;0, VLOOKUP(Elo!$A101, Games!$B$679:$AN$733, MATCH("New Home Elo", Games!$B$1:$AN$1, 0), FALSE), IF(COUNTIF(Games!$C$679:$C$733, Elo!$A101)&gt;0, VLOOKUP(Elo!$A101, Games!$C$679:$AO$733, MATCH("New Away Elo", Games!$C$1:$AO$1, 0), FALSE), AP101)))</f>
        <v>1728.6162004432947</v>
      </c>
      <c r="AT101" s="5">
        <f t="shared" si="59"/>
        <v>89.243804712452402</v>
      </c>
      <c r="AU101" s="4">
        <f t="shared" si="60"/>
        <v>23</v>
      </c>
      <c r="AV101" s="5">
        <f>IF(AND(COUNTIF(Games!$B$734:$B$798, Elo!$A101)=0,COUNTIF(Games!$C$734:$C$798, Elo!$A101)=0), AS101, IF(COUNTIF(Games!$B$734:$B$798, Elo!$A101)&gt;0, VLOOKUP(Elo!$A101, Games!$B$734:$AN$798, MATCH("New Home Elo", Games!$B$1:$AN$1, 0), FALSE), IF(COUNTIF(Games!$C$734:$C$798, Elo!$A101)&gt;0, VLOOKUP(Elo!$A101, Games!$C$734:$AO$798, MATCH("New Away Elo", Games!$C$1:$AO$1, 0), FALSE), AS101)))</f>
        <v>1756.5234859786704</v>
      </c>
      <c r="AW101" s="5">
        <f t="shared" si="61"/>
        <v>27.907285535375649</v>
      </c>
      <c r="AX101" s="4">
        <f t="shared" si="62"/>
        <v>21</v>
      </c>
      <c r="AY101" s="5">
        <f>IF(AND(COUNTIF(Games!$B$799:$B$865, Elo!$A101)=0,COUNTIF(Games!$C$799:$C$865, Elo!$A101)=0), AV101, IF(COUNTIF(Games!$B$799:$B$865, Elo!$A101)&gt;0, VLOOKUP(Elo!$A101, Games!$B$799:$AN$865, MATCH("New Home Elo", Games!$B$1:$AN$1, 0), FALSE), IF(COUNTIF(Games!$C$799:$C$865, Elo!$A101)&gt;0, VLOOKUP(Elo!$A101, Games!$C$799:$AO$865, MATCH("New Away Elo", Games!$C$1:$AO$1, 0), FALSE), AV101)))</f>
        <v>1794.8659024272467</v>
      </c>
      <c r="AZ101" s="5">
        <f t="shared" si="63"/>
        <v>38.342416448576387</v>
      </c>
      <c r="BA101" s="4">
        <f t="shared" si="64"/>
        <v>19</v>
      </c>
      <c r="BB101" s="5">
        <f>IF(AND(COUNTIF(Games!$B$866:$B$874, Elo!$A101)=0,COUNTIF(Games!$C$866:$C$874, Elo!$A101)=0), AY101, IF(COUNTIF(Games!$B$866:$B$874, Elo!$A101)&gt;0, VLOOKUP(Elo!$A101, Games!$B$866:$AN$874, MATCH("New Home Elo", Games!$B$1:$AN$1, 0), FALSE), IF(COUNTIF(Games!$C$866:$C$874, Elo!$A101)&gt;0, VLOOKUP(Elo!$A101, Games!$C$866:$AO$874, MATCH("New Away Elo", Games!$C$1:$AO$1, 0), FALSE), AY101)))</f>
        <v>1861.5903886635792</v>
      </c>
      <c r="BC101" s="5">
        <f t="shared" si="65"/>
        <v>66.724486236332496</v>
      </c>
      <c r="BD101" s="4">
        <f t="shared" si="66"/>
        <v>12</v>
      </c>
    </row>
    <row r="102" spans="1:56" x14ac:dyDescent="0.45">
      <c r="A102" s="1" t="s">
        <v>199</v>
      </c>
      <c r="B102" s="1" t="s">
        <v>118</v>
      </c>
      <c r="C102" s="5">
        <f>VLOOKUP(A102,$A$2:$BF$1048576,MATCH(_xlfn.CONCAT("Week ",MAX(Games!$A$2:$A$8002)),Elo!$A$1:$BF$1,0),FALSE)</f>
        <v>1336.7900651702553</v>
      </c>
      <c r="D102" s="5">
        <f t="shared" si="36"/>
        <v>102</v>
      </c>
      <c r="E102" s="5">
        <v>1357.7995310553299</v>
      </c>
      <c r="F102" s="4">
        <v>101</v>
      </c>
      <c r="G102" s="5">
        <v>1357.7995310553299</v>
      </c>
      <c r="H102" s="4">
        <v>101</v>
      </c>
      <c r="I102" s="5">
        <f>IF(AND(COUNTIF(Games!$B$2:$B$5, Elo!$A102)=0,COUNTIF(Games!$C$2:$C$5, Elo!$A102)=0), G102, IF(COUNTIF(Games!$B$2:$B$5, Elo!$A102)&gt;0, VLOOKUP(Elo!$A102, Games!$B$2:$AN$5, MATCH("New Home Elo", Games!$B$1:$AN$1, 0), FALSE), IF(COUNTIF(Games!$C$2:$C$5, Elo!$A102)&gt;0, VLOOKUP(Elo!$A102, Games!$C$2:$AO$5, MATCH("New Away Elo", Games!$C$1:$AO$1, 0), FALSE), G102)))</f>
        <v>1357.7995310553299</v>
      </c>
      <c r="J102" s="5">
        <f t="shared" si="37"/>
        <v>0</v>
      </c>
      <c r="K102" s="4">
        <f t="shared" si="67"/>
        <v>101</v>
      </c>
      <c r="L102" s="5">
        <f>IF(AND(COUNTIF(Games!$B$6:$B$101, Elo!$A102)=0,COUNTIF(Games!$C$6:$C$101, Elo!$A102)=0), I102, IF(COUNTIF(Games!$B$6:$B$101, Elo!$A102)&gt;0, VLOOKUP(Elo!$A102, Games!$B$6:$AN$101, MATCH("New Home Elo", Games!$B$1:$AN$1, 0), FALSE), IF(COUNTIF(Games!$C$6:$C$101, Elo!$A102)&gt;0, VLOOKUP(Elo!$A102, Games!$C$6:$AO$101, MATCH("New Away Elo", Games!$C$1:$AO$1, 0), FALSE), I102)))</f>
        <v>1481.0335371437552</v>
      </c>
      <c r="M102" s="5">
        <f t="shared" si="38"/>
        <v>123.2340060884253</v>
      </c>
      <c r="N102" s="4">
        <f t="shared" si="39"/>
        <v>69</v>
      </c>
      <c r="O102" s="5">
        <f>IF(AND(COUNTIF(Games!$B$102:$B$179, Elo!$A102)=0,COUNTIF(Games!$C$102:$C$179, Elo!$A102)=0), L102, IF(COUNTIF(Games!$B$102:$B$179, Elo!$A102)&gt;0, VLOOKUP(Elo!$A102, Games!$B$102:$AN$179, MATCH("New Home Elo", Games!$B$1:$AN$1, 0), FALSE), IF(COUNTIF(Games!$C$102:$C$179, Elo!$A102)&gt;0, VLOOKUP(Elo!$A102, Games!$C$102:$AO$179, MATCH("New Away Elo", Games!$C$1:$AO$1, 0), FALSE), L102)))</f>
        <v>1484.3600944752427</v>
      </c>
      <c r="P102" s="5">
        <f t="shared" si="40"/>
        <v>3.3265573314874928</v>
      </c>
      <c r="Q102" s="4">
        <f t="shared" si="35"/>
        <v>71</v>
      </c>
      <c r="R102" s="5">
        <f>IF(AND(COUNTIF(Games!$B$180:$B$242, Elo!$A102)=0,COUNTIF(Games!$C$180:$C$242, Elo!$A102)=0), O102, IF(COUNTIF(Games!$B$180:$B$242, Elo!$A102)&gt;0, VLOOKUP(Elo!$A102, Games!$B$180:$AN$242, MATCH("New Home Elo", Games!$B$1:$AN$1, 0), FALSE), IF(COUNTIF(Games!$C$180:$C$242, Elo!$A102)&gt;0, VLOOKUP(Elo!$A102, Games!$C$180:$AO$242, MATCH("New Away Elo", Games!$C$1:$AO$1, 0), FALSE), O102)))</f>
        <v>1437.6310338044975</v>
      </c>
      <c r="S102" s="5">
        <f t="shared" si="41"/>
        <v>-46.729060670745184</v>
      </c>
      <c r="T102" s="4">
        <f t="shared" si="42"/>
        <v>85</v>
      </c>
      <c r="U102" s="5">
        <f>IF(AND(COUNTIF(Games!$B$243:$B$306, Elo!$A102)=0,COUNTIF(Games!$C$243:$C$306, Elo!$A102)=0), R102, IF(COUNTIF(Games!$B$243:$B$306, Elo!$A102)&gt;0, VLOOKUP(Elo!$A102, Games!$B$243:$AN$306, MATCH("New Home Elo", Games!$B$1:$AN$1, 0), FALSE), IF(COUNTIF(Games!$C$243:$C$306, Elo!$A102)&gt;0, VLOOKUP(Elo!$A102, Games!$C$243:$AO$306, MATCH("New Away Elo", Games!$C$1:$AO$1, 0), FALSE), R102)))</f>
        <v>1457.87273530792</v>
      </c>
      <c r="V102" s="5">
        <f t="shared" si="43"/>
        <v>20.241701503422519</v>
      </c>
      <c r="W102" s="4">
        <f t="shared" si="44"/>
        <v>76</v>
      </c>
      <c r="X102" s="5">
        <f>IF(AND(COUNTIF(Games!$B$307:$B$362, Elo!$A102)=0,COUNTIF(Games!$C$307:$C$362, Elo!$A102)=0), U102, IF(COUNTIF(Games!$B$307:$B$362, Elo!$A102)&gt;0, VLOOKUP(Elo!$A102, Games!$B$307:$AN$362, MATCH("New Home Elo", Games!$B$1:$AN$1, 0), FALSE), IF(COUNTIF(Games!$C$307:$C$362, Elo!$A102)&gt;0, VLOOKUP(Elo!$A102, Games!$C$307:$AO$362, MATCH("New Away Elo", Games!$C$1:$AO$1, 0), FALSE), U102)))</f>
        <v>1485.0972706879918</v>
      </c>
      <c r="Y102" s="5">
        <f t="shared" si="45"/>
        <v>27.224535380071757</v>
      </c>
      <c r="Z102" s="4">
        <f t="shared" si="46"/>
        <v>69</v>
      </c>
      <c r="AA102" s="5">
        <f>IF(AND(COUNTIF(Games!$B$363:$B$411, Elo!$A102)=0,COUNTIF(Games!$C$363:$C$411, Elo!$A102)=0), X102, IF(COUNTIF(Games!$B$363:$B$411, Elo!$A102)&gt;0, VLOOKUP(Elo!$A102, Games!$B$363:$AN$411, MATCH("New Home Elo", Games!$B$1:$AN$1, 0), FALSE), IF(COUNTIF(Games!$C$363:$C$411, Elo!$A102)&gt;0, VLOOKUP(Elo!$A102, Games!$C$363:$AO$411, MATCH("New Away Elo", Games!$C$1:$AO$1, 0), FALSE), X102)))</f>
        <v>1485.0972706879918</v>
      </c>
      <c r="AB102" s="5">
        <f t="shared" si="47"/>
        <v>0</v>
      </c>
      <c r="AC102" s="4">
        <f t="shared" si="48"/>
        <v>76</v>
      </c>
      <c r="AD102" s="5">
        <f>IF(AND(COUNTIF(Games!$B$412:$B$463, Elo!$A102)=0,COUNTIF(Games!$C$412:$C$463, Elo!$A102)=0), AA102, IF(COUNTIF(Games!$B$412:$B$463, Elo!$A102)&gt;0, VLOOKUP(Elo!$A102, Games!$B$412:$AN$463, MATCH("New Home Elo", Games!$B$1:$AN$1, 0), FALSE), IF(COUNTIF(Games!$C$412:$C$463, Elo!$A102)&gt;0, VLOOKUP(Elo!$A102, Games!$C$412:$AO$463, MATCH("New Away Elo", Games!$C$1:$AO$1, 0), FALSE), AA102)))</f>
        <v>1497.7932162271347</v>
      </c>
      <c r="AE102" s="5">
        <f t="shared" si="49"/>
        <v>12.69594553914294</v>
      </c>
      <c r="AF102" s="4">
        <f t="shared" si="50"/>
        <v>69</v>
      </c>
      <c r="AG102" s="5">
        <f>IF(AND(COUNTIF(Games!$B$464:$B$522, Elo!$A102)=0,COUNTIF(Games!$C$464:$C$522, Elo!$A102)=0), AD102, IF(COUNTIF(Games!$B$464:$B$522, Elo!$A102)&gt;0, VLOOKUP(Elo!$A102, Games!$B$464:$AN$522, MATCH("New Home Elo", Games!$B$1:$AN$1, 0), FALSE), IF(COUNTIF(Games!$C$464:$C$522, Elo!$A102)&gt;0, VLOOKUP(Elo!$A102, Games!$C$464:$AO$522, MATCH("New Away Elo", Games!$C$1:$AO$1, 0), FALSE), AD102)))</f>
        <v>1484.8151613018717</v>
      </c>
      <c r="AH102" s="5">
        <f t="shared" si="51"/>
        <v>-12.978054925262995</v>
      </c>
      <c r="AI102" s="4">
        <f t="shared" si="52"/>
        <v>73</v>
      </c>
      <c r="AJ102" s="5">
        <f>IF(AND(COUNTIF(Games!$B$523:$B$579, Elo!$A102)=0,COUNTIF(Games!$C$523:$C$579, Elo!$A102)=0), AG102, IF(COUNTIF(Games!$B$523:$B$579, Elo!$A102)&gt;0, VLOOKUP(Elo!$A102, Games!$B$523:$AN$579, MATCH("New Home Elo", Games!$B$1:$AN$1, 0), FALSE), IF(COUNTIF(Games!$C$523:$C$579, Elo!$A102)&gt;0, VLOOKUP(Elo!$A102, Games!$C$523:$AO$579, MATCH("New Away Elo", Games!$C$1:$AO$1, 0), FALSE), AG102)))</f>
        <v>1448.3804175978692</v>
      </c>
      <c r="AK102" s="5">
        <f t="shared" si="53"/>
        <v>-36.434743704002585</v>
      </c>
      <c r="AL102" s="4">
        <f t="shared" si="54"/>
        <v>83</v>
      </c>
      <c r="AM102" s="5">
        <f>IF(AND(COUNTIF(Games!$B$580:$B$628, Elo!$A102)=0,COUNTIF(Games!$C$580:$C$628, Elo!$A102)=0), AJ102, IF(COUNTIF(Games!$B$580:$B$628, Elo!$A102)&gt;0, VLOOKUP(Elo!$A102, Games!$B$580:$AN$628, MATCH("New Home Elo", Games!$B$1:$AN$1, 0), FALSE), IF(COUNTIF(Games!$C$580:$C$628, Elo!$A102)&gt;0, VLOOKUP(Elo!$A102, Games!$C$580:$AO$628, MATCH("New Away Elo", Games!$C$1:$AO$1, 0), FALSE), AJ102)))</f>
        <v>1448.3804175978692</v>
      </c>
      <c r="AN102" s="5">
        <f t="shared" si="55"/>
        <v>0</v>
      </c>
      <c r="AO102" s="4">
        <f t="shared" si="56"/>
        <v>85</v>
      </c>
      <c r="AP102" s="5">
        <f>IF(AND(COUNTIF(Games!$B$629:$B$678, Elo!$A102)=0,COUNTIF(Games!$C$629:$C$678, Elo!$A102)=0), AM102, IF(COUNTIF(Games!$B$629:$B$678, Elo!$A102)&gt;0, VLOOKUP(Elo!$A102, Games!$B$629:$AN$678, MATCH("New Home Elo", Games!$B$1:$AN$1, 0), FALSE), IF(COUNTIF(Games!$C$629:$C$678, Elo!$A102)&gt;0, VLOOKUP(Elo!$A102, Games!$C$629:$AO$678, MATCH("New Away Elo", Games!$C$1:$AO$1, 0), FALSE), AM102)))</f>
        <v>1400.7401573068189</v>
      </c>
      <c r="AQ102" s="5">
        <f t="shared" si="57"/>
        <v>-47.640260291050254</v>
      </c>
      <c r="AR102" s="4">
        <f t="shared" si="58"/>
        <v>95</v>
      </c>
      <c r="AS102" s="5">
        <f>IF(AND(COUNTIF(Games!$B$679:$B$733, Elo!$A102)=0,COUNTIF(Games!$C$679:$C$733, Elo!$A102)=0), AP102, IF(COUNTIF(Games!$B$679:$B$733, Elo!$A102)&gt;0, VLOOKUP(Elo!$A102, Games!$B$679:$AN$733, MATCH("New Home Elo", Games!$B$1:$AN$1, 0), FALSE), IF(COUNTIF(Games!$C$679:$C$733, Elo!$A102)&gt;0, VLOOKUP(Elo!$A102, Games!$C$679:$AO$733, MATCH("New Away Elo", Games!$C$1:$AO$1, 0), FALSE), AP102)))</f>
        <v>1367.0706835383951</v>
      </c>
      <c r="AT102" s="5">
        <f t="shared" si="59"/>
        <v>-33.669473768423813</v>
      </c>
      <c r="AU102" s="4">
        <f t="shared" si="60"/>
        <v>99</v>
      </c>
      <c r="AV102" s="5">
        <f>IF(AND(COUNTIF(Games!$B$734:$B$798, Elo!$A102)=0,COUNTIF(Games!$C$734:$C$798, Elo!$A102)=0), AS102, IF(COUNTIF(Games!$B$734:$B$798, Elo!$A102)&gt;0, VLOOKUP(Elo!$A102, Games!$B$734:$AN$798, MATCH("New Home Elo", Games!$B$1:$AN$1, 0), FALSE), IF(COUNTIF(Games!$C$734:$C$798, Elo!$A102)&gt;0, VLOOKUP(Elo!$A102, Games!$C$734:$AO$798, MATCH("New Away Elo", Games!$C$1:$AO$1, 0), FALSE), AS102)))</f>
        <v>1299.9691188770075</v>
      </c>
      <c r="AW102" s="5">
        <f t="shared" si="61"/>
        <v>-67.101564661387556</v>
      </c>
      <c r="AX102" s="4">
        <f t="shared" si="62"/>
        <v>105</v>
      </c>
      <c r="AY102" s="5">
        <f>IF(AND(COUNTIF(Games!$B$799:$B$865, Elo!$A102)=0,COUNTIF(Games!$C$799:$C$865, Elo!$A102)=0), AV102, IF(COUNTIF(Games!$B$799:$B$865, Elo!$A102)&gt;0, VLOOKUP(Elo!$A102, Games!$B$799:$AN$865, MATCH("New Home Elo", Games!$B$1:$AN$1, 0), FALSE), IF(COUNTIF(Games!$C$799:$C$865, Elo!$A102)&gt;0, VLOOKUP(Elo!$A102, Games!$C$799:$AO$865, MATCH("New Away Elo", Games!$C$1:$AO$1, 0), FALSE), AV102)))</f>
        <v>1336.7900651702553</v>
      </c>
      <c r="AZ102" s="5">
        <f t="shared" si="63"/>
        <v>36.820946293247744</v>
      </c>
      <c r="BA102" s="4">
        <f t="shared" si="64"/>
        <v>102</v>
      </c>
      <c r="BB102" s="5">
        <f>IF(AND(COUNTIF(Games!$B$866:$B$874, Elo!$A102)=0,COUNTIF(Games!$C$866:$C$874, Elo!$A102)=0), AY102, IF(COUNTIF(Games!$B$866:$B$874, Elo!$A102)&gt;0, VLOOKUP(Elo!$A102, Games!$B$866:$AN$874, MATCH("New Home Elo", Games!$B$1:$AN$1, 0), FALSE), IF(COUNTIF(Games!$C$866:$C$874, Elo!$A102)&gt;0, VLOOKUP(Elo!$A102, Games!$C$866:$AO$874, MATCH("New Away Elo", Games!$C$1:$AO$1, 0), FALSE), AY102)))</f>
        <v>1336.7900651702553</v>
      </c>
      <c r="BC102" s="5">
        <f t="shared" si="65"/>
        <v>0</v>
      </c>
      <c r="BD102" s="4">
        <f t="shared" si="66"/>
        <v>102</v>
      </c>
    </row>
    <row r="103" spans="1:56" x14ac:dyDescent="0.45">
      <c r="A103" s="1" t="s">
        <v>200</v>
      </c>
      <c r="B103" s="1" t="s">
        <v>105</v>
      </c>
      <c r="C103" s="5">
        <f>VLOOKUP(A103,$A$2:$BF$1048576,MATCH(_xlfn.CONCAT("Week ",MAX(Games!$A$2:$A$8002)),Elo!$A$1:$BF$1,0),FALSE)</f>
        <v>1670.2913233518047</v>
      </c>
      <c r="D103" s="5">
        <f t="shared" si="36"/>
        <v>38</v>
      </c>
      <c r="E103" s="5">
        <v>1354.1941274865201</v>
      </c>
      <c r="F103" s="4">
        <v>102</v>
      </c>
      <c r="G103" s="5">
        <v>1354.1941274865201</v>
      </c>
      <c r="H103" s="4">
        <v>102</v>
      </c>
      <c r="I103" s="5">
        <f>IF(AND(COUNTIF(Games!$B$2:$B$5, Elo!$A103)=0,COUNTIF(Games!$C$2:$C$5, Elo!$A103)=0), G103, IF(COUNTIF(Games!$B$2:$B$5, Elo!$A103)&gt;0, VLOOKUP(Elo!$A103, Games!$B$2:$AN$5, MATCH("New Home Elo", Games!$B$1:$AN$1, 0), FALSE), IF(COUNTIF(Games!$C$2:$C$5, Elo!$A103)&gt;0, VLOOKUP(Elo!$A103, Games!$C$2:$AO$5, MATCH("New Away Elo", Games!$C$1:$AO$1, 0), FALSE), G103)))</f>
        <v>1354.1941274865201</v>
      </c>
      <c r="J103" s="5">
        <f t="shared" si="37"/>
        <v>0</v>
      </c>
      <c r="K103" s="4">
        <f t="shared" si="67"/>
        <v>102</v>
      </c>
      <c r="L103" s="5">
        <f>IF(AND(COUNTIF(Games!$B$6:$B$101, Elo!$A103)=0,COUNTIF(Games!$C$6:$C$101, Elo!$A103)=0), I103, IF(COUNTIF(Games!$B$6:$B$101, Elo!$A103)&gt;0, VLOOKUP(Elo!$A103, Games!$B$6:$AN$101, MATCH("New Home Elo", Games!$B$1:$AN$1, 0), FALSE), IF(COUNTIF(Games!$C$6:$C$101, Elo!$A103)&gt;0, VLOOKUP(Elo!$A103, Games!$C$6:$AO$101, MATCH("New Away Elo", Games!$C$1:$AO$1, 0), FALSE), I103)))</f>
        <v>1417.0064360768674</v>
      </c>
      <c r="M103" s="5">
        <f t="shared" si="38"/>
        <v>62.812308590347357</v>
      </c>
      <c r="N103" s="4">
        <f t="shared" si="39"/>
        <v>85</v>
      </c>
      <c r="O103" s="5">
        <f>IF(AND(COUNTIF(Games!$B$102:$B$179, Elo!$A103)=0,COUNTIF(Games!$C$102:$C$179, Elo!$A103)=0), L103, IF(COUNTIF(Games!$B$102:$B$179, Elo!$A103)&gt;0, VLOOKUP(Elo!$A103, Games!$B$102:$AN$179, MATCH("New Home Elo", Games!$B$1:$AN$1, 0), FALSE), IF(COUNTIF(Games!$C$102:$C$179, Elo!$A103)&gt;0, VLOOKUP(Elo!$A103, Games!$C$102:$AO$179, MATCH("New Away Elo", Games!$C$1:$AO$1, 0), FALSE), L103)))</f>
        <v>1463.2238674322055</v>
      </c>
      <c r="P103" s="5">
        <f t="shared" si="40"/>
        <v>46.217431355338022</v>
      </c>
      <c r="Q103" s="4">
        <f t="shared" si="35"/>
        <v>77</v>
      </c>
      <c r="R103" s="5">
        <f>IF(AND(COUNTIF(Games!$B$180:$B$242, Elo!$A103)=0,COUNTIF(Games!$C$180:$C$242, Elo!$A103)=0), O103, IF(COUNTIF(Games!$B$180:$B$242, Elo!$A103)&gt;0, VLOOKUP(Elo!$A103, Games!$B$180:$AN$242, MATCH("New Home Elo", Games!$B$1:$AN$1, 0), FALSE), IF(COUNTIF(Games!$C$180:$C$242, Elo!$A103)&gt;0, VLOOKUP(Elo!$A103, Games!$C$180:$AO$242, MATCH("New Away Elo", Games!$C$1:$AO$1, 0), FALSE), O103)))</f>
        <v>1463.2238674322055</v>
      </c>
      <c r="S103" s="5">
        <f t="shared" si="41"/>
        <v>0</v>
      </c>
      <c r="T103" s="4">
        <f t="shared" si="42"/>
        <v>81</v>
      </c>
      <c r="U103" s="5">
        <f>IF(AND(COUNTIF(Games!$B$243:$B$306, Elo!$A103)=0,COUNTIF(Games!$C$243:$C$306, Elo!$A103)=0), R103, IF(COUNTIF(Games!$B$243:$B$306, Elo!$A103)&gt;0, VLOOKUP(Elo!$A103, Games!$B$243:$AN$306, MATCH("New Home Elo", Games!$B$1:$AN$1, 0), FALSE), IF(COUNTIF(Games!$C$243:$C$306, Elo!$A103)&gt;0, VLOOKUP(Elo!$A103, Games!$C$243:$AO$306, MATCH("New Away Elo", Games!$C$1:$AO$1, 0), FALSE), R103)))</f>
        <v>1422.9984628025722</v>
      </c>
      <c r="V103" s="5">
        <f t="shared" si="43"/>
        <v>-40.225404629633204</v>
      </c>
      <c r="W103" s="4">
        <f t="shared" si="44"/>
        <v>87</v>
      </c>
      <c r="X103" s="5">
        <f>IF(AND(COUNTIF(Games!$B$307:$B$362, Elo!$A103)=0,COUNTIF(Games!$C$307:$C$362, Elo!$A103)=0), U103, IF(COUNTIF(Games!$B$307:$B$362, Elo!$A103)&gt;0, VLOOKUP(Elo!$A103, Games!$B$307:$AN$362, MATCH("New Home Elo", Games!$B$1:$AN$1, 0), FALSE), IF(COUNTIF(Games!$C$307:$C$362, Elo!$A103)&gt;0, VLOOKUP(Elo!$A103, Games!$C$307:$AO$362, MATCH("New Away Elo", Games!$C$1:$AO$1, 0), FALSE), U103)))</f>
        <v>1428.8326300765302</v>
      </c>
      <c r="Y103" s="5">
        <f t="shared" si="45"/>
        <v>5.8341672739579735</v>
      </c>
      <c r="Z103" s="4">
        <f t="shared" si="46"/>
        <v>83</v>
      </c>
      <c r="AA103" s="5">
        <f>IF(AND(COUNTIF(Games!$B$363:$B$411, Elo!$A103)=0,COUNTIF(Games!$C$363:$C$411, Elo!$A103)=0), X103, IF(COUNTIF(Games!$B$363:$B$411, Elo!$A103)&gt;0, VLOOKUP(Elo!$A103, Games!$B$363:$AN$411, MATCH("New Home Elo", Games!$B$1:$AN$1, 0), FALSE), IF(COUNTIF(Games!$C$363:$C$411, Elo!$A103)&gt;0, VLOOKUP(Elo!$A103, Games!$C$363:$AO$411, MATCH("New Away Elo", Games!$C$1:$AO$1, 0), FALSE), X103)))</f>
        <v>1488.336081877163</v>
      </c>
      <c r="AB103" s="5">
        <f t="shared" si="47"/>
        <v>59.503451800632774</v>
      </c>
      <c r="AC103" s="4">
        <f t="shared" si="48"/>
        <v>75</v>
      </c>
      <c r="AD103" s="5">
        <f>IF(AND(COUNTIF(Games!$B$412:$B$463, Elo!$A103)=0,COUNTIF(Games!$C$412:$C$463, Elo!$A103)=0), AA103, IF(COUNTIF(Games!$B$412:$B$463, Elo!$A103)&gt;0, VLOOKUP(Elo!$A103, Games!$B$412:$AN$463, MATCH("New Home Elo", Games!$B$1:$AN$1, 0), FALSE), IF(COUNTIF(Games!$C$412:$C$463, Elo!$A103)&gt;0, VLOOKUP(Elo!$A103, Games!$C$412:$AO$463, MATCH("New Away Elo", Games!$C$1:$AO$1, 0), FALSE), AA103)))</f>
        <v>1553.8560379544222</v>
      </c>
      <c r="AE103" s="5">
        <f t="shared" si="49"/>
        <v>65.519956077259167</v>
      </c>
      <c r="AF103" s="4">
        <f t="shared" si="50"/>
        <v>55</v>
      </c>
      <c r="AG103" s="5">
        <f>IF(AND(COUNTIF(Games!$B$464:$B$522, Elo!$A103)=0,COUNTIF(Games!$C$464:$C$522, Elo!$A103)=0), AD103, IF(COUNTIF(Games!$B$464:$B$522, Elo!$A103)&gt;0, VLOOKUP(Elo!$A103, Games!$B$464:$AN$522, MATCH("New Home Elo", Games!$B$1:$AN$1, 0), FALSE), IF(COUNTIF(Games!$C$464:$C$522, Elo!$A103)&gt;0, VLOOKUP(Elo!$A103, Games!$C$464:$AO$522, MATCH("New Away Elo", Games!$C$1:$AO$1, 0), FALSE), AD103)))</f>
        <v>1553.8560379544222</v>
      </c>
      <c r="AH103" s="5">
        <f t="shared" si="51"/>
        <v>0</v>
      </c>
      <c r="AI103" s="4">
        <f t="shared" si="52"/>
        <v>54</v>
      </c>
      <c r="AJ103" s="5">
        <f>IF(AND(COUNTIF(Games!$B$523:$B$579, Elo!$A103)=0,COUNTIF(Games!$C$523:$C$579, Elo!$A103)=0), AG103, IF(COUNTIF(Games!$B$523:$B$579, Elo!$A103)&gt;0, VLOOKUP(Elo!$A103, Games!$B$523:$AN$579, MATCH("New Home Elo", Games!$B$1:$AN$1, 0), FALSE), IF(COUNTIF(Games!$C$523:$C$579, Elo!$A103)&gt;0, VLOOKUP(Elo!$A103, Games!$C$523:$AO$579, MATCH("New Away Elo", Games!$C$1:$AO$1, 0), FALSE), AG103)))</f>
        <v>1514.0943037645918</v>
      </c>
      <c r="AK103" s="5">
        <f t="shared" si="53"/>
        <v>-39.761734189830349</v>
      </c>
      <c r="AL103" s="4">
        <f t="shared" si="54"/>
        <v>63</v>
      </c>
      <c r="AM103" s="5">
        <f>IF(AND(COUNTIF(Games!$B$580:$B$628, Elo!$A103)=0,COUNTIF(Games!$C$580:$C$628, Elo!$A103)=0), AJ103, IF(COUNTIF(Games!$B$580:$B$628, Elo!$A103)&gt;0, VLOOKUP(Elo!$A103, Games!$B$580:$AN$628, MATCH("New Home Elo", Games!$B$1:$AN$1, 0), FALSE), IF(COUNTIF(Games!$C$580:$C$628, Elo!$A103)&gt;0, VLOOKUP(Elo!$A103, Games!$C$580:$AO$628, MATCH("New Away Elo", Games!$C$1:$AO$1, 0), FALSE), AJ103)))</f>
        <v>1573.5138264878562</v>
      </c>
      <c r="AN103" s="5">
        <f t="shared" si="55"/>
        <v>59.419522723264436</v>
      </c>
      <c r="AO103" s="4">
        <f t="shared" si="56"/>
        <v>54</v>
      </c>
      <c r="AP103" s="5">
        <f>IF(AND(COUNTIF(Games!$B$629:$B$678, Elo!$A103)=0,COUNTIF(Games!$C$629:$C$678, Elo!$A103)=0), AM103, IF(COUNTIF(Games!$B$629:$B$678, Elo!$A103)&gt;0, VLOOKUP(Elo!$A103, Games!$B$629:$AN$678, MATCH("New Home Elo", Games!$B$1:$AN$1, 0), FALSE), IF(COUNTIF(Games!$C$629:$C$678, Elo!$A103)&gt;0, VLOOKUP(Elo!$A103, Games!$C$629:$AO$678, MATCH("New Away Elo", Games!$C$1:$AO$1, 0), FALSE), AM103)))</f>
        <v>1538.3960638074236</v>
      </c>
      <c r="AQ103" s="5">
        <f t="shared" si="57"/>
        <v>-35.117762680432634</v>
      </c>
      <c r="AR103" s="4">
        <f t="shared" si="58"/>
        <v>58</v>
      </c>
      <c r="AS103" s="5">
        <f>IF(AND(COUNTIF(Games!$B$679:$B$733, Elo!$A103)=0,COUNTIF(Games!$C$679:$C$733, Elo!$A103)=0), AP103, IF(COUNTIF(Games!$B$679:$B$733, Elo!$A103)&gt;0, VLOOKUP(Elo!$A103, Games!$B$679:$AN$733, MATCH("New Home Elo", Games!$B$1:$AN$1, 0), FALSE), IF(COUNTIF(Games!$C$679:$C$733, Elo!$A103)&gt;0, VLOOKUP(Elo!$A103, Games!$C$679:$AO$733, MATCH("New Away Elo", Games!$C$1:$AO$1, 0), FALSE), AP103)))</f>
        <v>1610.2425300744521</v>
      </c>
      <c r="AT103" s="5">
        <f t="shared" si="59"/>
        <v>71.846466267028518</v>
      </c>
      <c r="AU103" s="4">
        <f t="shared" si="60"/>
        <v>46</v>
      </c>
      <c r="AV103" s="5">
        <f>IF(AND(COUNTIF(Games!$B$734:$B$798, Elo!$A103)=0,COUNTIF(Games!$C$734:$C$798, Elo!$A103)=0), AS103, IF(COUNTIF(Games!$B$734:$B$798, Elo!$A103)&gt;0, VLOOKUP(Elo!$A103, Games!$B$734:$AN$798, MATCH("New Home Elo", Games!$B$1:$AN$1, 0), FALSE), IF(COUNTIF(Games!$C$734:$C$798, Elo!$A103)&gt;0, VLOOKUP(Elo!$A103, Games!$C$734:$AO$798, MATCH("New Away Elo", Games!$C$1:$AO$1, 0), FALSE), AS103)))</f>
        <v>1622.3036045856707</v>
      </c>
      <c r="AW103" s="5">
        <f t="shared" si="61"/>
        <v>12.061074511218521</v>
      </c>
      <c r="AX103" s="4">
        <f t="shared" si="62"/>
        <v>42</v>
      </c>
      <c r="AY103" s="5">
        <f>IF(AND(COUNTIF(Games!$B$799:$B$865, Elo!$A103)=0,COUNTIF(Games!$C$799:$C$865, Elo!$A103)=0), AV103, IF(COUNTIF(Games!$B$799:$B$865, Elo!$A103)&gt;0, VLOOKUP(Elo!$A103, Games!$B$799:$AN$865, MATCH("New Home Elo", Games!$B$1:$AN$1, 0), FALSE), IF(COUNTIF(Games!$C$799:$C$865, Elo!$A103)&gt;0, VLOOKUP(Elo!$A103, Games!$C$799:$AO$865, MATCH("New Away Elo", Games!$C$1:$AO$1, 0), FALSE), AV103)))</f>
        <v>1670.2913233518047</v>
      </c>
      <c r="AZ103" s="5">
        <f t="shared" si="63"/>
        <v>47.987718766134094</v>
      </c>
      <c r="BA103" s="4">
        <f t="shared" si="64"/>
        <v>37</v>
      </c>
      <c r="BB103" s="5">
        <f>IF(AND(COUNTIF(Games!$B$866:$B$874, Elo!$A103)=0,COUNTIF(Games!$C$866:$C$874, Elo!$A103)=0), AY103, IF(COUNTIF(Games!$B$866:$B$874, Elo!$A103)&gt;0, VLOOKUP(Elo!$A103, Games!$B$866:$AN$874, MATCH("New Home Elo", Games!$B$1:$AN$1, 0), FALSE), IF(COUNTIF(Games!$C$866:$C$874, Elo!$A103)&gt;0, VLOOKUP(Elo!$A103, Games!$C$866:$AO$874, MATCH("New Away Elo", Games!$C$1:$AO$1, 0), FALSE), AY103)))</f>
        <v>1670.2913233518047</v>
      </c>
      <c r="BC103" s="5">
        <f t="shared" si="65"/>
        <v>0</v>
      </c>
      <c r="BD103" s="4">
        <f t="shared" si="66"/>
        <v>38</v>
      </c>
    </row>
    <row r="104" spans="1:56" x14ac:dyDescent="0.45">
      <c r="A104" s="1" t="s">
        <v>201</v>
      </c>
      <c r="B104" s="1" t="s">
        <v>131</v>
      </c>
      <c r="C104" s="5">
        <f>VLOOKUP(A104,$A$2:$BF$1048576,MATCH(_xlfn.CONCAT("Week ",MAX(Games!$A$2:$A$8002)),Elo!$A$1:$BF$1,0),FALSE)</f>
        <v>1168.8130212074561</v>
      </c>
      <c r="D104" s="5">
        <f t="shared" si="36"/>
        <v>123</v>
      </c>
      <c r="E104" s="5">
        <v>1349.13702288787</v>
      </c>
      <c r="F104" s="4">
        <v>103</v>
      </c>
      <c r="G104" s="5">
        <v>1349.13702288787</v>
      </c>
      <c r="H104" s="4">
        <v>103</v>
      </c>
      <c r="I104" s="5">
        <f>IF(AND(COUNTIF(Games!$B$2:$B$5, Elo!$A104)=0,COUNTIF(Games!$C$2:$C$5, Elo!$A104)=0), G104, IF(COUNTIF(Games!$B$2:$B$5, Elo!$A104)&gt;0, VLOOKUP(Elo!$A104, Games!$B$2:$AN$5, MATCH("New Home Elo", Games!$B$1:$AN$1, 0), FALSE), IF(COUNTIF(Games!$C$2:$C$5, Elo!$A104)&gt;0, VLOOKUP(Elo!$A104, Games!$C$2:$AO$5, MATCH("New Away Elo", Games!$C$1:$AO$1, 0), FALSE), G104)))</f>
        <v>1349.13702288787</v>
      </c>
      <c r="J104" s="5">
        <f t="shared" si="37"/>
        <v>0</v>
      </c>
      <c r="K104" s="4">
        <f t="shared" si="67"/>
        <v>103</v>
      </c>
      <c r="L104" s="5">
        <f>IF(AND(COUNTIF(Games!$B$6:$B$101, Elo!$A104)=0,COUNTIF(Games!$C$6:$C$101, Elo!$A104)=0), I104, IF(COUNTIF(Games!$B$6:$B$101, Elo!$A104)&gt;0, VLOOKUP(Elo!$A104, Games!$B$6:$AN$101, MATCH("New Home Elo", Games!$B$1:$AN$1, 0), FALSE), IF(COUNTIF(Games!$C$6:$C$101, Elo!$A104)&gt;0, VLOOKUP(Elo!$A104, Games!$C$6:$AO$101, MATCH("New Away Elo", Games!$C$1:$AO$1, 0), FALSE), I104)))</f>
        <v>1358.5698067658852</v>
      </c>
      <c r="M104" s="5">
        <f t="shared" si="38"/>
        <v>9.4327838780152433</v>
      </c>
      <c r="N104" s="4">
        <f t="shared" si="39"/>
        <v>103</v>
      </c>
      <c r="O104" s="5">
        <f>IF(AND(COUNTIF(Games!$B$102:$B$179, Elo!$A104)=0,COUNTIF(Games!$C$102:$C$179, Elo!$A104)=0), L104, IF(COUNTIF(Games!$B$102:$B$179, Elo!$A104)&gt;0, VLOOKUP(Elo!$A104, Games!$B$102:$AN$179, MATCH("New Home Elo", Games!$B$1:$AN$1, 0), FALSE), IF(COUNTIF(Games!$C$102:$C$179, Elo!$A104)&gt;0, VLOOKUP(Elo!$A104, Games!$C$102:$AO$179, MATCH("New Away Elo", Games!$C$1:$AO$1, 0), FALSE), L104)))</f>
        <v>1318.5698260816173</v>
      </c>
      <c r="P104" s="5">
        <f t="shared" si="40"/>
        <v>-39.999980684267939</v>
      </c>
      <c r="Q104" s="4">
        <f t="shared" si="35"/>
        <v>106</v>
      </c>
      <c r="R104" s="5">
        <f>IF(AND(COUNTIF(Games!$B$180:$B$242, Elo!$A104)=0,COUNTIF(Games!$C$180:$C$242, Elo!$A104)=0), O104, IF(COUNTIF(Games!$B$180:$B$242, Elo!$A104)&gt;0, VLOOKUP(Elo!$A104, Games!$B$180:$AN$242, MATCH("New Home Elo", Games!$B$1:$AN$1, 0), FALSE), IF(COUNTIF(Games!$C$180:$C$242, Elo!$A104)&gt;0, VLOOKUP(Elo!$A104, Games!$C$180:$AO$242, MATCH("New Away Elo", Games!$C$1:$AO$1, 0), FALSE), O104)))</f>
        <v>1306.5534324423791</v>
      </c>
      <c r="S104" s="5">
        <f t="shared" si="41"/>
        <v>-12.016393639238231</v>
      </c>
      <c r="T104" s="4">
        <f t="shared" si="42"/>
        <v>105</v>
      </c>
      <c r="U104" s="5">
        <f>IF(AND(COUNTIF(Games!$B$243:$B$306, Elo!$A104)=0,COUNTIF(Games!$C$243:$C$306, Elo!$A104)=0), R104, IF(COUNTIF(Games!$B$243:$B$306, Elo!$A104)&gt;0, VLOOKUP(Elo!$A104, Games!$B$243:$AN$306, MATCH("New Home Elo", Games!$B$1:$AN$1, 0), FALSE), IF(COUNTIF(Games!$C$243:$C$306, Elo!$A104)&gt;0, VLOOKUP(Elo!$A104, Games!$C$243:$AO$306, MATCH("New Away Elo", Games!$C$1:$AO$1, 0), FALSE), R104)))</f>
        <v>1306.5534324423791</v>
      </c>
      <c r="V104" s="5">
        <f t="shared" si="43"/>
        <v>0</v>
      </c>
      <c r="W104" s="4">
        <f t="shared" si="44"/>
        <v>107</v>
      </c>
      <c r="X104" s="5">
        <f>IF(AND(COUNTIF(Games!$B$307:$B$362, Elo!$A104)=0,COUNTIF(Games!$C$307:$C$362, Elo!$A104)=0), U104, IF(COUNTIF(Games!$B$307:$B$362, Elo!$A104)&gt;0, VLOOKUP(Elo!$A104, Games!$B$307:$AN$362, MATCH("New Home Elo", Games!$B$1:$AN$1, 0), FALSE), IF(COUNTIF(Games!$C$307:$C$362, Elo!$A104)&gt;0, VLOOKUP(Elo!$A104, Games!$C$307:$AO$362, MATCH("New Away Elo", Games!$C$1:$AO$1, 0), FALSE), U104)))</f>
        <v>1289.0054621834233</v>
      </c>
      <c r="Y104" s="5">
        <f t="shared" si="45"/>
        <v>-17.547970258955729</v>
      </c>
      <c r="Z104" s="4">
        <f t="shared" si="46"/>
        <v>108</v>
      </c>
      <c r="AA104" s="5">
        <f>IF(AND(COUNTIF(Games!$B$363:$B$411, Elo!$A104)=0,COUNTIF(Games!$C$363:$C$411, Elo!$A104)=0), X104, IF(COUNTIF(Games!$B$363:$B$411, Elo!$A104)&gt;0, VLOOKUP(Elo!$A104, Games!$B$363:$AN$411, MATCH("New Home Elo", Games!$B$1:$AN$1, 0), FALSE), IF(COUNTIF(Games!$C$363:$C$411, Elo!$A104)&gt;0, VLOOKUP(Elo!$A104, Games!$C$363:$AO$411, MATCH("New Away Elo", Games!$C$1:$AO$1, 0), FALSE), X104)))</f>
        <v>1317.2998365495687</v>
      </c>
      <c r="AB104" s="5">
        <f t="shared" si="47"/>
        <v>28.294374366145348</v>
      </c>
      <c r="AC104" s="4">
        <f t="shared" si="48"/>
        <v>105</v>
      </c>
      <c r="AD104" s="5">
        <f>IF(AND(COUNTIF(Games!$B$412:$B$463, Elo!$A104)=0,COUNTIF(Games!$C$412:$C$463, Elo!$A104)=0), AA104, IF(COUNTIF(Games!$B$412:$B$463, Elo!$A104)&gt;0, VLOOKUP(Elo!$A104, Games!$B$412:$AN$463, MATCH("New Home Elo", Games!$B$1:$AN$1, 0), FALSE), IF(COUNTIF(Games!$C$412:$C$463, Elo!$A104)&gt;0, VLOOKUP(Elo!$A104, Games!$C$412:$AO$463, MATCH("New Away Elo", Games!$C$1:$AO$1, 0), FALSE), AA104)))</f>
        <v>1338.9881968554887</v>
      </c>
      <c r="AE104" s="5">
        <f t="shared" si="49"/>
        <v>21.688360305920014</v>
      </c>
      <c r="AF104" s="4">
        <f t="shared" si="50"/>
        <v>103</v>
      </c>
      <c r="AG104" s="5">
        <f>IF(AND(COUNTIF(Games!$B$464:$B$522, Elo!$A104)=0,COUNTIF(Games!$C$464:$C$522, Elo!$A104)=0), AD104, IF(COUNTIF(Games!$B$464:$B$522, Elo!$A104)&gt;0, VLOOKUP(Elo!$A104, Games!$B$464:$AN$522, MATCH("New Home Elo", Games!$B$1:$AN$1, 0), FALSE), IF(COUNTIF(Games!$C$464:$C$522, Elo!$A104)&gt;0, VLOOKUP(Elo!$A104, Games!$C$464:$AO$522, MATCH("New Away Elo", Games!$C$1:$AO$1, 0), FALSE), AD104)))</f>
        <v>1338.9881968554887</v>
      </c>
      <c r="AH104" s="5">
        <f t="shared" si="51"/>
        <v>0</v>
      </c>
      <c r="AI104" s="4">
        <f t="shared" si="52"/>
        <v>102</v>
      </c>
      <c r="AJ104" s="5">
        <f>IF(AND(COUNTIF(Games!$B$523:$B$579, Elo!$A104)=0,COUNTIF(Games!$C$523:$C$579, Elo!$A104)=0), AG104, IF(COUNTIF(Games!$B$523:$B$579, Elo!$A104)&gt;0, VLOOKUP(Elo!$A104, Games!$B$523:$AN$579, MATCH("New Home Elo", Games!$B$1:$AN$1, 0), FALSE), IF(COUNTIF(Games!$C$523:$C$579, Elo!$A104)&gt;0, VLOOKUP(Elo!$A104, Games!$C$523:$AO$579, MATCH("New Away Elo", Games!$C$1:$AO$1, 0), FALSE), AG104)))</f>
        <v>1328.6997574717439</v>
      </c>
      <c r="AK104" s="5">
        <f t="shared" si="53"/>
        <v>-10.288439383744844</v>
      </c>
      <c r="AL104" s="4">
        <f t="shared" si="54"/>
        <v>104</v>
      </c>
      <c r="AM104" s="5">
        <f>IF(AND(COUNTIF(Games!$B$580:$B$628, Elo!$A104)=0,COUNTIF(Games!$C$580:$C$628, Elo!$A104)=0), AJ104, IF(COUNTIF(Games!$B$580:$B$628, Elo!$A104)&gt;0, VLOOKUP(Elo!$A104, Games!$B$580:$AN$628, MATCH("New Home Elo", Games!$B$1:$AN$1, 0), FALSE), IF(COUNTIF(Games!$C$580:$C$628, Elo!$A104)&gt;0, VLOOKUP(Elo!$A104, Games!$C$580:$AO$628, MATCH("New Away Elo", Games!$C$1:$AO$1, 0), FALSE), AJ104)))</f>
        <v>1324.0835000869588</v>
      </c>
      <c r="AN104" s="5">
        <f t="shared" si="55"/>
        <v>-4.6162573847850581</v>
      </c>
      <c r="AO104" s="4">
        <f t="shared" si="56"/>
        <v>103</v>
      </c>
      <c r="AP104" s="5">
        <f>IF(AND(COUNTIF(Games!$B$629:$B$678, Elo!$A104)=0,COUNTIF(Games!$C$629:$C$678, Elo!$A104)=0), AM104, IF(COUNTIF(Games!$B$629:$B$678, Elo!$A104)&gt;0, VLOOKUP(Elo!$A104, Games!$B$629:$AN$678, MATCH("New Home Elo", Games!$B$1:$AN$1, 0), FALSE), IF(COUNTIF(Games!$C$629:$C$678, Elo!$A104)&gt;0, VLOOKUP(Elo!$A104, Games!$C$629:$AO$678, MATCH("New Away Elo", Games!$C$1:$AO$1, 0), FALSE), AM104)))</f>
        <v>1261.9583924000533</v>
      </c>
      <c r="AQ104" s="5">
        <f t="shared" si="57"/>
        <v>-62.125107686905494</v>
      </c>
      <c r="AR104" s="4">
        <f t="shared" si="58"/>
        <v>113</v>
      </c>
      <c r="AS104" s="5">
        <f>IF(AND(COUNTIF(Games!$B$679:$B$733, Elo!$A104)=0,COUNTIF(Games!$C$679:$C$733, Elo!$A104)=0), AP104, IF(COUNTIF(Games!$B$679:$B$733, Elo!$A104)&gt;0, VLOOKUP(Elo!$A104, Games!$B$679:$AN$733, MATCH("New Home Elo", Games!$B$1:$AN$1, 0), FALSE), IF(COUNTIF(Games!$C$679:$C$733, Elo!$A104)&gt;0, VLOOKUP(Elo!$A104, Games!$C$679:$AO$733, MATCH("New Away Elo", Games!$C$1:$AO$1, 0), FALSE), AP104)))</f>
        <v>1255.6742912938701</v>
      </c>
      <c r="AT104" s="5">
        <f t="shared" si="59"/>
        <v>-6.2841011061832432</v>
      </c>
      <c r="AU104" s="4">
        <f t="shared" si="60"/>
        <v>113</v>
      </c>
      <c r="AV104" s="5">
        <f>IF(AND(COUNTIF(Games!$B$734:$B$798, Elo!$A104)=0,COUNTIF(Games!$C$734:$C$798, Elo!$A104)=0), AS104, IF(COUNTIF(Games!$B$734:$B$798, Elo!$A104)&gt;0, VLOOKUP(Elo!$A104, Games!$B$734:$AN$798, MATCH("New Home Elo", Games!$B$1:$AN$1, 0), FALSE), IF(COUNTIF(Games!$C$734:$C$798, Elo!$A104)&gt;0, VLOOKUP(Elo!$A104, Games!$C$734:$AO$798, MATCH("New Away Elo", Games!$C$1:$AO$1, 0), FALSE), AS104)))</f>
        <v>1212.4751340353077</v>
      </c>
      <c r="AW104" s="5">
        <f t="shared" si="61"/>
        <v>-43.199157258562309</v>
      </c>
      <c r="AX104" s="4">
        <f t="shared" si="62"/>
        <v>118</v>
      </c>
      <c r="AY104" s="5">
        <f>IF(AND(COUNTIF(Games!$B$799:$B$865, Elo!$A104)=0,COUNTIF(Games!$C$799:$C$865, Elo!$A104)=0), AV104, IF(COUNTIF(Games!$B$799:$B$865, Elo!$A104)&gt;0, VLOOKUP(Elo!$A104, Games!$B$799:$AN$865, MATCH("New Home Elo", Games!$B$1:$AN$1, 0), FALSE), IF(COUNTIF(Games!$C$799:$C$865, Elo!$A104)&gt;0, VLOOKUP(Elo!$A104, Games!$C$799:$AO$865, MATCH("New Away Elo", Games!$C$1:$AO$1, 0), FALSE), AV104)))</f>
        <v>1168.8130212074561</v>
      </c>
      <c r="AZ104" s="5">
        <f t="shared" si="63"/>
        <v>-43.662112827851615</v>
      </c>
      <c r="BA104" s="4">
        <f t="shared" si="64"/>
        <v>123</v>
      </c>
      <c r="BB104" s="5">
        <f>IF(AND(COUNTIF(Games!$B$866:$B$874, Elo!$A104)=0,COUNTIF(Games!$C$866:$C$874, Elo!$A104)=0), AY104, IF(COUNTIF(Games!$B$866:$B$874, Elo!$A104)&gt;0, VLOOKUP(Elo!$A104, Games!$B$866:$AN$874, MATCH("New Home Elo", Games!$B$1:$AN$1, 0), FALSE), IF(COUNTIF(Games!$C$866:$C$874, Elo!$A104)&gt;0, VLOOKUP(Elo!$A104, Games!$C$866:$AO$874, MATCH("New Away Elo", Games!$C$1:$AO$1, 0), FALSE), AY104)))</f>
        <v>1168.8130212074561</v>
      </c>
      <c r="BC104" s="5">
        <f t="shared" si="65"/>
        <v>0</v>
      </c>
      <c r="BD104" s="4">
        <f t="shared" si="66"/>
        <v>123</v>
      </c>
    </row>
    <row r="105" spans="1:56" x14ac:dyDescent="0.45">
      <c r="A105" s="1" t="s">
        <v>202</v>
      </c>
      <c r="B105" s="1" t="s">
        <v>105</v>
      </c>
      <c r="C105" s="5">
        <f>VLOOKUP(A105,$A$2:$BF$1048576,MATCH(_xlfn.CONCAT("Week ",MAX(Games!$A$2:$A$8002)),Elo!$A$1:$BF$1,0),FALSE)</f>
        <v>1319.6315714513648</v>
      </c>
      <c r="D105" s="5">
        <f t="shared" si="36"/>
        <v>103</v>
      </c>
      <c r="E105" s="5">
        <v>1348.9438646440799</v>
      </c>
      <c r="F105" s="4">
        <v>104</v>
      </c>
      <c r="G105" s="5">
        <v>1348.9438646440799</v>
      </c>
      <c r="H105" s="4">
        <v>104</v>
      </c>
      <c r="I105" s="5">
        <f>IF(AND(COUNTIF(Games!$B$2:$B$5, Elo!$A105)=0,COUNTIF(Games!$C$2:$C$5, Elo!$A105)=0), G105, IF(COUNTIF(Games!$B$2:$B$5, Elo!$A105)&gt;0, VLOOKUP(Elo!$A105, Games!$B$2:$AN$5, MATCH("New Home Elo", Games!$B$1:$AN$1, 0), FALSE), IF(COUNTIF(Games!$C$2:$C$5, Elo!$A105)&gt;0, VLOOKUP(Elo!$A105, Games!$C$2:$AO$5, MATCH("New Away Elo", Games!$C$1:$AO$1, 0), FALSE), G105)))</f>
        <v>1348.9438646440799</v>
      </c>
      <c r="J105" s="5">
        <f t="shared" si="37"/>
        <v>0</v>
      </c>
      <c r="K105" s="4">
        <f t="shared" si="67"/>
        <v>104</v>
      </c>
      <c r="L105" s="5">
        <f>IF(AND(COUNTIF(Games!$B$6:$B$101, Elo!$A105)=0,COUNTIF(Games!$C$6:$C$101, Elo!$A105)=0), I105, IF(COUNTIF(Games!$B$6:$B$101, Elo!$A105)&gt;0, VLOOKUP(Elo!$A105, Games!$B$6:$AN$101, MATCH("New Home Elo", Games!$B$1:$AN$1, 0), FALSE), IF(COUNTIF(Games!$C$6:$C$101, Elo!$A105)&gt;0, VLOOKUP(Elo!$A105, Games!$C$6:$AO$101, MATCH("New Away Elo", Games!$C$1:$AO$1, 0), FALSE), I105)))</f>
        <v>1330.9310758804293</v>
      </c>
      <c r="M105" s="5">
        <f t="shared" si="38"/>
        <v>-18.012788763650633</v>
      </c>
      <c r="N105" s="4">
        <f t="shared" si="39"/>
        <v>110</v>
      </c>
      <c r="O105" s="5">
        <f>IF(AND(COUNTIF(Games!$B$102:$B$179, Elo!$A105)=0,COUNTIF(Games!$C$102:$C$179, Elo!$A105)=0), L105, IF(COUNTIF(Games!$B$102:$B$179, Elo!$A105)&gt;0, VLOOKUP(Elo!$A105, Games!$B$102:$AN$179, MATCH("New Home Elo", Games!$B$1:$AN$1, 0), FALSE), IF(COUNTIF(Games!$C$102:$C$179, Elo!$A105)&gt;0, VLOOKUP(Elo!$A105, Games!$C$102:$AO$179, MATCH("New Away Elo", Games!$C$1:$AO$1, 0), FALSE), L105)))</f>
        <v>1341.6158366409616</v>
      </c>
      <c r="P105" s="5">
        <f t="shared" si="40"/>
        <v>10.684760760532299</v>
      </c>
      <c r="Q105" s="4">
        <f t="shared" si="35"/>
        <v>103</v>
      </c>
      <c r="R105" s="5">
        <f>IF(AND(COUNTIF(Games!$B$180:$B$242, Elo!$A105)=0,COUNTIF(Games!$C$180:$C$242, Elo!$A105)=0), O105, IF(COUNTIF(Games!$B$180:$B$242, Elo!$A105)&gt;0, VLOOKUP(Elo!$A105, Games!$B$180:$AN$242, MATCH("New Home Elo", Games!$B$1:$AN$1, 0), FALSE), IF(COUNTIF(Games!$C$180:$C$242, Elo!$A105)&gt;0, VLOOKUP(Elo!$A105, Games!$C$180:$AO$242, MATCH("New Away Elo", Games!$C$1:$AO$1, 0), FALSE), O105)))</f>
        <v>1341.6158366409616</v>
      </c>
      <c r="S105" s="5">
        <f t="shared" si="41"/>
        <v>0</v>
      </c>
      <c r="T105" s="4">
        <f t="shared" si="42"/>
        <v>100</v>
      </c>
      <c r="U105" s="5">
        <f>IF(AND(COUNTIF(Games!$B$243:$B$306, Elo!$A105)=0,COUNTIF(Games!$C$243:$C$306, Elo!$A105)=0), R105, IF(COUNTIF(Games!$B$243:$B$306, Elo!$A105)&gt;0, VLOOKUP(Elo!$A105, Games!$B$243:$AN$306, MATCH("New Home Elo", Games!$B$1:$AN$1, 0), FALSE), IF(COUNTIF(Games!$C$243:$C$306, Elo!$A105)&gt;0, VLOOKUP(Elo!$A105, Games!$C$243:$AO$306, MATCH("New Away Elo", Games!$C$1:$AO$1, 0), FALSE), R105)))</f>
        <v>1381.8412412705948</v>
      </c>
      <c r="V105" s="5">
        <f t="shared" si="43"/>
        <v>40.225404629633204</v>
      </c>
      <c r="W105" s="4">
        <f t="shared" si="44"/>
        <v>95</v>
      </c>
      <c r="X105" s="5">
        <f>IF(AND(COUNTIF(Games!$B$307:$B$362, Elo!$A105)=0,COUNTIF(Games!$C$307:$C$362, Elo!$A105)=0), U105, IF(COUNTIF(Games!$B$307:$B$362, Elo!$A105)&gt;0, VLOOKUP(Elo!$A105, Games!$B$307:$AN$362, MATCH("New Home Elo", Games!$B$1:$AN$1, 0), FALSE), IF(COUNTIF(Games!$C$307:$C$362, Elo!$A105)&gt;0, VLOOKUP(Elo!$A105, Games!$C$307:$AO$362, MATCH("New Away Elo", Games!$C$1:$AO$1, 0), FALSE), U105)))</f>
        <v>1376.48183147637</v>
      </c>
      <c r="Y105" s="5">
        <f t="shared" si="45"/>
        <v>-5.3594097942248027</v>
      </c>
      <c r="Z105" s="4">
        <f t="shared" si="46"/>
        <v>94</v>
      </c>
      <c r="AA105" s="5">
        <f>IF(AND(COUNTIF(Games!$B$363:$B$411, Elo!$A105)=0,COUNTIF(Games!$C$363:$C$411, Elo!$A105)=0), X105, IF(COUNTIF(Games!$B$363:$B$411, Elo!$A105)&gt;0, VLOOKUP(Elo!$A105, Games!$B$363:$AN$411, MATCH("New Home Elo", Games!$B$1:$AN$1, 0), FALSE), IF(COUNTIF(Games!$C$363:$C$411, Elo!$A105)&gt;0, VLOOKUP(Elo!$A105, Games!$C$363:$AO$411, MATCH("New Away Elo", Games!$C$1:$AO$1, 0), FALSE), X105)))</f>
        <v>1328.5973488659704</v>
      </c>
      <c r="AB105" s="5">
        <f t="shared" si="47"/>
        <v>-47.884482610399573</v>
      </c>
      <c r="AC105" s="4">
        <f t="shared" si="48"/>
        <v>102</v>
      </c>
      <c r="AD105" s="5">
        <f>IF(AND(COUNTIF(Games!$B$412:$B$463, Elo!$A105)=0,COUNTIF(Games!$C$412:$C$463, Elo!$A105)=0), AA105, IF(COUNTIF(Games!$B$412:$B$463, Elo!$A105)&gt;0, VLOOKUP(Elo!$A105, Games!$B$412:$AN$463, MATCH("New Home Elo", Games!$B$1:$AN$1, 0), FALSE), IF(COUNTIF(Games!$C$412:$C$463, Elo!$A105)&gt;0, VLOOKUP(Elo!$A105, Games!$C$412:$AO$463, MATCH("New Away Elo", Games!$C$1:$AO$1, 0), FALSE), AA105)))</f>
        <v>1327.4771537230458</v>
      </c>
      <c r="AE105" s="5">
        <f t="shared" si="49"/>
        <v>-1.1201951429245582</v>
      </c>
      <c r="AF105" s="4">
        <f t="shared" si="50"/>
        <v>105</v>
      </c>
      <c r="AG105" s="5">
        <f>IF(AND(COUNTIF(Games!$B$464:$B$522, Elo!$A105)=0,COUNTIF(Games!$C$464:$C$522, Elo!$A105)=0), AD105, IF(COUNTIF(Games!$B$464:$B$522, Elo!$A105)&gt;0, VLOOKUP(Elo!$A105, Games!$B$464:$AN$522, MATCH("New Home Elo", Games!$B$1:$AN$1, 0), FALSE), IF(COUNTIF(Games!$C$464:$C$522, Elo!$A105)&gt;0, VLOOKUP(Elo!$A105, Games!$C$464:$AO$522, MATCH("New Away Elo", Games!$C$1:$AO$1, 0), FALSE), AD105)))</f>
        <v>1318.184632244682</v>
      </c>
      <c r="AH105" s="5">
        <f t="shared" si="51"/>
        <v>-9.2925214783638239</v>
      </c>
      <c r="AI105" s="4">
        <f t="shared" si="52"/>
        <v>104</v>
      </c>
      <c r="AJ105" s="5">
        <f>IF(AND(COUNTIF(Games!$B$523:$B$579, Elo!$A105)=0,COUNTIF(Games!$C$523:$C$579, Elo!$A105)=0), AG105, IF(COUNTIF(Games!$B$523:$B$579, Elo!$A105)&gt;0, VLOOKUP(Elo!$A105, Games!$B$523:$AN$579, MATCH("New Home Elo", Games!$B$1:$AN$1, 0), FALSE), IF(COUNTIF(Games!$C$523:$C$579, Elo!$A105)&gt;0, VLOOKUP(Elo!$A105, Games!$C$523:$AO$579, MATCH("New Away Elo", Games!$C$1:$AO$1, 0), FALSE), AG105)))</f>
        <v>1290.5966079078103</v>
      </c>
      <c r="AK105" s="5">
        <f t="shared" si="53"/>
        <v>-27.58802433687174</v>
      </c>
      <c r="AL105" s="4">
        <f t="shared" si="54"/>
        <v>106</v>
      </c>
      <c r="AM105" s="5">
        <f>IF(AND(COUNTIF(Games!$B$580:$B$628, Elo!$A105)=0,COUNTIF(Games!$C$580:$C$628, Elo!$A105)=0), AJ105, IF(COUNTIF(Games!$B$580:$B$628, Elo!$A105)&gt;0, VLOOKUP(Elo!$A105, Games!$B$580:$AN$628, MATCH("New Home Elo", Games!$B$1:$AN$1, 0), FALSE), IF(COUNTIF(Games!$C$580:$C$628, Elo!$A105)&gt;0, VLOOKUP(Elo!$A105, Games!$C$580:$AO$628, MATCH("New Away Elo", Games!$C$1:$AO$1, 0), FALSE), AJ105)))</f>
        <v>1270.6825633025126</v>
      </c>
      <c r="AN105" s="5">
        <f t="shared" si="55"/>
        <v>-19.914044605297704</v>
      </c>
      <c r="AO105" s="4">
        <f t="shared" si="56"/>
        <v>110</v>
      </c>
      <c r="AP105" s="5">
        <f>IF(AND(COUNTIF(Games!$B$629:$B$678, Elo!$A105)=0,COUNTIF(Games!$C$629:$C$678, Elo!$A105)=0), AM105, IF(COUNTIF(Games!$B$629:$B$678, Elo!$A105)&gt;0, VLOOKUP(Elo!$A105, Games!$B$629:$AN$678, MATCH("New Home Elo", Games!$B$1:$AN$1, 0), FALSE), IF(COUNTIF(Games!$C$629:$C$678, Elo!$A105)&gt;0, VLOOKUP(Elo!$A105, Games!$C$629:$AO$678, MATCH("New Away Elo", Games!$C$1:$AO$1, 0), FALSE), AM105)))</f>
        <v>1270.6825633025126</v>
      </c>
      <c r="AQ105" s="5">
        <f t="shared" si="57"/>
        <v>0</v>
      </c>
      <c r="AR105" s="4">
        <f t="shared" si="58"/>
        <v>110</v>
      </c>
      <c r="AS105" s="5">
        <f>IF(AND(COUNTIF(Games!$B$679:$B$733, Elo!$A105)=0,COUNTIF(Games!$C$679:$C$733, Elo!$A105)=0), AP105, IF(COUNTIF(Games!$B$679:$B$733, Elo!$A105)&gt;0, VLOOKUP(Elo!$A105, Games!$B$679:$AN$733, MATCH("New Home Elo", Games!$B$1:$AN$1, 0), FALSE), IF(COUNTIF(Games!$C$679:$C$733, Elo!$A105)&gt;0, VLOOKUP(Elo!$A105, Games!$C$679:$AO$733, MATCH("New Away Elo", Games!$C$1:$AO$1, 0), FALSE), AP105)))</f>
        <v>1339.236970789018</v>
      </c>
      <c r="AT105" s="5">
        <f t="shared" si="59"/>
        <v>68.554407486505397</v>
      </c>
      <c r="AU105" s="4">
        <f t="shared" si="60"/>
        <v>101</v>
      </c>
      <c r="AV105" s="5">
        <f>IF(AND(COUNTIF(Games!$B$734:$B$798, Elo!$A105)=0,COUNTIF(Games!$C$734:$C$798, Elo!$A105)=0), AS105, IF(COUNTIF(Games!$B$734:$B$798, Elo!$A105)&gt;0, VLOOKUP(Elo!$A105, Games!$B$734:$AN$798, MATCH("New Home Elo", Games!$B$1:$AN$1, 0), FALSE), IF(COUNTIF(Games!$C$734:$C$798, Elo!$A105)&gt;0, VLOOKUP(Elo!$A105, Games!$C$734:$AO$798, MATCH("New Away Elo", Games!$C$1:$AO$1, 0), FALSE), AS105)))</f>
        <v>1331.4879574178599</v>
      </c>
      <c r="AW105" s="5">
        <f t="shared" si="61"/>
        <v>-7.7490133711580711</v>
      </c>
      <c r="AX105" s="4">
        <f t="shared" si="62"/>
        <v>103</v>
      </c>
      <c r="AY105" s="5">
        <f>IF(AND(COUNTIF(Games!$B$799:$B$865, Elo!$A105)=0,COUNTIF(Games!$C$799:$C$865, Elo!$A105)=0), AV105, IF(COUNTIF(Games!$B$799:$B$865, Elo!$A105)&gt;0, VLOOKUP(Elo!$A105, Games!$B$799:$AN$865, MATCH("New Home Elo", Games!$B$1:$AN$1, 0), FALSE), IF(COUNTIF(Games!$C$799:$C$865, Elo!$A105)&gt;0, VLOOKUP(Elo!$A105, Games!$C$799:$AO$865, MATCH("New Away Elo", Games!$C$1:$AO$1, 0), FALSE), AV105)))</f>
        <v>1319.6315714513648</v>
      </c>
      <c r="AZ105" s="5">
        <f t="shared" si="63"/>
        <v>-11.856385966495054</v>
      </c>
      <c r="BA105" s="4">
        <f t="shared" si="64"/>
        <v>103</v>
      </c>
      <c r="BB105" s="5">
        <f>IF(AND(COUNTIF(Games!$B$866:$B$874, Elo!$A105)=0,COUNTIF(Games!$C$866:$C$874, Elo!$A105)=0), AY105, IF(COUNTIF(Games!$B$866:$B$874, Elo!$A105)&gt;0, VLOOKUP(Elo!$A105, Games!$B$866:$AN$874, MATCH("New Home Elo", Games!$B$1:$AN$1, 0), FALSE), IF(COUNTIF(Games!$C$866:$C$874, Elo!$A105)&gt;0, VLOOKUP(Elo!$A105, Games!$C$866:$AO$874, MATCH("New Away Elo", Games!$C$1:$AO$1, 0), FALSE), AY105)))</f>
        <v>1319.6315714513648</v>
      </c>
      <c r="BC105" s="5">
        <f t="shared" si="65"/>
        <v>0</v>
      </c>
      <c r="BD105" s="4">
        <f t="shared" si="66"/>
        <v>103</v>
      </c>
    </row>
    <row r="106" spans="1:56" x14ac:dyDescent="0.45">
      <c r="A106" s="1" t="s">
        <v>203</v>
      </c>
      <c r="B106" s="1" t="s">
        <v>120</v>
      </c>
      <c r="C106" s="5">
        <f>VLOOKUP(A106,$A$2:$BF$1048576,MATCH(_xlfn.CONCAT("Week ",MAX(Games!$A$2:$A$8002)),Elo!$A$1:$BF$1,0),FALSE)</f>
        <v>1694.0198452039501</v>
      </c>
      <c r="D106" s="5">
        <f t="shared" si="36"/>
        <v>31</v>
      </c>
      <c r="E106" s="5">
        <v>1348.9431632113999</v>
      </c>
      <c r="F106" s="4">
        <v>105</v>
      </c>
      <c r="G106" s="5">
        <v>1348.9431632113999</v>
      </c>
      <c r="H106" s="4">
        <v>105</v>
      </c>
      <c r="I106" s="5">
        <f>IF(AND(COUNTIF(Games!$B$2:$B$5, Elo!$A106)=0,COUNTIF(Games!$C$2:$C$5, Elo!$A106)=0), G106, IF(COUNTIF(Games!$B$2:$B$5, Elo!$A106)&gt;0, VLOOKUP(Elo!$A106, Games!$B$2:$AN$5, MATCH("New Home Elo", Games!$B$1:$AN$1, 0), FALSE), IF(COUNTIF(Games!$C$2:$C$5, Elo!$A106)&gt;0, VLOOKUP(Elo!$A106, Games!$C$2:$AO$5, MATCH("New Away Elo", Games!$C$1:$AO$1, 0), FALSE), G106)))</f>
        <v>1348.9431632113999</v>
      </c>
      <c r="J106" s="5">
        <f t="shared" si="37"/>
        <v>0</v>
      </c>
      <c r="K106" s="4">
        <f t="shared" si="67"/>
        <v>105</v>
      </c>
      <c r="L106" s="5">
        <f>IF(AND(COUNTIF(Games!$B$6:$B$101, Elo!$A106)=0,COUNTIF(Games!$C$6:$C$101, Elo!$A106)=0), I106, IF(COUNTIF(Games!$B$6:$B$101, Elo!$A106)&gt;0, VLOOKUP(Elo!$A106, Games!$B$6:$AN$101, MATCH("New Home Elo", Games!$B$1:$AN$1, 0), FALSE), IF(COUNTIF(Games!$C$6:$C$101, Elo!$A106)&gt;0, VLOOKUP(Elo!$A106, Games!$C$6:$AO$101, MATCH("New Away Elo", Games!$C$1:$AO$1, 0), FALSE), I106)))</f>
        <v>1359.1915275170675</v>
      </c>
      <c r="M106" s="5">
        <f t="shared" si="38"/>
        <v>10.248364305667565</v>
      </c>
      <c r="N106" s="4">
        <f t="shared" si="39"/>
        <v>101</v>
      </c>
      <c r="O106" s="5">
        <f>IF(AND(COUNTIF(Games!$B$102:$B$179, Elo!$A106)=0,COUNTIF(Games!$C$102:$C$179, Elo!$A106)=0), L106, IF(COUNTIF(Games!$B$102:$B$179, Elo!$A106)&gt;0, VLOOKUP(Elo!$A106, Games!$B$102:$AN$179, MATCH("New Home Elo", Games!$B$1:$AN$1, 0), FALSE), IF(COUNTIF(Games!$C$102:$C$179, Elo!$A106)&gt;0, VLOOKUP(Elo!$A106, Games!$C$102:$AO$179, MATCH("New Away Elo", Games!$C$1:$AO$1, 0), FALSE), L106)))</f>
        <v>1342.2240552388732</v>
      </c>
      <c r="P106" s="5">
        <f t="shared" si="40"/>
        <v>-16.967472278194236</v>
      </c>
      <c r="Q106" s="4">
        <f t="shared" si="35"/>
        <v>102</v>
      </c>
      <c r="R106" s="5">
        <f>IF(AND(COUNTIF(Games!$B$180:$B$242, Elo!$A106)=0,COUNTIF(Games!$C$180:$C$242, Elo!$A106)=0), O106, IF(COUNTIF(Games!$B$180:$B$242, Elo!$A106)&gt;0, VLOOKUP(Elo!$A106, Games!$B$180:$AN$242, MATCH("New Home Elo", Games!$B$1:$AN$1, 0), FALSE), IF(COUNTIF(Games!$C$180:$C$242, Elo!$A106)&gt;0, VLOOKUP(Elo!$A106, Games!$C$180:$AO$242, MATCH("New Away Elo", Games!$C$1:$AO$1, 0), FALSE), O106)))</f>
        <v>1342.2240552388732</v>
      </c>
      <c r="S106" s="5">
        <f t="shared" si="41"/>
        <v>0</v>
      </c>
      <c r="T106" s="4">
        <f t="shared" si="42"/>
        <v>99</v>
      </c>
      <c r="U106" s="5">
        <f>IF(AND(COUNTIF(Games!$B$243:$B$306, Elo!$A106)=0,COUNTIF(Games!$C$243:$C$306, Elo!$A106)=0), R106, IF(COUNTIF(Games!$B$243:$B$306, Elo!$A106)&gt;0, VLOOKUP(Elo!$A106, Games!$B$243:$AN$306, MATCH("New Home Elo", Games!$B$1:$AN$1, 0), FALSE), IF(COUNTIF(Games!$C$243:$C$306, Elo!$A106)&gt;0, VLOOKUP(Elo!$A106, Games!$C$243:$AO$306, MATCH("New Away Elo", Games!$C$1:$AO$1, 0), FALSE), R106)))</f>
        <v>1339.5592488789791</v>
      </c>
      <c r="V106" s="5">
        <f t="shared" si="43"/>
        <v>-2.6648063598941008</v>
      </c>
      <c r="W106" s="4">
        <f t="shared" si="44"/>
        <v>103</v>
      </c>
      <c r="X106" s="5">
        <f>IF(AND(COUNTIF(Games!$B$307:$B$362, Elo!$A106)=0,COUNTIF(Games!$C$307:$C$362, Elo!$A106)=0), U106, IF(COUNTIF(Games!$B$307:$B$362, Elo!$A106)&gt;0, VLOOKUP(Elo!$A106, Games!$B$307:$AN$362, MATCH("New Home Elo", Games!$B$1:$AN$1, 0), FALSE), IF(COUNTIF(Games!$C$307:$C$362, Elo!$A106)&gt;0, VLOOKUP(Elo!$A106, Games!$C$307:$AO$362, MATCH("New Away Elo", Games!$C$1:$AO$1, 0), FALSE), U106)))</f>
        <v>1375.3176421829066</v>
      </c>
      <c r="Y106" s="5">
        <f t="shared" si="45"/>
        <v>35.758393303927505</v>
      </c>
      <c r="Z106" s="4">
        <f t="shared" si="46"/>
        <v>95</v>
      </c>
      <c r="AA106" s="5">
        <f>IF(AND(COUNTIF(Games!$B$363:$B$411, Elo!$A106)=0,COUNTIF(Games!$C$363:$C$411, Elo!$A106)=0), X106, IF(COUNTIF(Games!$B$363:$B$411, Elo!$A106)&gt;0, VLOOKUP(Elo!$A106, Games!$B$363:$AN$411, MATCH("New Home Elo", Games!$B$1:$AN$1, 0), FALSE), IF(COUNTIF(Games!$C$363:$C$411, Elo!$A106)&gt;0, VLOOKUP(Elo!$A106, Games!$C$363:$AO$411, MATCH("New Away Elo", Games!$C$1:$AO$1, 0), FALSE), X106)))</f>
        <v>1445.8630701949528</v>
      </c>
      <c r="AB106" s="5">
        <f t="shared" si="47"/>
        <v>70.545428012046159</v>
      </c>
      <c r="AC106" s="4">
        <f t="shared" si="48"/>
        <v>84</v>
      </c>
      <c r="AD106" s="5">
        <f>IF(AND(COUNTIF(Games!$B$412:$B$463, Elo!$A106)=0,COUNTIF(Games!$C$412:$C$463, Elo!$A106)=0), AA106, IF(COUNTIF(Games!$B$412:$B$463, Elo!$A106)&gt;0, VLOOKUP(Elo!$A106, Games!$B$412:$AN$463, MATCH("New Home Elo", Games!$B$1:$AN$1, 0), FALSE), IF(COUNTIF(Games!$C$412:$C$463, Elo!$A106)&gt;0, VLOOKUP(Elo!$A106, Games!$C$412:$AO$463, MATCH("New Away Elo", Games!$C$1:$AO$1, 0), FALSE), AA106)))</f>
        <v>1437.6069027409583</v>
      </c>
      <c r="AE106" s="5">
        <f t="shared" si="49"/>
        <v>-8.2561674539945216</v>
      </c>
      <c r="AF106" s="4">
        <f t="shared" si="50"/>
        <v>83</v>
      </c>
      <c r="AG106" s="5">
        <f>IF(AND(COUNTIF(Games!$B$464:$B$522, Elo!$A106)=0,COUNTIF(Games!$C$464:$C$522, Elo!$A106)=0), AD106, IF(COUNTIF(Games!$B$464:$B$522, Elo!$A106)&gt;0, VLOOKUP(Elo!$A106, Games!$B$464:$AN$522, MATCH("New Home Elo", Games!$B$1:$AN$1, 0), FALSE), IF(COUNTIF(Games!$C$464:$C$522, Elo!$A106)&gt;0, VLOOKUP(Elo!$A106, Games!$C$464:$AO$522, MATCH("New Away Elo", Games!$C$1:$AO$1, 0), FALSE), AD106)))</f>
        <v>1457.4096111270046</v>
      </c>
      <c r="AH106" s="5">
        <f t="shared" si="51"/>
        <v>19.802708386046334</v>
      </c>
      <c r="AI106" s="4">
        <f t="shared" si="52"/>
        <v>80</v>
      </c>
      <c r="AJ106" s="5">
        <f>IF(AND(COUNTIF(Games!$B$523:$B$579, Elo!$A106)=0,COUNTIF(Games!$C$523:$C$579, Elo!$A106)=0), AG106, IF(COUNTIF(Games!$B$523:$B$579, Elo!$A106)&gt;0, VLOOKUP(Elo!$A106, Games!$B$523:$AN$579, MATCH("New Home Elo", Games!$B$1:$AN$1, 0), FALSE), IF(COUNTIF(Games!$C$523:$C$579, Elo!$A106)&gt;0, VLOOKUP(Elo!$A106, Games!$C$523:$AO$579, MATCH("New Away Elo", Games!$C$1:$AO$1, 0), FALSE), AG106)))</f>
        <v>1457.4096111270046</v>
      </c>
      <c r="AK106" s="5">
        <f t="shared" si="53"/>
        <v>0</v>
      </c>
      <c r="AL106" s="4">
        <f t="shared" si="54"/>
        <v>78</v>
      </c>
      <c r="AM106" s="5">
        <f>IF(AND(COUNTIF(Games!$B$580:$B$628, Elo!$A106)=0,COUNTIF(Games!$C$580:$C$628, Elo!$A106)=0), AJ106, IF(COUNTIF(Games!$B$580:$B$628, Elo!$A106)&gt;0, VLOOKUP(Elo!$A106, Games!$B$580:$AN$628, MATCH("New Home Elo", Games!$B$1:$AN$1, 0), FALSE), IF(COUNTIF(Games!$C$580:$C$628, Elo!$A106)&gt;0, VLOOKUP(Elo!$A106, Games!$C$580:$AO$628, MATCH("New Away Elo", Games!$C$1:$AO$1, 0), FALSE), AJ106)))</f>
        <v>1475.2212981395287</v>
      </c>
      <c r="AN106" s="5">
        <f t="shared" si="55"/>
        <v>17.811687012524089</v>
      </c>
      <c r="AO106" s="4">
        <f t="shared" si="56"/>
        <v>73</v>
      </c>
      <c r="AP106" s="5">
        <f>IF(AND(COUNTIF(Games!$B$629:$B$678, Elo!$A106)=0,COUNTIF(Games!$C$629:$C$678, Elo!$A106)=0), AM106, IF(COUNTIF(Games!$B$629:$B$678, Elo!$A106)&gt;0, VLOOKUP(Elo!$A106, Games!$B$629:$AN$678, MATCH("New Home Elo", Games!$B$1:$AN$1, 0), FALSE), IF(COUNTIF(Games!$C$629:$C$678, Elo!$A106)&gt;0, VLOOKUP(Elo!$A106, Games!$C$629:$AO$678, MATCH("New Away Elo", Games!$C$1:$AO$1, 0), FALSE), AM106)))</f>
        <v>1496.9041118267335</v>
      </c>
      <c r="AQ106" s="5">
        <f t="shared" si="57"/>
        <v>21.682813687204771</v>
      </c>
      <c r="AR106" s="4">
        <f t="shared" si="58"/>
        <v>69</v>
      </c>
      <c r="AS106" s="5">
        <f>IF(AND(COUNTIF(Games!$B$679:$B$733, Elo!$A106)=0,COUNTIF(Games!$C$679:$C$733, Elo!$A106)=0), AP106, IF(COUNTIF(Games!$B$679:$B$733, Elo!$A106)&gt;0, VLOOKUP(Elo!$A106, Games!$B$679:$AN$733, MATCH("New Home Elo", Games!$B$1:$AN$1, 0), FALSE), IF(COUNTIF(Games!$C$679:$C$733, Elo!$A106)&gt;0, VLOOKUP(Elo!$A106, Games!$C$679:$AO$733, MATCH("New Away Elo", Games!$C$1:$AO$1, 0), FALSE), AP106)))</f>
        <v>1520.812854465855</v>
      </c>
      <c r="AT106" s="5">
        <f t="shared" si="59"/>
        <v>23.908742639121556</v>
      </c>
      <c r="AU106" s="4">
        <f t="shared" si="60"/>
        <v>61</v>
      </c>
      <c r="AV106" s="5">
        <f>IF(AND(COUNTIF(Games!$B$734:$B$798, Elo!$A106)=0,COUNTIF(Games!$C$734:$C$798, Elo!$A106)=0), AS106, IF(COUNTIF(Games!$B$734:$B$798, Elo!$A106)&gt;0, VLOOKUP(Elo!$A106, Games!$B$734:$AN$798, MATCH("New Home Elo", Games!$B$1:$AN$1, 0), FALSE), IF(COUNTIF(Games!$C$734:$C$798, Elo!$A106)&gt;0, VLOOKUP(Elo!$A106, Games!$C$734:$AO$798, MATCH("New Away Elo", Games!$C$1:$AO$1, 0), FALSE), AS106)))</f>
        <v>1566.5917943052862</v>
      </c>
      <c r="AW106" s="5">
        <f t="shared" si="61"/>
        <v>45.778939839431132</v>
      </c>
      <c r="AX106" s="4">
        <f t="shared" si="62"/>
        <v>53</v>
      </c>
      <c r="AY106" s="5">
        <f>IF(AND(COUNTIF(Games!$B$799:$B$865, Elo!$A106)=0,COUNTIF(Games!$C$799:$C$865, Elo!$A106)=0), AV106, IF(COUNTIF(Games!$B$799:$B$865, Elo!$A106)&gt;0, VLOOKUP(Elo!$A106, Games!$B$799:$AN$865, MATCH("New Home Elo", Games!$B$1:$AN$1, 0), FALSE), IF(COUNTIF(Games!$C$799:$C$865, Elo!$A106)&gt;0, VLOOKUP(Elo!$A106, Games!$C$799:$AO$865, MATCH("New Away Elo", Games!$C$1:$AO$1, 0), FALSE), AV106)))</f>
        <v>1594.9134349887563</v>
      </c>
      <c r="AZ106" s="5">
        <f t="shared" si="63"/>
        <v>28.32164068347015</v>
      </c>
      <c r="BA106" s="4">
        <f t="shared" si="64"/>
        <v>49</v>
      </c>
      <c r="BB106" s="5">
        <f>IF(AND(COUNTIF(Games!$B$866:$B$874, Elo!$A106)=0,COUNTIF(Games!$C$866:$C$874, Elo!$A106)=0), AY106, IF(COUNTIF(Games!$B$866:$B$874, Elo!$A106)&gt;0, VLOOKUP(Elo!$A106, Games!$B$866:$AN$874, MATCH("New Home Elo", Games!$B$1:$AN$1, 0), FALSE), IF(COUNTIF(Games!$C$866:$C$874, Elo!$A106)&gt;0, VLOOKUP(Elo!$A106, Games!$C$866:$AO$874, MATCH("New Away Elo", Games!$C$1:$AO$1, 0), FALSE), AY106)))</f>
        <v>1694.0198452039501</v>
      </c>
      <c r="BC106" s="5">
        <f t="shared" si="65"/>
        <v>99.106410215193819</v>
      </c>
      <c r="BD106" s="4">
        <f t="shared" si="66"/>
        <v>31</v>
      </c>
    </row>
    <row r="107" spans="1:56" x14ac:dyDescent="0.45">
      <c r="A107" s="1" t="s">
        <v>204</v>
      </c>
      <c r="B107" s="1" t="s">
        <v>118</v>
      </c>
      <c r="C107" s="5">
        <f>VLOOKUP(A107,$A$2:$BF$1048576,MATCH(_xlfn.CONCAT("Week ",MAX(Games!$A$2:$A$8002)),Elo!$A$1:$BF$1,0),FALSE)</f>
        <v>1378.140830440728</v>
      </c>
      <c r="D107" s="5">
        <f t="shared" si="36"/>
        <v>96</v>
      </c>
      <c r="E107" s="5">
        <v>1339.2165012668099</v>
      </c>
      <c r="F107" s="4">
        <v>106</v>
      </c>
      <c r="G107" s="5">
        <v>1339.2165012668099</v>
      </c>
      <c r="H107" s="4">
        <v>106</v>
      </c>
      <c r="I107" s="5">
        <f>IF(AND(COUNTIF(Games!$B$2:$B$5, Elo!$A107)=0,COUNTIF(Games!$C$2:$C$5, Elo!$A107)=0), G107, IF(COUNTIF(Games!$B$2:$B$5, Elo!$A107)&gt;0, VLOOKUP(Elo!$A107, Games!$B$2:$AN$5, MATCH("New Home Elo", Games!$B$1:$AN$1, 0), FALSE), IF(COUNTIF(Games!$C$2:$C$5, Elo!$A107)&gt;0, VLOOKUP(Elo!$A107, Games!$C$2:$AO$5, MATCH("New Away Elo", Games!$C$1:$AO$1, 0), FALSE), G107)))</f>
        <v>1339.2165012668099</v>
      </c>
      <c r="J107" s="5">
        <f t="shared" si="37"/>
        <v>0</v>
      </c>
      <c r="K107" s="4">
        <f t="shared" si="67"/>
        <v>106</v>
      </c>
      <c r="L107" s="5">
        <f>IF(AND(COUNTIF(Games!$B$6:$B$101, Elo!$A107)=0,COUNTIF(Games!$C$6:$C$101, Elo!$A107)=0), I107, IF(COUNTIF(Games!$B$6:$B$101, Elo!$A107)&gt;0, VLOOKUP(Elo!$A107, Games!$B$6:$AN$101, MATCH("New Home Elo", Games!$B$1:$AN$1, 0), FALSE), IF(COUNTIF(Games!$C$6:$C$101, Elo!$A107)&gt;0, VLOOKUP(Elo!$A107, Games!$C$6:$AO$101, MATCH("New Away Elo", Games!$C$1:$AO$1, 0), FALSE), I107)))</f>
        <v>1349.844429480981</v>
      </c>
      <c r="M107" s="5">
        <f t="shared" si="38"/>
        <v>10.627928214171106</v>
      </c>
      <c r="N107" s="4">
        <f t="shared" si="39"/>
        <v>105</v>
      </c>
      <c r="O107" s="5">
        <f>IF(AND(COUNTIF(Games!$B$102:$B$179, Elo!$A107)=0,COUNTIF(Games!$C$102:$C$179, Elo!$A107)=0), L107, IF(COUNTIF(Games!$B$102:$B$179, Elo!$A107)&gt;0, VLOOKUP(Elo!$A107, Games!$B$102:$AN$179, MATCH("New Home Elo", Games!$B$1:$AN$1, 0), FALSE), IF(COUNTIF(Games!$C$102:$C$179, Elo!$A107)&gt;0, VLOOKUP(Elo!$A107, Games!$C$102:$AO$179, MATCH("New Away Elo", Games!$C$1:$AO$1, 0), FALSE), L107)))</f>
        <v>1405.9783706346336</v>
      </c>
      <c r="P107" s="5">
        <f t="shared" si="40"/>
        <v>56.133941153652586</v>
      </c>
      <c r="Q107" s="4">
        <f t="shared" si="35"/>
        <v>88</v>
      </c>
      <c r="R107" s="5">
        <f>IF(AND(COUNTIF(Games!$B$180:$B$242, Elo!$A107)=0,COUNTIF(Games!$C$180:$C$242, Elo!$A107)=0), O107, IF(COUNTIF(Games!$B$180:$B$242, Elo!$A107)&gt;0, VLOOKUP(Elo!$A107, Games!$B$180:$AN$242, MATCH("New Home Elo", Games!$B$1:$AN$1, 0), FALSE), IF(COUNTIF(Games!$C$180:$C$242, Elo!$A107)&gt;0, VLOOKUP(Elo!$A107, Games!$C$180:$AO$242, MATCH("New Away Elo", Games!$C$1:$AO$1, 0), FALSE), O107)))</f>
        <v>1392.3815313925531</v>
      </c>
      <c r="S107" s="5">
        <f t="shared" si="41"/>
        <v>-13.596839242080478</v>
      </c>
      <c r="T107" s="4">
        <f t="shared" si="42"/>
        <v>92</v>
      </c>
      <c r="U107" s="5">
        <f>IF(AND(COUNTIF(Games!$B$243:$B$306, Elo!$A107)=0,COUNTIF(Games!$C$243:$C$306, Elo!$A107)=0), R107, IF(COUNTIF(Games!$B$243:$B$306, Elo!$A107)&gt;0, VLOOKUP(Elo!$A107, Games!$B$243:$AN$306, MATCH("New Home Elo", Games!$B$1:$AN$1, 0), FALSE), IF(COUNTIF(Games!$C$243:$C$306, Elo!$A107)&gt;0, VLOOKUP(Elo!$A107, Games!$C$243:$AO$306, MATCH("New Away Elo", Games!$C$1:$AO$1, 0), FALSE), R107)))</f>
        <v>1384.1439212644718</v>
      </c>
      <c r="V107" s="5">
        <f t="shared" si="43"/>
        <v>-8.2376101280813145</v>
      </c>
      <c r="W107" s="4">
        <f t="shared" si="44"/>
        <v>93</v>
      </c>
      <c r="X107" s="5">
        <f>IF(AND(COUNTIF(Games!$B$307:$B$362, Elo!$A107)=0,COUNTIF(Games!$C$307:$C$362, Elo!$A107)=0), U107, IF(COUNTIF(Games!$B$307:$B$362, Elo!$A107)&gt;0, VLOOKUP(Elo!$A107, Games!$B$307:$AN$362, MATCH("New Home Elo", Games!$B$1:$AN$1, 0), FALSE), IF(COUNTIF(Games!$C$307:$C$362, Elo!$A107)&gt;0, VLOOKUP(Elo!$A107, Games!$C$307:$AO$362, MATCH("New Away Elo", Games!$C$1:$AO$1, 0), FALSE), U107)))</f>
        <v>1433.656713891821</v>
      </c>
      <c r="Y107" s="5">
        <f t="shared" si="45"/>
        <v>49.512792627349199</v>
      </c>
      <c r="Z107" s="4">
        <f t="shared" si="46"/>
        <v>82</v>
      </c>
      <c r="AA107" s="5">
        <f>IF(AND(COUNTIF(Games!$B$363:$B$411, Elo!$A107)=0,COUNTIF(Games!$C$363:$C$411, Elo!$A107)=0), X107, IF(COUNTIF(Games!$B$363:$B$411, Elo!$A107)&gt;0, VLOOKUP(Elo!$A107, Games!$B$363:$AN$411, MATCH("New Home Elo", Games!$B$1:$AN$1, 0), FALSE), IF(COUNTIF(Games!$C$363:$C$411, Elo!$A107)&gt;0, VLOOKUP(Elo!$A107, Games!$C$363:$AO$411, MATCH("New Away Elo", Games!$C$1:$AO$1, 0), FALSE), X107)))</f>
        <v>1320.0164786372241</v>
      </c>
      <c r="AB107" s="5">
        <f t="shared" si="47"/>
        <v>-113.64023525459697</v>
      </c>
      <c r="AC107" s="4">
        <f t="shared" si="48"/>
        <v>104</v>
      </c>
      <c r="AD107" s="5">
        <f>IF(AND(COUNTIF(Games!$B$412:$B$463, Elo!$A107)=0,COUNTIF(Games!$C$412:$C$463, Elo!$A107)=0), AA107, IF(COUNTIF(Games!$B$412:$B$463, Elo!$A107)&gt;0, VLOOKUP(Elo!$A107, Games!$B$412:$AN$463, MATCH("New Home Elo", Games!$B$1:$AN$1, 0), FALSE), IF(COUNTIF(Games!$C$412:$C$463, Elo!$A107)&gt;0, VLOOKUP(Elo!$A107, Games!$C$412:$AO$463, MATCH("New Away Elo", Games!$C$1:$AO$1, 0), FALSE), AA107)))</f>
        <v>1320.0164786372241</v>
      </c>
      <c r="AE107" s="5">
        <f t="shared" si="49"/>
        <v>0</v>
      </c>
      <c r="AF107" s="4">
        <f t="shared" si="50"/>
        <v>107</v>
      </c>
      <c r="AG107" s="5">
        <f>IF(AND(COUNTIF(Games!$B$464:$B$522, Elo!$A107)=0,COUNTIF(Games!$C$464:$C$522, Elo!$A107)=0), AD107, IF(COUNTIF(Games!$B$464:$B$522, Elo!$A107)&gt;0, VLOOKUP(Elo!$A107, Games!$B$464:$AN$522, MATCH("New Home Elo", Games!$B$1:$AN$1, 0), FALSE), IF(COUNTIF(Games!$C$464:$C$522, Elo!$A107)&gt;0, VLOOKUP(Elo!$A107, Games!$C$464:$AO$522, MATCH("New Away Elo", Games!$C$1:$AO$1, 0), FALSE), AD107)))</f>
        <v>1305.0794788369858</v>
      </c>
      <c r="AH107" s="5">
        <f t="shared" si="51"/>
        <v>-14.936999800238254</v>
      </c>
      <c r="AI107" s="4">
        <f t="shared" si="52"/>
        <v>106</v>
      </c>
      <c r="AJ107" s="5">
        <f>IF(AND(COUNTIF(Games!$B$523:$B$579, Elo!$A107)=0,COUNTIF(Games!$C$523:$C$579, Elo!$A107)=0), AG107, IF(COUNTIF(Games!$B$523:$B$579, Elo!$A107)&gt;0, VLOOKUP(Elo!$A107, Games!$B$523:$AN$579, MATCH("New Home Elo", Games!$B$1:$AN$1, 0), FALSE), IF(COUNTIF(Games!$C$523:$C$579, Elo!$A107)&gt;0, VLOOKUP(Elo!$A107, Games!$C$523:$AO$579, MATCH("New Away Elo", Games!$C$1:$AO$1, 0), FALSE), AG107)))</f>
        <v>1332.0501001576188</v>
      </c>
      <c r="AK107" s="5">
        <f t="shared" si="53"/>
        <v>26.970621320632972</v>
      </c>
      <c r="AL107" s="4">
        <f t="shared" si="54"/>
        <v>103</v>
      </c>
      <c r="AM107" s="5">
        <f>IF(AND(COUNTIF(Games!$B$580:$B$628, Elo!$A107)=0,COUNTIF(Games!$C$580:$C$628, Elo!$A107)=0), AJ107, IF(COUNTIF(Games!$B$580:$B$628, Elo!$A107)&gt;0, VLOOKUP(Elo!$A107, Games!$B$580:$AN$628, MATCH("New Home Elo", Games!$B$1:$AN$1, 0), FALSE), IF(COUNTIF(Games!$C$580:$C$628, Elo!$A107)&gt;0, VLOOKUP(Elo!$A107, Games!$C$580:$AO$628, MATCH("New Away Elo", Games!$C$1:$AO$1, 0), FALSE), AJ107)))</f>
        <v>1332.0501001576188</v>
      </c>
      <c r="AN107" s="5">
        <f t="shared" si="55"/>
        <v>0</v>
      </c>
      <c r="AO107" s="4">
        <f t="shared" si="56"/>
        <v>102</v>
      </c>
      <c r="AP107" s="5">
        <f>IF(AND(COUNTIF(Games!$B$629:$B$678, Elo!$A107)=0,COUNTIF(Games!$C$629:$C$678, Elo!$A107)=0), AM107, IF(COUNTIF(Games!$B$629:$B$678, Elo!$A107)&gt;0, VLOOKUP(Elo!$A107, Games!$B$629:$AN$678, MATCH("New Home Elo", Games!$B$1:$AN$1, 0), FALSE), IF(COUNTIF(Games!$C$629:$C$678, Elo!$A107)&gt;0, VLOOKUP(Elo!$A107, Games!$C$629:$AO$678, MATCH("New Away Elo", Games!$C$1:$AO$1, 0), FALSE), AM107)))</f>
        <v>1356.1392086399705</v>
      </c>
      <c r="AQ107" s="5">
        <f t="shared" si="57"/>
        <v>24.089108482351776</v>
      </c>
      <c r="AR107" s="4">
        <f t="shared" si="58"/>
        <v>100</v>
      </c>
      <c r="AS107" s="5">
        <f>IF(AND(COUNTIF(Games!$B$679:$B$733, Elo!$A107)=0,COUNTIF(Games!$C$679:$C$733, Elo!$A107)=0), AP107, IF(COUNTIF(Games!$B$679:$B$733, Elo!$A107)&gt;0, VLOOKUP(Elo!$A107, Games!$B$679:$AN$733, MATCH("New Home Elo", Games!$B$1:$AN$1, 0), FALSE), IF(COUNTIF(Games!$C$679:$C$733, Elo!$A107)&gt;0, VLOOKUP(Elo!$A107, Games!$C$679:$AO$733, MATCH("New Away Elo", Games!$C$1:$AO$1, 0), FALSE), AP107)))</f>
        <v>1382.1881275813773</v>
      </c>
      <c r="AT107" s="5">
        <f t="shared" si="59"/>
        <v>26.048918941406782</v>
      </c>
      <c r="AU107" s="4">
        <f t="shared" si="60"/>
        <v>97</v>
      </c>
      <c r="AV107" s="5">
        <f>IF(AND(COUNTIF(Games!$B$734:$B$798, Elo!$A107)=0,COUNTIF(Games!$C$734:$C$798, Elo!$A107)=0), AS107, IF(COUNTIF(Games!$B$734:$B$798, Elo!$A107)&gt;0, VLOOKUP(Elo!$A107, Games!$B$734:$AN$798, MATCH("New Home Elo", Games!$B$1:$AN$1, 0), FALSE), IF(COUNTIF(Games!$C$734:$C$798, Elo!$A107)&gt;0, VLOOKUP(Elo!$A107, Games!$C$734:$AO$798, MATCH("New Away Elo", Games!$C$1:$AO$1, 0), FALSE), AS107)))</f>
        <v>1449.2896922427649</v>
      </c>
      <c r="AW107" s="5">
        <f t="shared" si="61"/>
        <v>67.101564661387556</v>
      </c>
      <c r="AX107" s="4">
        <f t="shared" si="62"/>
        <v>84</v>
      </c>
      <c r="AY107" s="5">
        <f>IF(AND(COUNTIF(Games!$B$799:$B$865, Elo!$A107)=0,COUNTIF(Games!$C$799:$C$865, Elo!$A107)=0), AV107, IF(COUNTIF(Games!$B$799:$B$865, Elo!$A107)&gt;0, VLOOKUP(Elo!$A107, Games!$B$799:$AN$865, MATCH("New Home Elo", Games!$B$1:$AN$1, 0), FALSE), IF(COUNTIF(Games!$C$799:$C$865, Elo!$A107)&gt;0, VLOOKUP(Elo!$A107, Games!$C$799:$AO$865, MATCH("New Away Elo", Games!$C$1:$AO$1, 0), FALSE), AV107)))</f>
        <v>1378.140830440728</v>
      </c>
      <c r="AZ107" s="5">
        <f t="shared" si="63"/>
        <v>-71.14886180203689</v>
      </c>
      <c r="BA107" s="4">
        <f t="shared" si="64"/>
        <v>96</v>
      </c>
      <c r="BB107" s="5">
        <f>IF(AND(COUNTIF(Games!$B$866:$B$874, Elo!$A107)=0,COUNTIF(Games!$C$866:$C$874, Elo!$A107)=0), AY107, IF(COUNTIF(Games!$B$866:$B$874, Elo!$A107)&gt;0, VLOOKUP(Elo!$A107, Games!$B$866:$AN$874, MATCH("New Home Elo", Games!$B$1:$AN$1, 0), FALSE), IF(COUNTIF(Games!$C$866:$C$874, Elo!$A107)&gt;0, VLOOKUP(Elo!$A107, Games!$C$866:$AO$874, MATCH("New Away Elo", Games!$C$1:$AO$1, 0), FALSE), AY107)))</f>
        <v>1378.140830440728</v>
      </c>
      <c r="BC107" s="5">
        <f t="shared" si="65"/>
        <v>0</v>
      </c>
      <c r="BD107" s="4">
        <f t="shared" si="66"/>
        <v>96</v>
      </c>
    </row>
    <row r="108" spans="1:56" x14ac:dyDescent="0.45">
      <c r="A108" s="1" t="s">
        <v>205</v>
      </c>
      <c r="B108" s="1" t="s">
        <v>118</v>
      </c>
      <c r="C108" s="5">
        <f>VLOOKUP(A108,$A$2:$BF$1048576,MATCH(_xlfn.CONCAT("Week ",MAX(Games!$A$2:$A$8002)),Elo!$A$1:$BF$1,0),FALSE)</f>
        <v>1681.0433797708474</v>
      </c>
      <c r="D108" s="5">
        <f t="shared" si="36"/>
        <v>36</v>
      </c>
      <c r="E108" s="5">
        <v>1333.3439284415699</v>
      </c>
      <c r="F108" s="4">
        <v>107</v>
      </c>
      <c r="G108" s="5">
        <v>1333.3439284415699</v>
      </c>
      <c r="H108" s="4">
        <v>107</v>
      </c>
      <c r="I108" s="5">
        <f>IF(AND(COUNTIF(Games!$B$2:$B$5, Elo!$A108)=0,COUNTIF(Games!$C$2:$C$5, Elo!$A108)=0), G108, IF(COUNTIF(Games!$B$2:$B$5, Elo!$A108)&gt;0, VLOOKUP(Elo!$A108, Games!$B$2:$AN$5, MATCH("New Home Elo", Games!$B$1:$AN$1, 0), FALSE), IF(COUNTIF(Games!$C$2:$C$5, Elo!$A108)&gt;0, VLOOKUP(Elo!$A108, Games!$C$2:$AO$5, MATCH("New Away Elo", Games!$C$1:$AO$1, 0), FALSE), G108)))</f>
        <v>1333.3439284415699</v>
      </c>
      <c r="J108" s="5">
        <f t="shared" si="37"/>
        <v>0</v>
      </c>
      <c r="K108" s="4">
        <f t="shared" si="67"/>
        <v>107</v>
      </c>
      <c r="L108" s="5">
        <f>IF(AND(COUNTIF(Games!$B$6:$B$101, Elo!$A108)=0,COUNTIF(Games!$C$6:$C$101, Elo!$A108)=0), I108, IF(COUNTIF(Games!$B$6:$B$101, Elo!$A108)&gt;0, VLOOKUP(Elo!$A108, Games!$B$6:$AN$101, MATCH("New Home Elo", Games!$B$1:$AN$1, 0), FALSE), IF(COUNTIF(Games!$C$6:$C$101, Elo!$A108)&gt;0, VLOOKUP(Elo!$A108, Games!$C$6:$AO$101, MATCH("New Away Elo", Games!$C$1:$AO$1, 0), FALSE), I108)))</f>
        <v>1344.0209181151283</v>
      </c>
      <c r="M108" s="5">
        <f t="shared" si="38"/>
        <v>10.67698967355841</v>
      </c>
      <c r="N108" s="4">
        <f t="shared" si="39"/>
        <v>106</v>
      </c>
      <c r="O108" s="5">
        <f>IF(AND(COUNTIF(Games!$B$102:$B$179, Elo!$A108)=0,COUNTIF(Games!$C$102:$C$179, Elo!$A108)=0), L108, IF(COUNTIF(Games!$B$102:$B$179, Elo!$A108)&gt;0, VLOOKUP(Elo!$A108, Games!$B$102:$AN$179, MATCH("New Home Elo", Games!$B$1:$AN$1, 0), FALSE), IF(COUNTIF(Games!$C$102:$C$179, Elo!$A108)&gt;0, VLOOKUP(Elo!$A108, Games!$C$102:$AO$179, MATCH("New Away Elo", Games!$C$1:$AO$1, 0), FALSE), L108)))</f>
        <v>1417.3431749955139</v>
      </c>
      <c r="P108" s="5">
        <f t="shared" si="40"/>
        <v>73.322256880385567</v>
      </c>
      <c r="Q108" s="4">
        <f t="shared" si="35"/>
        <v>86</v>
      </c>
      <c r="R108" s="5">
        <f>IF(AND(COUNTIF(Games!$B$180:$B$242, Elo!$A108)=0,COUNTIF(Games!$C$180:$C$242, Elo!$A108)=0), O108, IF(COUNTIF(Games!$B$180:$B$242, Elo!$A108)&gt;0, VLOOKUP(Elo!$A108, Games!$B$180:$AN$242, MATCH("New Home Elo", Games!$B$1:$AN$1, 0), FALSE), IF(COUNTIF(Games!$C$180:$C$242, Elo!$A108)&gt;0, VLOOKUP(Elo!$A108, Games!$C$180:$AO$242, MATCH("New Away Elo", Games!$C$1:$AO$1, 0), FALSE), O108)))</f>
        <v>1417.3431749955139</v>
      </c>
      <c r="S108" s="5">
        <f t="shared" si="41"/>
        <v>0</v>
      </c>
      <c r="T108" s="4">
        <f t="shared" si="42"/>
        <v>90</v>
      </c>
      <c r="U108" s="5">
        <f>IF(AND(COUNTIF(Games!$B$243:$B$306, Elo!$A108)=0,COUNTIF(Games!$C$243:$C$306, Elo!$A108)=0), R108, IF(COUNTIF(Games!$B$243:$B$306, Elo!$A108)&gt;0, VLOOKUP(Elo!$A108, Games!$B$243:$AN$306, MATCH("New Home Elo", Games!$B$1:$AN$1, 0), FALSE), IF(COUNTIF(Games!$C$243:$C$306, Elo!$A108)&gt;0, VLOOKUP(Elo!$A108, Games!$C$243:$AO$306, MATCH("New Away Elo", Games!$C$1:$AO$1, 0), FALSE), R108)))</f>
        <v>1435.9429708365615</v>
      </c>
      <c r="V108" s="5">
        <f t="shared" si="43"/>
        <v>18.59979584104758</v>
      </c>
      <c r="W108" s="4">
        <f t="shared" si="44"/>
        <v>83</v>
      </c>
      <c r="X108" s="5">
        <f>IF(AND(COUNTIF(Games!$B$307:$B$362, Elo!$A108)=0,COUNTIF(Games!$C$307:$C$362, Elo!$A108)=0), U108, IF(COUNTIF(Games!$B$307:$B$362, Elo!$A108)&gt;0, VLOOKUP(Elo!$A108, Games!$B$307:$AN$362, MATCH("New Home Elo", Games!$B$1:$AN$1, 0), FALSE), IF(COUNTIF(Games!$C$307:$C$362, Elo!$A108)&gt;0, VLOOKUP(Elo!$A108, Games!$C$307:$AO$362, MATCH("New Away Elo", Games!$C$1:$AO$1, 0), FALSE), U108)))</f>
        <v>1474.5705499084886</v>
      </c>
      <c r="Y108" s="5">
        <f t="shared" si="45"/>
        <v>38.62757907192713</v>
      </c>
      <c r="Z108" s="4">
        <f t="shared" si="46"/>
        <v>75</v>
      </c>
      <c r="AA108" s="5">
        <f>IF(AND(COUNTIF(Games!$B$363:$B$411, Elo!$A108)=0,COUNTIF(Games!$C$363:$C$411, Elo!$A108)=0), X108, IF(COUNTIF(Games!$B$363:$B$411, Elo!$A108)&gt;0, VLOOKUP(Elo!$A108, Games!$B$363:$AN$411, MATCH("New Home Elo", Games!$B$1:$AN$1, 0), FALSE), IF(COUNTIF(Games!$C$363:$C$411, Elo!$A108)&gt;0, VLOOKUP(Elo!$A108, Games!$C$363:$AO$411, MATCH("New Away Elo", Games!$C$1:$AO$1, 0), FALSE), X108)))</f>
        <v>1529.4783840207151</v>
      </c>
      <c r="AB108" s="5">
        <f t="shared" si="47"/>
        <v>54.90783411222651</v>
      </c>
      <c r="AC108" s="4">
        <f t="shared" si="48"/>
        <v>62</v>
      </c>
      <c r="AD108" s="5">
        <f>IF(AND(COUNTIF(Games!$B$412:$B$463, Elo!$A108)=0,COUNTIF(Games!$C$412:$C$463, Elo!$A108)=0), AA108, IF(COUNTIF(Games!$B$412:$B$463, Elo!$A108)&gt;0, VLOOKUP(Elo!$A108, Games!$B$412:$AN$463, MATCH("New Home Elo", Games!$B$1:$AN$1, 0), FALSE), IF(COUNTIF(Games!$C$412:$C$463, Elo!$A108)&gt;0, VLOOKUP(Elo!$A108, Games!$C$412:$AO$463, MATCH("New Away Elo", Games!$C$1:$AO$1, 0), FALSE), AA108)))</f>
        <v>1545.2869070372872</v>
      </c>
      <c r="AE108" s="5">
        <f t="shared" si="49"/>
        <v>15.808523016572053</v>
      </c>
      <c r="AF108" s="4">
        <f t="shared" si="50"/>
        <v>58</v>
      </c>
      <c r="AG108" s="5">
        <f>IF(AND(COUNTIF(Games!$B$464:$B$522, Elo!$A108)=0,COUNTIF(Games!$C$464:$C$522, Elo!$A108)=0), AD108, IF(COUNTIF(Games!$B$464:$B$522, Elo!$A108)&gt;0, VLOOKUP(Elo!$A108, Games!$B$464:$AN$522, MATCH("New Home Elo", Games!$B$1:$AN$1, 0), FALSE), IF(COUNTIF(Games!$C$464:$C$522, Elo!$A108)&gt;0, VLOOKUP(Elo!$A108, Games!$C$464:$AO$522, MATCH("New Away Elo", Games!$C$1:$AO$1, 0), FALSE), AD108)))</f>
        <v>1560.2239068375254</v>
      </c>
      <c r="AH108" s="5">
        <f t="shared" si="51"/>
        <v>14.936999800238254</v>
      </c>
      <c r="AI108" s="4">
        <f t="shared" si="52"/>
        <v>53</v>
      </c>
      <c r="AJ108" s="5">
        <f>IF(AND(COUNTIF(Games!$B$523:$B$579, Elo!$A108)=0,COUNTIF(Games!$C$523:$C$579, Elo!$A108)=0), AG108, IF(COUNTIF(Games!$B$523:$B$579, Elo!$A108)&gt;0, VLOOKUP(Elo!$A108, Games!$B$523:$AN$579, MATCH("New Home Elo", Games!$B$1:$AN$1, 0), FALSE), IF(COUNTIF(Games!$C$523:$C$579, Elo!$A108)&gt;0, VLOOKUP(Elo!$A108, Games!$C$523:$AO$579, MATCH("New Away Elo", Games!$C$1:$AO$1, 0), FALSE), AG108)))</f>
        <v>1560.2239068375254</v>
      </c>
      <c r="AK108" s="5">
        <f t="shared" si="53"/>
        <v>0</v>
      </c>
      <c r="AL108" s="4">
        <f t="shared" si="54"/>
        <v>55</v>
      </c>
      <c r="AM108" s="5">
        <f>IF(AND(COUNTIF(Games!$B$580:$B$628, Elo!$A108)=0,COUNTIF(Games!$C$580:$C$628, Elo!$A108)=0), AJ108, IF(COUNTIF(Games!$B$580:$B$628, Elo!$A108)&gt;0, VLOOKUP(Elo!$A108, Games!$B$580:$AN$628, MATCH("New Home Elo", Games!$B$1:$AN$1, 0), FALSE), IF(COUNTIF(Games!$C$580:$C$628, Elo!$A108)&gt;0, VLOOKUP(Elo!$A108, Games!$C$580:$AO$628, MATCH("New Away Elo", Games!$C$1:$AO$1, 0), FALSE), AJ108)))</f>
        <v>1565.6618372026878</v>
      </c>
      <c r="AN108" s="5">
        <f t="shared" si="55"/>
        <v>5.4379303651624014</v>
      </c>
      <c r="AO108" s="4">
        <f t="shared" si="56"/>
        <v>56</v>
      </c>
      <c r="AP108" s="5">
        <f>IF(AND(COUNTIF(Games!$B$629:$B$678, Elo!$A108)=0,COUNTIF(Games!$C$629:$C$678, Elo!$A108)=0), AM108, IF(COUNTIF(Games!$B$629:$B$678, Elo!$A108)&gt;0, VLOOKUP(Elo!$A108, Games!$B$629:$AN$678, MATCH("New Home Elo", Games!$B$1:$AN$1, 0), FALSE), IF(COUNTIF(Games!$C$629:$C$678, Elo!$A108)&gt;0, VLOOKUP(Elo!$A108, Games!$C$629:$AO$678, MATCH("New Away Elo", Games!$C$1:$AO$1, 0), FALSE), AM108)))</f>
        <v>1613.3020974937381</v>
      </c>
      <c r="AQ108" s="5">
        <f t="shared" si="57"/>
        <v>47.640260291050254</v>
      </c>
      <c r="AR108" s="4">
        <f t="shared" si="58"/>
        <v>46</v>
      </c>
      <c r="AS108" s="5">
        <f>IF(AND(COUNTIF(Games!$B$679:$B$733, Elo!$A108)=0,COUNTIF(Games!$C$679:$C$733, Elo!$A108)=0), AP108, IF(COUNTIF(Games!$B$679:$B$733, Elo!$A108)&gt;0, VLOOKUP(Elo!$A108, Games!$B$679:$AN$733, MATCH("New Home Elo", Games!$B$1:$AN$1, 0), FALSE), IF(COUNTIF(Games!$C$679:$C$733, Elo!$A108)&gt;0, VLOOKUP(Elo!$A108, Games!$C$679:$AO$733, MATCH("New Away Elo", Games!$C$1:$AO$1, 0), FALSE), AP108)))</f>
        <v>1613.3020974937381</v>
      </c>
      <c r="AT108" s="5">
        <f t="shared" si="59"/>
        <v>0</v>
      </c>
      <c r="AU108" s="4">
        <f t="shared" si="60"/>
        <v>44</v>
      </c>
      <c r="AV108" s="5">
        <f>IF(AND(COUNTIF(Games!$B$734:$B$798, Elo!$A108)=0,COUNTIF(Games!$C$734:$C$798, Elo!$A108)=0), AS108, IF(COUNTIF(Games!$B$734:$B$798, Elo!$A108)&gt;0, VLOOKUP(Elo!$A108, Games!$B$734:$AN$798, MATCH("New Home Elo", Games!$B$1:$AN$1, 0), FALSE), IF(COUNTIF(Games!$C$734:$C$798, Elo!$A108)&gt;0, VLOOKUP(Elo!$A108, Games!$C$734:$AO$798, MATCH("New Away Elo", Games!$C$1:$AO$1, 0), FALSE), AS108)))</f>
        <v>1605.2477377422863</v>
      </c>
      <c r="AW108" s="5">
        <f t="shared" si="61"/>
        <v>-8.0543597514517842</v>
      </c>
      <c r="AX108" s="4">
        <f t="shared" si="62"/>
        <v>44</v>
      </c>
      <c r="AY108" s="5">
        <f>IF(AND(COUNTIF(Games!$B$799:$B$865, Elo!$A108)=0,COUNTIF(Games!$C$799:$C$865, Elo!$A108)=0), AV108, IF(COUNTIF(Games!$B$799:$B$865, Elo!$A108)&gt;0, VLOOKUP(Elo!$A108, Games!$B$799:$AN$865, MATCH("New Home Elo", Games!$B$1:$AN$1, 0), FALSE), IF(COUNTIF(Games!$C$799:$C$865, Elo!$A108)&gt;0, VLOOKUP(Elo!$A108, Games!$C$799:$AO$865, MATCH("New Away Elo", Games!$C$1:$AO$1, 0), FALSE), AV108)))</f>
        <v>1624.0203098152531</v>
      </c>
      <c r="AZ108" s="5">
        <f t="shared" si="63"/>
        <v>18.772572072966796</v>
      </c>
      <c r="BA108" s="4">
        <f t="shared" si="64"/>
        <v>45</v>
      </c>
      <c r="BB108" s="5">
        <f>IF(AND(COUNTIF(Games!$B$866:$B$874, Elo!$A108)=0,COUNTIF(Games!$C$866:$C$874, Elo!$A108)=0), AY108, IF(COUNTIF(Games!$B$866:$B$874, Elo!$A108)&gt;0, VLOOKUP(Elo!$A108, Games!$B$866:$AN$874, MATCH("New Home Elo", Games!$B$1:$AN$1, 0), FALSE), IF(COUNTIF(Games!$C$866:$C$874, Elo!$A108)&gt;0, VLOOKUP(Elo!$A108, Games!$C$866:$AO$874, MATCH("New Away Elo", Games!$C$1:$AO$1, 0), FALSE), AY108)))</f>
        <v>1681.0433797708474</v>
      </c>
      <c r="BC108" s="5">
        <f t="shared" si="65"/>
        <v>57.023069955594337</v>
      </c>
      <c r="BD108" s="4">
        <f t="shared" si="66"/>
        <v>36</v>
      </c>
    </row>
    <row r="109" spans="1:56" x14ac:dyDescent="0.45">
      <c r="A109" s="1" t="s">
        <v>206</v>
      </c>
      <c r="B109" s="1" t="s">
        <v>131</v>
      </c>
      <c r="C109" s="5">
        <f>VLOOKUP(A109,$A$2:$BF$1048576,MATCH(_xlfn.CONCAT("Week ",MAX(Games!$A$2:$A$8002)),Elo!$A$1:$BF$1,0),FALSE)</f>
        <v>1305.2901751886384</v>
      </c>
      <c r="D109" s="5">
        <f t="shared" si="36"/>
        <v>105</v>
      </c>
      <c r="E109" s="5">
        <v>1331.4892235140201</v>
      </c>
      <c r="F109" s="4">
        <v>108</v>
      </c>
      <c r="G109" s="5">
        <v>1331.4892235140201</v>
      </c>
      <c r="H109" s="4">
        <v>108</v>
      </c>
      <c r="I109" s="5">
        <f>IF(AND(COUNTIF(Games!$B$2:$B$5, Elo!$A109)=0,COUNTIF(Games!$C$2:$C$5, Elo!$A109)=0), G109, IF(COUNTIF(Games!$B$2:$B$5, Elo!$A109)&gt;0, VLOOKUP(Elo!$A109, Games!$B$2:$AN$5, MATCH("New Home Elo", Games!$B$1:$AN$1, 0), FALSE), IF(COUNTIF(Games!$C$2:$C$5, Elo!$A109)&gt;0, VLOOKUP(Elo!$A109, Games!$C$2:$AO$5, MATCH("New Away Elo", Games!$C$1:$AO$1, 0), FALSE), G109)))</f>
        <v>1331.4892235140201</v>
      </c>
      <c r="J109" s="5">
        <f t="shared" si="37"/>
        <v>0</v>
      </c>
      <c r="K109" s="4">
        <f t="shared" si="67"/>
        <v>109</v>
      </c>
      <c r="L109" s="5">
        <f>IF(AND(COUNTIF(Games!$B$6:$B$101, Elo!$A109)=0,COUNTIF(Games!$C$6:$C$101, Elo!$A109)=0), I109, IF(COUNTIF(Games!$B$6:$B$101, Elo!$A109)&gt;0, VLOOKUP(Elo!$A109, Games!$B$6:$AN$101, MATCH("New Home Elo", Games!$B$1:$AN$1, 0), FALSE), IF(COUNTIF(Games!$C$6:$C$101, Elo!$A109)&gt;0, VLOOKUP(Elo!$A109, Games!$C$6:$AO$101, MATCH("New Away Elo", Games!$C$1:$AO$1, 0), FALSE), I109)))</f>
        <v>1340.9308037509279</v>
      </c>
      <c r="M109" s="5">
        <f t="shared" si="38"/>
        <v>9.4415802369078392</v>
      </c>
      <c r="N109" s="4">
        <f t="shared" si="39"/>
        <v>107</v>
      </c>
      <c r="O109" s="5">
        <f>IF(AND(COUNTIF(Games!$B$102:$B$179, Elo!$A109)=0,COUNTIF(Games!$C$102:$C$179, Elo!$A109)=0), L109, IF(COUNTIF(Games!$B$102:$B$179, Elo!$A109)&gt;0, VLOOKUP(Elo!$A109, Games!$B$102:$AN$179, MATCH("New Home Elo", Games!$B$1:$AN$1, 0), FALSE), IF(COUNTIF(Games!$C$102:$C$179, Elo!$A109)&gt;0, VLOOKUP(Elo!$A109, Games!$C$102:$AO$179, MATCH("New Away Elo", Games!$C$1:$AO$1, 0), FALSE), L109)))</f>
        <v>1333.8018544238193</v>
      </c>
      <c r="P109" s="5">
        <f t="shared" si="40"/>
        <v>-7.1289493271085576</v>
      </c>
      <c r="Q109" s="4">
        <f t="shared" si="35"/>
        <v>105</v>
      </c>
      <c r="R109" s="5">
        <f>IF(AND(COUNTIF(Games!$B$180:$B$242, Elo!$A109)=0,COUNTIF(Games!$C$180:$C$242, Elo!$A109)=0), O109, IF(COUNTIF(Games!$B$180:$B$242, Elo!$A109)&gt;0, VLOOKUP(Elo!$A109, Games!$B$180:$AN$242, MATCH("New Home Elo", Games!$B$1:$AN$1, 0), FALSE), IF(COUNTIF(Games!$C$180:$C$242, Elo!$A109)&gt;0, VLOOKUP(Elo!$A109, Games!$C$180:$AO$242, MATCH("New Away Elo", Games!$C$1:$AO$1, 0), FALSE), O109)))</f>
        <v>1303.9304428967321</v>
      </c>
      <c r="S109" s="5">
        <f t="shared" si="41"/>
        <v>-29.871411527087275</v>
      </c>
      <c r="T109" s="4">
        <f t="shared" si="42"/>
        <v>106</v>
      </c>
      <c r="U109" s="5">
        <f>IF(AND(COUNTIF(Games!$B$243:$B$306, Elo!$A109)=0,COUNTIF(Games!$C$243:$C$306, Elo!$A109)=0), R109, IF(COUNTIF(Games!$B$243:$B$306, Elo!$A109)&gt;0, VLOOKUP(Elo!$A109, Games!$B$243:$AN$306, MATCH("New Home Elo", Games!$B$1:$AN$1, 0), FALSE), IF(COUNTIF(Games!$C$243:$C$306, Elo!$A109)&gt;0, VLOOKUP(Elo!$A109, Games!$C$243:$AO$306, MATCH("New Away Elo", Games!$C$1:$AO$1, 0), FALSE), R109)))</f>
        <v>1212.4301405325182</v>
      </c>
      <c r="V109" s="5">
        <f t="shared" si="43"/>
        <v>-91.500302364213894</v>
      </c>
      <c r="W109" s="4">
        <f t="shared" si="44"/>
        <v>121</v>
      </c>
      <c r="X109" s="5">
        <f>IF(AND(COUNTIF(Games!$B$307:$B$362, Elo!$A109)=0,COUNTIF(Games!$C$307:$C$362, Elo!$A109)=0), U109, IF(COUNTIF(Games!$B$307:$B$362, Elo!$A109)&gt;0, VLOOKUP(Elo!$A109, Games!$B$307:$AN$362, MATCH("New Home Elo", Games!$B$1:$AN$1, 0), FALSE), IF(COUNTIF(Games!$C$307:$C$362, Elo!$A109)&gt;0, VLOOKUP(Elo!$A109, Games!$C$307:$AO$362, MATCH("New Away Elo", Games!$C$1:$AO$1, 0), FALSE), U109)))</f>
        <v>1212.4301405325182</v>
      </c>
      <c r="Y109" s="5">
        <f t="shared" si="45"/>
        <v>0</v>
      </c>
      <c r="Z109" s="4">
        <f t="shared" si="46"/>
        <v>120</v>
      </c>
      <c r="AA109" s="5">
        <f>IF(AND(COUNTIF(Games!$B$363:$B$411, Elo!$A109)=0,COUNTIF(Games!$C$363:$C$411, Elo!$A109)=0), X109, IF(COUNTIF(Games!$B$363:$B$411, Elo!$A109)&gt;0, VLOOKUP(Elo!$A109, Games!$B$363:$AN$411, MATCH("New Home Elo", Games!$B$1:$AN$1, 0), FALSE), IF(COUNTIF(Games!$C$363:$C$411, Elo!$A109)&gt;0, VLOOKUP(Elo!$A109, Games!$C$363:$AO$411, MATCH("New Away Elo", Games!$C$1:$AO$1, 0), FALSE), X109)))</f>
        <v>1205.1481257694645</v>
      </c>
      <c r="AB109" s="5">
        <f t="shared" si="47"/>
        <v>-7.2820147630536667</v>
      </c>
      <c r="AC109" s="4">
        <f t="shared" si="48"/>
        <v>122</v>
      </c>
      <c r="AD109" s="5">
        <f>IF(AND(COUNTIF(Games!$B$412:$B$463, Elo!$A109)=0,COUNTIF(Games!$C$412:$C$463, Elo!$A109)=0), AA109, IF(COUNTIF(Games!$B$412:$B$463, Elo!$A109)&gt;0, VLOOKUP(Elo!$A109, Games!$B$412:$AN$463, MATCH("New Home Elo", Games!$B$1:$AN$1, 0), FALSE), IF(COUNTIF(Games!$C$412:$C$463, Elo!$A109)&gt;0, VLOOKUP(Elo!$A109, Games!$C$412:$AO$463, MATCH("New Away Elo", Games!$C$1:$AO$1, 0), FALSE), AA109)))</f>
        <v>1187.1268880733801</v>
      </c>
      <c r="AE109" s="5">
        <f t="shared" si="49"/>
        <v>-18.021237696084427</v>
      </c>
      <c r="AF109" s="4">
        <f t="shared" si="50"/>
        <v>125</v>
      </c>
      <c r="AG109" s="5">
        <f>IF(AND(COUNTIF(Games!$B$464:$B$522, Elo!$A109)=0,COUNTIF(Games!$C$464:$C$522, Elo!$A109)=0), AD109, IF(COUNTIF(Games!$B$464:$B$522, Elo!$A109)&gt;0, VLOOKUP(Elo!$A109, Games!$B$464:$AN$522, MATCH("New Home Elo", Games!$B$1:$AN$1, 0), FALSE), IF(COUNTIF(Games!$C$464:$C$522, Elo!$A109)&gt;0, VLOOKUP(Elo!$A109, Games!$C$464:$AO$522, MATCH("New Away Elo", Games!$C$1:$AO$1, 0), FALSE), AD109)))</f>
        <v>1150.305982823372</v>
      </c>
      <c r="AH109" s="5">
        <f t="shared" si="51"/>
        <v>-36.820905250008082</v>
      </c>
      <c r="AI109" s="4">
        <f t="shared" si="52"/>
        <v>128</v>
      </c>
      <c r="AJ109" s="5">
        <f>IF(AND(COUNTIF(Games!$B$523:$B$579, Elo!$A109)=0,COUNTIF(Games!$C$523:$C$579, Elo!$A109)=0), AG109, IF(COUNTIF(Games!$B$523:$B$579, Elo!$A109)&gt;0, VLOOKUP(Elo!$A109, Games!$B$523:$AN$579, MATCH("New Home Elo", Games!$B$1:$AN$1, 0), FALSE), IF(COUNTIF(Games!$C$523:$C$579, Elo!$A109)&gt;0, VLOOKUP(Elo!$A109, Games!$C$523:$AO$579, MATCH("New Away Elo", Games!$C$1:$AO$1, 0), FALSE), AG109)))</f>
        <v>1187.7130025758584</v>
      </c>
      <c r="AK109" s="5">
        <f t="shared" si="53"/>
        <v>37.407019752486349</v>
      </c>
      <c r="AL109" s="4">
        <f t="shared" si="54"/>
        <v>121</v>
      </c>
      <c r="AM109" s="5">
        <f>IF(AND(COUNTIF(Games!$B$580:$B$628, Elo!$A109)=0,COUNTIF(Games!$C$580:$C$628, Elo!$A109)=0), AJ109, IF(COUNTIF(Games!$B$580:$B$628, Elo!$A109)&gt;0, VLOOKUP(Elo!$A109, Games!$B$580:$AN$628, MATCH("New Home Elo", Games!$B$1:$AN$1, 0), FALSE), IF(COUNTIF(Games!$C$580:$C$628, Elo!$A109)&gt;0, VLOOKUP(Elo!$A109, Games!$C$580:$AO$628, MATCH("New Away Elo", Games!$C$1:$AO$1, 0), FALSE), AJ109)))</f>
        <v>1187.7130025758584</v>
      </c>
      <c r="AN109" s="5">
        <f t="shared" si="55"/>
        <v>0</v>
      </c>
      <c r="AO109" s="4">
        <f t="shared" si="56"/>
        <v>120</v>
      </c>
      <c r="AP109" s="5">
        <f>IF(AND(COUNTIF(Games!$B$629:$B$678, Elo!$A109)=0,COUNTIF(Games!$C$629:$C$678, Elo!$A109)=0), AM109, IF(COUNTIF(Games!$B$629:$B$678, Elo!$A109)&gt;0, VLOOKUP(Elo!$A109, Games!$B$629:$AN$678, MATCH("New Home Elo", Games!$B$1:$AN$1, 0), FALSE), IF(COUNTIF(Games!$C$629:$C$678, Elo!$A109)&gt;0, VLOOKUP(Elo!$A109, Games!$C$629:$AO$678, MATCH("New Away Elo", Games!$C$1:$AO$1, 0), FALSE), AM109)))</f>
        <v>1184.4457486317101</v>
      </c>
      <c r="AQ109" s="5">
        <f t="shared" si="57"/>
        <v>-3.2672539441482513</v>
      </c>
      <c r="AR109" s="4">
        <f t="shared" si="58"/>
        <v>119</v>
      </c>
      <c r="AS109" s="5">
        <f>IF(AND(COUNTIF(Games!$B$679:$B$733, Elo!$A109)=0,COUNTIF(Games!$C$679:$C$733, Elo!$A109)=0), AP109, IF(COUNTIF(Games!$B$679:$B$733, Elo!$A109)&gt;0, VLOOKUP(Elo!$A109, Games!$B$679:$AN$733, MATCH("New Home Elo", Games!$B$1:$AN$1, 0), FALSE), IF(COUNTIF(Games!$C$679:$C$733, Elo!$A109)&gt;0, VLOOKUP(Elo!$A109, Games!$C$679:$AO$733, MATCH("New Away Elo", Games!$C$1:$AO$1, 0), FALSE), AP109)))</f>
        <v>1277.0984444456776</v>
      </c>
      <c r="AT109" s="5">
        <f t="shared" si="59"/>
        <v>92.652695813967512</v>
      </c>
      <c r="AU109" s="4">
        <f t="shared" si="60"/>
        <v>110</v>
      </c>
      <c r="AV109" s="5">
        <f>IF(AND(COUNTIF(Games!$B$734:$B$798, Elo!$A109)=0,COUNTIF(Games!$C$734:$C$798, Elo!$A109)=0), AS109, IF(COUNTIF(Games!$B$734:$B$798, Elo!$A109)&gt;0, VLOOKUP(Elo!$A109, Games!$B$734:$AN$798, MATCH("New Home Elo", Games!$B$1:$AN$1, 0), FALSE), IF(COUNTIF(Games!$C$734:$C$798, Elo!$A109)&gt;0, VLOOKUP(Elo!$A109, Games!$C$734:$AO$798, MATCH("New Away Elo", Games!$C$1:$AO$1, 0), FALSE), AS109)))</f>
        <v>1320.2976017042399</v>
      </c>
      <c r="AW109" s="5">
        <f t="shared" si="61"/>
        <v>43.199157258562309</v>
      </c>
      <c r="AX109" s="4">
        <f t="shared" si="62"/>
        <v>104</v>
      </c>
      <c r="AY109" s="5">
        <f>IF(AND(COUNTIF(Games!$B$799:$B$865, Elo!$A109)=0,COUNTIF(Games!$C$799:$C$865, Elo!$A109)=0), AV109, IF(COUNTIF(Games!$B$799:$B$865, Elo!$A109)&gt;0, VLOOKUP(Elo!$A109, Games!$B$799:$AN$865, MATCH("New Home Elo", Games!$B$1:$AN$1, 0), FALSE), IF(COUNTIF(Games!$C$799:$C$865, Elo!$A109)&gt;0, VLOOKUP(Elo!$A109, Games!$C$799:$AO$865, MATCH("New Away Elo", Games!$C$1:$AO$1, 0), FALSE), AV109)))</f>
        <v>1305.2901751886384</v>
      </c>
      <c r="AZ109" s="5">
        <f t="shared" si="63"/>
        <v>-15.007426515601537</v>
      </c>
      <c r="BA109" s="4">
        <f t="shared" si="64"/>
        <v>105</v>
      </c>
      <c r="BB109" s="5">
        <f>IF(AND(COUNTIF(Games!$B$866:$B$874, Elo!$A109)=0,COUNTIF(Games!$C$866:$C$874, Elo!$A109)=0), AY109, IF(COUNTIF(Games!$B$866:$B$874, Elo!$A109)&gt;0, VLOOKUP(Elo!$A109, Games!$B$866:$AN$874, MATCH("New Home Elo", Games!$B$1:$AN$1, 0), FALSE), IF(COUNTIF(Games!$C$866:$C$874, Elo!$A109)&gt;0, VLOOKUP(Elo!$A109, Games!$C$866:$AO$874, MATCH("New Away Elo", Games!$C$1:$AO$1, 0), FALSE), AY109)))</f>
        <v>1305.2901751886384</v>
      </c>
      <c r="BC109" s="5">
        <f t="shared" si="65"/>
        <v>0</v>
      </c>
      <c r="BD109" s="4">
        <f t="shared" si="66"/>
        <v>105</v>
      </c>
    </row>
    <row r="110" spans="1:56" x14ac:dyDescent="0.45">
      <c r="A110" s="1" t="s">
        <v>207</v>
      </c>
      <c r="B110" s="1" t="s">
        <v>118</v>
      </c>
      <c r="C110" s="5">
        <f>VLOOKUP(A110,$A$2:$BF$1048576,MATCH(_xlfn.CONCAT("Week ",MAX(Games!$A$2:$A$8002)),Elo!$A$1:$BF$1,0),FALSE)</f>
        <v>1172.8977770460135</v>
      </c>
      <c r="D110" s="5">
        <f t="shared" si="36"/>
        <v>122</v>
      </c>
      <c r="E110" s="5">
        <v>1328.02060715938</v>
      </c>
      <c r="F110" s="4">
        <v>109</v>
      </c>
      <c r="G110" s="5">
        <v>1328.02060715938</v>
      </c>
      <c r="H110" s="4">
        <v>109</v>
      </c>
      <c r="I110" s="5">
        <f>IF(AND(COUNTIF(Games!$B$2:$B$5, Elo!$A110)=0,COUNTIF(Games!$C$2:$C$5, Elo!$A110)=0), G110, IF(COUNTIF(Games!$B$2:$B$5, Elo!$A110)&gt;0, VLOOKUP(Elo!$A110, Games!$B$2:$AN$5, MATCH("New Home Elo", Games!$B$1:$AN$1, 0), FALSE), IF(COUNTIF(Games!$C$2:$C$5, Elo!$A110)&gt;0, VLOOKUP(Elo!$A110, Games!$C$2:$AO$5, MATCH("New Away Elo", Games!$C$1:$AO$1, 0), FALSE), G110)))</f>
        <v>1328.02060715938</v>
      </c>
      <c r="J110" s="5">
        <f t="shared" si="37"/>
        <v>0</v>
      </c>
      <c r="K110" s="4">
        <f t="shared" si="67"/>
        <v>110</v>
      </c>
      <c r="L110" s="5">
        <f>IF(AND(COUNTIF(Games!$B$6:$B$101, Elo!$A110)=0,COUNTIF(Games!$C$6:$C$101, Elo!$A110)=0), I110, IF(COUNTIF(Games!$B$6:$B$101, Elo!$A110)&gt;0, VLOOKUP(Elo!$A110, Games!$B$6:$AN$101, MATCH("New Home Elo", Games!$B$1:$AN$1, 0), FALSE), IF(COUNTIF(Games!$C$6:$C$101, Elo!$A110)&gt;0, VLOOKUP(Elo!$A110, Games!$C$6:$AO$101, MATCH("New Away Elo", Games!$C$1:$AO$1, 0), FALSE), I110)))</f>
        <v>1302.0307267837447</v>
      </c>
      <c r="M110" s="5">
        <f t="shared" si="38"/>
        <v>-25.989880375635266</v>
      </c>
      <c r="N110" s="4">
        <f t="shared" si="39"/>
        <v>115</v>
      </c>
      <c r="O110" s="5">
        <f>IF(AND(COUNTIF(Games!$B$102:$B$179, Elo!$A110)=0,COUNTIF(Games!$C$102:$C$179, Elo!$A110)=0), L110, IF(COUNTIF(Games!$B$102:$B$179, Elo!$A110)&gt;0, VLOOKUP(Elo!$A110, Games!$B$102:$AN$179, MATCH("New Home Elo", Games!$B$1:$AN$1, 0), FALSE), IF(COUNTIF(Games!$C$102:$C$179, Elo!$A110)&gt;0, VLOOKUP(Elo!$A110, Games!$C$102:$AO$179, MATCH("New Away Elo", Games!$C$1:$AO$1, 0), FALSE), L110)))</f>
        <v>1228.7084699033594</v>
      </c>
      <c r="P110" s="5">
        <f t="shared" si="40"/>
        <v>-73.322256880385339</v>
      </c>
      <c r="Q110" s="4">
        <f t="shared" si="35"/>
        <v>122</v>
      </c>
      <c r="R110" s="5">
        <f>IF(AND(COUNTIF(Games!$B$180:$B$242, Elo!$A110)=0,COUNTIF(Games!$C$180:$C$242, Elo!$A110)=0), O110, IF(COUNTIF(Games!$B$180:$B$242, Elo!$A110)&gt;0, VLOOKUP(Elo!$A110, Games!$B$180:$AN$242, MATCH("New Home Elo", Games!$B$1:$AN$1, 0), FALSE), IF(COUNTIF(Games!$C$180:$C$242, Elo!$A110)&gt;0, VLOOKUP(Elo!$A110, Games!$C$180:$AO$242, MATCH("New Away Elo", Games!$C$1:$AO$1, 0), FALSE), O110)))</f>
        <v>1284.5406984230979</v>
      </c>
      <c r="S110" s="5">
        <f t="shared" si="41"/>
        <v>55.832228519738464</v>
      </c>
      <c r="T110" s="4">
        <f t="shared" si="42"/>
        <v>112</v>
      </c>
      <c r="U110" s="5">
        <f>IF(AND(COUNTIF(Games!$B$243:$B$306, Elo!$A110)=0,COUNTIF(Games!$C$243:$C$306, Elo!$A110)=0), R110, IF(COUNTIF(Games!$B$243:$B$306, Elo!$A110)&gt;0, VLOOKUP(Elo!$A110, Games!$B$243:$AN$306, MATCH("New Home Elo", Games!$B$1:$AN$1, 0), FALSE), IF(COUNTIF(Games!$C$243:$C$306, Elo!$A110)&gt;0, VLOOKUP(Elo!$A110, Games!$C$243:$AO$306, MATCH("New Away Elo", Games!$C$1:$AO$1, 0), FALSE), R110)))</f>
        <v>1205.9925205840239</v>
      </c>
      <c r="V110" s="5">
        <f t="shared" si="43"/>
        <v>-78.548177839074015</v>
      </c>
      <c r="W110" s="4">
        <f t="shared" si="44"/>
        <v>122</v>
      </c>
      <c r="X110" s="5">
        <f>IF(AND(COUNTIF(Games!$B$307:$B$362, Elo!$A110)=0,COUNTIF(Games!$C$307:$C$362, Elo!$A110)=0), U110, IF(COUNTIF(Games!$B$307:$B$362, Elo!$A110)&gt;0, VLOOKUP(Elo!$A110, Games!$B$307:$AN$362, MATCH("New Home Elo", Games!$B$1:$AN$1, 0), FALSE), IF(COUNTIF(Games!$C$307:$C$362, Elo!$A110)&gt;0, VLOOKUP(Elo!$A110, Games!$C$307:$AO$362, MATCH("New Away Elo", Games!$C$1:$AO$1, 0), FALSE), U110)))</f>
        <v>1226.2031104550881</v>
      </c>
      <c r="Y110" s="5">
        <f t="shared" si="45"/>
        <v>20.210589871064258</v>
      </c>
      <c r="Z110" s="4">
        <f t="shared" si="46"/>
        <v>118</v>
      </c>
      <c r="AA110" s="5">
        <f>IF(AND(COUNTIF(Games!$B$363:$B$411, Elo!$A110)=0,COUNTIF(Games!$C$363:$C$411, Elo!$A110)=0), X110, IF(COUNTIF(Games!$B$363:$B$411, Elo!$A110)&gt;0, VLOOKUP(Elo!$A110, Games!$B$363:$AN$411, MATCH("New Home Elo", Games!$B$1:$AN$1, 0), FALSE), IF(COUNTIF(Games!$C$363:$C$411, Elo!$A110)&gt;0, VLOOKUP(Elo!$A110, Games!$C$363:$AO$411, MATCH("New Away Elo", Games!$C$1:$AO$1, 0), FALSE), X110)))</f>
        <v>1226.2031104550881</v>
      </c>
      <c r="AB110" s="5">
        <f t="shared" si="47"/>
        <v>0</v>
      </c>
      <c r="AC110" s="4">
        <f t="shared" si="48"/>
        <v>116</v>
      </c>
      <c r="AD110" s="5">
        <f>IF(AND(COUNTIF(Games!$B$412:$B$463, Elo!$A110)=0,COUNTIF(Games!$C$412:$C$463, Elo!$A110)=0), AA110, IF(COUNTIF(Games!$B$412:$B$463, Elo!$A110)&gt;0, VLOOKUP(Elo!$A110, Games!$B$412:$AN$463, MATCH("New Home Elo", Games!$B$1:$AN$1, 0), FALSE), IF(COUNTIF(Games!$C$412:$C$463, Elo!$A110)&gt;0, VLOOKUP(Elo!$A110, Games!$C$412:$AO$463, MATCH("New Away Elo", Games!$C$1:$AO$1, 0), FALSE), AA110)))</f>
        <v>1213.5071649159452</v>
      </c>
      <c r="AE110" s="5">
        <f t="shared" si="49"/>
        <v>-12.69594553914294</v>
      </c>
      <c r="AF110" s="4">
        <f t="shared" si="50"/>
        <v>119</v>
      </c>
      <c r="AG110" s="5">
        <f>IF(AND(COUNTIF(Games!$B$464:$B$522, Elo!$A110)=0,COUNTIF(Games!$C$464:$C$522, Elo!$A110)=0), AD110, IF(COUNTIF(Games!$B$464:$B$522, Elo!$A110)&gt;0, VLOOKUP(Elo!$A110, Games!$B$464:$AN$522, MATCH("New Home Elo", Games!$B$1:$AN$1, 0), FALSE), IF(COUNTIF(Games!$C$464:$C$522, Elo!$A110)&gt;0, VLOOKUP(Elo!$A110, Games!$C$464:$AO$522, MATCH("New Away Elo", Games!$C$1:$AO$1, 0), FALSE), AD110)))</f>
        <v>1196.1038403365283</v>
      </c>
      <c r="AH110" s="5">
        <f t="shared" si="51"/>
        <v>-17.403324579416903</v>
      </c>
      <c r="AI110" s="4">
        <f t="shared" si="52"/>
        <v>119</v>
      </c>
      <c r="AJ110" s="5">
        <f>IF(AND(COUNTIF(Games!$B$523:$B$579, Elo!$A110)=0,COUNTIF(Games!$C$523:$C$579, Elo!$A110)=0), AG110, IF(COUNTIF(Games!$B$523:$B$579, Elo!$A110)&gt;0, VLOOKUP(Elo!$A110, Games!$B$523:$AN$579, MATCH("New Home Elo", Games!$B$1:$AN$1, 0), FALSE), IF(COUNTIF(Games!$C$523:$C$579, Elo!$A110)&gt;0, VLOOKUP(Elo!$A110, Games!$C$523:$AO$579, MATCH("New Away Elo", Games!$C$1:$AO$1, 0), FALSE), AG110)))</f>
        <v>1196.1038403365283</v>
      </c>
      <c r="AK110" s="5">
        <f t="shared" si="53"/>
        <v>0</v>
      </c>
      <c r="AL110" s="4">
        <f t="shared" si="54"/>
        <v>119</v>
      </c>
      <c r="AM110" s="5">
        <f>IF(AND(COUNTIF(Games!$B$580:$B$628, Elo!$A110)=0,COUNTIF(Games!$C$580:$C$628, Elo!$A110)=0), AJ110, IF(COUNTIF(Games!$B$580:$B$628, Elo!$A110)&gt;0, VLOOKUP(Elo!$A110, Games!$B$580:$AN$628, MATCH("New Home Elo", Games!$B$1:$AN$1, 0), FALSE), IF(COUNTIF(Games!$C$580:$C$628, Elo!$A110)&gt;0, VLOOKUP(Elo!$A110, Games!$C$580:$AO$628, MATCH("New Away Elo", Games!$C$1:$AO$1, 0), FALSE), AJ110)))</f>
        <v>1157.4831124530604</v>
      </c>
      <c r="AN110" s="5">
        <f t="shared" si="55"/>
        <v>-38.620727883467907</v>
      </c>
      <c r="AO110" s="4">
        <f t="shared" si="56"/>
        <v>124</v>
      </c>
      <c r="AP110" s="5">
        <f>IF(AND(COUNTIF(Games!$B$629:$B$678, Elo!$A110)=0,COUNTIF(Games!$C$629:$C$678, Elo!$A110)=0), AM110, IF(COUNTIF(Games!$B$629:$B$678, Elo!$A110)&gt;0, VLOOKUP(Elo!$A110, Games!$B$629:$AN$678, MATCH("New Home Elo", Games!$B$1:$AN$1, 0), FALSE), IF(COUNTIF(Games!$C$629:$C$678, Elo!$A110)&gt;0, VLOOKUP(Elo!$A110, Games!$C$629:$AO$678, MATCH("New Away Elo", Games!$C$1:$AO$1, 0), FALSE), AM110)))</f>
        <v>1133.3940039707086</v>
      </c>
      <c r="AQ110" s="5">
        <f t="shared" si="57"/>
        <v>-24.089108482351776</v>
      </c>
      <c r="AR110" s="4">
        <f t="shared" si="58"/>
        <v>126</v>
      </c>
      <c r="AS110" s="5">
        <f>IF(AND(COUNTIF(Games!$B$679:$B$733, Elo!$A110)=0,COUNTIF(Games!$C$679:$C$733, Elo!$A110)=0), AP110, IF(COUNTIF(Games!$B$679:$B$733, Elo!$A110)&gt;0, VLOOKUP(Elo!$A110, Games!$B$679:$AN$733, MATCH("New Home Elo", Games!$B$1:$AN$1, 0), FALSE), IF(COUNTIF(Games!$C$679:$C$733, Elo!$A110)&gt;0, VLOOKUP(Elo!$A110, Games!$C$679:$AO$733, MATCH("New Away Elo", Games!$C$1:$AO$1, 0), FALSE), AP110)))</f>
        <v>1113.530772502316</v>
      </c>
      <c r="AT110" s="5">
        <f t="shared" si="59"/>
        <v>-19.863231468392542</v>
      </c>
      <c r="AU110" s="4">
        <f t="shared" si="60"/>
        <v>127</v>
      </c>
      <c r="AV110" s="5">
        <f>IF(AND(COUNTIF(Games!$B$734:$B$798, Elo!$A110)=0,COUNTIF(Games!$C$734:$C$798, Elo!$A110)=0), AS110, IF(COUNTIF(Games!$B$734:$B$798, Elo!$A110)&gt;0, VLOOKUP(Elo!$A110, Games!$B$734:$AN$798, MATCH("New Home Elo", Games!$B$1:$AN$1, 0), FALSE), IF(COUNTIF(Games!$C$734:$C$798, Elo!$A110)&gt;0, VLOOKUP(Elo!$A110, Games!$C$734:$AO$798, MATCH("New Away Elo", Games!$C$1:$AO$1, 0), FALSE), AS110)))</f>
        <v>1058.2097231131625</v>
      </c>
      <c r="AW110" s="5">
        <f t="shared" si="61"/>
        <v>-55.321049389153586</v>
      </c>
      <c r="AX110" s="4">
        <f t="shared" si="62"/>
        <v>131</v>
      </c>
      <c r="AY110" s="5">
        <f>IF(AND(COUNTIF(Games!$B$799:$B$865, Elo!$A110)=0,COUNTIF(Games!$C$799:$C$865, Elo!$A110)=0), AV110, IF(COUNTIF(Games!$B$799:$B$865, Elo!$A110)&gt;0, VLOOKUP(Elo!$A110, Games!$B$799:$AN$865, MATCH("New Home Elo", Games!$B$1:$AN$1, 0), FALSE), IF(COUNTIF(Games!$C$799:$C$865, Elo!$A110)&gt;0, VLOOKUP(Elo!$A110, Games!$C$799:$AO$865, MATCH("New Away Elo", Games!$C$1:$AO$1, 0), FALSE), AV110)))</f>
        <v>1172.8977770460135</v>
      </c>
      <c r="AZ110" s="5">
        <f t="shared" si="63"/>
        <v>114.68805393285106</v>
      </c>
      <c r="BA110" s="4">
        <f t="shared" si="64"/>
        <v>122</v>
      </c>
      <c r="BB110" s="5">
        <f>IF(AND(COUNTIF(Games!$B$866:$B$874, Elo!$A110)=0,COUNTIF(Games!$C$866:$C$874, Elo!$A110)=0), AY110, IF(COUNTIF(Games!$B$866:$B$874, Elo!$A110)&gt;0, VLOOKUP(Elo!$A110, Games!$B$866:$AN$874, MATCH("New Home Elo", Games!$B$1:$AN$1, 0), FALSE), IF(COUNTIF(Games!$C$866:$C$874, Elo!$A110)&gt;0, VLOOKUP(Elo!$A110, Games!$C$866:$AO$874, MATCH("New Away Elo", Games!$C$1:$AO$1, 0), FALSE), AY110)))</f>
        <v>1172.8977770460135</v>
      </c>
      <c r="BC110" s="5">
        <f t="shared" si="65"/>
        <v>0</v>
      </c>
      <c r="BD110" s="4">
        <f t="shared" si="66"/>
        <v>122</v>
      </c>
    </row>
    <row r="111" spans="1:56" x14ac:dyDescent="0.45">
      <c r="A111" s="1" t="s">
        <v>208</v>
      </c>
      <c r="B111" s="1" t="s">
        <v>123</v>
      </c>
      <c r="C111" s="5">
        <f>VLOOKUP(A111,$A$2:$BF$1048576,MATCH(_xlfn.CONCAT("Week ",MAX(Games!$A$2:$A$8002)),Elo!$A$1:$BF$1,0),FALSE)</f>
        <v>1117.8987057905231</v>
      </c>
      <c r="D111" s="5">
        <f t="shared" si="36"/>
        <v>128</v>
      </c>
      <c r="E111" s="5">
        <v>1325.7786244874501</v>
      </c>
      <c r="F111" s="4">
        <v>110</v>
      </c>
      <c r="G111" s="5">
        <v>1325.7786244874501</v>
      </c>
      <c r="H111" s="4">
        <v>110</v>
      </c>
      <c r="I111" s="5">
        <f>IF(AND(COUNTIF(Games!$B$2:$B$5, Elo!$A111)=0,COUNTIF(Games!$C$2:$C$5, Elo!$A111)=0), G111, IF(COUNTIF(Games!$B$2:$B$5, Elo!$A111)&gt;0, VLOOKUP(Elo!$A111, Games!$B$2:$AN$5, MATCH("New Home Elo", Games!$B$1:$AN$1, 0), FALSE), IF(COUNTIF(Games!$C$2:$C$5, Elo!$A111)&gt;0, VLOOKUP(Elo!$A111, Games!$C$2:$AO$5, MATCH("New Away Elo", Games!$C$1:$AO$1, 0), FALSE), G111)))</f>
        <v>1325.7786244874501</v>
      </c>
      <c r="J111" s="5">
        <f t="shared" si="37"/>
        <v>0</v>
      </c>
      <c r="K111" s="4">
        <f t="shared" si="67"/>
        <v>111</v>
      </c>
      <c r="L111" s="5">
        <f>IF(AND(COUNTIF(Games!$B$6:$B$101, Elo!$A111)=0,COUNTIF(Games!$C$6:$C$101, Elo!$A111)=0), I111, IF(COUNTIF(Games!$B$6:$B$101, Elo!$A111)&gt;0, VLOOKUP(Elo!$A111, Games!$B$6:$AN$101, MATCH("New Home Elo", Games!$B$1:$AN$1, 0), FALSE), IF(COUNTIF(Games!$C$6:$C$101, Elo!$A111)&gt;0, VLOOKUP(Elo!$A111, Games!$C$6:$AO$101, MATCH("New Away Elo", Games!$C$1:$AO$1, 0), FALSE), I111)))</f>
        <v>1332.2474673664206</v>
      </c>
      <c r="M111" s="5">
        <f t="shared" si="38"/>
        <v>6.4688428789704631</v>
      </c>
      <c r="N111" s="4">
        <f t="shared" si="39"/>
        <v>109</v>
      </c>
      <c r="O111" s="5">
        <f>IF(AND(COUNTIF(Games!$B$102:$B$179, Elo!$A111)=0,COUNTIF(Games!$C$102:$C$179, Elo!$A111)=0), L111, IF(COUNTIF(Games!$B$102:$B$179, Elo!$A111)&gt;0, VLOOKUP(Elo!$A111, Games!$B$102:$AN$179, MATCH("New Home Elo", Games!$B$1:$AN$1, 0), FALSE), IF(COUNTIF(Games!$C$102:$C$179, Elo!$A111)&gt;0, VLOOKUP(Elo!$A111, Games!$C$102:$AO$179, MATCH("New Away Elo", Games!$C$1:$AO$1, 0), FALSE), L111)))</f>
        <v>1318.118345887488</v>
      </c>
      <c r="P111" s="5">
        <f t="shared" si="40"/>
        <v>-14.129121478932575</v>
      </c>
      <c r="Q111" s="4">
        <f t="shared" si="35"/>
        <v>107</v>
      </c>
      <c r="R111" s="5">
        <f>IF(AND(COUNTIF(Games!$B$180:$B$242, Elo!$A111)=0,COUNTIF(Games!$C$180:$C$242, Elo!$A111)=0), O111, IF(COUNTIF(Games!$B$180:$B$242, Elo!$A111)&gt;0, VLOOKUP(Elo!$A111, Games!$B$180:$AN$242, MATCH("New Home Elo", Games!$B$1:$AN$1, 0), FALSE), IF(COUNTIF(Games!$C$180:$C$242, Elo!$A111)&gt;0, VLOOKUP(Elo!$A111, Games!$C$180:$AO$242, MATCH("New Away Elo", Games!$C$1:$AO$1, 0), FALSE), O111)))</f>
        <v>1301.5287425900444</v>
      </c>
      <c r="S111" s="5">
        <f t="shared" si="41"/>
        <v>-16.589603297443546</v>
      </c>
      <c r="T111" s="4">
        <f t="shared" si="42"/>
        <v>108</v>
      </c>
      <c r="U111" s="5">
        <f>IF(AND(COUNTIF(Games!$B$243:$B$306, Elo!$A111)=0,COUNTIF(Games!$C$243:$C$306, Elo!$A111)=0), R111, IF(COUNTIF(Games!$B$243:$B$306, Elo!$A111)&gt;0, VLOOKUP(Elo!$A111, Games!$B$243:$AN$306, MATCH("New Home Elo", Games!$B$1:$AN$1, 0), FALSE), IF(COUNTIF(Games!$C$243:$C$306, Elo!$A111)&gt;0, VLOOKUP(Elo!$A111, Games!$C$243:$AO$306, MATCH("New Away Elo", Games!$C$1:$AO$1, 0), FALSE), R111)))</f>
        <v>1274.6011141867343</v>
      </c>
      <c r="V111" s="5">
        <f t="shared" si="43"/>
        <v>-26.927628403310109</v>
      </c>
      <c r="W111" s="4">
        <f t="shared" si="44"/>
        <v>113</v>
      </c>
      <c r="X111" s="5">
        <f>IF(AND(COUNTIF(Games!$B$307:$B$362, Elo!$A111)=0,COUNTIF(Games!$C$307:$C$362, Elo!$A111)=0), U111, IF(COUNTIF(Games!$B$307:$B$362, Elo!$A111)&gt;0, VLOOKUP(Elo!$A111, Games!$B$307:$AN$362, MATCH("New Home Elo", Games!$B$1:$AN$1, 0), FALSE), IF(COUNTIF(Games!$C$307:$C$362, Elo!$A111)&gt;0, VLOOKUP(Elo!$A111, Games!$C$307:$AO$362, MATCH("New Away Elo", Games!$C$1:$AO$1, 0), FALSE), U111)))</f>
        <v>1182.3835411289924</v>
      </c>
      <c r="Y111" s="5">
        <f t="shared" si="45"/>
        <v>-92.217573057741902</v>
      </c>
      <c r="Z111" s="4">
        <f t="shared" si="46"/>
        <v>126</v>
      </c>
      <c r="AA111" s="5">
        <f>IF(AND(COUNTIF(Games!$B$363:$B$411, Elo!$A111)=0,COUNTIF(Games!$C$363:$C$411, Elo!$A111)=0), X111, IF(COUNTIF(Games!$B$363:$B$411, Elo!$A111)&gt;0, VLOOKUP(Elo!$A111, Games!$B$363:$AN$411, MATCH("New Home Elo", Games!$B$1:$AN$1, 0), FALSE), IF(COUNTIF(Games!$C$363:$C$411, Elo!$A111)&gt;0, VLOOKUP(Elo!$A111, Games!$C$363:$AO$411, MATCH("New Away Elo", Games!$C$1:$AO$1, 0), FALSE), X111)))</f>
        <v>1182.3835411289924</v>
      </c>
      <c r="AB111" s="5">
        <f t="shared" si="47"/>
        <v>0</v>
      </c>
      <c r="AC111" s="4">
        <f t="shared" si="48"/>
        <v>125</v>
      </c>
      <c r="AD111" s="5">
        <f>IF(AND(COUNTIF(Games!$B$412:$B$463, Elo!$A111)=0,COUNTIF(Games!$C$412:$C$463, Elo!$A111)=0), AA111, IF(COUNTIF(Games!$B$412:$B$463, Elo!$A111)&gt;0, VLOOKUP(Elo!$A111, Games!$B$412:$AN$463, MATCH("New Home Elo", Games!$B$1:$AN$1, 0), FALSE), IF(COUNTIF(Games!$C$412:$C$463, Elo!$A111)&gt;0, VLOOKUP(Elo!$A111, Games!$C$412:$AO$463, MATCH("New Away Elo", Games!$C$1:$AO$1, 0), FALSE), AA111)))</f>
        <v>1137.4605363943451</v>
      </c>
      <c r="AE111" s="5">
        <f t="shared" si="49"/>
        <v>-44.923004734647293</v>
      </c>
      <c r="AF111" s="4">
        <f t="shared" si="50"/>
        <v>127</v>
      </c>
      <c r="AG111" s="5">
        <f>IF(AND(COUNTIF(Games!$B$464:$B$522, Elo!$A111)=0,COUNTIF(Games!$C$464:$C$522, Elo!$A111)=0), AD111, IF(COUNTIF(Games!$B$464:$B$522, Elo!$A111)&gt;0, VLOOKUP(Elo!$A111, Games!$B$464:$AN$522, MATCH("New Home Elo", Games!$B$1:$AN$1, 0), FALSE), IF(COUNTIF(Games!$C$464:$C$522, Elo!$A111)&gt;0, VLOOKUP(Elo!$A111, Games!$C$464:$AO$522, MATCH("New Away Elo", Games!$C$1:$AO$1, 0), FALSE), AD111)))</f>
        <v>1164.7950637279985</v>
      </c>
      <c r="AH111" s="5">
        <f t="shared" si="51"/>
        <v>27.334527333653341</v>
      </c>
      <c r="AI111" s="4">
        <f t="shared" si="52"/>
        <v>125</v>
      </c>
      <c r="AJ111" s="5">
        <f>IF(AND(COUNTIF(Games!$B$523:$B$579, Elo!$A111)=0,COUNTIF(Games!$C$523:$C$579, Elo!$A111)=0), AG111, IF(COUNTIF(Games!$B$523:$B$579, Elo!$A111)&gt;0, VLOOKUP(Elo!$A111, Games!$B$523:$AN$579, MATCH("New Home Elo", Games!$B$1:$AN$1, 0), FALSE), IF(COUNTIF(Games!$C$523:$C$579, Elo!$A111)&gt;0, VLOOKUP(Elo!$A111, Games!$C$523:$AO$579, MATCH("New Away Elo", Games!$C$1:$AO$1, 0), FALSE), AG111)))</f>
        <v>1164.7950637279985</v>
      </c>
      <c r="AK111" s="5">
        <f t="shared" si="53"/>
        <v>0</v>
      </c>
      <c r="AL111" s="4">
        <f t="shared" si="54"/>
        <v>125</v>
      </c>
      <c r="AM111" s="5">
        <f>IF(AND(COUNTIF(Games!$B$580:$B$628, Elo!$A111)=0,COUNTIF(Games!$C$580:$C$628, Elo!$A111)=0), AJ111, IF(COUNTIF(Games!$B$580:$B$628, Elo!$A111)&gt;0, VLOOKUP(Elo!$A111, Games!$B$580:$AN$628, MATCH("New Home Elo", Games!$B$1:$AN$1, 0), FALSE), IF(COUNTIF(Games!$C$580:$C$628, Elo!$A111)&gt;0, VLOOKUP(Elo!$A111, Games!$C$580:$AO$628, MATCH("New Away Elo", Games!$C$1:$AO$1, 0), FALSE), AJ111)))</f>
        <v>1093.7591797490018</v>
      </c>
      <c r="AN111" s="5">
        <f t="shared" si="55"/>
        <v>-71.035883978996708</v>
      </c>
      <c r="AO111" s="4">
        <f t="shared" si="56"/>
        <v>131</v>
      </c>
      <c r="AP111" s="5">
        <f>IF(AND(COUNTIF(Games!$B$629:$B$678, Elo!$A111)=0,COUNTIF(Games!$C$629:$C$678, Elo!$A111)=0), AM111, IF(COUNTIF(Games!$B$629:$B$678, Elo!$A111)&gt;0, VLOOKUP(Elo!$A111, Games!$B$629:$AN$678, MATCH("New Home Elo", Games!$B$1:$AN$1, 0), FALSE), IF(COUNTIF(Games!$C$629:$C$678, Elo!$A111)&gt;0, VLOOKUP(Elo!$A111, Games!$C$629:$AO$678, MATCH("New Away Elo", Games!$C$1:$AO$1, 0), FALSE), AM111)))</f>
        <v>1086.5936982371743</v>
      </c>
      <c r="AQ111" s="5">
        <f t="shared" si="57"/>
        <v>-7.1654815118274655</v>
      </c>
      <c r="AR111" s="4">
        <f t="shared" si="58"/>
        <v>130</v>
      </c>
      <c r="AS111" s="5">
        <f>IF(AND(COUNTIF(Games!$B$679:$B$733, Elo!$A111)=0,COUNTIF(Games!$C$679:$C$733, Elo!$A111)=0), AP111, IF(COUNTIF(Games!$B$679:$B$733, Elo!$A111)&gt;0, VLOOKUP(Elo!$A111, Games!$B$679:$AN$733, MATCH("New Home Elo", Games!$B$1:$AN$1, 0), FALSE), IF(COUNTIF(Games!$C$679:$C$733, Elo!$A111)&gt;0, VLOOKUP(Elo!$A111, Games!$C$679:$AO$733, MATCH("New Away Elo", Games!$C$1:$AO$1, 0), FALSE), AP111)))</f>
        <v>1085.9956690357717</v>
      </c>
      <c r="AT111" s="5">
        <f t="shared" si="59"/>
        <v>-0.5980292014025963</v>
      </c>
      <c r="AU111" s="4">
        <f t="shared" si="60"/>
        <v>130</v>
      </c>
      <c r="AV111" s="5">
        <f>IF(AND(COUNTIF(Games!$B$734:$B$798, Elo!$A111)=0,COUNTIF(Games!$C$734:$C$798, Elo!$A111)=0), AS111, IF(COUNTIF(Games!$B$734:$B$798, Elo!$A111)&gt;0, VLOOKUP(Elo!$A111, Games!$B$734:$AN$798, MATCH("New Home Elo", Games!$B$1:$AN$1, 0), FALSE), IF(COUNTIF(Games!$C$734:$C$798, Elo!$A111)&gt;0, VLOOKUP(Elo!$A111, Games!$C$734:$AO$798, MATCH("New Away Elo", Games!$C$1:$AO$1, 0), FALSE), AS111)))</f>
        <v>1183.4274298361977</v>
      </c>
      <c r="AW111" s="5">
        <f t="shared" si="61"/>
        <v>97.431760800425991</v>
      </c>
      <c r="AX111" s="4">
        <f t="shared" si="62"/>
        <v>121</v>
      </c>
      <c r="AY111" s="5">
        <f>IF(AND(COUNTIF(Games!$B$799:$B$865, Elo!$A111)=0,COUNTIF(Games!$C$799:$C$865, Elo!$A111)=0), AV111, IF(COUNTIF(Games!$B$799:$B$865, Elo!$A111)&gt;0, VLOOKUP(Elo!$A111, Games!$B$799:$AN$865, MATCH("New Home Elo", Games!$B$1:$AN$1, 0), FALSE), IF(COUNTIF(Games!$C$799:$C$865, Elo!$A111)&gt;0, VLOOKUP(Elo!$A111, Games!$C$799:$AO$865, MATCH("New Away Elo", Games!$C$1:$AO$1, 0), FALSE), AV111)))</f>
        <v>1117.8987057905231</v>
      </c>
      <c r="AZ111" s="5">
        <f t="shared" si="63"/>
        <v>-65.528724045674608</v>
      </c>
      <c r="BA111" s="4">
        <f t="shared" si="64"/>
        <v>128</v>
      </c>
      <c r="BB111" s="5">
        <f>IF(AND(COUNTIF(Games!$B$866:$B$874, Elo!$A111)=0,COUNTIF(Games!$C$866:$C$874, Elo!$A111)=0), AY111, IF(COUNTIF(Games!$B$866:$B$874, Elo!$A111)&gt;0, VLOOKUP(Elo!$A111, Games!$B$866:$AN$874, MATCH("New Home Elo", Games!$B$1:$AN$1, 0), FALSE), IF(COUNTIF(Games!$C$866:$C$874, Elo!$A111)&gt;0, VLOOKUP(Elo!$A111, Games!$C$866:$AO$874, MATCH("New Away Elo", Games!$C$1:$AO$1, 0), FALSE), AY111)))</f>
        <v>1117.8987057905231</v>
      </c>
      <c r="BC111" s="5">
        <f t="shared" si="65"/>
        <v>0</v>
      </c>
      <c r="BD111" s="4">
        <f t="shared" si="66"/>
        <v>128</v>
      </c>
    </row>
    <row r="112" spans="1:56" x14ac:dyDescent="0.45">
      <c r="A112" s="1" t="s">
        <v>209</v>
      </c>
      <c r="B112" s="1" t="s">
        <v>131</v>
      </c>
      <c r="C112" s="5">
        <f>VLOOKUP(A112,$A$2:$BF$1048576,MATCH(_xlfn.CONCAT("Week ",MAX(Games!$A$2:$A$8002)),Elo!$A$1:$BF$1,0),FALSE)</f>
        <v>1269.3504285769043</v>
      </c>
      <c r="D112" s="5">
        <f t="shared" si="36"/>
        <v>113</v>
      </c>
      <c r="E112" s="5">
        <v>1321.8822659190701</v>
      </c>
      <c r="F112" s="4">
        <v>111</v>
      </c>
      <c r="G112" s="5">
        <v>1321.8822659190701</v>
      </c>
      <c r="H112" s="4">
        <v>111</v>
      </c>
      <c r="I112" s="5">
        <f>IF(AND(COUNTIF(Games!$B$2:$B$5, Elo!$A112)=0,COUNTIF(Games!$C$2:$C$5, Elo!$A112)=0), G112, IF(COUNTIF(Games!$B$2:$B$5, Elo!$A112)&gt;0, VLOOKUP(Elo!$A112, Games!$B$2:$AN$5, MATCH("New Home Elo", Games!$B$1:$AN$1, 0), FALSE), IF(COUNTIF(Games!$C$2:$C$5, Elo!$A112)&gt;0, VLOOKUP(Elo!$A112, Games!$C$2:$AO$5, MATCH("New Away Elo", Games!$C$1:$AO$1, 0), FALSE), G112)))</f>
        <v>1331.7682785440566</v>
      </c>
      <c r="J112" s="5">
        <f t="shared" si="37"/>
        <v>9.8860126249865061</v>
      </c>
      <c r="K112" s="4">
        <f t="shared" si="67"/>
        <v>108</v>
      </c>
      <c r="L112" s="5">
        <f>IF(AND(COUNTIF(Games!$B$6:$B$101, Elo!$A112)=0,COUNTIF(Games!$C$6:$C$101, Elo!$A112)=0), I112, IF(COUNTIF(Games!$B$6:$B$101, Elo!$A112)&gt;0, VLOOKUP(Elo!$A112, Games!$B$6:$AN$101, MATCH("New Home Elo", Games!$B$1:$AN$1, 0), FALSE), IF(COUNTIF(Games!$C$6:$C$101, Elo!$A112)&gt;0, VLOOKUP(Elo!$A112, Games!$C$6:$AO$101, MATCH("New Away Elo", Games!$C$1:$AO$1, 0), FALSE), I112)))</f>
        <v>1317.6354918249385</v>
      </c>
      <c r="M112" s="5">
        <f t="shared" si="38"/>
        <v>-14.13278671911803</v>
      </c>
      <c r="N112" s="4">
        <f t="shared" si="39"/>
        <v>112</v>
      </c>
      <c r="O112" s="5">
        <f>IF(AND(COUNTIF(Games!$B$102:$B$179, Elo!$A112)=0,COUNTIF(Games!$C$102:$C$179, Elo!$A112)=0), L112, IF(COUNTIF(Games!$B$102:$B$179, Elo!$A112)&gt;0, VLOOKUP(Elo!$A112, Games!$B$102:$AN$179, MATCH("New Home Elo", Games!$B$1:$AN$1, 0), FALSE), IF(COUNTIF(Games!$C$102:$C$179, Elo!$A112)&gt;0, VLOOKUP(Elo!$A112, Games!$C$102:$AO$179, MATCH("New Away Elo", Games!$C$1:$AO$1, 0), FALSE), L112)))</f>
        <v>1317.6354918249385</v>
      </c>
      <c r="P112" s="5">
        <f t="shared" si="40"/>
        <v>0</v>
      </c>
      <c r="Q112" s="4">
        <f t="shared" si="35"/>
        <v>108</v>
      </c>
      <c r="R112" s="5">
        <f>IF(AND(COUNTIF(Games!$B$180:$B$242, Elo!$A112)=0,COUNTIF(Games!$C$180:$C$242, Elo!$A112)=0), O112, IF(COUNTIF(Games!$B$180:$B$242, Elo!$A112)&gt;0, VLOOKUP(Elo!$A112, Games!$B$180:$AN$242, MATCH("New Home Elo", Games!$B$1:$AN$1, 0), FALSE), IF(COUNTIF(Games!$C$180:$C$242, Elo!$A112)&gt;0, VLOOKUP(Elo!$A112, Games!$C$180:$AO$242, MATCH("New Away Elo", Games!$C$1:$AO$1, 0), FALSE), O112)))</f>
        <v>1275.2472800004566</v>
      </c>
      <c r="S112" s="5">
        <f t="shared" si="41"/>
        <v>-42.388211824481914</v>
      </c>
      <c r="T112" s="4">
        <f t="shared" si="42"/>
        <v>115</v>
      </c>
      <c r="U112" s="5">
        <f>IF(AND(COUNTIF(Games!$B$243:$B$306, Elo!$A112)=0,COUNTIF(Games!$C$243:$C$306, Elo!$A112)=0), R112, IF(COUNTIF(Games!$B$243:$B$306, Elo!$A112)&gt;0, VLOOKUP(Elo!$A112, Games!$B$243:$AN$306, MATCH("New Home Elo", Games!$B$1:$AN$1, 0), FALSE), IF(COUNTIF(Games!$C$243:$C$306, Elo!$A112)&gt;0, VLOOKUP(Elo!$A112, Games!$C$243:$AO$306, MATCH("New Away Elo", Games!$C$1:$AO$1, 0), FALSE), R112)))</f>
        <v>1289.0776522918859</v>
      </c>
      <c r="V112" s="5">
        <f t="shared" si="43"/>
        <v>13.830372291429285</v>
      </c>
      <c r="W112" s="4">
        <f t="shared" si="44"/>
        <v>110</v>
      </c>
      <c r="X112" s="5">
        <f>IF(AND(COUNTIF(Games!$B$307:$B$362, Elo!$A112)=0,COUNTIF(Games!$C$307:$C$362, Elo!$A112)=0), U112, IF(COUNTIF(Games!$B$307:$B$362, Elo!$A112)&gt;0, VLOOKUP(Elo!$A112, Games!$B$307:$AN$362, MATCH("New Home Elo", Games!$B$1:$AN$1, 0), FALSE), IF(COUNTIF(Games!$C$307:$C$362, Elo!$A112)&gt;0, VLOOKUP(Elo!$A112, Games!$C$307:$AO$362, MATCH("New Away Elo", Games!$C$1:$AO$1, 0), FALSE), U112)))</f>
        <v>1289.0776522918859</v>
      </c>
      <c r="Y112" s="5">
        <f t="shared" si="45"/>
        <v>0</v>
      </c>
      <c r="Z112" s="4">
        <f t="shared" si="46"/>
        <v>107</v>
      </c>
      <c r="AA112" s="5">
        <f>IF(AND(COUNTIF(Games!$B$363:$B$411, Elo!$A112)=0,COUNTIF(Games!$C$363:$C$411, Elo!$A112)=0), X112, IF(COUNTIF(Games!$B$363:$B$411, Elo!$A112)&gt;0, VLOOKUP(Elo!$A112, Games!$B$363:$AN$411, MATCH("New Home Elo", Games!$B$1:$AN$1, 0), FALSE), IF(COUNTIF(Games!$C$363:$C$411, Elo!$A112)&gt;0, VLOOKUP(Elo!$A112, Games!$C$363:$AO$411, MATCH("New Away Elo", Games!$C$1:$AO$1, 0), FALSE), X112)))</f>
        <v>1260.7832779257405</v>
      </c>
      <c r="AB112" s="5">
        <f t="shared" si="47"/>
        <v>-28.294374366145348</v>
      </c>
      <c r="AC112" s="4">
        <f t="shared" si="48"/>
        <v>114</v>
      </c>
      <c r="AD112" s="5">
        <f>IF(AND(COUNTIF(Games!$B$412:$B$463, Elo!$A112)=0,COUNTIF(Games!$C$412:$C$463, Elo!$A112)=0), AA112, IF(COUNTIF(Games!$B$412:$B$463, Elo!$A112)&gt;0, VLOOKUP(Elo!$A112, Games!$B$412:$AN$463, MATCH("New Home Elo", Games!$B$1:$AN$1, 0), FALSE), IF(COUNTIF(Games!$C$412:$C$463, Elo!$A112)&gt;0, VLOOKUP(Elo!$A112, Games!$C$412:$AO$463, MATCH("New Away Elo", Games!$C$1:$AO$1, 0), FALSE), AA112)))</f>
        <v>1237.9365968812269</v>
      </c>
      <c r="AE112" s="5">
        <f t="shared" si="49"/>
        <v>-22.846681044513616</v>
      </c>
      <c r="AF112" s="4">
        <f t="shared" si="50"/>
        <v>114</v>
      </c>
      <c r="AG112" s="5">
        <f>IF(AND(COUNTIF(Games!$B$464:$B$522, Elo!$A112)=0,COUNTIF(Games!$C$464:$C$522, Elo!$A112)=0), AD112, IF(COUNTIF(Games!$B$464:$B$522, Elo!$A112)&gt;0, VLOOKUP(Elo!$A112, Games!$B$464:$AN$522, MATCH("New Home Elo", Games!$B$1:$AN$1, 0), FALSE), IF(COUNTIF(Games!$C$464:$C$522, Elo!$A112)&gt;0, VLOOKUP(Elo!$A112, Games!$C$464:$AO$522, MATCH("New Away Elo", Games!$C$1:$AO$1, 0), FALSE), AD112)))</f>
        <v>1233.8039496020535</v>
      </c>
      <c r="AH112" s="5">
        <f t="shared" si="51"/>
        <v>-4.1326472791733977</v>
      </c>
      <c r="AI112" s="4">
        <f t="shared" si="52"/>
        <v>114</v>
      </c>
      <c r="AJ112" s="5">
        <f>IF(AND(COUNTIF(Games!$B$523:$B$579, Elo!$A112)=0,COUNTIF(Games!$C$523:$C$579, Elo!$A112)=0), AG112, IF(COUNTIF(Games!$B$523:$B$579, Elo!$A112)&gt;0, VLOOKUP(Elo!$A112, Games!$B$523:$AN$579, MATCH("New Home Elo", Games!$B$1:$AN$1, 0), FALSE), IF(COUNTIF(Games!$C$523:$C$579, Elo!$A112)&gt;0, VLOOKUP(Elo!$A112, Games!$C$523:$AO$579, MATCH("New Away Elo", Games!$C$1:$AO$1, 0), FALSE), AG112)))</f>
        <v>1288.5436288087801</v>
      </c>
      <c r="AK112" s="5">
        <f t="shared" si="53"/>
        <v>54.739679206726578</v>
      </c>
      <c r="AL112" s="4">
        <f t="shared" si="54"/>
        <v>107</v>
      </c>
      <c r="AM112" s="5">
        <f>IF(AND(COUNTIF(Games!$B$580:$B$628, Elo!$A112)=0,COUNTIF(Games!$C$580:$C$628, Elo!$A112)=0), AJ112, IF(COUNTIF(Games!$B$580:$B$628, Elo!$A112)&gt;0, VLOOKUP(Elo!$A112, Games!$B$580:$AN$628, MATCH("New Home Elo", Games!$B$1:$AN$1, 0), FALSE), IF(COUNTIF(Games!$C$580:$C$628, Elo!$A112)&gt;0, VLOOKUP(Elo!$A112, Games!$C$580:$AO$628, MATCH("New Away Elo", Games!$C$1:$AO$1, 0), FALSE), AJ112)))</f>
        <v>1318.9106592606558</v>
      </c>
      <c r="AN112" s="5">
        <f t="shared" si="55"/>
        <v>30.367030451875735</v>
      </c>
      <c r="AO112" s="4">
        <f t="shared" si="56"/>
        <v>104</v>
      </c>
      <c r="AP112" s="5">
        <f>IF(AND(COUNTIF(Games!$B$629:$B$678, Elo!$A112)=0,COUNTIF(Games!$C$629:$C$678, Elo!$A112)=0), AM112, IF(COUNTIF(Games!$B$629:$B$678, Elo!$A112)&gt;0, VLOOKUP(Elo!$A112, Games!$B$629:$AN$678, MATCH("New Home Elo", Games!$B$1:$AN$1, 0), FALSE), IF(COUNTIF(Games!$C$629:$C$678, Elo!$A112)&gt;0, VLOOKUP(Elo!$A112, Games!$C$629:$AO$678, MATCH("New Away Elo", Games!$C$1:$AO$1, 0), FALSE), AM112)))</f>
        <v>1310.1204336014628</v>
      </c>
      <c r="AQ112" s="5">
        <f t="shared" si="57"/>
        <v>-8.7902256591930836</v>
      </c>
      <c r="AR112" s="4">
        <f t="shared" si="58"/>
        <v>105</v>
      </c>
      <c r="AS112" s="5">
        <f>IF(AND(COUNTIF(Games!$B$679:$B$733, Elo!$A112)=0,COUNTIF(Games!$C$679:$C$733, Elo!$A112)=0), AP112, IF(COUNTIF(Games!$B$679:$B$733, Elo!$A112)&gt;0, VLOOKUP(Elo!$A112, Games!$B$679:$AN$733, MATCH("New Home Elo", Games!$B$1:$AN$1, 0), FALSE), IF(COUNTIF(Games!$C$679:$C$733, Elo!$A112)&gt;0, VLOOKUP(Elo!$A112, Games!$C$679:$AO$733, MATCH("New Away Elo", Games!$C$1:$AO$1, 0), FALSE), AP112)))</f>
        <v>1217.4677377874953</v>
      </c>
      <c r="AT112" s="5">
        <f t="shared" si="59"/>
        <v>-92.652695813967512</v>
      </c>
      <c r="AU112" s="4">
        <f t="shared" si="60"/>
        <v>116</v>
      </c>
      <c r="AV112" s="5">
        <f>IF(AND(COUNTIF(Games!$B$734:$B$798, Elo!$A112)=0,COUNTIF(Games!$C$734:$C$798, Elo!$A112)=0), AS112, IF(COUNTIF(Games!$B$734:$B$798, Elo!$A112)&gt;0, VLOOKUP(Elo!$A112, Games!$B$734:$AN$798, MATCH("New Home Elo", Games!$B$1:$AN$1, 0), FALSE), IF(COUNTIF(Games!$C$734:$C$798, Elo!$A112)&gt;0, VLOOKUP(Elo!$A112, Games!$C$734:$AO$798, MATCH("New Away Elo", Games!$C$1:$AO$1, 0), FALSE), AS112)))</f>
        <v>1217.4677377874953</v>
      </c>
      <c r="AW112" s="5">
        <f t="shared" si="61"/>
        <v>0</v>
      </c>
      <c r="AX112" s="4">
        <f t="shared" si="62"/>
        <v>117</v>
      </c>
      <c r="AY112" s="5">
        <f>IF(AND(COUNTIF(Games!$B$799:$B$865, Elo!$A112)=0,COUNTIF(Games!$C$799:$C$865, Elo!$A112)=0), AV112, IF(COUNTIF(Games!$B$799:$B$865, Elo!$A112)&gt;0, VLOOKUP(Elo!$A112, Games!$B$799:$AN$865, MATCH("New Home Elo", Games!$B$1:$AN$1, 0), FALSE), IF(COUNTIF(Games!$C$799:$C$865, Elo!$A112)&gt;0, VLOOKUP(Elo!$A112, Games!$C$799:$AO$865, MATCH("New Away Elo", Games!$C$1:$AO$1, 0), FALSE), AV112)))</f>
        <v>1269.3504285769043</v>
      </c>
      <c r="AZ112" s="5">
        <f t="shared" si="63"/>
        <v>51.882690789409025</v>
      </c>
      <c r="BA112" s="4">
        <f t="shared" si="64"/>
        <v>113</v>
      </c>
      <c r="BB112" s="5">
        <f>IF(AND(COUNTIF(Games!$B$866:$B$874, Elo!$A112)=0,COUNTIF(Games!$C$866:$C$874, Elo!$A112)=0), AY112, IF(COUNTIF(Games!$B$866:$B$874, Elo!$A112)&gt;0, VLOOKUP(Elo!$A112, Games!$B$866:$AN$874, MATCH("New Home Elo", Games!$B$1:$AN$1, 0), FALSE), IF(COUNTIF(Games!$C$866:$C$874, Elo!$A112)&gt;0, VLOOKUP(Elo!$A112, Games!$C$866:$AO$874, MATCH("New Away Elo", Games!$C$1:$AO$1, 0), FALSE), AY112)))</f>
        <v>1269.3504285769043</v>
      </c>
      <c r="BC112" s="5">
        <f t="shared" si="65"/>
        <v>0</v>
      </c>
      <c r="BD112" s="4">
        <f t="shared" si="66"/>
        <v>113</v>
      </c>
    </row>
    <row r="113" spans="1:56" x14ac:dyDescent="0.45">
      <c r="A113" s="1" t="s">
        <v>210</v>
      </c>
      <c r="B113" s="1" t="s">
        <v>152</v>
      </c>
      <c r="C113" s="5">
        <f>VLOOKUP(A113,$A$2:$BF$1048576,MATCH(_xlfn.CONCAT("Week ",MAX(Games!$A$2:$A$8002)),Elo!$A$1:$BF$1,0),FALSE)</f>
        <v>1296.0685502720737</v>
      </c>
      <c r="D113" s="5">
        <f t="shared" si="36"/>
        <v>106</v>
      </c>
      <c r="E113" s="5">
        <v>1315.8899863695499</v>
      </c>
      <c r="F113" s="4">
        <v>112</v>
      </c>
      <c r="G113" s="5">
        <v>1315.8899863695499</v>
      </c>
      <c r="H113" s="4">
        <v>112</v>
      </c>
      <c r="I113" s="5">
        <f>IF(AND(COUNTIF(Games!$B$2:$B$5, Elo!$A113)=0,COUNTIF(Games!$C$2:$C$5, Elo!$A113)=0), G113, IF(COUNTIF(Games!$B$2:$B$5, Elo!$A113)&gt;0, VLOOKUP(Elo!$A113, Games!$B$2:$AN$5, MATCH("New Home Elo", Games!$B$1:$AN$1, 0), FALSE), IF(COUNTIF(Games!$C$2:$C$5, Elo!$A113)&gt;0, VLOOKUP(Elo!$A113, Games!$C$2:$AO$5, MATCH("New Away Elo", Games!$C$1:$AO$1, 0), FALSE), G113)))</f>
        <v>1315.8899863695499</v>
      </c>
      <c r="J113" s="5">
        <f t="shared" si="37"/>
        <v>0</v>
      </c>
      <c r="K113" s="4">
        <f t="shared" si="67"/>
        <v>112</v>
      </c>
      <c r="L113" s="5">
        <f>IF(AND(COUNTIF(Games!$B$6:$B$101, Elo!$A113)=0,COUNTIF(Games!$C$6:$C$101, Elo!$A113)=0), I113, IF(COUNTIF(Games!$B$6:$B$101, Elo!$A113)&gt;0, VLOOKUP(Elo!$A113, Games!$B$6:$AN$101, MATCH("New Home Elo", Games!$B$1:$AN$1, 0), FALSE), IF(COUNTIF(Games!$C$6:$C$101, Elo!$A113)&gt;0, VLOOKUP(Elo!$A113, Games!$C$6:$AO$101, MATCH("New Away Elo", Games!$C$1:$AO$1, 0), FALSE), I113)))</f>
        <v>1306.3062960503134</v>
      </c>
      <c r="M113" s="5">
        <f t="shared" si="38"/>
        <v>-9.5836903192364389</v>
      </c>
      <c r="N113" s="4">
        <f t="shared" si="39"/>
        <v>114</v>
      </c>
      <c r="O113" s="5">
        <f>IF(AND(COUNTIF(Games!$B$102:$B$179, Elo!$A113)=0,COUNTIF(Games!$C$102:$C$179, Elo!$A113)=0), L113, IF(COUNTIF(Games!$B$102:$B$179, Elo!$A113)&gt;0, VLOOKUP(Elo!$A113, Games!$B$102:$AN$179, MATCH("New Home Elo", Games!$B$1:$AN$1, 0), FALSE), IF(COUNTIF(Games!$C$102:$C$179, Elo!$A113)&gt;0, VLOOKUP(Elo!$A113, Games!$C$102:$AO$179, MATCH("New Away Elo", Games!$C$1:$AO$1, 0), FALSE), L113)))</f>
        <v>1303.8262559315183</v>
      </c>
      <c r="P113" s="5">
        <f t="shared" si="40"/>
        <v>-2.4800401187951593</v>
      </c>
      <c r="Q113" s="4">
        <f t="shared" si="35"/>
        <v>109</v>
      </c>
      <c r="R113" s="5">
        <f>IF(AND(COUNTIF(Games!$B$180:$B$242, Elo!$A113)=0,COUNTIF(Games!$C$180:$C$242, Elo!$A113)=0), O113, IF(COUNTIF(Games!$B$180:$B$242, Elo!$A113)&gt;0, VLOOKUP(Elo!$A113, Games!$B$180:$AN$242, MATCH("New Home Elo", Games!$B$1:$AN$1, 0), FALSE), IF(COUNTIF(Games!$C$180:$C$242, Elo!$A113)&gt;0, VLOOKUP(Elo!$A113, Games!$C$180:$AO$242, MATCH("New Away Elo", Games!$C$1:$AO$1, 0), FALSE), O113)))</f>
        <v>1315.55799512305</v>
      </c>
      <c r="S113" s="5">
        <f t="shared" si="41"/>
        <v>11.731739191531688</v>
      </c>
      <c r="T113" s="4">
        <f t="shared" si="42"/>
        <v>103</v>
      </c>
      <c r="U113" s="5">
        <f>IF(AND(COUNTIF(Games!$B$243:$B$306, Elo!$A113)=0,COUNTIF(Games!$C$243:$C$306, Elo!$A113)=0), R113, IF(COUNTIF(Games!$B$243:$B$306, Elo!$A113)&gt;0, VLOOKUP(Elo!$A113, Games!$B$243:$AN$306, MATCH("New Home Elo", Games!$B$1:$AN$1, 0), FALSE), IF(COUNTIF(Games!$C$243:$C$306, Elo!$A113)&gt;0, VLOOKUP(Elo!$A113, Games!$C$243:$AO$306, MATCH("New Away Elo", Games!$C$1:$AO$1, 0), FALSE), R113)))</f>
        <v>1315.55799512305</v>
      </c>
      <c r="V113" s="5">
        <f t="shared" si="43"/>
        <v>0</v>
      </c>
      <c r="W113" s="4">
        <f t="shared" si="44"/>
        <v>105</v>
      </c>
      <c r="X113" s="5">
        <f>IF(AND(COUNTIF(Games!$B$307:$B$362, Elo!$A113)=0,COUNTIF(Games!$C$307:$C$362, Elo!$A113)=0), U113, IF(COUNTIF(Games!$B$307:$B$362, Elo!$A113)&gt;0, VLOOKUP(Elo!$A113, Games!$B$307:$AN$362, MATCH("New Home Elo", Games!$B$1:$AN$1, 0), FALSE), IF(COUNTIF(Games!$C$307:$C$362, Elo!$A113)&gt;0, VLOOKUP(Elo!$A113, Games!$C$307:$AO$362, MATCH("New Away Elo", Games!$C$1:$AO$1, 0), FALSE), U113)))</f>
        <v>1279.7996018191225</v>
      </c>
      <c r="Y113" s="5">
        <f t="shared" si="45"/>
        <v>-35.758393303927505</v>
      </c>
      <c r="Z113" s="4">
        <f t="shared" si="46"/>
        <v>112</v>
      </c>
      <c r="AA113" s="5">
        <f>IF(AND(COUNTIF(Games!$B$363:$B$411, Elo!$A113)=0,COUNTIF(Games!$C$363:$C$411, Elo!$A113)=0), X113, IF(COUNTIF(Games!$B$363:$B$411, Elo!$A113)&gt;0, VLOOKUP(Elo!$A113, Games!$B$363:$AN$411, MATCH("New Home Elo", Games!$B$1:$AN$1, 0), FALSE), IF(COUNTIF(Games!$C$363:$C$411, Elo!$A113)&gt;0, VLOOKUP(Elo!$A113, Games!$C$363:$AO$411, MATCH("New Away Elo", Games!$C$1:$AO$1, 0), FALSE), X113)))</f>
        <v>1315.0584910353621</v>
      </c>
      <c r="AB113" s="5">
        <f t="shared" si="47"/>
        <v>35.258889216239595</v>
      </c>
      <c r="AC113" s="4">
        <f t="shared" si="48"/>
        <v>106</v>
      </c>
      <c r="AD113" s="5">
        <f>IF(AND(COUNTIF(Games!$B$412:$B$463, Elo!$A113)=0,COUNTIF(Games!$C$412:$C$463, Elo!$A113)=0), AA113, IF(COUNTIF(Games!$B$412:$B$463, Elo!$A113)&gt;0, VLOOKUP(Elo!$A113, Games!$B$412:$AN$463, MATCH("New Home Elo", Games!$B$1:$AN$1, 0), FALSE), IF(COUNTIF(Games!$C$412:$C$463, Elo!$A113)&gt;0, VLOOKUP(Elo!$A113, Games!$C$412:$AO$463, MATCH("New Away Elo", Games!$C$1:$AO$1, 0), FALSE), AA113)))</f>
        <v>1330.6935375874</v>
      </c>
      <c r="AE113" s="5">
        <f t="shared" si="49"/>
        <v>15.63504655203792</v>
      </c>
      <c r="AF113" s="4">
        <f t="shared" si="50"/>
        <v>104</v>
      </c>
      <c r="AG113" s="5">
        <f>IF(AND(COUNTIF(Games!$B$464:$B$522, Elo!$A113)=0,COUNTIF(Games!$C$464:$C$522, Elo!$A113)=0), AD113, IF(COUNTIF(Games!$B$464:$B$522, Elo!$A113)&gt;0, VLOOKUP(Elo!$A113, Games!$B$464:$AN$522, MATCH("New Home Elo", Games!$B$1:$AN$1, 0), FALSE), IF(COUNTIF(Games!$C$464:$C$522, Elo!$A113)&gt;0, VLOOKUP(Elo!$A113, Games!$C$464:$AO$522, MATCH("New Away Elo", Games!$C$1:$AO$1, 0), FALSE), AD113)))</f>
        <v>1398.0662057053571</v>
      </c>
      <c r="AH113" s="5">
        <f t="shared" si="51"/>
        <v>67.372668117957119</v>
      </c>
      <c r="AI113" s="4">
        <f t="shared" si="52"/>
        <v>96</v>
      </c>
      <c r="AJ113" s="5">
        <f>IF(AND(COUNTIF(Games!$B$523:$B$579, Elo!$A113)=0,COUNTIF(Games!$C$523:$C$579, Elo!$A113)=0), AG113, IF(COUNTIF(Games!$B$523:$B$579, Elo!$A113)&gt;0, VLOOKUP(Elo!$A113, Games!$B$523:$AN$579, MATCH("New Home Elo", Games!$B$1:$AN$1, 0), FALSE), IF(COUNTIF(Games!$C$523:$C$579, Elo!$A113)&gt;0, VLOOKUP(Elo!$A113, Games!$C$523:$AO$579, MATCH("New Away Elo", Games!$C$1:$AO$1, 0), FALSE), AG113)))</f>
        <v>1403.7905010385909</v>
      </c>
      <c r="AK113" s="5">
        <f t="shared" si="53"/>
        <v>5.7242953332338402</v>
      </c>
      <c r="AL113" s="4">
        <f t="shared" si="54"/>
        <v>95</v>
      </c>
      <c r="AM113" s="5">
        <f>IF(AND(COUNTIF(Games!$B$580:$B$628, Elo!$A113)=0,COUNTIF(Games!$C$580:$C$628, Elo!$A113)=0), AJ113, IF(COUNTIF(Games!$B$580:$B$628, Elo!$A113)&gt;0, VLOOKUP(Elo!$A113, Games!$B$580:$AN$628, MATCH("New Home Elo", Games!$B$1:$AN$1, 0), FALSE), IF(COUNTIF(Games!$C$580:$C$628, Elo!$A113)&gt;0, VLOOKUP(Elo!$A113, Games!$C$580:$AO$628, MATCH("New Away Elo", Games!$C$1:$AO$1, 0), FALSE), AJ113)))</f>
        <v>1403.7905010385909</v>
      </c>
      <c r="AN113" s="5">
        <f t="shared" si="55"/>
        <v>0</v>
      </c>
      <c r="AO113" s="4">
        <f t="shared" si="56"/>
        <v>95</v>
      </c>
      <c r="AP113" s="5">
        <f>IF(AND(COUNTIF(Games!$B$629:$B$678, Elo!$A113)=0,COUNTIF(Games!$C$629:$C$678, Elo!$A113)=0), AM113, IF(COUNTIF(Games!$B$629:$B$678, Elo!$A113)&gt;0, VLOOKUP(Elo!$A113, Games!$B$629:$AN$678, MATCH("New Home Elo", Games!$B$1:$AN$1, 0), FALSE), IF(COUNTIF(Games!$C$629:$C$678, Elo!$A113)&gt;0, VLOOKUP(Elo!$A113, Games!$C$629:$AO$678, MATCH("New Away Elo", Games!$C$1:$AO$1, 0), FALSE), AM113)))</f>
        <v>1329.2263123609573</v>
      </c>
      <c r="AQ113" s="5">
        <f t="shared" si="57"/>
        <v>-74.564188677633638</v>
      </c>
      <c r="AR113" s="4">
        <f t="shared" si="58"/>
        <v>102</v>
      </c>
      <c r="AS113" s="5">
        <f>IF(AND(COUNTIF(Games!$B$679:$B$733, Elo!$A113)=0,COUNTIF(Games!$C$679:$C$733, Elo!$A113)=0), AP113, IF(COUNTIF(Games!$B$679:$B$733, Elo!$A113)&gt;0, VLOOKUP(Elo!$A113, Games!$B$679:$AN$733, MATCH("New Home Elo", Games!$B$1:$AN$1, 0), FALSE), IF(COUNTIF(Games!$C$679:$C$733, Elo!$A113)&gt;0, VLOOKUP(Elo!$A113, Games!$C$679:$AO$733, MATCH("New Away Elo", Games!$C$1:$AO$1, 0), FALSE), AP113)))</f>
        <v>1307.5437641595693</v>
      </c>
      <c r="AT113" s="5">
        <f t="shared" si="59"/>
        <v>-21.682548201388045</v>
      </c>
      <c r="AU113" s="4">
        <f t="shared" si="60"/>
        <v>105</v>
      </c>
      <c r="AV113" s="5">
        <f>IF(AND(COUNTIF(Games!$B$734:$B$798, Elo!$A113)=0,COUNTIF(Games!$C$734:$C$798, Elo!$A113)=0), AS113, IF(COUNTIF(Games!$B$734:$B$798, Elo!$A113)&gt;0, VLOOKUP(Elo!$A113, Games!$B$734:$AN$798, MATCH("New Home Elo", Games!$B$1:$AN$1, 0), FALSE), IF(COUNTIF(Games!$C$734:$C$798, Elo!$A113)&gt;0, VLOOKUP(Elo!$A113, Games!$C$734:$AO$798, MATCH("New Away Elo", Games!$C$1:$AO$1, 0), FALSE), AS113)))</f>
        <v>1277.5389607371703</v>
      </c>
      <c r="AW113" s="5">
        <f t="shared" si="61"/>
        <v>-30.004803422398936</v>
      </c>
      <c r="AX113" s="4">
        <f t="shared" si="62"/>
        <v>108</v>
      </c>
      <c r="AY113" s="5">
        <f>IF(AND(COUNTIF(Games!$B$799:$B$865, Elo!$A113)=0,COUNTIF(Games!$C$799:$C$865, Elo!$A113)=0), AV113, IF(COUNTIF(Games!$B$799:$B$865, Elo!$A113)&gt;0, VLOOKUP(Elo!$A113, Games!$B$799:$AN$865, MATCH("New Home Elo", Games!$B$1:$AN$1, 0), FALSE), IF(COUNTIF(Games!$C$799:$C$865, Elo!$A113)&gt;0, VLOOKUP(Elo!$A113, Games!$C$799:$AO$865, MATCH("New Away Elo", Games!$C$1:$AO$1, 0), FALSE), AV113)))</f>
        <v>1296.0685502720737</v>
      </c>
      <c r="AZ113" s="5">
        <f t="shared" si="63"/>
        <v>18.52958953490338</v>
      </c>
      <c r="BA113" s="4">
        <f t="shared" si="64"/>
        <v>106</v>
      </c>
      <c r="BB113" s="5">
        <f>IF(AND(COUNTIF(Games!$B$866:$B$874, Elo!$A113)=0,COUNTIF(Games!$C$866:$C$874, Elo!$A113)=0), AY113, IF(COUNTIF(Games!$B$866:$B$874, Elo!$A113)&gt;0, VLOOKUP(Elo!$A113, Games!$B$866:$AN$874, MATCH("New Home Elo", Games!$B$1:$AN$1, 0), FALSE), IF(COUNTIF(Games!$C$866:$C$874, Elo!$A113)&gt;0, VLOOKUP(Elo!$A113, Games!$C$866:$AO$874, MATCH("New Away Elo", Games!$C$1:$AO$1, 0), FALSE), AY113)))</f>
        <v>1296.0685502720737</v>
      </c>
      <c r="BC113" s="5">
        <f t="shared" si="65"/>
        <v>0</v>
      </c>
      <c r="BD113" s="4">
        <f t="shared" si="66"/>
        <v>106</v>
      </c>
    </row>
    <row r="114" spans="1:56" x14ac:dyDescent="0.45">
      <c r="A114" s="1" t="s">
        <v>211</v>
      </c>
      <c r="B114" s="1" t="s">
        <v>152</v>
      </c>
      <c r="C114" s="5">
        <f>VLOOKUP(A114,$A$2:$BF$1048576,MATCH(_xlfn.CONCAT("Week ",MAX(Games!$A$2:$A$8002)),Elo!$A$1:$BF$1,0),FALSE)</f>
        <v>1162.8576389368168</v>
      </c>
      <c r="D114" s="5">
        <f t="shared" si="36"/>
        <v>124</v>
      </c>
      <c r="E114" s="5">
        <v>1306.12169209277</v>
      </c>
      <c r="F114" s="4">
        <v>113</v>
      </c>
      <c r="G114" s="5">
        <v>1306.12169209277</v>
      </c>
      <c r="H114" s="4">
        <v>113</v>
      </c>
      <c r="I114" s="5">
        <f>IF(AND(COUNTIF(Games!$B$2:$B$5, Elo!$A114)=0,COUNTIF(Games!$C$2:$C$5, Elo!$A114)=0), G114, IF(COUNTIF(Games!$B$2:$B$5, Elo!$A114)&gt;0, VLOOKUP(Elo!$A114, Games!$B$2:$AN$5, MATCH("New Home Elo", Games!$B$1:$AN$1, 0), FALSE), IF(COUNTIF(Games!$C$2:$C$5, Elo!$A114)&gt;0, VLOOKUP(Elo!$A114, Games!$C$2:$AO$5, MATCH("New Away Elo", Games!$C$1:$AO$1, 0), FALSE), G114)))</f>
        <v>1306.12169209277</v>
      </c>
      <c r="J114" s="5">
        <f t="shared" si="37"/>
        <v>0</v>
      </c>
      <c r="K114" s="4">
        <f t="shared" si="67"/>
        <v>113</v>
      </c>
      <c r="L114" s="5">
        <f>IF(AND(COUNTIF(Games!$B$6:$B$101, Elo!$A114)=0,COUNTIF(Games!$C$6:$C$101, Elo!$A114)=0), I114, IF(COUNTIF(Games!$B$6:$B$101, Elo!$A114)&gt;0, VLOOKUP(Elo!$A114, Games!$B$6:$AN$101, MATCH("New Home Elo", Games!$B$1:$AN$1, 0), FALSE), IF(COUNTIF(Games!$C$6:$C$101, Elo!$A114)&gt;0, VLOOKUP(Elo!$A114, Games!$C$6:$AO$101, MATCH("New Away Elo", Games!$C$1:$AO$1, 0), FALSE), I114)))</f>
        <v>1320.1826398017845</v>
      </c>
      <c r="M114" s="5">
        <f t="shared" si="38"/>
        <v>14.060947709014499</v>
      </c>
      <c r="N114" s="4">
        <f t="shared" si="39"/>
        <v>111</v>
      </c>
      <c r="O114" s="5">
        <f>IF(AND(COUNTIF(Games!$B$102:$B$179, Elo!$A114)=0,COUNTIF(Games!$C$102:$C$179, Elo!$A114)=0), L114, IF(COUNTIF(Games!$B$102:$B$179, Elo!$A114)&gt;0, VLOOKUP(Elo!$A114, Games!$B$102:$AN$179, MATCH("New Home Elo", Games!$B$1:$AN$1, 0), FALSE), IF(COUNTIF(Games!$C$102:$C$179, Elo!$A114)&gt;0, VLOOKUP(Elo!$A114, Games!$C$102:$AO$179, MATCH("New Away Elo", Games!$C$1:$AO$1, 0), FALSE), L114)))</f>
        <v>1189.2226666583636</v>
      </c>
      <c r="P114" s="5">
        <f t="shared" si="40"/>
        <v>-130.95997314342094</v>
      </c>
      <c r="Q114" s="4">
        <f t="shared" si="35"/>
        <v>126</v>
      </c>
      <c r="R114" s="5">
        <f>IF(AND(COUNTIF(Games!$B$180:$B$242, Elo!$A114)=0,COUNTIF(Games!$C$180:$C$242, Elo!$A114)=0), O114, IF(COUNTIF(Games!$B$180:$B$242, Elo!$A114)&gt;0, VLOOKUP(Elo!$A114, Games!$B$180:$AN$242, MATCH("New Home Elo", Games!$B$1:$AN$1, 0), FALSE), IF(COUNTIF(Games!$C$180:$C$242, Elo!$A114)&gt;0, VLOOKUP(Elo!$A114, Games!$C$180:$AO$242, MATCH("New Away Elo", Games!$C$1:$AO$1, 0), FALSE), O114)))</f>
        <v>1183.5317199421875</v>
      </c>
      <c r="S114" s="5">
        <f t="shared" si="41"/>
        <v>-5.6909467161760858</v>
      </c>
      <c r="T114" s="4">
        <f t="shared" si="42"/>
        <v>126</v>
      </c>
      <c r="U114" s="5">
        <f>IF(AND(COUNTIF(Games!$B$243:$B$306, Elo!$A114)=0,COUNTIF(Games!$C$243:$C$306, Elo!$A114)=0), R114, IF(COUNTIF(Games!$B$243:$B$306, Elo!$A114)&gt;0, VLOOKUP(Elo!$A114, Games!$B$243:$AN$306, MATCH("New Home Elo", Games!$B$1:$AN$1, 0), FALSE), IF(COUNTIF(Games!$C$243:$C$306, Elo!$A114)&gt;0, VLOOKUP(Elo!$A114, Games!$C$243:$AO$306, MATCH("New Away Elo", Games!$C$1:$AO$1, 0), FALSE), R114)))</f>
        <v>1216.0397042223103</v>
      </c>
      <c r="V114" s="5">
        <f t="shared" si="43"/>
        <v>32.507984280122855</v>
      </c>
      <c r="W114" s="4">
        <f t="shared" si="44"/>
        <v>119</v>
      </c>
      <c r="X114" s="5">
        <f>IF(AND(COUNTIF(Games!$B$307:$B$362, Elo!$A114)=0,COUNTIF(Games!$C$307:$C$362, Elo!$A114)=0), U114, IF(COUNTIF(Games!$B$307:$B$362, Elo!$A114)&gt;0, VLOOKUP(Elo!$A114, Games!$B$307:$AN$362, MATCH("New Home Elo", Games!$B$1:$AN$1, 0), FALSE), IF(COUNTIF(Games!$C$307:$C$362, Elo!$A114)&gt;0, VLOOKUP(Elo!$A114, Games!$C$307:$AO$362, MATCH("New Away Elo", Games!$C$1:$AO$1, 0), FALSE), U114)))</f>
        <v>1233.587674481266</v>
      </c>
      <c r="Y114" s="5">
        <f t="shared" si="45"/>
        <v>17.547970258955729</v>
      </c>
      <c r="Z114" s="4">
        <f t="shared" si="46"/>
        <v>117</v>
      </c>
      <c r="AA114" s="5">
        <f>IF(AND(COUNTIF(Games!$B$363:$B$411, Elo!$A114)=0,COUNTIF(Games!$C$363:$C$411, Elo!$A114)=0), X114, IF(COUNTIF(Games!$B$363:$B$411, Elo!$A114)&gt;0, VLOOKUP(Elo!$A114, Games!$B$363:$AN$411, MATCH("New Home Elo", Games!$B$1:$AN$1, 0), FALSE), IF(COUNTIF(Games!$C$363:$C$411, Elo!$A114)&gt;0, VLOOKUP(Elo!$A114, Games!$C$363:$AO$411, MATCH("New Away Elo", Games!$C$1:$AO$1, 0), FALSE), X114)))</f>
        <v>1233.587674481266</v>
      </c>
      <c r="AB114" s="5">
        <f t="shared" si="47"/>
        <v>0</v>
      </c>
      <c r="AC114" s="4">
        <f t="shared" si="48"/>
        <v>115</v>
      </c>
      <c r="AD114" s="5">
        <f>IF(AND(COUNTIF(Games!$B$412:$B$463, Elo!$A114)=0,COUNTIF(Games!$C$412:$C$463, Elo!$A114)=0), AA114, IF(COUNTIF(Games!$B$412:$B$463, Elo!$A114)&gt;0, VLOOKUP(Elo!$A114, Games!$B$412:$AN$463, MATCH("New Home Elo", Games!$B$1:$AN$1, 0), FALSE), IF(COUNTIF(Games!$C$412:$C$463, Elo!$A114)&gt;0, VLOOKUP(Elo!$A114, Games!$C$412:$AO$463, MATCH("New Away Elo", Games!$C$1:$AO$1, 0), FALSE), AA114)))</f>
        <v>1210.7555501373859</v>
      </c>
      <c r="AE114" s="5">
        <f t="shared" si="49"/>
        <v>-22.832124343880196</v>
      </c>
      <c r="AF114" s="4">
        <f t="shared" si="50"/>
        <v>120</v>
      </c>
      <c r="AG114" s="5">
        <f>IF(AND(COUNTIF(Games!$B$464:$B$522, Elo!$A114)=0,COUNTIF(Games!$C$464:$C$522, Elo!$A114)=0), AD114, IF(COUNTIF(Games!$B$464:$B$522, Elo!$A114)&gt;0, VLOOKUP(Elo!$A114, Games!$B$464:$AN$522, MATCH("New Home Elo", Games!$B$1:$AN$1, 0), FALSE), IF(COUNTIF(Games!$C$464:$C$522, Elo!$A114)&gt;0, VLOOKUP(Elo!$A114, Games!$C$464:$AO$522, MATCH("New Away Elo", Games!$C$1:$AO$1, 0), FALSE), AD114)))</f>
        <v>1189.4974821536568</v>
      </c>
      <c r="AH114" s="5">
        <f t="shared" si="51"/>
        <v>-21.258067983729006</v>
      </c>
      <c r="AI114" s="4">
        <f t="shared" si="52"/>
        <v>120</v>
      </c>
      <c r="AJ114" s="5">
        <f>IF(AND(COUNTIF(Games!$B$523:$B$579, Elo!$A114)=0,COUNTIF(Games!$C$523:$C$579, Elo!$A114)=0), AG114, IF(COUNTIF(Games!$B$523:$B$579, Elo!$A114)&gt;0, VLOOKUP(Elo!$A114, Games!$B$523:$AN$579, MATCH("New Home Elo", Games!$B$1:$AN$1, 0), FALSE), IF(COUNTIF(Games!$C$523:$C$579, Elo!$A114)&gt;0, VLOOKUP(Elo!$A114, Games!$C$523:$AO$579, MATCH("New Away Elo", Games!$C$1:$AO$1, 0), FALSE), AG114)))</f>
        <v>1176.2356405556629</v>
      </c>
      <c r="AK114" s="5">
        <f t="shared" si="53"/>
        <v>-13.261841597993907</v>
      </c>
      <c r="AL114" s="4">
        <f t="shared" si="54"/>
        <v>123</v>
      </c>
      <c r="AM114" s="5">
        <f>IF(AND(COUNTIF(Games!$B$580:$B$628, Elo!$A114)=0,COUNTIF(Games!$C$580:$C$628, Elo!$A114)=0), AJ114, IF(COUNTIF(Games!$B$580:$B$628, Elo!$A114)&gt;0, VLOOKUP(Elo!$A114, Games!$B$580:$AN$628, MATCH("New Home Elo", Games!$B$1:$AN$1, 0), FALSE), IF(COUNTIF(Games!$C$580:$C$628, Elo!$A114)&gt;0, VLOOKUP(Elo!$A114, Games!$C$580:$AO$628, MATCH("New Away Elo", Games!$C$1:$AO$1, 0), FALSE), AJ114)))</f>
        <v>1176.2356405556629</v>
      </c>
      <c r="AN114" s="5">
        <f t="shared" si="55"/>
        <v>0</v>
      </c>
      <c r="AO114" s="4">
        <f t="shared" si="56"/>
        <v>123</v>
      </c>
      <c r="AP114" s="5">
        <f>IF(AND(COUNTIF(Games!$B$629:$B$678, Elo!$A114)=0,COUNTIF(Games!$C$629:$C$678, Elo!$A114)=0), AM114, IF(COUNTIF(Games!$B$629:$B$678, Elo!$A114)&gt;0, VLOOKUP(Elo!$A114, Games!$B$629:$AN$678, MATCH("New Home Elo", Games!$B$1:$AN$1, 0), FALSE), IF(COUNTIF(Games!$C$629:$C$678, Elo!$A114)&gt;0, VLOOKUP(Elo!$A114, Games!$C$629:$AO$678, MATCH("New Away Elo", Games!$C$1:$AO$1, 0), FALSE), AM114)))</f>
        <v>1153.3159781563213</v>
      </c>
      <c r="AQ114" s="5">
        <f t="shared" si="57"/>
        <v>-22.919662399341632</v>
      </c>
      <c r="AR114" s="4">
        <f t="shared" si="58"/>
        <v>124</v>
      </c>
      <c r="AS114" s="5">
        <f>IF(AND(COUNTIF(Games!$B$679:$B$733, Elo!$A114)=0,COUNTIF(Games!$C$679:$C$733, Elo!$A114)=0), AP114, IF(COUNTIF(Games!$B$679:$B$733, Elo!$A114)&gt;0, VLOOKUP(Elo!$A114, Games!$B$679:$AN$733, MATCH("New Home Elo", Games!$B$1:$AN$1, 0), FALSE), IF(COUNTIF(Games!$C$679:$C$733, Elo!$A114)&gt;0, VLOOKUP(Elo!$A114, Games!$C$679:$AO$733, MATCH("New Away Elo", Games!$C$1:$AO$1, 0), FALSE), AP114)))</f>
        <v>1141.3769302541725</v>
      </c>
      <c r="AT114" s="5">
        <f t="shared" si="59"/>
        <v>-11.939047902148786</v>
      </c>
      <c r="AU114" s="4">
        <f t="shared" si="60"/>
        <v>125</v>
      </c>
      <c r="AV114" s="5">
        <f>IF(AND(COUNTIF(Games!$B$734:$B$798, Elo!$A114)=0,COUNTIF(Games!$C$734:$C$798, Elo!$A114)=0), AS114, IF(COUNTIF(Games!$B$734:$B$798, Elo!$A114)&gt;0, VLOOKUP(Elo!$A114, Games!$B$734:$AN$798, MATCH("New Home Elo", Games!$B$1:$AN$1, 0), FALSE), IF(COUNTIF(Games!$C$734:$C$798, Elo!$A114)&gt;0, VLOOKUP(Elo!$A114, Games!$C$734:$AO$798, MATCH("New Away Elo", Games!$C$1:$AO$1, 0), FALSE), AS114)))</f>
        <v>1171.3817336765715</v>
      </c>
      <c r="AW114" s="5">
        <f t="shared" si="61"/>
        <v>30.004803422398936</v>
      </c>
      <c r="AX114" s="4">
        <f t="shared" si="62"/>
        <v>122</v>
      </c>
      <c r="AY114" s="5">
        <f>IF(AND(COUNTIF(Games!$B$799:$B$865, Elo!$A114)=0,COUNTIF(Games!$C$799:$C$865, Elo!$A114)=0), AV114, IF(COUNTIF(Games!$B$799:$B$865, Elo!$A114)&gt;0, VLOOKUP(Elo!$A114, Games!$B$799:$AN$865, MATCH("New Home Elo", Games!$B$1:$AN$1, 0), FALSE), IF(COUNTIF(Games!$C$799:$C$865, Elo!$A114)&gt;0, VLOOKUP(Elo!$A114, Games!$C$799:$AO$865, MATCH("New Away Elo", Games!$C$1:$AO$1, 0), FALSE), AV114)))</f>
        <v>1162.8576389368168</v>
      </c>
      <c r="AZ114" s="5">
        <f t="shared" si="63"/>
        <v>-8.5240947397546734</v>
      </c>
      <c r="BA114" s="4">
        <f t="shared" si="64"/>
        <v>124</v>
      </c>
      <c r="BB114" s="5">
        <f>IF(AND(COUNTIF(Games!$B$866:$B$874, Elo!$A114)=0,COUNTIF(Games!$C$866:$C$874, Elo!$A114)=0), AY114, IF(COUNTIF(Games!$B$866:$B$874, Elo!$A114)&gt;0, VLOOKUP(Elo!$A114, Games!$B$866:$AN$874, MATCH("New Home Elo", Games!$B$1:$AN$1, 0), FALSE), IF(COUNTIF(Games!$C$866:$C$874, Elo!$A114)&gt;0, VLOOKUP(Elo!$A114, Games!$C$866:$AO$874, MATCH("New Away Elo", Games!$C$1:$AO$1, 0), FALSE), AY114)))</f>
        <v>1162.8576389368168</v>
      </c>
      <c r="BC114" s="5">
        <f t="shared" si="65"/>
        <v>0</v>
      </c>
      <c r="BD114" s="4">
        <f t="shared" si="66"/>
        <v>124</v>
      </c>
    </row>
    <row r="115" spans="1:56" x14ac:dyDescent="0.45">
      <c r="A115" s="1" t="s">
        <v>758</v>
      </c>
      <c r="B115" s="1" t="s">
        <v>123</v>
      </c>
      <c r="C115" s="5">
        <f>VLOOKUP(A115,$A$2:$BF$1048576,MATCH(_xlfn.CONCAT("Week ",MAX(Games!$A$2:$A$8002)),Elo!$A$1:$BF$1,0),FALSE)</f>
        <v>1468.869953878602</v>
      </c>
      <c r="D115" s="5">
        <f t="shared" si="36"/>
        <v>75</v>
      </c>
      <c r="E115" s="5">
        <v>1304.4626563869101</v>
      </c>
      <c r="F115" s="4">
        <v>114</v>
      </c>
      <c r="G115" s="5">
        <v>1304.4626563869101</v>
      </c>
      <c r="H115" s="4">
        <v>114</v>
      </c>
      <c r="I115" s="5">
        <f>IF(AND(COUNTIF(Games!$B$2:$B$5, Elo!$A115)=0,COUNTIF(Games!$C$2:$C$5, Elo!$A115)=0), G115, IF(COUNTIF(Games!$B$2:$B$5, Elo!$A115)&gt;0, VLOOKUP(Elo!$A115, Games!$B$2:$AN$5, MATCH("New Home Elo", Games!$B$1:$AN$1, 0), FALSE), IF(COUNTIF(Games!$C$2:$C$5, Elo!$A115)&gt;0, VLOOKUP(Elo!$A115, Games!$C$2:$AO$5, MATCH("New Away Elo", Games!$C$1:$AO$1, 0), FALSE), G115)))</f>
        <v>1304.4626563869101</v>
      </c>
      <c r="J115" s="5">
        <f t="shared" si="37"/>
        <v>0</v>
      </c>
      <c r="K115" s="4">
        <f t="shared" si="67"/>
        <v>114</v>
      </c>
      <c r="L115" s="5">
        <f>IF(AND(COUNTIF(Games!$B$6:$B$101, Elo!$A115)=0,COUNTIF(Games!$C$6:$C$101, Elo!$A115)=0), I115, IF(COUNTIF(Games!$B$6:$B$101, Elo!$A115)&gt;0, VLOOKUP(Elo!$A115, Games!$B$6:$AN$101, MATCH("New Home Elo", Games!$B$1:$AN$1, 0), FALSE), IF(COUNTIF(Games!$C$6:$C$101, Elo!$A115)&gt;0, VLOOKUP(Elo!$A115, Games!$C$6:$AO$101, MATCH("New Away Elo", Games!$C$1:$AO$1, 0), FALSE), I115)))</f>
        <v>1406.5656457376806</v>
      </c>
      <c r="M115" s="5">
        <f t="shared" si="38"/>
        <v>102.10298935077049</v>
      </c>
      <c r="N115" s="4">
        <f t="shared" si="39"/>
        <v>90</v>
      </c>
      <c r="O115" s="5">
        <f>IF(AND(COUNTIF(Games!$B$102:$B$179, Elo!$A115)=0,COUNTIF(Games!$C$102:$C$179, Elo!$A115)=0), L115, IF(COUNTIF(Games!$B$102:$B$179, Elo!$A115)&gt;0, VLOOKUP(Elo!$A115, Games!$B$102:$AN$179, MATCH("New Home Elo", Games!$B$1:$AN$1, 0), FALSE), IF(COUNTIF(Games!$C$102:$C$179, Elo!$A115)&gt;0, VLOOKUP(Elo!$A115, Games!$C$102:$AO$179, MATCH("New Away Elo", Games!$C$1:$AO$1, 0), FALSE), L115)))</f>
        <v>1387.6782737201609</v>
      </c>
      <c r="P115" s="5">
        <f t="shared" si="40"/>
        <v>-18.887372017519738</v>
      </c>
      <c r="Q115" s="4">
        <f t="shared" si="35"/>
        <v>97</v>
      </c>
      <c r="R115" s="5">
        <f>IF(AND(COUNTIF(Games!$B$180:$B$242, Elo!$A115)=0,COUNTIF(Games!$C$180:$C$242, Elo!$A115)=0), O115, IF(COUNTIF(Games!$B$180:$B$242, Elo!$A115)&gt;0, VLOOKUP(Elo!$A115, Games!$B$180:$AN$242, MATCH("New Home Elo", Games!$B$1:$AN$1, 0), FALSE), IF(COUNTIF(Games!$C$180:$C$242, Elo!$A115)&gt;0, VLOOKUP(Elo!$A115, Games!$C$180:$AO$242, MATCH("New Away Elo", Games!$C$1:$AO$1, 0), FALSE), O115)))</f>
        <v>1430.0664855446428</v>
      </c>
      <c r="S115" s="5">
        <f t="shared" si="41"/>
        <v>42.388211824481914</v>
      </c>
      <c r="T115" s="4">
        <f t="shared" si="42"/>
        <v>86</v>
      </c>
      <c r="U115" s="5">
        <f>IF(AND(COUNTIF(Games!$B$243:$B$306, Elo!$A115)=0,COUNTIF(Games!$C$243:$C$306, Elo!$A115)=0), R115, IF(COUNTIF(Games!$B$243:$B$306, Elo!$A115)&gt;0, VLOOKUP(Elo!$A115, Games!$B$243:$AN$306, MATCH("New Home Elo", Games!$B$1:$AN$1, 0), FALSE), IF(COUNTIF(Games!$C$243:$C$306, Elo!$A115)&gt;0, VLOOKUP(Elo!$A115, Games!$C$243:$AO$306, MATCH("New Away Elo", Games!$C$1:$AO$1, 0), FALSE), R115)))</f>
        <v>1456.9941139479529</v>
      </c>
      <c r="V115" s="5">
        <f t="shared" si="43"/>
        <v>26.927628403310109</v>
      </c>
      <c r="W115" s="4">
        <f t="shared" si="44"/>
        <v>78</v>
      </c>
      <c r="X115" s="5">
        <f>IF(AND(COUNTIF(Games!$B$307:$B$362, Elo!$A115)=0,COUNTIF(Games!$C$307:$C$362, Elo!$A115)=0), U115, IF(COUNTIF(Games!$B$307:$B$362, Elo!$A115)&gt;0, VLOOKUP(Elo!$A115, Games!$B$307:$AN$362, MATCH("New Home Elo", Games!$B$1:$AN$1, 0), FALSE), IF(COUNTIF(Games!$C$307:$C$362, Elo!$A115)&gt;0, VLOOKUP(Elo!$A115, Games!$C$307:$AO$362, MATCH("New Away Elo", Games!$C$1:$AO$1, 0), FALSE), U115)))</f>
        <v>1468.3433814586726</v>
      </c>
      <c r="Y115" s="5">
        <f t="shared" si="45"/>
        <v>11.349267510719756</v>
      </c>
      <c r="Z115" s="4">
        <f t="shared" si="46"/>
        <v>76</v>
      </c>
      <c r="AA115" s="5">
        <f>IF(AND(COUNTIF(Games!$B$363:$B$411, Elo!$A115)=0,COUNTIF(Games!$C$363:$C$411, Elo!$A115)=0), X115, IF(COUNTIF(Games!$B$363:$B$411, Elo!$A115)&gt;0, VLOOKUP(Elo!$A115, Games!$B$363:$AN$411, MATCH("New Home Elo", Games!$B$1:$AN$1, 0), FALSE), IF(COUNTIF(Games!$C$363:$C$411, Elo!$A115)&gt;0, VLOOKUP(Elo!$A115, Games!$C$363:$AO$411, MATCH("New Away Elo", Games!$C$1:$AO$1, 0), FALSE), X115)))</f>
        <v>1499.4738944398393</v>
      </c>
      <c r="AB115" s="5">
        <f t="shared" si="47"/>
        <v>31.130512981166703</v>
      </c>
      <c r="AC115" s="4">
        <f t="shared" si="48"/>
        <v>69</v>
      </c>
      <c r="AD115" s="5">
        <f>IF(AND(COUNTIF(Games!$B$412:$B$463, Elo!$A115)=0,COUNTIF(Games!$C$412:$C$463, Elo!$A115)=0), AA115, IF(COUNTIF(Games!$B$412:$B$463, Elo!$A115)&gt;0, VLOOKUP(Elo!$A115, Games!$B$412:$AN$463, MATCH("New Home Elo", Games!$B$1:$AN$1, 0), FALSE), IF(COUNTIF(Games!$C$412:$C$463, Elo!$A115)&gt;0, VLOOKUP(Elo!$A115, Games!$C$412:$AO$463, MATCH("New Away Elo", Games!$C$1:$AO$1, 0), FALSE), AA115)))</f>
        <v>1499.4738944398393</v>
      </c>
      <c r="AE115" s="5">
        <f t="shared" si="49"/>
        <v>0</v>
      </c>
      <c r="AF115" s="4">
        <f t="shared" si="50"/>
        <v>67</v>
      </c>
      <c r="AG115" s="5">
        <f>IF(AND(COUNTIF(Games!$B$464:$B$522, Elo!$A115)=0,COUNTIF(Games!$C$464:$C$522, Elo!$A115)=0), AD115, IF(COUNTIF(Games!$B$464:$B$522, Elo!$A115)&gt;0, VLOOKUP(Elo!$A115, Games!$B$464:$AN$522, MATCH("New Home Elo", Games!$B$1:$AN$1, 0), FALSE), IF(COUNTIF(Games!$C$464:$C$522, Elo!$A115)&gt;0, VLOOKUP(Elo!$A115, Games!$C$464:$AO$522, MATCH("New Away Elo", Games!$C$1:$AO$1, 0), FALSE), AD115)))</f>
        <v>1441.1217096197718</v>
      </c>
      <c r="AH115" s="5">
        <f t="shared" si="51"/>
        <v>-58.352184820067578</v>
      </c>
      <c r="AI115" s="4">
        <f t="shared" si="52"/>
        <v>85</v>
      </c>
      <c r="AJ115" s="5">
        <f>IF(AND(COUNTIF(Games!$B$523:$B$579, Elo!$A115)=0,COUNTIF(Games!$C$523:$C$579, Elo!$A115)=0), AG115, IF(COUNTIF(Games!$B$523:$B$579, Elo!$A115)&gt;0, VLOOKUP(Elo!$A115, Games!$B$523:$AN$579, MATCH("New Home Elo", Games!$B$1:$AN$1, 0), FALSE), IF(COUNTIF(Games!$C$523:$C$579, Elo!$A115)&gt;0, VLOOKUP(Elo!$A115, Games!$C$523:$AO$579, MATCH("New Away Elo", Games!$C$1:$AO$1, 0), FALSE), AG115)))</f>
        <v>1449.2701265480475</v>
      </c>
      <c r="AK115" s="5">
        <f t="shared" si="53"/>
        <v>8.1484169282757648</v>
      </c>
      <c r="AL115" s="4">
        <f t="shared" si="54"/>
        <v>81</v>
      </c>
      <c r="AM115" s="5">
        <f>IF(AND(COUNTIF(Games!$B$580:$B$628, Elo!$A115)=0,COUNTIF(Games!$C$580:$C$628, Elo!$A115)=0), AJ115, IF(COUNTIF(Games!$B$580:$B$628, Elo!$A115)&gt;0, VLOOKUP(Elo!$A115, Games!$B$580:$AN$628, MATCH("New Home Elo", Games!$B$1:$AN$1, 0), FALSE), IF(COUNTIF(Games!$C$580:$C$628, Elo!$A115)&gt;0, VLOOKUP(Elo!$A115, Games!$C$580:$AO$628, MATCH("New Away Elo", Games!$C$1:$AO$1, 0), FALSE), AJ115)))</f>
        <v>1457.9466106356899</v>
      </c>
      <c r="AN115" s="5">
        <f t="shared" si="55"/>
        <v>8.6764840876423932</v>
      </c>
      <c r="AO115" s="4">
        <f t="shared" si="56"/>
        <v>82</v>
      </c>
      <c r="AP115" s="5">
        <f>IF(AND(COUNTIF(Games!$B$629:$B$678, Elo!$A115)=0,COUNTIF(Games!$C$629:$C$678, Elo!$A115)=0), AM115, IF(COUNTIF(Games!$B$629:$B$678, Elo!$A115)&gt;0, VLOOKUP(Elo!$A115, Games!$B$629:$AN$678, MATCH("New Home Elo", Games!$B$1:$AN$1, 0), FALSE), IF(COUNTIF(Games!$C$629:$C$678, Elo!$A115)&gt;0, VLOOKUP(Elo!$A115, Games!$C$629:$AO$678, MATCH("New Away Elo", Games!$C$1:$AO$1, 0), FALSE), AM115)))</f>
        <v>1457.9466106356899</v>
      </c>
      <c r="AQ115" s="5">
        <f t="shared" si="57"/>
        <v>0</v>
      </c>
      <c r="AR115" s="4">
        <f t="shared" si="58"/>
        <v>82</v>
      </c>
      <c r="AS115" s="5">
        <f>IF(AND(COUNTIF(Games!$B$679:$B$733, Elo!$A115)=0,COUNTIF(Games!$C$679:$C$733, Elo!$A115)=0), AP115, IF(COUNTIF(Games!$B$679:$B$733, Elo!$A115)&gt;0, VLOOKUP(Elo!$A115, Games!$B$679:$AN$733, MATCH("New Home Elo", Games!$B$1:$AN$1, 0), FALSE), IF(COUNTIF(Games!$C$679:$C$733, Elo!$A115)&gt;0, VLOOKUP(Elo!$A115, Games!$C$679:$AO$733, MATCH("New Away Elo", Games!$C$1:$AO$1, 0), FALSE), AP115)))</f>
        <v>1466.0792882898218</v>
      </c>
      <c r="AT115" s="5">
        <f t="shared" si="59"/>
        <v>8.1326776541318395</v>
      </c>
      <c r="AU115" s="4">
        <f t="shared" si="60"/>
        <v>78</v>
      </c>
      <c r="AV115" s="5">
        <f>IF(AND(COUNTIF(Games!$B$734:$B$798, Elo!$A115)=0,COUNTIF(Games!$C$734:$C$798, Elo!$A115)=0), AS115, IF(COUNTIF(Games!$B$734:$B$798, Elo!$A115)&gt;0, VLOOKUP(Elo!$A115, Games!$B$734:$AN$798, MATCH("New Home Elo", Games!$B$1:$AN$1, 0), FALSE), IF(COUNTIF(Games!$C$734:$C$798, Elo!$A115)&gt;0, VLOOKUP(Elo!$A115, Games!$C$734:$AO$798, MATCH("New Away Elo", Games!$C$1:$AO$1, 0), FALSE), AS115)))</f>
        <v>1439.8989881681566</v>
      </c>
      <c r="AW115" s="5">
        <f t="shared" si="61"/>
        <v>-26.180300121665141</v>
      </c>
      <c r="AX115" s="4">
        <f t="shared" si="62"/>
        <v>86</v>
      </c>
      <c r="AY115" s="5">
        <f>IF(AND(COUNTIF(Games!$B$799:$B$865, Elo!$A115)=0,COUNTIF(Games!$C$799:$C$865, Elo!$A115)=0), AV115, IF(COUNTIF(Games!$B$799:$B$865, Elo!$A115)&gt;0, VLOOKUP(Elo!$A115, Games!$B$799:$AN$865, MATCH("New Home Elo", Games!$B$1:$AN$1, 0), FALSE), IF(COUNTIF(Games!$C$799:$C$865, Elo!$A115)&gt;0, VLOOKUP(Elo!$A115, Games!$C$799:$AO$865, MATCH("New Away Elo", Games!$C$1:$AO$1, 0), FALSE), AV115)))</f>
        <v>1468.869953878602</v>
      </c>
      <c r="AZ115" s="5">
        <f t="shared" si="63"/>
        <v>28.970965710445398</v>
      </c>
      <c r="BA115" s="4">
        <f t="shared" si="64"/>
        <v>75</v>
      </c>
      <c r="BB115" s="5">
        <f>IF(AND(COUNTIF(Games!$B$866:$B$874, Elo!$A115)=0,COUNTIF(Games!$C$866:$C$874, Elo!$A115)=0), AY115, IF(COUNTIF(Games!$B$866:$B$874, Elo!$A115)&gt;0, VLOOKUP(Elo!$A115, Games!$B$866:$AN$874, MATCH("New Home Elo", Games!$B$1:$AN$1, 0), FALSE), IF(COUNTIF(Games!$C$866:$C$874, Elo!$A115)&gt;0, VLOOKUP(Elo!$A115, Games!$C$866:$AO$874, MATCH("New Away Elo", Games!$C$1:$AO$1, 0), FALSE), AY115)))</f>
        <v>1468.869953878602</v>
      </c>
      <c r="BC115" s="5">
        <f t="shared" si="65"/>
        <v>0</v>
      </c>
      <c r="BD115" s="4">
        <f t="shared" si="66"/>
        <v>75</v>
      </c>
    </row>
    <row r="116" spans="1:56" x14ac:dyDescent="0.45">
      <c r="A116" s="1" t="s">
        <v>212</v>
      </c>
      <c r="B116" s="1" t="s">
        <v>118</v>
      </c>
      <c r="C116" s="5">
        <f>VLOOKUP(A116,$A$2:$BF$1048576,MATCH(_xlfn.CONCAT("Week ",MAX(Games!$A$2:$A$8002)),Elo!$A$1:$BF$1,0),FALSE)</f>
        <v>979.11980448717077</v>
      </c>
      <c r="D116" s="5">
        <f t="shared" si="36"/>
        <v>133</v>
      </c>
      <c r="E116" s="5">
        <v>1298.3555528857701</v>
      </c>
      <c r="F116" s="4">
        <v>115</v>
      </c>
      <c r="G116" s="5">
        <v>1298.3555528857701</v>
      </c>
      <c r="H116" s="4">
        <v>115</v>
      </c>
      <c r="I116" s="5">
        <f>IF(AND(COUNTIF(Games!$B$2:$B$5, Elo!$A116)=0,COUNTIF(Games!$C$2:$C$5, Elo!$A116)=0), G116, IF(COUNTIF(Games!$B$2:$B$5, Elo!$A116)&gt;0, VLOOKUP(Elo!$A116, Games!$B$2:$AN$5, MATCH("New Home Elo", Games!$B$1:$AN$1, 0), FALSE), IF(COUNTIF(Games!$C$2:$C$5, Elo!$A116)&gt;0, VLOOKUP(Elo!$A116, Games!$C$2:$AO$5, MATCH("New Away Elo", Games!$C$1:$AO$1, 0), FALSE), G116)))</f>
        <v>1298.3555528857701</v>
      </c>
      <c r="J116" s="5">
        <f t="shared" si="37"/>
        <v>0</v>
      </c>
      <c r="K116" s="4">
        <f t="shared" si="67"/>
        <v>115</v>
      </c>
      <c r="L116" s="5">
        <f>IF(AND(COUNTIF(Games!$B$6:$B$101, Elo!$A116)=0,COUNTIF(Games!$C$6:$C$101, Elo!$A116)=0), I116, IF(COUNTIF(Games!$B$6:$B$101, Elo!$A116)&gt;0, VLOOKUP(Elo!$A116, Games!$B$6:$AN$101, MATCH("New Home Elo", Games!$B$1:$AN$1, 0), FALSE), IF(COUNTIF(Games!$C$6:$C$101, Elo!$A116)&gt;0, VLOOKUP(Elo!$A116, Games!$C$6:$AO$101, MATCH("New Away Elo", Games!$C$1:$AO$1, 0), FALSE), I116)))</f>
        <v>1311.2738763796401</v>
      </c>
      <c r="M116" s="5">
        <f t="shared" si="38"/>
        <v>12.918323493870048</v>
      </c>
      <c r="N116" s="4">
        <f t="shared" si="39"/>
        <v>113</v>
      </c>
      <c r="O116" s="5">
        <f>IF(AND(COUNTIF(Games!$B$102:$B$179, Elo!$A116)=0,COUNTIF(Games!$C$102:$C$179, Elo!$A116)=0), L116, IF(COUNTIF(Games!$B$102:$B$179, Elo!$A116)&gt;0, VLOOKUP(Elo!$A116, Games!$B$102:$AN$179, MATCH("New Home Elo", Games!$B$1:$AN$1, 0), FALSE), IF(COUNTIF(Games!$C$102:$C$179, Elo!$A116)&gt;0, VLOOKUP(Elo!$A116, Games!$C$102:$AO$179, MATCH("New Away Elo", Games!$C$1:$AO$1, 0), FALSE), L116)))</f>
        <v>1298.5685528008139</v>
      </c>
      <c r="P116" s="5">
        <f t="shared" si="40"/>
        <v>-12.70532357882621</v>
      </c>
      <c r="Q116" s="4">
        <f t="shared" si="35"/>
        <v>111</v>
      </c>
      <c r="R116" s="5">
        <f>IF(AND(COUNTIF(Games!$B$180:$B$242, Elo!$A116)=0,COUNTIF(Games!$C$180:$C$242, Elo!$A116)=0), O116, IF(COUNTIF(Games!$B$180:$B$242, Elo!$A116)&gt;0, VLOOKUP(Elo!$A116, Games!$B$180:$AN$242, MATCH("New Home Elo", Games!$B$1:$AN$1, 0), FALSE), IF(COUNTIF(Games!$C$180:$C$242, Elo!$A116)&gt;0, VLOOKUP(Elo!$A116, Games!$C$180:$AO$242, MATCH("New Away Elo", Games!$C$1:$AO$1, 0), FALSE), O116)))</f>
        <v>1275.4389973241598</v>
      </c>
      <c r="S116" s="5">
        <f t="shared" si="41"/>
        <v>-23.129555476654104</v>
      </c>
      <c r="T116" s="4">
        <f t="shared" si="42"/>
        <v>114</v>
      </c>
      <c r="U116" s="5">
        <f>IF(AND(COUNTIF(Games!$B$243:$B$306, Elo!$A116)=0,COUNTIF(Games!$C$243:$C$306, Elo!$A116)=0), R116, IF(COUNTIF(Games!$B$243:$B$306, Elo!$A116)&gt;0, VLOOKUP(Elo!$A116, Games!$B$243:$AN$306, MATCH("New Home Elo", Games!$B$1:$AN$1, 0), FALSE), IF(COUNTIF(Games!$C$243:$C$306, Elo!$A116)&gt;0, VLOOKUP(Elo!$A116, Games!$C$243:$AO$306, MATCH("New Away Elo", Games!$C$1:$AO$1, 0), FALSE), R116)))</f>
        <v>1307.3740605169094</v>
      </c>
      <c r="V116" s="5">
        <f t="shared" si="43"/>
        <v>31.935063192749567</v>
      </c>
      <c r="W116" s="4">
        <f t="shared" si="44"/>
        <v>106</v>
      </c>
      <c r="X116" s="5">
        <f>IF(AND(COUNTIF(Games!$B$307:$B$362, Elo!$A116)=0,COUNTIF(Games!$C$307:$C$362, Elo!$A116)=0), U116, IF(COUNTIF(Games!$B$307:$B$362, Elo!$A116)&gt;0, VLOOKUP(Elo!$A116, Games!$B$307:$AN$362, MATCH("New Home Elo", Games!$B$1:$AN$1, 0), FALSE), IF(COUNTIF(Games!$C$307:$C$362, Elo!$A116)&gt;0, VLOOKUP(Elo!$A116, Games!$C$307:$AO$362, MATCH("New Away Elo", Games!$C$1:$AO$1, 0), FALSE), U116)))</f>
        <v>1280.1495251368376</v>
      </c>
      <c r="Y116" s="5">
        <f t="shared" si="45"/>
        <v>-27.224535380071757</v>
      </c>
      <c r="Z116" s="4">
        <f t="shared" si="46"/>
        <v>111</v>
      </c>
      <c r="AA116" s="5">
        <f>IF(AND(COUNTIF(Games!$B$363:$B$411, Elo!$A116)=0,COUNTIF(Games!$C$363:$C$411, Elo!$A116)=0), X116, IF(COUNTIF(Games!$B$363:$B$411, Elo!$A116)&gt;0, VLOOKUP(Elo!$A116, Games!$B$363:$AN$411, MATCH("New Home Elo", Games!$B$1:$AN$1, 0), FALSE), IF(COUNTIF(Games!$C$363:$C$411, Elo!$A116)&gt;0, VLOOKUP(Elo!$A116, Games!$C$363:$AO$411, MATCH("New Away Elo", Games!$C$1:$AO$1, 0), FALSE), X116)))</f>
        <v>1225.2416910246111</v>
      </c>
      <c r="AB116" s="5">
        <f t="shared" si="47"/>
        <v>-54.90783411222651</v>
      </c>
      <c r="AC116" s="4">
        <f t="shared" si="48"/>
        <v>118</v>
      </c>
      <c r="AD116" s="5">
        <f>IF(AND(COUNTIF(Games!$B$412:$B$463, Elo!$A116)=0,COUNTIF(Games!$C$412:$C$463, Elo!$A116)=0), AA116, IF(COUNTIF(Games!$B$412:$B$463, Elo!$A116)&gt;0, VLOOKUP(Elo!$A116, Games!$B$412:$AN$463, MATCH("New Home Elo", Games!$B$1:$AN$1, 0), FALSE), IF(COUNTIF(Games!$C$412:$C$463, Elo!$A116)&gt;0, VLOOKUP(Elo!$A116, Games!$C$412:$AO$463, MATCH("New Away Elo", Games!$C$1:$AO$1, 0), FALSE), AA116)))</f>
        <v>1225.2416910246111</v>
      </c>
      <c r="AE116" s="5">
        <f t="shared" si="49"/>
        <v>0</v>
      </c>
      <c r="AF116" s="4">
        <f t="shared" si="50"/>
        <v>117</v>
      </c>
      <c r="AG116" s="5">
        <f>IF(AND(COUNTIF(Games!$B$464:$B$522, Elo!$A116)=0,COUNTIF(Games!$C$464:$C$522, Elo!$A116)=0), AD116, IF(COUNTIF(Games!$B$464:$B$522, Elo!$A116)&gt;0, VLOOKUP(Elo!$A116, Games!$B$464:$AN$522, MATCH("New Home Elo", Games!$B$1:$AN$1, 0), FALSE), IF(COUNTIF(Games!$C$464:$C$522, Elo!$A116)&gt;0, VLOOKUP(Elo!$A116, Games!$C$464:$AO$522, MATCH("New Away Elo", Games!$C$1:$AO$1, 0), FALSE), AD116)))</f>
        <v>1171.573330394491</v>
      </c>
      <c r="AH116" s="5">
        <f t="shared" si="51"/>
        <v>-53.668360630120105</v>
      </c>
      <c r="AI116" s="4">
        <f t="shared" si="52"/>
        <v>123</v>
      </c>
      <c r="AJ116" s="5">
        <f>IF(AND(COUNTIF(Games!$B$523:$B$579, Elo!$A116)=0,COUNTIF(Games!$C$523:$C$579, Elo!$A116)=0), AG116, IF(COUNTIF(Games!$B$523:$B$579, Elo!$A116)&gt;0, VLOOKUP(Elo!$A116, Games!$B$523:$AN$579, MATCH("New Home Elo", Games!$B$1:$AN$1, 0), FALSE), IF(COUNTIF(Games!$C$523:$C$579, Elo!$A116)&gt;0, VLOOKUP(Elo!$A116, Games!$C$523:$AO$579, MATCH("New Away Elo", Games!$C$1:$AO$1, 0), FALSE), AG116)))</f>
        <v>1194.6203841161855</v>
      </c>
      <c r="AK116" s="5">
        <f t="shared" si="53"/>
        <v>23.04705372169451</v>
      </c>
      <c r="AL116" s="4">
        <f t="shared" si="54"/>
        <v>120</v>
      </c>
      <c r="AM116" s="5">
        <f>IF(AND(COUNTIF(Games!$B$580:$B$628, Elo!$A116)=0,COUNTIF(Games!$C$580:$C$628, Elo!$A116)=0), AJ116, IF(COUNTIF(Games!$B$580:$B$628, Elo!$A116)&gt;0, VLOOKUP(Elo!$A116, Games!$B$580:$AN$628, MATCH("New Home Elo", Games!$B$1:$AN$1, 0), FALSE), IF(COUNTIF(Games!$C$580:$C$628, Elo!$A116)&gt;0, VLOOKUP(Elo!$A116, Games!$C$580:$AO$628, MATCH("New Away Elo", Games!$C$1:$AO$1, 0), FALSE), AJ116)))</f>
        <v>1129.284691062644</v>
      </c>
      <c r="AN116" s="5">
        <f t="shared" si="55"/>
        <v>-65.33569305354149</v>
      </c>
      <c r="AO116" s="4">
        <f t="shared" si="56"/>
        <v>127</v>
      </c>
      <c r="AP116" s="5">
        <f>IF(AND(COUNTIF(Games!$B$629:$B$678, Elo!$A116)=0,COUNTIF(Games!$C$629:$C$678, Elo!$A116)=0), AM116, IF(COUNTIF(Games!$B$629:$B$678, Elo!$A116)&gt;0, VLOOKUP(Elo!$A116, Games!$B$629:$AN$678, MATCH("New Home Elo", Games!$B$1:$AN$1, 0), FALSE), IF(COUNTIF(Games!$C$629:$C$678, Elo!$A116)&gt;0, VLOOKUP(Elo!$A116, Games!$C$629:$AO$678, MATCH("New Away Elo", Games!$C$1:$AO$1, 0), FALSE), AM116)))</f>
        <v>1129.284691062644</v>
      </c>
      <c r="AQ116" s="5">
        <f t="shared" si="57"/>
        <v>0</v>
      </c>
      <c r="AR116" s="4">
        <f t="shared" si="58"/>
        <v>127</v>
      </c>
      <c r="AS116" s="5">
        <f>IF(AND(COUNTIF(Games!$B$679:$B$733, Elo!$A116)=0,COUNTIF(Games!$C$679:$C$733, Elo!$A116)=0), AP116, IF(COUNTIF(Games!$B$679:$B$733, Elo!$A116)&gt;0, VLOOKUP(Elo!$A116, Games!$B$679:$AN$733, MATCH("New Home Elo", Games!$B$1:$AN$1, 0), FALSE), IF(COUNTIF(Games!$C$679:$C$733, Elo!$A116)&gt;0, VLOOKUP(Elo!$A116, Games!$C$679:$AO$733, MATCH("New Away Elo", Games!$C$1:$AO$1, 0), FALSE), AP116)))</f>
        <v>1103.2357721212372</v>
      </c>
      <c r="AT116" s="5">
        <f t="shared" si="59"/>
        <v>-26.048918941406782</v>
      </c>
      <c r="AU116" s="4">
        <f t="shared" si="60"/>
        <v>129</v>
      </c>
      <c r="AV116" s="5">
        <f>IF(AND(COUNTIF(Games!$B$734:$B$798, Elo!$A116)=0,COUNTIF(Games!$C$734:$C$798, Elo!$A116)=0), AS116, IF(COUNTIF(Games!$B$734:$B$798, Elo!$A116)&gt;0, VLOOKUP(Elo!$A116, Games!$B$734:$AN$798, MATCH("New Home Elo", Games!$B$1:$AN$1, 0), FALSE), IF(COUNTIF(Games!$C$734:$C$798, Elo!$A116)&gt;0, VLOOKUP(Elo!$A116, Games!$C$734:$AO$798, MATCH("New Away Elo", Games!$C$1:$AO$1, 0), FALSE), AS116)))</f>
        <v>1093.8078584200218</v>
      </c>
      <c r="AW116" s="5">
        <f t="shared" si="61"/>
        <v>-9.4279137012154024</v>
      </c>
      <c r="AX116" s="4">
        <f t="shared" si="62"/>
        <v>129</v>
      </c>
      <c r="AY116" s="5">
        <f>IF(AND(COUNTIF(Games!$B$799:$B$865, Elo!$A116)=0,COUNTIF(Games!$C$799:$C$865, Elo!$A116)=0), AV116, IF(COUNTIF(Games!$B$799:$B$865, Elo!$A116)&gt;0, VLOOKUP(Elo!$A116, Games!$B$799:$AN$865, MATCH("New Home Elo", Games!$B$1:$AN$1, 0), FALSE), IF(COUNTIF(Games!$C$799:$C$865, Elo!$A116)&gt;0, VLOOKUP(Elo!$A116, Games!$C$799:$AO$865, MATCH("New Away Elo", Games!$C$1:$AO$1, 0), FALSE), AV116)))</f>
        <v>979.11980448717077</v>
      </c>
      <c r="AZ116" s="5">
        <f t="shared" si="63"/>
        <v>-114.68805393285106</v>
      </c>
      <c r="BA116" s="4">
        <f t="shared" si="64"/>
        <v>133</v>
      </c>
      <c r="BB116" s="5">
        <f>IF(AND(COUNTIF(Games!$B$866:$B$874, Elo!$A116)=0,COUNTIF(Games!$C$866:$C$874, Elo!$A116)=0), AY116, IF(COUNTIF(Games!$B$866:$B$874, Elo!$A116)&gt;0, VLOOKUP(Elo!$A116, Games!$B$866:$AN$874, MATCH("New Home Elo", Games!$B$1:$AN$1, 0), FALSE), IF(COUNTIF(Games!$C$866:$C$874, Elo!$A116)&gt;0, VLOOKUP(Elo!$A116, Games!$C$866:$AO$874, MATCH("New Away Elo", Games!$C$1:$AO$1, 0), FALSE), AY116)))</f>
        <v>979.11980448717077</v>
      </c>
      <c r="BC116" s="5">
        <f t="shared" si="65"/>
        <v>0</v>
      </c>
      <c r="BD116" s="4">
        <f t="shared" si="66"/>
        <v>133</v>
      </c>
    </row>
    <row r="117" spans="1:56" x14ac:dyDescent="0.45">
      <c r="A117" s="1" t="s">
        <v>213</v>
      </c>
      <c r="B117" s="1" t="s">
        <v>152</v>
      </c>
      <c r="C117" s="5">
        <f>VLOOKUP(A117,$A$2:$BF$1048576,MATCH(_xlfn.CONCAT("Week ",MAX(Games!$A$2:$A$8002)),Elo!$A$1:$BF$1,0),FALSE)</f>
        <v>1179.0112975394743</v>
      </c>
      <c r="D117" s="5">
        <f t="shared" si="36"/>
        <v>121</v>
      </c>
      <c r="E117" s="5">
        <v>1286.2439269249601</v>
      </c>
      <c r="F117" s="4">
        <v>116</v>
      </c>
      <c r="G117" s="5">
        <v>1286.2439269249601</v>
      </c>
      <c r="H117" s="4">
        <v>116</v>
      </c>
      <c r="I117" s="5">
        <f>IF(AND(COUNTIF(Games!$B$2:$B$5, Elo!$A117)=0,COUNTIF(Games!$C$2:$C$5, Elo!$A117)=0), G117, IF(COUNTIF(Games!$B$2:$B$5, Elo!$A117)&gt;0, VLOOKUP(Elo!$A117, Games!$B$2:$AN$5, MATCH("New Home Elo", Games!$B$1:$AN$1, 0), FALSE), IF(COUNTIF(Games!$C$2:$C$5, Elo!$A117)&gt;0, VLOOKUP(Elo!$A117, Games!$C$2:$AO$5, MATCH("New Away Elo", Games!$C$1:$AO$1, 0), FALSE), G117)))</f>
        <v>1286.2439269249601</v>
      </c>
      <c r="J117" s="5">
        <f t="shared" si="37"/>
        <v>0</v>
      </c>
      <c r="K117" s="4">
        <f t="shared" si="67"/>
        <v>116</v>
      </c>
      <c r="L117" s="5">
        <f>IF(AND(COUNTIF(Games!$B$6:$B$101, Elo!$A117)=0,COUNTIF(Games!$C$6:$C$101, Elo!$A117)=0), I117, IF(COUNTIF(Games!$B$6:$B$101, Elo!$A117)&gt;0, VLOOKUP(Elo!$A117, Games!$B$6:$AN$101, MATCH("New Home Elo", Games!$B$1:$AN$1, 0), FALSE), IF(COUNTIF(Games!$C$6:$C$101, Elo!$A117)&gt;0, VLOOKUP(Elo!$A117, Games!$C$6:$AO$101, MATCH("New Away Elo", Games!$C$1:$AO$1, 0), FALSE), I117)))</f>
        <v>1286.2439269249601</v>
      </c>
      <c r="M117" s="5">
        <f t="shared" si="38"/>
        <v>0</v>
      </c>
      <c r="N117" s="4">
        <f t="shared" si="39"/>
        <v>116</v>
      </c>
      <c r="O117" s="5">
        <f>IF(AND(COUNTIF(Games!$B$102:$B$179, Elo!$A117)=0,COUNTIF(Games!$C$102:$C$179, Elo!$A117)=0), L117, IF(COUNTIF(Games!$B$102:$B$179, Elo!$A117)&gt;0, VLOOKUP(Elo!$A117, Games!$B$102:$AN$179, MATCH("New Home Elo", Games!$B$1:$AN$1, 0), FALSE), IF(COUNTIF(Games!$C$102:$C$179, Elo!$A117)&gt;0, VLOOKUP(Elo!$A117, Games!$C$102:$AO$179, MATCH("New Away Elo", Games!$C$1:$AO$1, 0), FALSE), L117)))</f>
        <v>1292.7758796404473</v>
      </c>
      <c r="P117" s="5">
        <f t="shared" si="40"/>
        <v>6.5319527154872503</v>
      </c>
      <c r="Q117" s="4">
        <f t="shared" si="35"/>
        <v>113</v>
      </c>
      <c r="R117" s="5">
        <f>IF(AND(COUNTIF(Games!$B$180:$B$242, Elo!$A117)=0,COUNTIF(Games!$C$180:$C$242, Elo!$A117)=0), O117, IF(COUNTIF(Games!$B$180:$B$242, Elo!$A117)&gt;0, VLOOKUP(Elo!$A117, Games!$B$180:$AN$242, MATCH("New Home Elo", Games!$B$1:$AN$1, 0), FALSE), IF(COUNTIF(Games!$C$180:$C$242, Elo!$A117)&gt;0, VLOOKUP(Elo!$A117, Games!$C$180:$AO$242, MATCH("New Away Elo", Games!$C$1:$AO$1, 0), FALSE), O117)))</f>
        <v>1287.0113176939717</v>
      </c>
      <c r="S117" s="5">
        <f t="shared" si="41"/>
        <v>-5.7645619464756237</v>
      </c>
      <c r="T117" s="4">
        <f t="shared" si="42"/>
        <v>110</v>
      </c>
      <c r="U117" s="5">
        <f>IF(AND(COUNTIF(Games!$B$243:$B$306, Elo!$A117)=0,COUNTIF(Games!$C$243:$C$306, Elo!$A117)=0), R117, IF(COUNTIF(Games!$B$243:$B$306, Elo!$A117)&gt;0, VLOOKUP(Elo!$A117, Games!$B$243:$AN$306, MATCH("New Home Elo", Games!$B$1:$AN$1, 0), FALSE), IF(COUNTIF(Games!$C$243:$C$306, Elo!$A117)&gt;0, VLOOKUP(Elo!$A117, Games!$C$243:$AO$306, MATCH("New Away Elo", Games!$C$1:$AO$1, 0), FALSE), R117)))</f>
        <v>1254.5033334138488</v>
      </c>
      <c r="V117" s="5">
        <f t="shared" si="43"/>
        <v>-32.507984280122855</v>
      </c>
      <c r="W117" s="4">
        <f t="shared" si="44"/>
        <v>116</v>
      </c>
      <c r="X117" s="5">
        <f>IF(AND(COUNTIF(Games!$B$307:$B$362, Elo!$A117)=0,COUNTIF(Games!$C$307:$C$362, Elo!$A117)=0), U117, IF(COUNTIF(Games!$B$307:$B$362, Elo!$A117)&gt;0, VLOOKUP(Elo!$A117, Games!$B$307:$AN$362, MATCH("New Home Elo", Games!$B$1:$AN$1, 0), FALSE), IF(COUNTIF(Games!$C$307:$C$362, Elo!$A117)&gt;0, VLOOKUP(Elo!$A117, Games!$C$307:$AO$362, MATCH("New Away Elo", Games!$C$1:$AO$1, 0), FALSE), U117)))</f>
        <v>1247.7946825481913</v>
      </c>
      <c r="Y117" s="5">
        <f t="shared" si="45"/>
        <v>-6.7086508656575461</v>
      </c>
      <c r="Z117" s="4">
        <f t="shared" si="46"/>
        <v>116</v>
      </c>
      <c r="AA117" s="5">
        <f>IF(AND(COUNTIF(Games!$B$363:$B$411, Elo!$A117)=0,COUNTIF(Games!$C$363:$C$411, Elo!$A117)=0), X117, IF(COUNTIF(Games!$B$363:$B$411, Elo!$A117)&gt;0, VLOOKUP(Elo!$A117, Games!$B$363:$AN$411, MATCH("New Home Elo", Games!$B$1:$AN$1, 0), FALSE), IF(COUNTIF(Games!$C$363:$C$411, Elo!$A117)&gt;0, VLOOKUP(Elo!$A117, Games!$C$363:$AO$411, MATCH("New Away Elo", Games!$C$1:$AO$1, 0), FALSE), X117)))</f>
        <v>1212.5357933319517</v>
      </c>
      <c r="AB117" s="5">
        <f t="shared" si="47"/>
        <v>-35.258889216239595</v>
      </c>
      <c r="AC117" s="4">
        <f t="shared" si="48"/>
        <v>120</v>
      </c>
      <c r="AD117" s="5">
        <f>IF(AND(COUNTIF(Games!$B$412:$B$463, Elo!$A117)=0,COUNTIF(Games!$C$412:$C$463, Elo!$A117)=0), AA117, IF(COUNTIF(Games!$B$412:$B$463, Elo!$A117)&gt;0, VLOOKUP(Elo!$A117, Games!$B$412:$AN$463, MATCH("New Home Elo", Games!$B$1:$AN$1, 0), FALSE), IF(COUNTIF(Games!$C$412:$C$463, Elo!$A117)&gt;0, VLOOKUP(Elo!$A117, Games!$C$412:$AO$463, MATCH("New Away Elo", Games!$C$1:$AO$1, 0), FALSE), AA117)))</f>
        <v>1230.0687183538487</v>
      </c>
      <c r="AE117" s="5">
        <f t="shared" si="49"/>
        <v>17.532925021896972</v>
      </c>
      <c r="AF117" s="4">
        <f t="shared" si="50"/>
        <v>115</v>
      </c>
      <c r="AG117" s="5">
        <f>IF(AND(COUNTIF(Games!$B$464:$B$522, Elo!$A117)=0,COUNTIF(Games!$C$464:$C$522, Elo!$A117)=0), AD117, IF(COUNTIF(Games!$B$464:$B$522, Elo!$A117)&gt;0, VLOOKUP(Elo!$A117, Games!$B$464:$AN$522, MATCH("New Home Elo", Games!$B$1:$AN$1, 0), FALSE), IF(COUNTIF(Games!$C$464:$C$522, Elo!$A117)&gt;0, VLOOKUP(Elo!$A117, Games!$C$464:$AO$522, MATCH("New Away Elo", Games!$C$1:$AO$1, 0), FALSE), AD117)))</f>
        <v>1221.9422549921751</v>
      </c>
      <c r="AH117" s="5">
        <f t="shared" si="51"/>
        <v>-8.1264633616735864</v>
      </c>
      <c r="AI117" s="4">
        <f t="shared" si="52"/>
        <v>115</v>
      </c>
      <c r="AJ117" s="5">
        <f>IF(AND(COUNTIF(Games!$B$523:$B$579, Elo!$A117)=0,COUNTIF(Games!$C$523:$C$579, Elo!$A117)=0), AG117, IF(COUNTIF(Games!$B$523:$B$579, Elo!$A117)&gt;0, VLOOKUP(Elo!$A117, Games!$B$523:$AN$579, MATCH("New Home Elo", Games!$B$1:$AN$1, 0), FALSE), IF(COUNTIF(Games!$C$523:$C$579, Elo!$A117)&gt;0, VLOOKUP(Elo!$A117, Games!$C$523:$AO$579, MATCH("New Away Elo", Games!$C$1:$AO$1, 0), FALSE), AG117)))</f>
        <v>1255.7280116802431</v>
      </c>
      <c r="AK117" s="5">
        <f t="shared" si="53"/>
        <v>33.785756688067977</v>
      </c>
      <c r="AL117" s="4">
        <f t="shared" si="54"/>
        <v>112</v>
      </c>
      <c r="AM117" s="5">
        <f>IF(AND(COUNTIF(Games!$B$580:$B$628, Elo!$A117)=0,COUNTIF(Games!$C$580:$C$628, Elo!$A117)=0), AJ117, IF(COUNTIF(Games!$B$580:$B$628, Elo!$A117)&gt;0, VLOOKUP(Elo!$A117, Games!$B$580:$AN$628, MATCH("New Home Elo", Games!$B$1:$AN$1, 0), FALSE), IF(COUNTIF(Games!$C$580:$C$628, Elo!$A117)&gt;0, VLOOKUP(Elo!$A117, Games!$C$580:$AO$628, MATCH("New Away Elo", Games!$C$1:$AO$1, 0), FALSE), AJ117)))</f>
        <v>1255.7280116802431</v>
      </c>
      <c r="AN117" s="5">
        <f t="shared" si="55"/>
        <v>0</v>
      </c>
      <c r="AO117" s="4">
        <f t="shared" si="56"/>
        <v>113</v>
      </c>
      <c r="AP117" s="5">
        <f>IF(AND(COUNTIF(Games!$B$629:$B$678, Elo!$A117)=0,COUNTIF(Games!$C$629:$C$678, Elo!$A117)=0), AM117, IF(COUNTIF(Games!$B$629:$B$678, Elo!$A117)&gt;0, VLOOKUP(Elo!$A117, Games!$B$629:$AN$678, MATCH("New Home Elo", Games!$B$1:$AN$1, 0), FALSE), IF(COUNTIF(Games!$C$629:$C$678, Elo!$A117)&gt;0, VLOOKUP(Elo!$A117, Games!$C$629:$AO$678, MATCH("New Away Elo", Games!$C$1:$AO$1, 0), FALSE), AM117)))</f>
        <v>1232.4107062762425</v>
      </c>
      <c r="AQ117" s="5">
        <f t="shared" si="57"/>
        <v>-23.317305404000535</v>
      </c>
      <c r="AR117" s="4">
        <f t="shared" si="58"/>
        <v>115</v>
      </c>
      <c r="AS117" s="5">
        <f>IF(AND(COUNTIF(Games!$B$679:$B$733, Elo!$A117)=0,COUNTIF(Games!$C$679:$C$733, Elo!$A117)=0), AP117, IF(COUNTIF(Games!$B$679:$B$733, Elo!$A117)&gt;0, VLOOKUP(Elo!$A117, Games!$B$679:$AN$733, MATCH("New Home Elo", Games!$B$1:$AN$1, 0), FALSE), IF(COUNTIF(Games!$C$679:$C$733, Elo!$A117)&gt;0, VLOOKUP(Elo!$A117, Games!$C$679:$AO$733, MATCH("New Away Elo", Games!$C$1:$AO$1, 0), FALSE), AP117)))</f>
        <v>1217.7307870399452</v>
      </c>
      <c r="AT117" s="5">
        <f t="shared" si="59"/>
        <v>-14.679919236297337</v>
      </c>
      <c r="AU117" s="4">
        <f t="shared" si="60"/>
        <v>115</v>
      </c>
      <c r="AV117" s="5">
        <f>IF(AND(COUNTIF(Games!$B$734:$B$798, Elo!$A117)=0,COUNTIF(Games!$C$734:$C$798, Elo!$A117)=0), AS117, IF(COUNTIF(Games!$B$734:$B$798, Elo!$A117)&gt;0, VLOOKUP(Elo!$A117, Games!$B$734:$AN$798, MATCH("New Home Elo", Games!$B$1:$AN$1, 0), FALSE), IF(COUNTIF(Games!$C$734:$C$798, Elo!$A117)&gt;0, VLOOKUP(Elo!$A117, Games!$C$734:$AO$798, MATCH("New Away Elo", Games!$C$1:$AO$1, 0), FALSE), AS117)))</f>
        <v>1187.0410112630486</v>
      </c>
      <c r="AW117" s="5">
        <f t="shared" si="61"/>
        <v>-30.689775776896568</v>
      </c>
      <c r="AX117" s="4">
        <f t="shared" si="62"/>
        <v>119</v>
      </c>
      <c r="AY117" s="5">
        <f>IF(AND(COUNTIF(Games!$B$799:$B$865, Elo!$A117)=0,COUNTIF(Games!$C$799:$C$865, Elo!$A117)=0), AV117, IF(COUNTIF(Games!$B$799:$B$865, Elo!$A117)&gt;0, VLOOKUP(Elo!$A117, Games!$B$799:$AN$865, MATCH("New Home Elo", Games!$B$1:$AN$1, 0), FALSE), IF(COUNTIF(Games!$C$799:$C$865, Elo!$A117)&gt;0, VLOOKUP(Elo!$A117, Games!$C$799:$AO$865, MATCH("New Away Elo", Games!$C$1:$AO$1, 0), FALSE), AV117)))</f>
        <v>1179.0112975394743</v>
      </c>
      <c r="AZ117" s="5">
        <f t="shared" si="63"/>
        <v>-8.0297137235743321</v>
      </c>
      <c r="BA117" s="4">
        <f t="shared" si="64"/>
        <v>121</v>
      </c>
      <c r="BB117" s="5">
        <f>IF(AND(COUNTIF(Games!$B$866:$B$874, Elo!$A117)=0,COUNTIF(Games!$C$866:$C$874, Elo!$A117)=0), AY117, IF(COUNTIF(Games!$B$866:$B$874, Elo!$A117)&gt;0, VLOOKUP(Elo!$A117, Games!$B$866:$AN$874, MATCH("New Home Elo", Games!$B$1:$AN$1, 0), FALSE), IF(COUNTIF(Games!$C$866:$C$874, Elo!$A117)&gt;0, VLOOKUP(Elo!$A117, Games!$C$866:$AO$874, MATCH("New Away Elo", Games!$C$1:$AO$1, 0), FALSE), AY117)))</f>
        <v>1179.0112975394743</v>
      </c>
      <c r="BC117" s="5">
        <f t="shared" si="65"/>
        <v>0</v>
      </c>
      <c r="BD117" s="4">
        <f t="shared" si="66"/>
        <v>121</v>
      </c>
    </row>
    <row r="118" spans="1:56" x14ac:dyDescent="0.45">
      <c r="A118" s="1" t="s">
        <v>214</v>
      </c>
      <c r="B118" s="1" t="s">
        <v>92</v>
      </c>
      <c r="C118" s="5">
        <f>VLOOKUP(A118,$A$2:$BF$1048576,MATCH(_xlfn.CONCAT("Week ",MAX(Games!$A$2:$A$8002)),Elo!$A$1:$BF$1,0),FALSE)</f>
        <v>1513.2422735050113</v>
      </c>
      <c r="D118" s="5">
        <f t="shared" si="36"/>
        <v>64</v>
      </c>
      <c r="E118" s="5">
        <v>1260.6792465635599</v>
      </c>
      <c r="F118" s="4">
        <v>117</v>
      </c>
      <c r="G118" s="5">
        <v>1260.6792465635599</v>
      </c>
      <c r="H118" s="4">
        <v>117</v>
      </c>
      <c r="I118" s="5">
        <f>IF(AND(COUNTIF(Games!$B$2:$B$5, Elo!$A118)=0,COUNTIF(Games!$C$2:$C$5, Elo!$A118)=0), G118, IF(COUNTIF(Games!$B$2:$B$5, Elo!$A118)&gt;0, VLOOKUP(Elo!$A118, Games!$B$2:$AN$5, MATCH("New Home Elo", Games!$B$1:$AN$1, 0), FALSE), IF(COUNTIF(Games!$C$2:$C$5, Elo!$A118)&gt;0, VLOOKUP(Elo!$A118, Games!$C$2:$AO$5, MATCH("New Away Elo", Games!$C$1:$AO$1, 0), FALSE), G118)))</f>
        <v>1260.6792465635599</v>
      </c>
      <c r="J118" s="5">
        <f t="shared" si="37"/>
        <v>0</v>
      </c>
      <c r="K118" s="4">
        <f t="shared" si="67"/>
        <v>117</v>
      </c>
      <c r="L118" s="5">
        <f>IF(AND(COUNTIF(Games!$B$6:$B$101, Elo!$A118)=0,COUNTIF(Games!$C$6:$C$101, Elo!$A118)=0), I118, IF(COUNTIF(Games!$B$6:$B$101, Elo!$A118)&gt;0, VLOOKUP(Elo!$A118, Games!$B$6:$AN$101, MATCH("New Home Elo", Games!$B$1:$AN$1, 0), FALSE), IF(COUNTIF(Games!$C$6:$C$101, Elo!$A118)&gt;0, VLOOKUP(Elo!$A118, Games!$C$6:$AO$101, MATCH("New Away Elo", Games!$C$1:$AO$1, 0), FALSE), I118)))</f>
        <v>1359.5943228899109</v>
      </c>
      <c r="M118" s="5">
        <f t="shared" si="38"/>
        <v>98.915076326351027</v>
      </c>
      <c r="N118" s="4">
        <f t="shared" si="39"/>
        <v>100</v>
      </c>
      <c r="O118" s="5">
        <f>IF(AND(COUNTIF(Games!$B$102:$B$179, Elo!$A118)=0,COUNTIF(Games!$C$102:$C$179, Elo!$A118)=0), L118, IF(COUNTIF(Games!$B$102:$B$179, Elo!$A118)&gt;0, VLOOKUP(Elo!$A118, Games!$B$102:$AN$179, MATCH("New Home Elo", Games!$B$1:$AN$1, 0), FALSE), IF(COUNTIF(Games!$C$102:$C$179, Elo!$A118)&gt;0, VLOOKUP(Elo!$A118, Games!$C$102:$AO$179, MATCH("New Away Elo", Games!$C$1:$AO$1, 0), FALSE), L118)))</f>
        <v>1369.6331618680399</v>
      </c>
      <c r="P118" s="5">
        <f t="shared" si="40"/>
        <v>10.038838978128979</v>
      </c>
      <c r="Q118" s="4">
        <f t="shared" si="35"/>
        <v>100</v>
      </c>
      <c r="R118" s="5">
        <f>IF(AND(COUNTIF(Games!$B$180:$B$242, Elo!$A118)=0,COUNTIF(Games!$C$180:$C$242, Elo!$A118)=0), O118, IF(COUNTIF(Games!$B$180:$B$242, Elo!$A118)&gt;0, VLOOKUP(Elo!$A118, Games!$B$180:$AN$242, MATCH("New Home Elo", Games!$B$1:$AN$1, 0), FALSE), IF(COUNTIF(Games!$C$180:$C$242, Elo!$A118)&gt;0, VLOOKUP(Elo!$A118, Games!$C$180:$AO$242, MATCH("New Away Elo", Games!$C$1:$AO$1, 0), FALSE), O118)))</f>
        <v>1341.0309575160345</v>
      </c>
      <c r="S118" s="5">
        <f t="shared" si="41"/>
        <v>-28.602204352005401</v>
      </c>
      <c r="T118" s="4">
        <f t="shared" si="42"/>
        <v>101</v>
      </c>
      <c r="U118" s="5">
        <f>IF(AND(COUNTIF(Games!$B$243:$B$306, Elo!$A118)=0,COUNTIF(Games!$C$243:$C$306, Elo!$A118)=0), R118, IF(COUNTIF(Games!$B$243:$B$306, Elo!$A118)&gt;0, VLOOKUP(Elo!$A118, Games!$B$243:$AN$306, MATCH("New Home Elo", Games!$B$1:$AN$1, 0), FALSE), IF(COUNTIF(Games!$C$243:$C$306, Elo!$A118)&gt;0, VLOOKUP(Elo!$A118, Games!$C$243:$AO$306, MATCH("New Away Elo", Games!$C$1:$AO$1, 0), FALSE), R118)))</f>
        <v>1340.0182451040223</v>
      </c>
      <c r="V118" s="5">
        <f t="shared" si="43"/>
        <v>-1.0127124120122062</v>
      </c>
      <c r="W118" s="4">
        <f t="shared" si="44"/>
        <v>102</v>
      </c>
      <c r="X118" s="5">
        <f>IF(AND(COUNTIF(Games!$B$307:$B$362, Elo!$A118)=0,COUNTIF(Games!$C$307:$C$362, Elo!$A118)=0), U118, IF(COUNTIF(Games!$B$307:$B$362, Elo!$A118)&gt;0, VLOOKUP(Elo!$A118, Games!$B$307:$AN$362, MATCH("New Home Elo", Games!$B$1:$AN$1, 0), FALSE), IF(COUNTIF(Games!$C$307:$C$362, Elo!$A118)&gt;0, VLOOKUP(Elo!$A118, Games!$C$307:$AO$362, MATCH("New Away Elo", Games!$C$1:$AO$1, 0), FALSE), U118)))</f>
        <v>1340.0182451040223</v>
      </c>
      <c r="Y118" s="5">
        <f t="shared" si="45"/>
        <v>0</v>
      </c>
      <c r="Z118" s="4">
        <f t="shared" si="46"/>
        <v>100</v>
      </c>
      <c r="AA118" s="5">
        <f>IF(AND(COUNTIF(Games!$B$363:$B$411, Elo!$A118)=0,COUNTIF(Games!$C$363:$C$411, Elo!$A118)=0), X118, IF(COUNTIF(Games!$B$363:$B$411, Elo!$A118)&gt;0, VLOOKUP(Elo!$A118, Games!$B$363:$AN$411, MATCH("New Home Elo", Games!$B$1:$AN$1, 0), FALSE), IF(COUNTIF(Games!$C$363:$C$411, Elo!$A118)&gt;0, VLOOKUP(Elo!$A118, Games!$C$363:$AO$411, MATCH("New Away Elo", Games!$C$1:$AO$1, 0), FALSE), X118)))</f>
        <v>1449.5713999770874</v>
      </c>
      <c r="AB118" s="5">
        <f t="shared" si="47"/>
        <v>109.55315487306507</v>
      </c>
      <c r="AC118" s="4">
        <f t="shared" si="48"/>
        <v>83</v>
      </c>
      <c r="AD118" s="5">
        <f>IF(AND(COUNTIF(Games!$B$412:$B$463, Elo!$A118)=0,COUNTIF(Games!$C$412:$C$463, Elo!$A118)=0), AA118, IF(COUNTIF(Games!$B$412:$B$463, Elo!$A118)&gt;0, VLOOKUP(Elo!$A118, Games!$B$412:$AN$463, MATCH("New Home Elo", Games!$B$1:$AN$1, 0), FALSE), IF(COUNTIF(Games!$C$412:$C$463, Elo!$A118)&gt;0, VLOOKUP(Elo!$A118, Games!$C$412:$AO$463, MATCH("New Away Elo", Games!$C$1:$AO$1, 0), FALSE), AA118)))</f>
        <v>1531.6846457869349</v>
      </c>
      <c r="AE118" s="5">
        <f t="shared" si="49"/>
        <v>82.113245809847513</v>
      </c>
      <c r="AF118" s="4">
        <f t="shared" si="50"/>
        <v>62</v>
      </c>
      <c r="AG118" s="5">
        <f>IF(AND(COUNTIF(Games!$B$464:$B$522, Elo!$A118)=0,COUNTIF(Games!$C$464:$C$522, Elo!$A118)=0), AD118, IF(COUNTIF(Games!$B$464:$B$522, Elo!$A118)&gt;0, VLOOKUP(Elo!$A118, Games!$B$464:$AN$522, MATCH("New Home Elo", Games!$B$1:$AN$1, 0), FALSE), IF(COUNTIF(Games!$C$464:$C$522, Elo!$A118)&gt;0, VLOOKUP(Elo!$A118, Games!$C$464:$AO$522, MATCH("New Away Elo", Games!$C$1:$AO$1, 0), FALSE), AD118)))</f>
        <v>1539.8111091486085</v>
      </c>
      <c r="AH118" s="5">
        <f t="shared" si="51"/>
        <v>8.1264633616735864</v>
      </c>
      <c r="AI118" s="4">
        <f t="shared" si="52"/>
        <v>61</v>
      </c>
      <c r="AJ118" s="5">
        <f>IF(AND(COUNTIF(Games!$B$523:$B$579, Elo!$A118)=0,COUNTIF(Games!$C$523:$C$579, Elo!$A118)=0), AG118, IF(COUNTIF(Games!$B$523:$B$579, Elo!$A118)&gt;0, VLOOKUP(Elo!$A118, Games!$B$523:$AN$579, MATCH("New Home Elo", Games!$B$1:$AN$1, 0), FALSE), IF(COUNTIF(Games!$C$523:$C$579, Elo!$A118)&gt;0, VLOOKUP(Elo!$A118, Games!$C$523:$AO$579, MATCH("New Away Elo", Games!$C$1:$AO$1, 0), FALSE), AG118)))</f>
        <v>1534.7536251940235</v>
      </c>
      <c r="AK118" s="5">
        <f t="shared" si="53"/>
        <v>-5.0574839545849954</v>
      </c>
      <c r="AL118" s="4">
        <f t="shared" si="54"/>
        <v>60</v>
      </c>
      <c r="AM118" s="5">
        <f>IF(AND(COUNTIF(Games!$B$580:$B$628, Elo!$A118)=0,COUNTIF(Games!$C$580:$C$628, Elo!$A118)=0), AJ118, IF(COUNTIF(Games!$B$580:$B$628, Elo!$A118)&gt;0, VLOOKUP(Elo!$A118, Games!$B$580:$AN$628, MATCH("New Home Elo", Games!$B$1:$AN$1, 0), FALSE), IF(COUNTIF(Games!$C$580:$C$628, Elo!$A118)&gt;0, VLOOKUP(Elo!$A118, Games!$C$580:$AO$628, MATCH("New Away Elo", Games!$C$1:$AO$1, 0), FALSE), AJ118)))</f>
        <v>1601.6614571891082</v>
      </c>
      <c r="AN118" s="5">
        <f t="shared" si="55"/>
        <v>66.907831995084734</v>
      </c>
      <c r="AO118" s="4">
        <f t="shared" si="56"/>
        <v>48</v>
      </c>
      <c r="AP118" s="5">
        <f>IF(AND(COUNTIF(Games!$B$629:$B$678, Elo!$A118)=0,COUNTIF(Games!$C$629:$C$678, Elo!$A118)=0), AM118, IF(COUNTIF(Games!$B$629:$B$678, Elo!$A118)&gt;0, VLOOKUP(Elo!$A118, Games!$B$629:$AN$678, MATCH("New Home Elo", Games!$B$1:$AN$1, 0), FALSE), IF(COUNTIF(Games!$C$629:$C$678, Elo!$A118)&gt;0, VLOOKUP(Elo!$A118, Games!$C$629:$AO$678, MATCH("New Away Elo", Games!$C$1:$AO$1, 0), FALSE), AM118)))</f>
        <v>1559.5573781741161</v>
      </c>
      <c r="AQ118" s="5">
        <f t="shared" si="57"/>
        <v>-42.104079014992067</v>
      </c>
      <c r="AR118" s="4">
        <f t="shared" si="58"/>
        <v>54</v>
      </c>
      <c r="AS118" s="5">
        <f>IF(AND(COUNTIF(Games!$B$679:$B$733, Elo!$A118)=0,COUNTIF(Games!$C$679:$C$733, Elo!$A118)=0), AP118, IF(COUNTIF(Games!$B$679:$B$733, Elo!$A118)&gt;0, VLOOKUP(Elo!$A118, Games!$B$679:$AN$733, MATCH("New Home Elo", Games!$B$1:$AN$1, 0), FALSE), IF(COUNTIF(Games!$C$679:$C$733, Elo!$A118)&gt;0, VLOOKUP(Elo!$A118, Games!$C$679:$AO$733, MATCH("New Away Elo", Games!$C$1:$AO$1, 0), FALSE), AP118)))</f>
        <v>1559.5573781741161</v>
      </c>
      <c r="AT118" s="5">
        <f t="shared" si="59"/>
        <v>0</v>
      </c>
      <c r="AU118" s="4">
        <f t="shared" si="60"/>
        <v>53</v>
      </c>
      <c r="AV118" s="5">
        <f>IF(AND(COUNTIF(Games!$B$734:$B$798, Elo!$A118)=0,COUNTIF(Games!$C$734:$C$798, Elo!$A118)=0), AS118, IF(COUNTIF(Games!$B$734:$B$798, Elo!$A118)&gt;0, VLOOKUP(Elo!$A118, Games!$B$734:$AN$798, MATCH("New Home Elo", Games!$B$1:$AN$1, 0), FALSE), IF(COUNTIF(Games!$C$734:$C$798, Elo!$A118)&gt;0, VLOOKUP(Elo!$A118, Games!$C$734:$AO$798, MATCH("New Away Elo", Games!$C$1:$AO$1, 0), FALSE), AS118)))</f>
        <v>1533.4722324185325</v>
      </c>
      <c r="AW118" s="5">
        <f t="shared" si="61"/>
        <v>-26.085145755583653</v>
      </c>
      <c r="AX118" s="4">
        <f t="shared" si="62"/>
        <v>63</v>
      </c>
      <c r="AY118" s="5">
        <f>IF(AND(COUNTIF(Games!$B$799:$B$865, Elo!$A118)=0,COUNTIF(Games!$C$799:$C$865, Elo!$A118)=0), AV118, IF(COUNTIF(Games!$B$799:$B$865, Elo!$A118)&gt;0, VLOOKUP(Elo!$A118, Games!$B$799:$AN$865, MATCH("New Home Elo", Games!$B$1:$AN$1, 0), FALSE), IF(COUNTIF(Games!$C$799:$C$865, Elo!$A118)&gt;0, VLOOKUP(Elo!$A118, Games!$C$799:$AO$865, MATCH("New Away Elo", Games!$C$1:$AO$1, 0), FALSE), AV118)))</f>
        <v>1513.2422735050113</v>
      </c>
      <c r="AZ118" s="5">
        <f t="shared" si="63"/>
        <v>-20.229958913521159</v>
      </c>
      <c r="BA118" s="4">
        <f t="shared" si="64"/>
        <v>65</v>
      </c>
      <c r="BB118" s="5">
        <f>IF(AND(COUNTIF(Games!$B$866:$B$874, Elo!$A118)=0,COUNTIF(Games!$C$866:$C$874, Elo!$A118)=0), AY118, IF(COUNTIF(Games!$B$866:$B$874, Elo!$A118)&gt;0, VLOOKUP(Elo!$A118, Games!$B$866:$AN$874, MATCH("New Home Elo", Games!$B$1:$AN$1, 0), FALSE), IF(COUNTIF(Games!$C$866:$C$874, Elo!$A118)&gt;0, VLOOKUP(Elo!$A118, Games!$C$866:$AO$874, MATCH("New Away Elo", Games!$C$1:$AO$1, 0), FALSE), AY118)))</f>
        <v>1513.2422735050113</v>
      </c>
      <c r="BC118" s="5">
        <f t="shared" si="65"/>
        <v>0</v>
      </c>
      <c r="BD118" s="4">
        <f t="shared" si="66"/>
        <v>64</v>
      </c>
    </row>
    <row r="119" spans="1:56" x14ac:dyDescent="0.45">
      <c r="A119" s="1" t="s">
        <v>215</v>
      </c>
      <c r="B119" s="1" t="s">
        <v>131</v>
      </c>
      <c r="C119" s="5">
        <f>VLOOKUP(A119,$A$2:$BF$1048576,MATCH(_xlfn.CONCAT("Week ",MAX(Games!$A$2:$A$8002)),Elo!$A$1:$BF$1,0),FALSE)</f>
        <v>1283.5346408583357</v>
      </c>
      <c r="D119" s="5">
        <f t="shared" si="36"/>
        <v>109</v>
      </c>
      <c r="E119" s="5">
        <v>1254.6163109203801</v>
      </c>
      <c r="F119" s="4">
        <v>118</v>
      </c>
      <c r="G119" s="5">
        <v>1254.6163109203801</v>
      </c>
      <c r="H119" s="4">
        <v>118</v>
      </c>
      <c r="I119" s="5">
        <f>IF(AND(COUNTIF(Games!$B$2:$B$5, Elo!$A119)=0,COUNTIF(Games!$C$2:$C$5, Elo!$A119)=0), G119, IF(COUNTIF(Games!$B$2:$B$5, Elo!$A119)&gt;0, VLOOKUP(Elo!$A119, Games!$B$2:$AN$5, MATCH("New Home Elo", Games!$B$1:$AN$1, 0), FALSE), IF(COUNTIF(Games!$C$2:$C$5, Elo!$A119)&gt;0, VLOOKUP(Elo!$A119, Games!$C$2:$AO$5, MATCH("New Away Elo", Games!$C$1:$AO$1, 0), FALSE), G119)))</f>
        <v>1131.9656393779246</v>
      </c>
      <c r="J119" s="5">
        <f t="shared" si="37"/>
        <v>-122.65067154245548</v>
      </c>
      <c r="K119" s="4">
        <f t="shared" si="67"/>
        <v>129</v>
      </c>
      <c r="L119" s="5">
        <f>IF(AND(COUNTIF(Games!$B$6:$B$101, Elo!$A119)=0,COUNTIF(Games!$C$6:$C$101, Elo!$A119)=0), I119, IF(COUNTIF(Games!$B$6:$B$101, Elo!$A119)&gt;0, VLOOKUP(Elo!$A119, Games!$B$6:$AN$101, MATCH("New Home Elo", Games!$B$1:$AN$1, 0), FALSE), IF(COUNTIF(Games!$C$6:$C$101, Elo!$A119)&gt;0, VLOOKUP(Elo!$A119, Games!$C$6:$AO$101, MATCH("New Away Elo", Games!$C$1:$AO$1, 0), FALSE), I119)))</f>
        <v>1130.2548246598915</v>
      </c>
      <c r="M119" s="5">
        <f t="shared" si="38"/>
        <v>-1.7108147180331343</v>
      </c>
      <c r="N119" s="4">
        <f t="shared" si="39"/>
        <v>129</v>
      </c>
      <c r="O119" s="5">
        <f>IF(AND(COUNTIF(Games!$B$102:$B$179, Elo!$A119)=0,COUNTIF(Games!$C$102:$C$179, Elo!$A119)=0), L119, IF(COUNTIF(Games!$B$102:$B$179, Elo!$A119)&gt;0, VLOOKUP(Elo!$A119, Games!$B$102:$AN$179, MATCH("New Home Elo", Games!$B$1:$AN$1, 0), FALSE), IF(COUNTIF(Games!$C$102:$C$179, Elo!$A119)&gt;0, VLOOKUP(Elo!$A119, Games!$C$102:$AO$179, MATCH("New Away Elo", Games!$C$1:$AO$1, 0), FALSE), L119)))</f>
        <v>1130.2548246598915</v>
      </c>
      <c r="P119" s="5">
        <f t="shared" si="40"/>
        <v>0</v>
      </c>
      <c r="Q119" s="4">
        <f t="shared" si="35"/>
        <v>130</v>
      </c>
      <c r="R119" s="5">
        <f>IF(AND(COUNTIF(Games!$B$180:$B$242, Elo!$A119)=0,COUNTIF(Games!$C$180:$C$242, Elo!$A119)=0), O119, IF(COUNTIF(Games!$B$180:$B$242, Elo!$A119)&gt;0, VLOOKUP(Elo!$A119, Games!$B$180:$AN$242, MATCH("New Home Elo", Games!$B$1:$AN$1, 0), FALSE), IF(COUNTIF(Games!$C$180:$C$242, Elo!$A119)&gt;0, VLOOKUP(Elo!$A119, Games!$C$180:$AO$242, MATCH("New Away Elo", Games!$C$1:$AO$1, 0), FALSE), O119)))</f>
        <v>1123.0757565977588</v>
      </c>
      <c r="S119" s="5">
        <f t="shared" si="41"/>
        <v>-7.1790680621327283</v>
      </c>
      <c r="T119" s="4">
        <f t="shared" si="42"/>
        <v>130</v>
      </c>
      <c r="U119" s="5">
        <f>IF(AND(COUNTIF(Games!$B$243:$B$306, Elo!$A119)=0,COUNTIF(Games!$C$243:$C$306, Elo!$A119)=0), R119, IF(COUNTIF(Games!$B$243:$B$306, Elo!$A119)&gt;0, VLOOKUP(Elo!$A119, Games!$B$243:$AN$306, MATCH("New Home Elo", Games!$B$1:$AN$1, 0), FALSE), IF(COUNTIF(Games!$C$243:$C$306, Elo!$A119)&gt;0, VLOOKUP(Elo!$A119, Games!$C$243:$AO$306, MATCH("New Away Elo", Games!$C$1:$AO$1, 0), FALSE), R119)))</f>
        <v>1112.4487871526594</v>
      </c>
      <c r="V119" s="5">
        <f t="shared" si="43"/>
        <v>-10.626969445099348</v>
      </c>
      <c r="W119" s="4">
        <f t="shared" si="44"/>
        <v>131</v>
      </c>
      <c r="X119" s="5">
        <f>IF(AND(COUNTIF(Games!$B$307:$B$362, Elo!$A119)=0,COUNTIF(Games!$C$307:$C$362, Elo!$A119)=0), U119, IF(COUNTIF(Games!$B$307:$B$362, Elo!$A119)&gt;0, VLOOKUP(Elo!$A119, Games!$B$307:$AN$362, MATCH("New Home Elo", Games!$B$1:$AN$1, 0), FALSE), IF(COUNTIF(Games!$C$307:$C$362, Elo!$A119)&gt;0, VLOOKUP(Elo!$A119, Games!$C$307:$AO$362, MATCH("New Away Elo", Games!$C$1:$AO$1, 0), FALSE), U119)))</f>
        <v>1204.6663602104013</v>
      </c>
      <c r="Y119" s="5">
        <f t="shared" si="45"/>
        <v>92.217573057741902</v>
      </c>
      <c r="Z119" s="4">
        <f t="shared" si="46"/>
        <v>123</v>
      </c>
      <c r="AA119" s="5">
        <f>IF(AND(COUNTIF(Games!$B$363:$B$411, Elo!$A119)=0,COUNTIF(Games!$C$363:$C$411, Elo!$A119)=0), X119, IF(COUNTIF(Games!$B$363:$B$411, Elo!$A119)&gt;0, VLOOKUP(Elo!$A119, Games!$B$363:$AN$411, MATCH("New Home Elo", Games!$B$1:$AN$1, 0), FALSE), IF(COUNTIF(Games!$C$363:$C$411, Elo!$A119)&gt;0, VLOOKUP(Elo!$A119, Games!$C$363:$AO$411, MATCH("New Away Elo", Games!$C$1:$AO$1, 0), FALSE), X119)))</f>
        <v>1204.6663602104013</v>
      </c>
      <c r="AB119" s="5">
        <f t="shared" si="47"/>
        <v>0</v>
      </c>
      <c r="AC119" s="4">
        <f t="shared" si="48"/>
        <v>123</v>
      </c>
      <c r="AD119" s="5">
        <f>IF(AND(COUNTIF(Games!$B$412:$B$463, Elo!$A119)=0,COUNTIF(Games!$C$412:$C$463, Elo!$A119)=0), AA119, IF(COUNTIF(Games!$B$412:$B$463, Elo!$A119)&gt;0, VLOOKUP(Elo!$A119, Games!$B$412:$AN$463, MATCH("New Home Elo", Games!$B$1:$AN$1, 0), FALSE), IF(COUNTIF(Games!$C$412:$C$463, Elo!$A119)&gt;0, VLOOKUP(Elo!$A119, Games!$C$412:$AO$463, MATCH("New Away Elo", Games!$C$1:$AO$1, 0), FALSE), AA119)))</f>
        <v>1242.1765462280107</v>
      </c>
      <c r="AE119" s="5">
        <f t="shared" si="49"/>
        <v>37.510186017609385</v>
      </c>
      <c r="AF119" s="4">
        <f t="shared" si="50"/>
        <v>113</v>
      </c>
      <c r="AG119" s="5">
        <f>IF(AND(COUNTIF(Games!$B$464:$B$522, Elo!$A119)=0,COUNTIF(Games!$C$464:$C$522, Elo!$A119)=0), AD119, IF(COUNTIF(Games!$B$464:$B$522, Elo!$A119)&gt;0, VLOOKUP(Elo!$A119, Games!$B$464:$AN$522, MATCH("New Home Elo", Games!$B$1:$AN$1, 0), FALSE), IF(COUNTIF(Games!$C$464:$C$522, Elo!$A119)&gt;0, VLOOKUP(Elo!$A119, Games!$C$464:$AO$522, MATCH("New Away Elo", Games!$C$1:$AO$1, 0), FALSE), AD119)))</f>
        <v>1278.9974514780188</v>
      </c>
      <c r="AH119" s="5">
        <f t="shared" si="51"/>
        <v>36.820905250008082</v>
      </c>
      <c r="AI119" s="4">
        <f t="shared" si="52"/>
        <v>110</v>
      </c>
      <c r="AJ119" s="5">
        <f>IF(AND(COUNTIF(Games!$B$523:$B$579, Elo!$A119)=0,COUNTIF(Games!$C$523:$C$579, Elo!$A119)=0), AG119, IF(COUNTIF(Games!$B$523:$B$579, Elo!$A119)&gt;0, VLOOKUP(Elo!$A119, Games!$B$523:$AN$579, MATCH("New Home Elo", Games!$B$1:$AN$1, 0), FALSE), IF(COUNTIF(Games!$C$523:$C$579, Elo!$A119)&gt;0, VLOOKUP(Elo!$A119, Games!$C$523:$AO$579, MATCH("New Away Elo", Games!$C$1:$AO$1, 0), FALSE), AG119)))</f>
        <v>1258.9411095658936</v>
      </c>
      <c r="AK119" s="5">
        <f t="shared" si="53"/>
        <v>-20.056341912125163</v>
      </c>
      <c r="AL119" s="4">
        <f t="shared" si="54"/>
        <v>111</v>
      </c>
      <c r="AM119" s="5">
        <f>IF(AND(COUNTIF(Games!$B$580:$B$628, Elo!$A119)=0,COUNTIF(Games!$C$580:$C$628, Elo!$A119)=0), AJ119, IF(COUNTIF(Games!$B$580:$B$628, Elo!$A119)&gt;0, VLOOKUP(Elo!$A119, Games!$B$580:$AN$628, MATCH("New Home Elo", Games!$B$1:$AN$1, 0), FALSE), IF(COUNTIF(Games!$C$580:$C$628, Elo!$A119)&gt;0, VLOOKUP(Elo!$A119, Games!$C$580:$AO$628, MATCH("New Away Elo", Games!$C$1:$AO$1, 0), FALSE), AJ119)))</f>
        <v>1210.5151877007531</v>
      </c>
      <c r="AN119" s="5">
        <f t="shared" si="55"/>
        <v>-48.425921865140481</v>
      </c>
      <c r="AO119" s="4">
        <f t="shared" si="56"/>
        <v>118</v>
      </c>
      <c r="AP119" s="5">
        <f>IF(AND(COUNTIF(Games!$B$629:$B$678, Elo!$A119)=0,COUNTIF(Games!$C$629:$C$678, Elo!$A119)=0), AM119, IF(COUNTIF(Games!$B$629:$B$678, Elo!$A119)&gt;0, VLOOKUP(Elo!$A119, Games!$B$629:$AN$678, MATCH("New Home Elo", Games!$B$1:$AN$1, 0), FALSE), IF(COUNTIF(Games!$C$629:$C$678, Elo!$A119)&gt;0, VLOOKUP(Elo!$A119, Games!$C$629:$AO$678, MATCH("New Away Elo", Games!$C$1:$AO$1, 0), FALSE), AM119)))</f>
        <v>1272.6402953876586</v>
      </c>
      <c r="AQ119" s="5">
        <f t="shared" si="57"/>
        <v>62.125107686905494</v>
      </c>
      <c r="AR119" s="4">
        <f t="shared" si="58"/>
        <v>109</v>
      </c>
      <c r="AS119" s="5">
        <f>IF(AND(COUNTIF(Games!$B$679:$B$733, Elo!$A119)=0,COUNTIF(Games!$C$679:$C$733, Elo!$A119)=0), AP119, IF(COUNTIF(Games!$B$679:$B$733, Elo!$A119)&gt;0, VLOOKUP(Elo!$A119, Games!$B$679:$AN$733, MATCH("New Home Elo", Games!$B$1:$AN$1, 0), FALSE), IF(COUNTIF(Games!$C$679:$C$733, Elo!$A119)&gt;0, VLOOKUP(Elo!$A119, Games!$C$679:$AO$733, MATCH("New Away Elo", Games!$C$1:$AO$1, 0), FALSE), AP119)))</f>
        <v>1335.4173316477447</v>
      </c>
      <c r="AT119" s="5">
        <f t="shared" si="59"/>
        <v>62.777036260086106</v>
      </c>
      <c r="AU119" s="4">
        <f t="shared" si="60"/>
        <v>102</v>
      </c>
      <c r="AV119" s="5">
        <f>IF(AND(COUNTIF(Games!$B$734:$B$798, Elo!$A119)=0,COUNTIF(Games!$C$734:$C$798, Elo!$A119)=0), AS119, IF(COUNTIF(Games!$B$734:$B$798, Elo!$A119)&gt;0, VLOOKUP(Elo!$A119, Games!$B$734:$AN$798, MATCH("New Home Elo", Games!$B$1:$AN$1, 0), FALSE), IF(COUNTIF(Games!$C$734:$C$798, Elo!$A119)&gt;0, VLOOKUP(Elo!$A119, Games!$C$734:$AO$798, MATCH("New Away Elo", Games!$C$1:$AO$1, 0), FALSE), AS119)))</f>
        <v>1335.4173316477447</v>
      </c>
      <c r="AW119" s="5">
        <f t="shared" si="61"/>
        <v>0</v>
      </c>
      <c r="AX119" s="4">
        <f t="shared" si="62"/>
        <v>102</v>
      </c>
      <c r="AY119" s="5">
        <f>IF(AND(COUNTIF(Games!$B$799:$B$865, Elo!$A119)=0,COUNTIF(Games!$C$799:$C$865, Elo!$A119)=0), AV119, IF(COUNTIF(Games!$B$799:$B$865, Elo!$A119)&gt;0, VLOOKUP(Elo!$A119, Games!$B$799:$AN$865, MATCH("New Home Elo", Games!$B$1:$AN$1, 0), FALSE), IF(COUNTIF(Games!$C$799:$C$865, Elo!$A119)&gt;0, VLOOKUP(Elo!$A119, Games!$C$799:$AO$865, MATCH("New Away Elo", Games!$C$1:$AO$1, 0), FALSE), AV119)))</f>
        <v>1283.5346408583357</v>
      </c>
      <c r="AZ119" s="5">
        <f t="shared" si="63"/>
        <v>-51.882690789409025</v>
      </c>
      <c r="BA119" s="4">
        <f t="shared" si="64"/>
        <v>109</v>
      </c>
      <c r="BB119" s="5">
        <f>IF(AND(COUNTIF(Games!$B$866:$B$874, Elo!$A119)=0,COUNTIF(Games!$C$866:$C$874, Elo!$A119)=0), AY119, IF(COUNTIF(Games!$B$866:$B$874, Elo!$A119)&gt;0, VLOOKUP(Elo!$A119, Games!$B$866:$AN$874, MATCH("New Home Elo", Games!$B$1:$AN$1, 0), FALSE), IF(COUNTIF(Games!$C$866:$C$874, Elo!$A119)&gt;0, VLOOKUP(Elo!$A119, Games!$C$866:$AO$874, MATCH("New Away Elo", Games!$C$1:$AO$1, 0), FALSE), AY119)))</f>
        <v>1283.5346408583357</v>
      </c>
      <c r="BC119" s="5">
        <f t="shared" si="65"/>
        <v>0</v>
      </c>
      <c r="BD119" s="4">
        <f t="shared" si="66"/>
        <v>109</v>
      </c>
    </row>
    <row r="120" spans="1:56" x14ac:dyDescent="0.45">
      <c r="A120" s="1" t="s">
        <v>216</v>
      </c>
      <c r="B120" s="1" t="s">
        <v>152</v>
      </c>
      <c r="C120" s="5">
        <f>VLOOKUP(A120,$A$2:$BF$1048576,MATCH(_xlfn.CONCAT("Week ",MAX(Games!$A$2:$A$8002)),Elo!$A$1:$BF$1,0),FALSE)</f>
        <v>1387.4140664045692</v>
      </c>
      <c r="D120" s="5">
        <f t="shared" si="36"/>
        <v>91</v>
      </c>
      <c r="E120" s="5">
        <v>1253.57271011082</v>
      </c>
      <c r="F120" s="4">
        <v>119</v>
      </c>
      <c r="G120" s="5">
        <v>1253.57271011082</v>
      </c>
      <c r="H120" s="4">
        <v>119</v>
      </c>
      <c r="I120" s="5">
        <f>IF(AND(COUNTIF(Games!$B$2:$B$5, Elo!$A120)=0,COUNTIF(Games!$C$2:$C$5, Elo!$A120)=0), G120, IF(COUNTIF(Games!$B$2:$B$5, Elo!$A120)&gt;0, VLOOKUP(Elo!$A120, Games!$B$2:$AN$5, MATCH("New Home Elo", Games!$B$1:$AN$1, 0), FALSE), IF(COUNTIF(Games!$C$2:$C$5, Elo!$A120)&gt;0, VLOOKUP(Elo!$A120, Games!$C$2:$AO$5, MATCH("New Away Elo", Games!$C$1:$AO$1, 0), FALSE), G120)))</f>
        <v>1253.57271011082</v>
      </c>
      <c r="J120" s="5">
        <f t="shared" si="37"/>
        <v>0</v>
      </c>
      <c r="K120" s="4">
        <f t="shared" si="67"/>
        <v>118</v>
      </c>
      <c r="L120" s="5">
        <f>IF(AND(COUNTIF(Games!$B$6:$B$101, Elo!$A120)=0,COUNTIF(Games!$C$6:$C$101, Elo!$A120)=0), I120, IF(COUNTIF(Games!$B$6:$B$101, Elo!$A120)&gt;0, VLOOKUP(Elo!$A120, Games!$B$6:$AN$101, MATCH("New Home Elo", Games!$B$1:$AN$1, 0), FALSE), IF(COUNTIF(Games!$C$6:$C$101, Elo!$A120)&gt;0, VLOOKUP(Elo!$A120, Games!$C$6:$AO$101, MATCH("New Away Elo", Games!$C$1:$AO$1, 0), FALSE), I120)))</f>
        <v>1267.0478959730776</v>
      </c>
      <c r="M120" s="5">
        <f t="shared" si="38"/>
        <v>13.475185862257604</v>
      </c>
      <c r="N120" s="4">
        <f t="shared" si="39"/>
        <v>118</v>
      </c>
      <c r="O120" s="5">
        <f>IF(AND(COUNTIF(Games!$B$102:$B$179, Elo!$A120)=0,COUNTIF(Games!$C$102:$C$179, Elo!$A120)=0), L120, IF(COUNTIF(Games!$B$102:$B$179, Elo!$A120)&gt;0, VLOOKUP(Elo!$A120, Games!$B$102:$AN$179, MATCH("New Home Elo", Games!$B$1:$AN$1, 0), FALSE), IF(COUNTIF(Games!$C$102:$C$179, Elo!$A120)&gt;0, VLOOKUP(Elo!$A120, Games!$C$102:$AO$179, MATCH("New Away Elo", Games!$C$1:$AO$1, 0), FALSE), L120)))</f>
        <v>1265.2232253937275</v>
      </c>
      <c r="P120" s="5">
        <f t="shared" si="40"/>
        <v>-1.8246705793501405</v>
      </c>
      <c r="Q120" s="4">
        <f t="shared" si="35"/>
        <v>118</v>
      </c>
      <c r="R120" s="5">
        <f>IF(AND(COUNTIF(Games!$B$180:$B$242, Elo!$A120)=0,COUNTIF(Games!$C$180:$C$242, Elo!$A120)=0), O120, IF(COUNTIF(Games!$B$180:$B$242, Elo!$A120)&gt;0, VLOOKUP(Elo!$A120, Games!$B$180:$AN$242, MATCH("New Home Elo", Games!$B$1:$AN$1, 0), FALSE), IF(COUNTIF(Games!$C$180:$C$242, Elo!$A120)&gt;0, VLOOKUP(Elo!$A120, Games!$C$180:$AO$242, MATCH("New Away Elo", Games!$C$1:$AO$1, 0), FALSE), O120)))</f>
        <v>1284.2188632361367</v>
      </c>
      <c r="S120" s="5">
        <f t="shared" si="41"/>
        <v>18.995637842409224</v>
      </c>
      <c r="T120" s="4">
        <f t="shared" si="42"/>
        <v>113</v>
      </c>
      <c r="U120" s="5">
        <f>IF(AND(COUNTIF(Games!$B$243:$B$306, Elo!$A120)=0,COUNTIF(Games!$C$243:$C$306, Elo!$A120)=0), R120, IF(COUNTIF(Games!$B$243:$B$306, Elo!$A120)&gt;0, VLOOKUP(Elo!$A120, Games!$B$243:$AN$306, MATCH("New Home Elo", Games!$B$1:$AN$1, 0), FALSE), IF(COUNTIF(Games!$C$243:$C$306, Elo!$A120)&gt;0, VLOOKUP(Elo!$A120, Games!$C$243:$AO$306, MATCH("New Away Elo", Games!$C$1:$AO$1, 0), FALSE), R120)))</f>
        <v>1344.7939502517011</v>
      </c>
      <c r="V120" s="5">
        <f t="shared" si="43"/>
        <v>60.57508701556435</v>
      </c>
      <c r="W120" s="4">
        <f t="shared" si="44"/>
        <v>100</v>
      </c>
      <c r="X120" s="5">
        <f>IF(AND(COUNTIF(Games!$B$307:$B$362, Elo!$A120)=0,COUNTIF(Games!$C$307:$C$362, Elo!$A120)=0), U120, IF(COUNTIF(Games!$B$307:$B$362, Elo!$A120)&gt;0, VLOOKUP(Elo!$A120, Games!$B$307:$AN$362, MATCH("New Home Elo", Games!$B$1:$AN$1, 0), FALSE), IF(COUNTIF(Games!$C$307:$C$362, Elo!$A120)&gt;0, VLOOKUP(Elo!$A120, Games!$C$307:$AO$362, MATCH("New Away Elo", Games!$C$1:$AO$1, 0), FALSE), U120)))</f>
        <v>1266.4145707752236</v>
      </c>
      <c r="Y120" s="5">
        <f t="shared" si="45"/>
        <v>-78.379379476477425</v>
      </c>
      <c r="Z120" s="4">
        <f t="shared" si="46"/>
        <v>115</v>
      </c>
      <c r="AA120" s="5">
        <f>IF(AND(COUNTIF(Games!$B$363:$B$411, Elo!$A120)=0,COUNTIF(Games!$C$363:$C$411, Elo!$A120)=0), X120, IF(COUNTIF(Games!$B$363:$B$411, Elo!$A120)&gt;0, VLOOKUP(Elo!$A120, Games!$B$363:$AN$411, MATCH("New Home Elo", Games!$B$1:$AN$1, 0), FALSE), IF(COUNTIF(Games!$C$363:$C$411, Elo!$A120)&gt;0, VLOOKUP(Elo!$A120, Games!$C$363:$AO$411, MATCH("New Away Elo", Games!$C$1:$AO$1, 0), FALSE), X120)))</f>
        <v>1266.4145707752236</v>
      </c>
      <c r="AB120" s="5">
        <f t="shared" si="47"/>
        <v>0</v>
      </c>
      <c r="AC120" s="4">
        <f t="shared" si="48"/>
        <v>113</v>
      </c>
      <c r="AD120" s="5">
        <f>IF(AND(COUNTIF(Games!$B$412:$B$463, Elo!$A120)=0,COUNTIF(Games!$C$412:$C$463, Elo!$A120)=0), AA120, IF(COUNTIF(Games!$B$412:$B$463, Elo!$A120)&gt;0, VLOOKUP(Elo!$A120, Games!$B$412:$AN$463, MATCH("New Home Elo", Games!$B$1:$AN$1, 0), FALSE), IF(COUNTIF(Games!$C$412:$C$463, Elo!$A120)&gt;0, VLOOKUP(Elo!$A120, Games!$C$412:$AO$463, MATCH("New Away Elo", Games!$C$1:$AO$1, 0), FALSE), AA120)))</f>
        <v>1367.2141930923733</v>
      </c>
      <c r="AE120" s="5">
        <f t="shared" si="49"/>
        <v>100.79962231714967</v>
      </c>
      <c r="AF120" s="4">
        <f t="shared" si="50"/>
        <v>100</v>
      </c>
      <c r="AG120" s="5">
        <f>IF(AND(COUNTIF(Games!$B$464:$B$522, Elo!$A120)=0,COUNTIF(Games!$C$464:$C$522, Elo!$A120)=0), AD120, IF(COUNTIF(Games!$B$464:$B$522, Elo!$A120)&gt;0, VLOOKUP(Elo!$A120, Games!$B$464:$AN$522, MATCH("New Home Elo", Games!$B$1:$AN$1, 0), FALSE), IF(COUNTIF(Games!$C$464:$C$522, Elo!$A120)&gt;0, VLOOKUP(Elo!$A120, Games!$C$464:$AO$522, MATCH("New Away Elo", Games!$C$1:$AO$1, 0), FALSE), AD120)))</f>
        <v>1299.8415249744162</v>
      </c>
      <c r="AH120" s="5">
        <f t="shared" si="51"/>
        <v>-67.372668117957119</v>
      </c>
      <c r="AI120" s="4">
        <f t="shared" si="52"/>
        <v>107</v>
      </c>
      <c r="AJ120" s="5">
        <f>IF(AND(COUNTIF(Games!$B$523:$B$579, Elo!$A120)=0,COUNTIF(Games!$C$523:$C$579, Elo!$A120)=0), AG120, IF(COUNTIF(Games!$B$523:$B$579, Elo!$A120)&gt;0, VLOOKUP(Elo!$A120, Games!$B$523:$AN$579, MATCH("New Home Elo", Games!$B$1:$AN$1, 0), FALSE), IF(COUNTIF(Games!$C$523:$C$579, Elo!$A120)&gt;0, VLOOKUP(Elo!$A120, Games!$C$523:$AO$579, MATCH("New Away Elo", Games!$C$1:$AO$1, 0), FALSE), AG120)))</f>
        <v>1263.9650453992854</v>
      </c>
      <c r="AK120" s="5">
        <f t="shared" si="53"/>
        <v>-35.876479575130816</v>
      </c>
      <c r="AL120" s="4">
        <f t="shared" si="54"/>
        <v>110</v>
      </c>
      <c r="AM120" s="5">
        <f>IF(AND(COUNTIF(Games!$B$580:$B$628, Elo!$A120)=0,COUNTIF(Games!$C$580:$C$628, Elo!$A120)=0), AJ120, IF(COUNTIF(Games!$B$580:$B$628, Elo!$A120)&gt;0, VLOOKUP(Elo!$A120, Games!$B$580:$AN$628, MATCH("New Home Elo", Games!$B$1:$AN$1, 0), FALSE), IF(COUNTIF(Games!$C$580:$C$628, Elo!$A120)&gt;0, VLOOKUP(Elo!$A120, Games!$C$580:$AO$628, MATCH("New Away Elo", Games!$C$1:$AO$1, 0), FALSE), AJ120)))</f>
        <v>1315.415456228194</v>
      </c>
      <c r="AN120" s="5">
        <f t="shared" si="55"/>
        <v>51.450410828908616</v>
      </c>
      <c r="AO120" s="4">
        <f t="shared" si="56"/>
        <v>105</v>
      </c>
      <c r="AP120" s="5">
        <f>IF(AND(COUNTIF(Games!$B$629:$B$678, Elo!$A120)=0,COUNTIF(Games!$C$629:$C$678, Elo!$A120)=0), AM120, IF(COUNTIF(Games!$B$629:$B$678, Elo!$A120)&gt;0, VLOOKUP(Elo!$A120, Games!$B$629:$AN$678, MATCH("New Home Elo", Games!$B$1:$AN$1, 0), FALSE), IF(COUNTIF(Games!$C$629:$C$678, Elo!$A120)&gt;0, VLOOKUP(Elo!$A120, Games!$C$629:$AO$678, MATCH("New Away Elo", Games!$C$1:$AO$1, 0), FALSE), AM120)))</f>
        <v>1315.415456228194</v>
      </c>
      <c r="AQ120" s="5">
        <f t="shared" si="57"/>
        <v>0</v>
      </c>
      <c r="AR120" s="4">
        <f t="shared" si="58"/>
        <v>103</v>
      </c>
      <c r="AS120" s="5">
        <f>IF(AND(COUNTIF(Games!$B$679:$B$733, Elo!$A120)=0,COUNTIF(Games!$C$679:$C$733, Elo!$A120)=0), AP120, IF(COUNTIF(Games!$B$679:$B$733, Elo!$A120)&gt;0, VLOOKUP(Elo!$A120, Games!$B$679:$AN$733, MATCH("New Home Elo", Games!$B$1:$AN$1, 0), FALSE), IF(COUNTIF(Games!$C$679:$C$733, Elo!$A120)&gt;0, VLOOKUP(Elo!$A120, Games!$C$679:$AO$733, MATCH("New Away Elo", Games!$C$1:$AO$1, 0), FALSE), AP120)))</f>
        <v>1330.0953754644913</v>
      </c>
      <c r="AT120" s="5">
        <f t="shared" si="59"/>
        <v>14.679919236297337</v>
      </c>
      <c r="AU120" s="4">
        <f t="shared" si="60"/>
        <v>104</v>
      </c>
      <c r="AV120" s="5">
        <f>IF(AND(COUNTIF(Games!$B$734:$B$798, Elo!$A120)=0,COUNTIF(Games!$C$734:$C$798, Elo!$A120)=0), AS120, IF(COUNTIF(Games!$B$734:$B$798, Elo!$A120)&gt;0, VLOOKUP(Elo!$A120, Games!$B$734:$AN$798, MATCH("New Home Elo", Games!$B$1:$AN$1, 0), FALSE), IF(COUNTIF(Games!$C$734:$C$798, Elo!$A120)&gt;0, VLOOKUP(Elo!$A120, Games!$C$734:$AO$798, MATCH("New Away Elo", Games!$C$1:$AO$1, 0), FALSE), AS120)))</f>
        <v>1383.1957643846499</v>
      </c>
      <c r="AW120" s="5">
        <f t="shared" si="61"/>
        <v>53.100388920158593</v>
      </c>
      <c r="AX120" s="4">
        <f t="shared" si="62"/>
        <v>96</v>
      </c>
      <c r="AY120" s="5">
        <f>IF(AND(COUNTIF(Games!$B$799:$B$865, Elo!$A120)=0,COUNTIF(Games!$C$799:$C$865, Elo!$A120)=0), AV120, IF(COUNTIF(Games!$B$799:$B$865, Elo!$A120)&gt;0, VLOOKUP(Elo!$A120, Games!$B$799:$AN$865, MATCH("New Home Elo", Games!$B$1:$AN$1, 0), FALSE), IF(COUNTIF(Games!$C$799:$C$865, Elo!$A120)&gt;0, VLOOKUP(Elo!$A120, Games!$C$799:$AO$865, MATCH("New Away Elo", Games!$C$1:$AO$1, 0), FALSE), AV120)))</f>
        <v>1387.4140664045692</v>
      </c>
      <c r="AZ120" s="5">
        <f t="shared" si="63"/>
        <v>4.2183020199192924</v>
      </c>
      <c r="BA120" s="4">
        <f t="shared" si="64"/>
        <v>91</v>
      </c>
      <c r="BB120" s="5">
        <f>IF(AND(COUNTIF(Games!$B$866:$B$874, Elo!$A120)=0,COUNTIF(Games!$C$866:$C$874, Elo!$A120)=0), AY120, IF(COUNTIF(Games!$B$866:$B$874, Elo!$A120)&gt;0, VLOOKUP(Elo!$A120, Games!$B$866:$AN$874, MATCH("New Home Elo", Games!$B$1:$AN$1, 0), FALSE), IF(COUNTIF(Games!$C$866:$C$874, Elo!$A120)&gt;0, VLOOKUP(Elo!$A120, Games!$C$866:$AO$874, MATCH("New Away Elo", Games!$C$1:$AO$1, 0), FALSE), AY120)))</f>
        <v>1387.4140664045692</v>
      </c>
      <c r="BC120" s="5">
        <f t="shared" si="65"/>
        <v>0</v>
      </c>
      <c r="BD120" s="4">
        <f t="shared" si="66"/>
        <v>91</v>
      </c>
    </row>
    <row r="121" spans="1:56" x14ac:dyDescent="0.45">
      <c r="A121" s="1" t="s">
        <v>217</v>
      </c>
      <c r="B121" s="1" t="s">
        <v>118</v>
      </c>
      <c r="C121" s="5">
        <f>VLOOKUP(A121,$A$2:$BF$1048576,MATCH(_xlfn.CONCAT("Week ",MAX(Games!$A$2:$A$8002)),Elo!$A$1:$BF$1,0),FALSE)</f>
        <v>1533.9322956618196</v>
      </c>
      <c r="D121" s="5">
        <f t="shared" si="36"/>
        <v>58</v>
      </c>
      <c r="E121" s="5">
        <v>1249.7733184091001</v>
      </c>
      <c r="F121" s="4">
        <v>120</v>
      </c>
      <c r="G121" s="5">
        <v>1249.7733184091001</v>
      </c>
      <c r="H121" s="4">
        <v>120</v>
      </c>
      <c r="I121" s="5">
        <f>IF(AND(COUNTIF(Games!$B$2:$B$5, Elo!$A121)=0,COUNTIF(Games!$C$2:$C$5, Elo!$A121)=0), G121, IF(COUNTIF(Games!$B$2:$B$5, Elo!$A121)&gt;0, VLOOKUP(Elo!$A121, Games!$B$2:$AN$5, MATCH("New Home Elo", Games!$B$1:$AN$1, 0), FALSE), IF(COUNTIF(Games!$C$2:$C$5, Elo!$A121)&gt;0, VLOOKUP(Elo!$A121, Games!$C$2:$AO$5, MATCH("New Away Elo", Games!$C$1:$AO$1, 0), FALSE), G121)))</f>
        <v>1249.7733184091001</v>
      </c>
      <c r="J121" s="5">
        <f t="shared" si="37"/>
        <v>0</v>
      </c>
      <c r="K121" s="4">
        <f t="shared" si="67"/>
        <v>119</v>
      </c>
      <c r="L121" s="5">
        <f>IF(AND(COUNTIF(Games!$B$6:$B$101, Elo!$A121)=0,COUNTIF(Games!$C$6:$C$101, Elo!$A121)=0), I121, IF(COUNTIF(Games!$B$6:$B$101, Elo!$A121)&gt;0, VLOOKUP(Elo!$A121, Games!$B$6:$AN$101, MATCH("New Home Elo", Games!$B$1:$AN$1, 0), FALSE), IF(COUNTIF(Games!$C$6:$C$101, Elo!$A121)&gt;0, VLOOKUP(Elo!$A121, Games!$C$6:$AO$101, MATCH("New Away Elo", Games!$C$1:$AO$1, 0), FALSE), I121)))</f>
        <v>1265.8030290531008</v>
      </c>
      <c r="M121" s="5">
        <f t="shared" si="38"/>
        <v>16.029710644000716</v>
      </c>
      <c r="N121" s="4">
        <f t="shared" si="39"/>
        <v>119</v>
      </c>
      <c r="O121" s="5">
        <f>IF(AND(COUNTIF(Games!$B$102:$B$179, Elo!$A121)=0,COUNTIF(Games!$C$102:$C$179, Elo!$A121)=0), L121, IF(COUNTIF(Games!$B$102:$B$179, Elo!$A121)&gt;0, VLOOKUP(Elo!$A121, Games!$B$102:$AN$179, MATCH("New Home Elo", Games!$B$1:$AN$1, 0), FALSE), IF(COUNTIF(Games!$C$102:$C$179, Elo!$A121)&gt;0, VLOOKUP(Elo!$A121, Games!$C$102:$AO$179, MATCH("New Away Elo", Games!$C$1:$AO$1, 0), FALSE), L121)))</f>
        <v>1294.0709210091582</v>
      </c>
      <c r="P121" s="5">
        <f t="shared" si="40"/>
        <v>28.267891956057383</v>
      </c>
      <c r="Q121" s="4">
        <f t="shared" si="35"/>
        <v>112</v>
      </c>
      <c r="R121" s="5">
        <f>IF(AND(COUNTIF(Games!$B$180:$B$242, Elo!$A121)=0,COUNTIF(Games!$C$180:$C$242, Elo!$A121)=0), O121, IF(COUNTIF(Games!$B$180:$B$242, Elo!$A121)&gt;0, VLOOKUP(Elo!$A121, Games!$B$180:$AN$242, MATCH("New Home Elo", Games!$B$1:$AN$1, 0), FALSE), IF(COUNTIF(Games!$C$180:$C$242, Elo!$A121)&gt;0, VLOOKUP(Elo!$A121, Games!$C$180:$AO$242, MATCH("New Away Elo", Games!$C$1:$AO$1, 0), FALSE), O121)))</f>
        <v>1294.0709210091582</v>
      </c>
      <c r="S121" s="5">
        <f t="shared" si="41"/>
        <v>0</v>
      </c>
      <c r="T121" s="4">
        <f t="shared" si="42"/>
        <v>109</v>
      </c>
      <c r="U121" s="5">
        <f>IF(AND(COUNTIF(Games!$B$243:$B$306, Elo!$A121)=0,COUNTIF(Games!$C$243:$C$306, Elo!$A121)=0), R121, IF(COUNTIF(Games!$B$243:$B$306, Elo!$A121)&gt;0, VLOOKUP(Elo!$A121, Games!$B$243:$AN$306, MATCH("New Home Elo", Games!$B$1:$AN$1, 0), FALSE), IF(COUNTIF(Games!$C$243:$C$306, Elo!$A121)&gt;0, VLOOKUP(Elo!$A121, Games!$C$243:$AO$306, MATCH("New Away Elo", Games!$C$1:$AO$1, 0), FALSE), R121)))</f>
        <v>1420.1737780084929</v>
      </c>
      <c r="V121" s="5">
        <f t="shared" si="43"/>
        <v>126.10285699933479</v>
      </c>
      <c r="W121" s="4">
        <f t="shared" si="44"/>
        <v>90</v>
      </c>
      <c r="X121" s="5">
        <f>IF(AND(COUNTIF(Games!$B$307:$B$362, Elo!$A121)=0,COUNTIF(Games!$C$307:$C$362, Elo!$A121)=0), U121, IF(COUNTIF(Games!$B$307:$B$362, Elo!$A121)&gt;0, VLOOKUP(Elo!$A121, Games!$B$307:$AN$362, MATCH("New Home Elo", Games!$B$1:$AN$1, 0), FALSE), IF(COUNTIF(Games!$C$307:$C$362, Elo!$A121)&gt;0, VLOOKUP(Elo!$A121, Games!$C$307:$AO$362, MATCH("New Away Elo", Games!$C$1:$AO$1, 0), FALSE), U121)))</f>
        <v>1484.3582505024285</v>
      </c>
      <c r="Y121" s="5">
        <f t="shared" si="45"/>
        <v>64.184472493935573</v>
      </c>
      <c r="Z121" s="4">
        <f t="shared" si="46"/>
        <v>70</v>
      </c>
      <c r="AA121" s="5">
        <f>IF(AND(COUNTIF(Games!$B$363:$B$411, Elo!$A121)=0,COUNTIF(Games!$C$363:$C$411, Elo!$A121)=0), X121, IF(COUNTIF(Games!$B$363:$B$411, Elo!$A121)&gt;0, VLOOKUP(Elo!$A121, Games!$B$363:$AN$411, MATCH("New Home Elo", Games!$B$1:$AN$1, 0), FALSE), IF(COUNTIF(Games!$C$363:$C$411, Elo!$A121)&gt;0, VLOOKUP(Elo!$A121, Games!$C$363:$AO$411, MATCH("New Away Elo", Games!$C$1:$AO$1, 0), FALSE), X121)))</f>
        <v>1529.3344233800012</v>
      </c>
      <c r="AB121" s="5">
        <f t="shared" si="47"/>
        <v>44.976172877572708</v>
      </c>
      <c r="AC121" s="4">
        <f t="shared" si="48"/>
        <v>63</v>
      </c>
      <c r="AD121" s="5">
        <f>IF(AND(COUNTIF(Games!$B$412:$B$463, Elo!$A121)=0,COUNTIF(Games!$C$412:$C$463, Elo!$A121)=0), AA121, IF(COUNTIF(Games!$B$412:$B$463, Elo!$A121)&gt;0, VLOOKUP(Elo!$A121, Games!$B$412:$AN$463, MATCH("New Home Elo", Games!$B$1:$AN$1, 0), FALSE), IF(COUNTIF(Games!$C$412:$C$463, Elo!$A121)&gt;0, VLOOKUP(Elo!$A121, Games!$C$412:$AO$463, MATCH("New Away Elo", Games!$C$1:$AO$1, 0), FALSE), AA121)))</f>
        <v>1529.3344233800012</v>
      </c>
      <c r="AE121" s="5">
        <f t="shared" si="49"/>
        <v>0</v>
      </c>
      <c r="AF121" s="4">
        <f t="shared" si="50"/>
        <v>64</v>
      </c>
      <c r="AG121" s="5">
        <f>IF(AND(COUNTIF(Games!$B$464:$B$522, Elo!$A121)=0,COUNTIF(Games!$C$464:$C$522, Elo!$A121)=0), AD121, IF(COUNTIF(Games!$B$464:$B$522, Elo!$A121)&gt;0, VLOOKUP(Elo!$A121, Games!$B$464:$AN$522, MATCH("New Home Elo", Games!$B$1:$AN$1, 0), FALSE), IF(COUNTIF(Games!$C$464:$C$522, Elo!$A121)&gt;0, VLOOKUP(Elo!$A121, Games!$C$464:$AO$522, MATCH("New Away Elo", Games!$C$1:$AO$1, 0), FALSE), AD121)))</f>
        <v>1548.0105970966445</v>
      </c>
      <c r="AH121" s="5">
        <f t="shared" si="51"/>
        <v>18.676173716643234</v>
      </c>
      <c r="AI121" s="4">
        <f t="shared" si="52"/>
        <v>57</v>
      </c>
      <c r="AJ121" s="5">
        <f>IF(AND(COUNTIF(Games!$B$523:$B$579, Elo!$A121)=0,COUNTIF(Games!$C$523:$C$579, Elo!$A121)=0), AG121, IF(COUNTIF(Games!$B$523:$B$579, Elo!$A121)&gt;0, VLOOKUP(Elo!$A121, Games!$B$523:$AN$579, MATCH("New Home Elo", Games!$B$1:$AN$1, 0), FALSE), IF(COUNTIF(Games!$C$523:$C$579, Elo!$A121)&gt;0, VLOOKUP(Elo!$A121, Games!$C$523:$AO$579, MATCH("New Away Elo", Games!$C$1:$AO$1, 0), FALSE), AG121)))</f>
        <v>1529.7154934093799</v>
      </c>
      <c r="AK121" s="5">
        <f t="shared" si="53"/>
        <v>-18.2951036872646</v>
      </c>
      <c r="AL121" s="4">
        <f t="shared" si="54"/>
        <v>61</v>
      </c>
      <c r="AM121" s="5">
        <f>IF(AND(COUNTIF(Games!$B$580:$B$628, Elo!$A121)=0,COUNTIF(Games!$C$580:$C$628, Elo!$A121)=0), AJ121, IF(COUNTIF(Games!$B$580:$B$628, Elo!$A121)&gt;0, VLOOKUP(Elo!$A121, Games!$B$580:$AN$628, MATCH("New Home Elo", Games!$B$1:$AN$1, 0), FALSE), IF(COUNTIF(Games!$C$580:$C$628, Elo!$A121)&gt;0, VLOOKUP(Elo!$A121, Games!$C$580:$AO$628, MATCH("New Away Elo", Games!$C$1:$AO$1, 0), FALSE), AJ121)))</f>
        <v>1422.370414850895</v>
      </c>
      <c r="AN121" s="5">
        <f t="shared" si="55"/>
        <v>-107.34507855848483</v>
      </c>
      <c r="AO121" s="4">
        <f t="shared" si="56"/>
        <v>92</v>
      </c>
      <c r="AP121" s="5">
        <f>IF(AND(COUNTIF(Games!$B$629:$B$678, Elo!$A121)=0,COUNTIF(Games!$C$629:$C$678, Elo!$A121)=0), AM121, IF(COUNTIF(Games!$B$629:$B$678, Elo!$A121)&gt;0, VLOOKUP(Elo!$A121, Games!$B$629:$AN$678, MATCH("New Home Elo", Games!$B$1:$AN$1, 0), FALSE), IF(COUNTIF(Games!$C$629:$C$678, Elo!$A121)&gt;0, VLOOKUP(Elo!$A121, Games!$C$629:$AO$678, MATCH("New Away Elo", Games!$C$1:$AO$1, 0), FALSE), AM121)))</f>
        <v>1516.1473921527152</v>
      </c>
      <c r="AQ121" s="5">
        <f t="shared" si="57"/>
        <v>93.776977301820125</v>
      </c>
      <c r="AR121" s="4">
        <f t="shared" si="58"/>
        <v>66</v>
      </c>
      <c r="AS121" s="5">
        <f>IF(AND(COUNTIF(Games!$B$679:$B$733, Elo!$A121)=0,COUNTIF(Games!$C$679:$C$733, Elo!$A121)=0), AP121, IF(COUNTIF(Games!$B$679:$B$733, Elo!$A121)&gt;0, VLOOKUP(Elo!$A121, Games!$B$679:$AN$733, MATCH("New Home Elo", Games!$B$1:$AN$1, 0), FALSE), IF(COUNTIF(Games!$C$679:$C$733, Elo!$A121)&gt;0, VLOOKUP(Elo!$A121, Games!$C$679:$AO$733, MATCH("New Away Elo", Games!$C$1:$AO$1, 0), FALSE), AP121)))</f>
        <v>1462.7834338597827</v>
      </c>
      <c r="AT121" s="5">
        <f t="shared" si="59"/>
        <v>-53.363958292932466</v>
      </c>
      <c r="AU121" s="4">
        <f t="shared" si="60"/>
        <v>79</v>
      </c>
      <c r="AV121" s="5">
        <f>IF(AND(COUNTIF(Games!$B$734:$B$798, Elo!$A121)=0,COUNTIF(Games!$C$734:$C$798, Elo!$A121)=0), AS121, IF(COUNTIF(Games!$B$734:$B$798, Elo!$A121)&gt;0, VLOOKUP(Elo!$A121, Games!$B$734:$AN$798, MATCH("New Home Elo", Games!$B$1:$AN$1, 0), FALSE), IF(COUNTIF(Games!$C$734:$C$798, Elo!$A121)&gt;0, VLOOKUP(Elo!$A121, Games!$C$734:$AO$798, MATCH("New Away Elo", Games!$C$1:$AO$1, 0), FALSE), AS121)))</f>
        <v>1462.7834338597827</v>
      </c>
      <c r="AW121" s="5">
        <f t="shared" si="61"/>
        <v>0</v>
      </c>
      <c r="AX121" s="4">
        <f t="shared" si="62"/>
        <v>79</v>
      </c>
      <c r="AY121" s="5">
        <f>IF(AND(COUNTIF(Games!$B$799:$B$865, Elo!$A121)=0,COUNTIF(Games!$C$799:$C$865, Elo!$A121)=0), AV121, IF(COUNTIF(Games!$B$799:$B$865, Elo!$A121)&gt;0, VLOOKUP(Elo!$A121, Games!$B$799:$AN$865, MATCH("New Home Elo", Games!$B$1:$AN$1, 0), FALSE), IF(COUNTIF(Games!$C$799:$C$865, Elo!$A121)&gt;0, VLOOKUP(Elo!$A121, Games!$C$799:$AO$865, MATCH("New Away Elo", Games!$C$1:$AO$1, 0), FALSE), AV121)))</f>
        <v>1533.9322956618196</v>
      </c>
      <c r="AZ121" s="5">
        <f t="shared" si="63"/>
        <v>71.14886180203689</v>
      </c>
      <c r="BA121" s="4">
        <f t="shared" si="64"/>
        <v>60</v>
      </c>
      <c r="BB121" s="5">
        <f>IF(AND(COUNTIF(Games!$B$866:$B$874, Elo!$A121)=0,COUNTIF(Games!$C$866:$C$874, Elo!$A121)=0), AY121, IF(COUNTIF(Games!$B$866:$B$874, Elo!$A121)&gt;0, VLOOKUP(Elo!$A121, Games!$B$866:$AN$874, MATCH("New Home Elo", Games!$B$1:$AN$1, 0), FALSE), IF(COUNTIF(Games!$C$866:$C$874, Elo!$A121)&gt;0, VLOOKUP(Elo!$A121, Games!$C$866:$AO$874, MATCH("New Away Elo", Games!$C$1:$AO$1, 0), FALSE), AY121)))</f>
        <v>1533.9322956618196</v>
      </c>
      <c r="BC121" s="5">
        <f t="shared" si="65"/>
        <v>0</v>
      </c>
      <c r="BD121" s="4">
        <f t="shared" si="66"/>
        <v>58</v>
      </c>
    </row>
    <row r="122" spans="1:56" x14ac:dyDescent="0.45">
      <c r="A122" s="1" t="s">
        <v>218</v>
      </c>
      <c r="B122" s="1" t="s">
        <v>123</v>
      </c>
      <c r="C122" s="5">
        <f>VLOOKUP(A122,$A$2:$BF$1048576,MATCH(_xlfn.CONCAT("Week ",MAX(Games!$A$2:$A$8002)),Elo!$A$1:$BF$1,0),FALSE)</f>
        <v>1184.9661211748996</v>
      </c>
      <c r="D122" s="5">
        <f t="shared" si="36"/>
        <v>119</v>
      </c>
      <c r="E122" s="5">
        <v>1243.95606044638</v>
      </c>
      <c r="F122" s="4">
        <v>121</v>
      </c>
      <c r="G122" s="5">
        <v>1243.95606044638</v>
      </c>
      <c r="H122" s="4">
        <v>121</v>
      </c>
      <c r="I122" s="5">
        <f>IF(AND(COUNTIF(Games!$B$2:$B$5, Elo!$A122)=0,COUNTIF(Games!$C$2:$C$5, Elo!$A122)=0), G122, IF(COUNTIF(Games!$B$2:$B$5, Elo!$A122)&gt;0, VLOOKUP(Elo!$A122, Games!$B$2:$AN$5, MATCH("New Home Elo", Games!$B$1:$AN$1, 0), FALSE), IF(COUNTIF(Games!$C$2:$C$5, Elo!$A122)&gt;0, VLOOKUP(Elo!$A122, Games!$C$2:$AO$5, MATCH("New Away Elo", Games!$C$1:$AO$1, 0), FALSE), G122)))</f>
        <v>1243.95606044638</v>
      </c>
      <c r="J122" s="5">
        <f t="shared" si="37"/>
        <v>0</v>
      </c>
      <c r="K122" s="4">
        <f t="shared" si="67"/>
        <v>120</v>
      </c>
      <c r="L122" s="5">
        <f>IF(AND(COUNTIF(Games!$B$6:$B$101, Elo!$A122)=0,COUNTIF(Games!$C$6:$C$101, Elo!$A122)=0), I122, IF(COUNTIF(Games!$B$6:$B$101, Elo!$A122)&gt;0, VLOOKUP(Elo!$A122, Games!$B$6:$AN$101, MATCH("New Home Elo", Games!$B$1:$AN$1, 0), FALSE), IF(COUNTIF(Games!$C$6:$C$101, Elo!$A122)&gt;0, VLOOKUP(Elo!$A122, Games!$C$6:$AO$101, MATCH("New Away Elo", Games!$C$1:$AO$1, 0), FALSE), I122)))</f>
        <v>1229.9825532846216</v>
      </c>
      <c r="M122" s="5">
        <f t="shared" si="38"/>
        <v>-13.973507161758334</v>
      </c>
      <c r="N122" s="4">
        <f t="shared" si="39"/>
        <v>121</v>
      </c>
      <c r="O122" s="5">
        <f>IF(AND(COUNTIF(Games!$B$102:$B$179, Elo!$A122)=0,COUNTIF(Games!$C$102:$C$179, Elo!$A122)=0), L122, IF(COUNTIF(Games!$B$102:$B$179, Elo!$A122)&gt;0, VLOOKUP(Elo!$A122, Games!$B$102:$AN$179, MATCH("New Home Elo", Games!$B$1:$AN$1, 0), FALSE), IF(COUNTIF(Games!$C$102:$C$179, Elo!$A122)&gt;0, VLOOKUP(Elo!$A122, Games!$C$102:$AO$179, MATCH("New Away Elo", Games!$C$1:$AO$1, 0), FALSE), L122)))</f>
        <v>1170.2573843981959</v>
      </c>
      <c r="P122" s="5">
        <f t="shared" si="40"/>
        <v>-59.725168886425763</v>
      </c>
      <c r="Q122" s="4">
        <f t="shared" si="35"/>
        <v>129</v>
      </c>
      <c r="R122" s="5">
        <f>IF(AND(COUNTIF(Games!$B$180:$B$242, Elo!$A122)=0,COUNTIF(Games!$C$180:$C$242, Elo!$A122)=0), O122, IF(COUNTIF(Games!$B$180:$B$242, Elo!$A122)&gt;0, VLOOKUP(Elo!$A122, Games!$B$180:$AN$242, MATCH("New Home Elo", Games!$B$1:$AN$1, 0), FALSE), IF(COUNTIF(Games!$C$180:$C$242, Elo!$A122)&gt;0, VLOOKUP(Elo!$A122, Games!$C$180:$AO$242, MATCH("New Away Elo", Games!$C$1:$AO$1, 0), FALSE), O122)))</f>
        <v>1167.5375023688002</v>
      </c>
      <c r="S122" s="5">
        <f t="shared" si="41"/>
        <v>-2.7198820293956487</v>
      </c>
      <c r="T122" s="4">
        <f t="shared" si="42"/>
        <v>129</v>
      </c>
      <c r="U122" s="5">
        <f>IF(AND(COUNTIF(Games!$B$243:$B$306, Elo!$A122)=0,COUNTIF(Games!$C$243:$C$306, Elo!$A122)=0), R122, IF(COUNTIF(Games!$B$243:$B$306, Elo!$A122)&gt;0, VLOOKUP(Elo!$A122, Games!$B$243:$AN$306, MATCH("New Home Elo", Games!$B$1:$AN$1, 0), FALSE), IF(COUNTIF(Games!$C$243:$C$306, Elo!$A122)&gt;0, VLOOKUP(Elo!$A122, Games!$C$243:$AO$306, MATCH("New Away Elo", Games!$C$1:$AO$1, 0), FALSE), R122)))</f>
        <v>1146.4488315237372</v>
      </c>
      <c r="V122" s="5">
        <f t="shared" si="43"/>
        <v>-21.088670845063007</v>
      </c>
      <c r="W122" s="4">
        <f t="shared" si="44"/>
        <v>130</v>
      </c>
      <c r="X122" s="5">
        <f>IF(AND(COUNTIF(Games!$B$307:$B$362, Elo!$A122)=0,COUNTIF(Games!$C$307:$C$362, Elo!$A122)=0), U122, IF(COUNTIF(Games!$B$307:$B$362, Elo!$A122)&gt;0, VLOOKUP(Elo!$A122, Games!$B$307:$AN$362, MATCH("New Home Elo", Games!$B$1:$AN$1, 0), FALSE), IF(COUNTIF(Games!$C$307:$C$362, Elo!$A122)&gt;0, VLOOKUP(Elo!$A122, Games!$C$307:$AO$362, MATCH("New Away Elo", Games!$C$1:$AO$1, 0), FALSE), U122)))</f>
        <v>1146.4488315237372</v>
      </c>
      <c r="Y122" s="5">
        <f t="shared" si="45"/>
        <v>0</v>
      </c>
      <c r="Z122" s="4">
        <f t="shared" si="46"/>
        <v>129</v>
      </c>
      <c r="AA122" s="5">
        <f>IF(AND(COUNTIF(Games!$B$363:$B$411, Elo!$A122)=0,COUNTIF(Games!$C$363:$C$411, Elo!$A122)=0), X122, IF(COUNTIF(Games!$B$363:$B$411, Elo!$A122)&gt;0, VLOOKUP(Elo!$A122, Games!$B$363:$AN$411, MATCH("New Home Elo", Games!$B$1:$AN$1, 0), FALSE), IF(COUNTIF(Games!$C$363:$C$411, Elo!$A122)&gt;0, VLOOKUP(Elo!$A122, Games!$C$363:$AO$411, MATCH("New Away Elo", Games!$C$1:$AO$1, 0), FALSE), X122)))</f>
        <v>1115.3183185425705</v>
      </c>
      <c r="AB122" s="5">
        <f t="shared" si="47"/>
        <v>-31.130512981166703</v>
      </c>
      <c r="AC122" s="4">
        <f t="shared" si="48"/>
        <v>131</v>
      </c>
      <c r="AD122" s="5">
        <f>IF(AND(COUNTIF(Games!$B$412:$B$463, Elo!$A122)=0,COUNTIF(Games!$C$412:$C$463, Elo!$A122)=0), AA122, IF(COUNTIF(Games!$B$412:$B$463, Elo!$A122)&gt;0, VLOOKUP(Elo!$A122, Games!$B$412:$AN$463, MATCH("New Home Elo", Games!$B$1:$AN$1, 0), FALSE), IF(COUNTIF(Games!$C$412:$C$463, Elo!$A122)&gt;0, VLOOKUP(Elo!$A122, Games!$C$412:$AO$463, MATCH("New Away Elo", Games!$C$1:$AO$1, 0), FALSE), AA122)))</f>
        <v>1111.5743524929458</v>
      </c>
      <c r="AE122" s="5">
        <f t="shared" si="49"/>
        <v>-3.7439660496247598</v>
      </c>
      <c r="AF122" s="4">
        <f t="shared" si="50"/>
        <v>131</v>
      </c>
      <c r="AG122" s="5">
        <f>IF(AND(COUNTIF(Games!$B$464:$B$522, Elo!$A122)=0,COUNTIF(Games!$C$464:$C$522, Elo!$A122)=0), AD122, IF(COUNTIF(Games!$B$464:$B$522, Elo!$A122)&gt;0, VLOOKUP(Elo!$A122, Games!$B$464:$AN$522, MATCH("New Home Elo", Games!$B$1:$AN$1, 0), FALSE), IF(COUNTIF(Games!$C$464:$C$522, Elo!$A122)&gt;0, VLOOKUP(Elo!$A122, Games!$C$464:$AO$522, MATCH("New Away Elo", Games!$C$1:$AO$1, 0), FALSE), AD122)))</f>
        <v>1169.6856686086908</v>
      </c>
      <c r="AH122" s="5">
        <f t="shared" si="51"/>
        <v>58.111316115745012</v>
      </c>
      <c r="AI122" s="4">
        <f t="shared" si="52"/>
        <v>124</v>
      </c>
      <c r="AJ122" s="5">
        <f>IF(AND(COUNTIF(Games!$B$523:$B$579, Elo!$A122)=0,COUNTIF(Games!$C$523:$C$579, Elo!$A122)=0), AG122, IF(COUNTIF(Games!$B$523:$B$579, Elo!$A122)&gt;0, VLOOKUP(Elo!$A122, Games!$B$523:$AN$579, MATCH("New Home Elo", Games!$B$1:$AN$1, 0), FALSE), IF(COUNTIF(Games!$C$523:$C$579, Elo!$A122)&gt;0, VLOOKUP(Elo!$A122, Games!$C$523:$AO$579, MATCH("New Away Elo", Games!$C$1:$AO$1, 0), FALSE), AG122)))</f>
        <v>1145.4811512154927</v>
      </c>
      <c r="AK122" s="5">
        <f t="shared" si="53"/>
        <v>-24.204517393198103</v>
      </c>
      <c r="AL122" s="4">
        <f t="shared" si="54"/>
        <v>129</v>
      </c>
      <c r="AM122" s="5">
        <f>IF(AND(COUNTIF(Games!$B$580:$B$628, Elo!$A122)=0,COUNTIF(Games!$C$580:$C$628, Elo!$A122)=0), AJ122, IF(COUNTIF(Games!$B$580:$B$628, Elo!$A122)&gt;0, VLOOKUP(Elo!$A122, Games!$B$580:$AN$628, MATCH("New Home Elo", Games!$B$1:$AN$1, 0), FALSE), IF(COUNTIF(Games!$C$580:$C$628, Elo!$A122)&gt;0, VLOOKUP(Elo!$A122, Games!$C$580:$AO$628, MATCH("New Away Elo", Games!$C$1:$AO$1, 0), FALSE), AJ122)))</f>
        <v>1094.4571919811378</v>
      </c>
      <c r="AN122" s="5">
        <f t="shared" si="55"/>
        <v>-51.023959234354834</v>
      </c>
      <c r="AO122" s="4">
        <f t="shared" si="56"/>
        <v>130</v>
      </c>
      <c r="AP122" s="5">
        <f>IF(AND(COUNTIF(Games!$B$629:$B$678, Elo!$A122)=0,COUNTIF(Games!$C$629:$C$678, Elo!$A122)=0), AM122, IF(COUNTIF(Games!$B$629:$B$678, Elo!$A122)&gt;0, VLOOKUP(Elo!$A122, Games!$B$629:$AN$678, MATCH("New Home Elo", Games!$B$1:$AN$1, 0), FALSE), IF(COUNTIF(Games!$C$629:$C$678, Elo!$A122)&gt;0, VLOOKUP(Elo!$A122, Games!$C$629:$AO$678, MATCH("New Away Elo", Games!$C$1:$AO$1, 0), FALSE), AM122)))</f>
        <v>1120.4222165676713</v>
      </c>
      <c r="AQ122" s="5">
        <f t="shared" si="57"/>
        <v>25.965024586533445</v>
      </c>
      <c r="AR122" s="4">
        <f t="shared" si="58"/>
        <v>128</v>
      </c>
      <c r="AS122" s="5">
        <f>IF(AND(COUNTIF(Games!$B$679:$B$733, Elo!$A122)=0,COUNTIF(Games!$C$679:$C$733, Elo!$A122)=0), AP122, IF(COUNTIF(Games!$B$679:$B$733, Elo!$A122)&gt;0, VLOOKUP(Elo!$A122, Games!$B$679:$AN$733, MATCH("New Home Elo", Games!$B$1:$AN$1, 0), FALSE), IF(COUNTIF(Games!$C$679:$C$733, Elo!$A122)&gt;0, VLOOKUP(Elo!$A122, Games!$C$679:$AO$733, MATCH("New Away Elo", Games!$C$1:$AO$1, 0), FALSE), AP122)))</f>
        <v>1120.4222165676713</v>
      </c>
      <c r="AT122" s="5">
        <f t="shared" si="59"/>
        <v>0</v>
      </c>
      <c r="AU122" s="4">
        <f t="shared" si="60"/>
        <v>126</v>
      </c>
      <c r="AV122" s="5">
        <f>IF(AND(COUNTIF(Games!$B$734:$B$798, Elo!$A122)=0,COUNTIF(Games!$C$734:$C$798, Elo!$A122)=0), AS122, IF(COUNTIF(Games!$B$734:$B$798, Elo!$A122)&gt;0, VLOOKUP(Elo!$A122, Games!$B$734:$AN$798, MATCH("New Home Elo", Games!$B$1:$AN$1, 0), FALSE), IF(COUNTIF(Games!$C$734:$C$798, Elo!$A122)&gt;0, VLOOKUP(Elo!$A122, Games!$C$734:$AO$798, MATCH("New Away Elo", Games!$C$1:$AO$1, 0), FALSE), AS122)))</f>
        <v>1119.437397129225</v>
      </c>
      <c r="AW122" s="5">
        <f t="shared" si="61"/>
        <v>-0.98481943844626585</v>
      </c>
      <c r="AX122" s="4">
        <f t="shared" si="62"/>
        <v>127</v>
      </c>
      <c r="AY122" s="5">
        <f>IF(AND(COUNTIF(Games!$B$799:$B$865, Elo!$A122)=0,COUNTIF(Games!$C$799:$C$865, Elo!$A122)=0), AV122, IF(COUNTIF(Games!$B$799:$B$865, Elo!$A122)&gt;0, VLOOKUP(Elo!$A122, Games!$B$799:$AN$865, MATCH("New Home Elo", Games!$B$1:$AN$1, 0), FALSE), IF(COUNTIF(Games!$C$799:$C$865, Elo!$A122)&gt;0, VLOOKUP(Elo!$A122, Games!$C$799:$AO$865, MATCH("New Away Elo", Games!$C$1:$AO$1, 0), FALSE), AV122)))</f>
        <v>1184.9661211748996</v>
      </c>
      <c r="AZ122" s="5">
        <f t="shared" si="63"/>
        <v>65.528724045674608</v>
      </c>
      <c r="BA122" s="4">
        <f t="shared" si="64"/>
        <v>119</v>
      </c>
      <c r="BB122" s="5">
        <f>IF(AND(COUNTIF(Games!$B$866:$B$874, Elo!$A122)=0,COUNTIF(Games!$C$866:$C$874, Elo!$A122)=0), AY122, IF(COUNTIF(Games!$B$866:$B$874, Elo!$A122)&gt;0, VLOOKUP(Elo!$A122, Games!$B$866:$AN$874, MATCH("New Home Elo", Games!$B$1:$AN$1, 0), FALSE), IF(COUNTIF(Games!$C$866:$C$874, Elo!$A122)&gt;0, VLOOKUP(Elo!$A122, Games!$C$866:$AO$874, MATCH("New Away Elo", Games!$C$1:$AO$1, 0), FALSE), AY122)))</f>
        <v>1184.9661211748996</v>
      </c>
      <c r="BC122" s="5">
        <f t="shared" si="65"/>
        <v>0</v>
      </c>
      <c r="BD122" s="4">
        <f t="shared" si="66"/>
        <v>119</v>
      </c>
    </row>
    <row r="123" spans="1:56" x14ac:dyDescent="0.45">
      <c r="A123" s="1" t="s">
        <v>741</v>
      </c>
      <c r="B123" s="1" t="s">
        <v>120</v>
      </c>
      <c r="C123" s="5">
        <f>VLOOKUP(A123,$A$2:$BF$1048576,MATCH(_xlfn.CONCAT("Week ",MAX(Games!$A$2:$A$8002)),Elo!$A$1:$BF$1,0),FALSE)</f>
        <v>1050.5698913492997</v>
      </c>
      <c r="D123" s="5">
        <f t="shared" si="36"/>
        <v>130</v>
      </c>
      <c r="E123" s="5">
        <v>1224.3377989669</v>
      </c>
      <c r="F123" s="4">
        <v>122</v>
      </c>
      <c r="G123" s="5">
        <v>1224.3377989669</v>
      </c>
      <c r="H123" s="4">
        <v>122</v>
      </c>
      <c r="I123" s="5">
        <f>IF(AND(COUNTIF(Games!$B$2:$B$5, Elo!$A123)=0,COUNTIF(Games!$C$2:$C$5, Elo!$A123)=0), G123, IF(COUNTIF(Games!$B$2:$B$5, Elo!$A123)&gt;0, VLOOKUP(Elo!$A123, Games!$B$2:$AN$5, MATCH("New Home Elo", Games!$B$1:$AN$1, 0), FALSE), IF(COUNTIF(Games!$C$2:$C$5, Elo!$A123)&gt;0, VLOOKUP(Elo!$A123, Games!$C$2:$AO$5, MATCH("New Away Elo", Games!$C$1:$AO$1, 0), FALSE), G123)))</f>
        <v>1224.3377989669</v>
      </c>
      <c r="J123" s="5">
        <f t="shared" si="37"/>
        <v>0</v>
      </c>
      <c r="K123" s="4">
        <f t="shared" si="67"/>
        <v>121</v>
      </c>
      <c r="L123" s="5">
        <f>IF(AND(COUNTIF(Games!$B$6:$B$101, Elo!$A123)=0,COUNTIF(Games!$C$6:$C$101, Elo!$A123)=0), I123, IF(COUNTIF(Games!$B$6:$B$101, Elo!$A123)&gt;0, VLOOKUP(Elo!$A123, Games!$B$6:$AN$101, MATCH("New Home Elo", Games!$B$1:$AN$1, 0), FALSE), IF(COUNTIF(Games!$C$6:$C$101, Elo!$A123)&gt;0, VLOOKUP(Elo!$A123, Games!$C$6:$AO$101, MATCH("New Away Elo", Games!$C$1:$AO$1, 0), FALSE), I123)))</f>
        <v>1216.5533814206501</v>
      </c>
      <c r="M123" s="5">
        <f t="shared" si="38"/>
        <v>-7.7844175462498697</v>
      </c>
      <c r="N123" s="4">
        <f t="shared" si="39"/>
        <v>123</v>
      </c>
      <c r="O123" s="5">
        <f>IF(AND(COUNTIF(Games!$B$102:$B$179, Elo!$A123)=0,COUNTIF(Games!$C$102:$C$179, Elo!$A123)=0), L123, IF(COUNTIF(Games!$B$102:$B$179, Elo!$A123)&gt;0, VLOOKUP(Elo!$A123, Games!$B$102:$AN$179, MATCH("New Home Elo", Games!$B$1:$AN$1, 0), FALSE), IF(COUNTIF(Games!$C$102:$C$179, Elo!$A123)&gt;0, VLOOKUP(Elo!$A123, Games!$C$102:$AO$179, MATCH("New Away Elo", Games!$C$1:$AO$1, 0), FALSE), L123)))</f>
        <v>1235.1660438393073</v>
      </c>
      <c r="P123" s="5">
        <f t="shared" si="40"/>
        <v>18.612662418657237</v>
      </c>
      <c r="Q123" s="4">
        <f t="shared" si="35"/>
        <v>121</v>
      </c>
      <c r="R123" s="5">
        <f>IF(AND(COUNTIF(Games!$B$180:$B$242, Elo!$A123)=0,COUNTIF(Games!$C$180:$C$242, Elo!$A123)=0), O123, IF(COUNTIF(Games!$B$180:$B$242, Elo!$A123)&gt;0, VLOOKUP(Elo!$A123, Games!$B$180:$AN$242, MATCH("New Home Elo", Games!$B$1:$AN$1, 0), FALSE), IF(COUNTIF(Games!$C$180:$C$242, Elo!$A123)&gt;0, VLOOKUP(Elo!$A123, Games!$C$180:$AO$242, MATCH("New Away Elo", Games!$C$1:$AO$1, 0), FALSE), O123)))</f>
        <v>1203.8624333967907</v>
      </c>
      <c r="S123" s="5">
        <f t="shared" si="41"/>
        <v>-31.303610442516629</v>
      </c>
      <c r="T123" s="4">
        <f t="shared" si="42"/>
        <v>122</v>
      </c>
      <c r="U123" s="5">
        <f>IF(AND(COUNTIF(Games!$B$243:$B$306, Elo!$A123)=0,COUNTIF(Games!$C$243:$C$306, Elo!$A123)=0), R123, IF(COUNTIF(Games!$B$243:$B$306, Elo!$A123)&gt;0, VLOOKUP(Elo!$A123, Games!$B$243:$AN$306, MATCH("New Home Elo", Games!$B$1:$AN$1, 0), FALSE), IF(COUNTIF(Games!$C$243:$C$306, Elo!$A123)&gt;0, VLOOKUP(Elo!$A123, Games!$C$243:$AO$306, MATCH("New Away Elo", Games!$C$1:$AO$1, 0), FALSE), R123)))</f>
        <v>1168.0421027380276</v>
      </c>
      <c r="V123" s="5">
        <f t="shared" si="43"/>
        <v>-35.820330658763169</v>
      </c>
      <c r="W123" s="4">
        <f t="shared" si="44"/>
        <v>128</v>
      </c>
      <c r="X123" s="5">
        <f>IF(AND(COUNTIF(Games!$B$307:$B$362, Elo!$A123)=0,COUNTIF(Games!$C$307:$C$362, Elo!$A123)=0), U123, IF(COUNTIF(Games!$B$307:$B$362, Elo!$A123)&gt;0, VLOOKUP(Elo!$A123, Games!$B$307:$AN$362, MATCH("New Home Elo", Games!$B$1:$AN$1, 0), FALSE), IF(COUNTIF(Games!$C$307:$C$362, Elo!$A123)&gt;0, VLOOKUP(Elo!$A123, Games!$C$307:$AO$362, MATCH("New Away Elo", Games!$C$1:$AO$1, 0), FALSE), U123)))</f>
        <v>1168.0421027380276</v>
      </c>
      <c r="Y123" s="5">
        <f t="shared" si="45"/>
        <v>0</v>
      </c>
      <c r="Z123" s="4">
        <f t="shared" si="46"/>
        <v>127</v>
      </c>
      <c r="AA123" s="5">
        <f>IF(AND(COUNTIF(Games!$B$363:$B$411, Elo!$A123)=0,COUNTIF(Games!$C$363:$C$411, Elo!$A123)=0), X123, IF(COUNTIF(Games!$B$363:$B$411, Elo!$A123)&gt;0, VLOOKUP(Elo!$A123, Games!$B$363:$AN$411, MATCH("New Home Elo", Games!$B$1:$AN$1, 0), FALSE), IF(COUNTIF(Games!$C$363:$C$411, Elo!$A123)&gt;0, VLOOKUP(Elo!$A123, Games!$C$363:$AO$411, MATCH("New Away Elo", Games!$C$1:$AO$1, 0), FALSE), X123)))</f>
        <v>1138.9714224857773</v>
      </c>
      <c r="AB123" s="5">
        <f t="shared" si="47"/>
        <v>-29.070680252250213</v>
      </c>
      <c r="AC123" s="4">
        <f t="shared" si="48"/>
        <v>128</v>
      </c>
      <c r="AD123" s="5">
        <f>IF(AND(COUNTIF(Games!$B$412:$B$463, Elo!$A123)=0,COUNTIF(Games!$C$412:$C$463, Elo!$A123)=0), AA123, IF(COUNTIF(Games!$B$412:$B$463, Elo!$A123)&gt;0, VLOOKUP(Elo!$A123, Games!$B$412:$AN$463, MATCH("New Home Elo", Games!$B$1:$AN$1, 0), FALSE), IF(COUNTIF(Games!$C$412:$C$463, Elo!$A123)&gt;0, VLOOKUP(Elo!$A123, Games!$C$412:$AO$463, MATCH("New Away Elo", Games!$C$1:$AO$1, 0), FALSE), AA123)))</f>
        <v>1125.3397797565624</v>
      </c>
      <c r="AE123" s="5">
        <f t="shared" si="49"/>
        <v>-13.631642729214946</v>
      </c>
      <c r="AF123" s="4">
        <f t="shared" si="50"/>
        <v>130</v>
      </c>
      <c r="AG123" s="5">
        <f>IF(AND(COUNTIF(Games!$B$464:$B$522, Elo!$A123)=0,COUNTIF(Games!$C$464:$C$522, Elo!$A123)=0), AD123, IF(COUNTIF(Games!$B$464:$B$522, Elo!$A123)&gt;0, VLOOKUP(Elo!$A123, Games!$B$464:$AN$522, MATCH("New Home Elo", Games!$B$1:$AN$1, 0), FALSE), IF(COUNTIF(Games!$C$464:$C$522, Elo!$A123)&gt;0, VLOOKUP(Elo!$A123, Games!$C$464:$AO$522, MATCH("New Away Elo", Games!$C$1:$AO$1, 0), FALSE), AD123)))</f>
        <v>1100.6175335580062</v>
      </c>
      <c r="AH123" s="5">
        <f t="shared" si="51"/>
        <v>-24.722246198556149</v>
      </c>
      <c r="AI123" s="4">
        <f t="shared" si="52"/>
        <v>131</v>
      </c>
      <c r="AJ123" s="5">
        <f>IF(AND(COUNTIF(Games!$B$523:$B$579, Elo!$A123)=0,COUNTIF(Games!$C$523:$C$579, Elo!$A123)=0), AG123, IF(COUNTIF(Games!$B$523:$B$579, Elo!$A123)&gt;0, VLOOKUP(Elo!$A123, Games!$B$523:$AN$579, MATCH("New Home Elo", Games!$B$1:$AN$1, 0), FALSE), IF(COUNTIF(Games!$C$523:$C$579, Elo!$A123)&gt;0, VLOOKUP(Elo!$A123, Games!$C$523:$AO$579, MATCH("New Away Elo", Games!$C$1:$AO$1, 0), FALSE), AG123)))</f>
        <v>1097.4660329867161</v>
      </c>
      <c r="AK123" s="5">
        <f t="shared" si="53"/>
        <v>-3.1515005712901711</v>
      </c>
      <c r="AL123" s="4">
        <f t="shared" si="54"/>
        <v>131</v>
      </c>
      <c r="AM123" s="5">
        <f>IF(AND(COUNTIF(Games!$B$580:$B$628, Elo!$A123)=0,COUNTIF(Games!$C$580:$C$628, Elo!$A123)=0), AJ123, IF(COUNTIF(Games!$B$580:$B$628, Elo!$A123)&gt;0, VLOOKUP(Elo!$A123, Games!$B$580:$AN$628, MATCH("New Home Elo", Games!$B$1:$AN$1, 0), FALSE), IF(COUNTIF(Games!$C$580:$C$628, Elo!$A123)&gt;0, VLOOKUP(Elo!$A123, Games!$C$580:$AO$628, MATCH("New Away Elo", Games!$C$1:$AO$1, 0), FALSE), AJ123)))</f>
        <v>1097.4660329867161</v>
      </c>
      <c r="AN123" s="5">
        <f t="shared" si="55"/>
        <v>0</v>
      </c>
      <c r="AO123" s="4">
        <f t="shared" si="56"/>
        <v>129</v>
      </c>
      <c r="AP123" s="5">
        <f>IF(AND(COUNTIF(Games!$B$629:$B$678, Elo!$A123)=0,COUNTIF(Games!$C$629:$C$678, Elo!$A123)=0), AM123, IF(COUNTIF(Games!$B$629:$B$678, Elo!$A123)&gt;0, VLOOKUP(Elo!$A123, Games!$B$629:$AN$678, MATCH("New Home Elo", Games!$B$1:$AN$1, 0), FALSE), IF(COUNTIF(Games!$C$629:$C$678, Elo!$A123)&gt;0, VLOOKUP(Elo!$A123, Games!$C$629:$AO$678, MATCH("New Away Elo", Games!$C$1:$AO$1, 0), FALSE), AM123)))</f>
        <v>1075.7832192995113</v>
      </c>
      <c r="AQ123" s="5">
        <f t="shared" si="57"/>
        <v>-21.682813687204771</v>
      </c>
      <c r="AR123" s="4">
        <f t="shared" si="58"/>
        <v>131</v>
      </c>
      <c r="AS123" s="5">
        <f>IF(AND(COUNTIF(Games!$B$679:$B$733, Elo!$A123)=0,COUNTIF(Games!$C$679:$C$733, Elo!$A123)=0), AP123, IF(COUNTIF(Games!$B$679:$B$733, Elo!$A123)&gt;0, VLOOKUP(Elo!$A123, Games!$B$679:$AN$733, MATCH("New Home Elo", Games!$B$1:$AN$1, 0), FALSE), IF(COUNTIF(Games!$C$679:$C$733, Elo!$A123)&gt;0, VLOOKUP(Elo!$A123, Games!$C$679:$AO$733, MATCH("New Away Elo", Games!$C$1:$AO$1, 0), FALSE), AP123)))</f>
        <v>1068.8438595318655</v>
      </c>
      <c r="AT123" s="5">
        <f t="shared" si="59"/>
        <v>-6.939359767645783</v>
      </c>
      <c r="AU123" s="4">
        <f t="shared" si="60"/>
        <v>131</v>
      </c>
      <c r="AV123" s="5">
        <f>IF(AND(COUNTIF(Games!$B$734:$B$798, Elo!$A123)=0,COUNTIF(Games!$C$734:$C$798, Elo!$A123)=0), AS123, IF(COUNTIF(Games!$B$734:$B$798, Elo!$A123)&gt;0, VLOOKUP(Elo!$A123, Games!$B$734:$AN$798, MATCH("New Home Elo", Games!$B$1:$AN$1, 0), FALSE), IF(COUNTIF(Games!$C$734:$C$798, Elo!$A123)&gt;0, VLOOKUP(Elo!$A123, Games!$C$734:$AO$798, MATCH("New Away Elo", Games!$C$1:$AO$1, 0), FALSE), AS123)))</f>
        <v>1059.2698814369628</v>
      </c>
      <c r="AW123" s="5">
        <f t="shared" si="61"/>
        <v>-9.5739780949027136</v>
      </c>
      <c r="AX123" s="4">
        <f t="shared" si="62"/>
        <v>130</v>
      </c>
      <c r="AY123" s="5">
        <f>IF(AND(COUNTIF(Games!$B$799:$B$865, Elo!$A123)=0,COUNTIF(Games!$C$799:$C$865, Elo!$A123)=0), AV123, IF(COUNTIF(Games!$B$799:$B$865, Elo!$A123)&gt;0, VLOOKUP(Elo!$A123, Games!$B$799:$AN$865, MATCH("New Home Elo", Games!$B$1:$AN$1, 0), FALSE), IF(COUNTIF(Games!$C$799:$C$865, Elo!$A123)&gt;0, VLOOKUP(Elo!$A123, Games!$C$799:$AO$865, MATCH("New Away Elo", Games!$C$1:$AO$1, 0), FALSE), AV123)))</f>
        <v>1050.5698913492997</v>
      </c>
      <c r="AZ123" s="5">
        <f t="shared" si="63"/>
        <v>-8.6999900876630818</v>
      </c>
      <c r="BA123" s="4">
        <f t="shared" si="64"/>
        <v>130</v>
      </c>
      <c r="BB123" s="5">
        <f>IF(AND(COUNTIF(Games!$B$866:$B$874, Elo!$A123)=0,COUNTIF(Games!$C$866:$C$874, Elo!$A123)=0), AY123, IF(COUNTIF(Games!$B$866:$B$874, Elo!$A123)&gt;0, VLOOKUP(Elo!$A123, Games!$B$866:$AN$874, MATCH("New Home Elo", Games!$B$1:$AN$1, 0), FALSE), IF(COUNTIF(Games!$C$866:$C$874, Elo!$A123)&gt;0, VLOOKUP(Elo!$A123, Games!$C$866:$AO$874, MATCH("New Away Elo", Games!$C$1:$AO$1, 0), FALSE), AY123)))</f>
        <v>1050.5698913492997</v>
      </c>
      <c r="BC123" s="5">
        <f t="shared" si="65"/>
        <v>0</v>
      </c>
      <c r="BD123" s="4">
        <f t="shared" si="66"/>
        <v>130</v>
      </c>
    </row>
    <row r="124" spans="1:56" x14ac:dyDescent="0.45">
      <c r="A124" s="1" t="s">
        <v>219</v>
      </c>
      <c r="B124" s="1" t="s">
        <v>152</v>
      </c>
      <c r="C124" s="5">
        <f>VLOOKUP(A124,$A$2:$BF$1048576,MATCH(_xlfn.CONCAT("Week ",MAX(Games!$A$2:$A$8002)),Elo!$A$1:$BF$1,0),FALSE)</f>
        <v>1129.006705159368</v>
      </c>
      <c r="D124" s="5">
        <f t="shared" si="36"/>
        <v>126</v>
      </c>
      <c r="E124" s="5">
        <v>1199.42098005189</v>
      </c>
      <c r="F124" s="4">
        <v>123</v>
      </c>
      <c r="G124" s="5">
        <v>1199.42098005189</v>
      </c>
      <c r="H124" s="4">
        <v>123</v>
      </c>
      <c r="I124" s="5">
        <f>IF(AND(COUNTIF(Games!$B$2:$B$5, Elo!$A124)=0,COUNTIF(Games!$C$2:$C$5, Elo!$A124)=0), G124, IF(COUNTIF(Games!$B$2:$B$5, Elo!$A124)&gt;0, VLOOKUP(Elo!$A124, Games!$B$2:$AN$5, MATCH("New Home Elo", Games!$B$1:$AN$1, 0), FALSE), IF(COUNTIF(Games!$C$2:$C$5, Elo!$A124)&gt;0, VLOOKUP(Elo!$A124, Games!$C$2:$AO$5, MATCH("New Away Elo", Games!$C$1:$AO$1, 0), FALSE), G124)))</f>
        <v>1199.42098005189</v>
      </c>
      <c r="J124" s="5">
        <f t="shared" si="37"/>
        <v>0</v>
      </c>
      <c r="K124" s="4">
        <f t="shared" si="67"/>
        <v>122</v>
      </c>
      <c r="L124" s="5">
        <f>IF(AND(COUNTIF(Games!$B$6:$B$101, Elo!$A124)=0,COUNTIF(Games!$C$6:$C$101, Elo!$A124)=0), I124, IF(COUNTIF(Games!$B$6:$B$101, Elo!$A124)&gt;0, VLOOKUP(Elo!$A124, Games!$B$6:$AN$101, MATCH("New Home Elo", Games!$B$1:$AN$1, 0), FALSE), IF(COUNTIF(Games!$C$6:$C$101, Elo!$A124)&gt;0, VLOOKUP(Elo!$A124, Games!$C$6:$AO$101, MATCH("New Away Elo", Games!$C$1:$AO$1, 0), FALSE), I124)))</f>
        <v>1258.7042471746454</v>
      </c>
      <c r="M124" s="5">
        <f t="shared" si="38"/>
        <v>59.283267122755433</v>
      </c>
      <c r="N124" s="4">
        <f t="shared" si="39"/>
        <v>120</v>
      </c>
      <c r="O124" s="5">
        <f>IF(AND(COUNTIF(Games!$B$102:$B$179, Elo!$A124)=0,COUNTIF(Games!$C$102:$C$179, Elo!$A124)=0), L124, IF(COUNTIF(Games!$B$102:$B$179, Elo!$A124)&gt;0, VLOOKUP(Elo!$A124, Games!$B$102:$AN$179, MATCH("New Home Elo", Games!$B$1:$AN$1, 0), FALSE), IF(COUNTIF(Games!$C$102:$C$179, Elo!$A124)&gt;0, VLOOKUP(Elo!$A124, Games!$C$102:$AO$179, MATCH("New Away Elo", Games!$C$1:$AO$1, 0), FALSE), L124)))</f>
        <v>1253.5988879175477</v>
      </c>
      <c r="P124" s="5">
        <f t="shared" si="40"/>
        <v>-5.1053592570976889</v>
      </c>
      <c r="Q124" s="4">
        <f t="shared" si="35"/>
        <v>119</v>
      </c>
      <c r="R124" s="5">
        <f>IF(AND(COUNTIF(Games!$B$180:$B$242, Elo!$A124)=0,COUNTIF(Games!$C$180:$C$242, Elo!$A124)=0), O124, IF(COUNTIF(Games!$B$180:$B$242, Elo!$A124)&gt;0, VLOOKUP(Elo!$A124, Games!$B$180:$AN$242, MATCH("New Home Elo", Games!$B$1:$AN$1, 0), FALSE), IF(COUNTIF(Games!$C$180:$C$242, Elo!$A124)&gt;0, VLOOKUP(Elo!$A124, Games!$C$180:$AO$242, MATCH("New Away Elo", Games!$C$1:$AO$1, 0), FALSE), O124)))</f>
        <v>1284.6130460866691</v>
      </c>
      <c r="S124" s="5">
        <f t="shared" si="41"/>
        <v>31.014158169121401</v>
      </c>
      <c r="T124" s="4">
        <f t="shared" si="42"/>
        <v>111</v>
      </c>
      <c r="U124" s="5">
        <f>IF(AND(COUNTIF(Games!$B$243:$B$306, Elo!$A124)=0,COUNTIF(Games!$C$243:$C$306, Elo!$A124)=0), R124, IF(COUNTIF(Games!$B$243:$B$306, Elo!$A124)&gt;0, VLOOKUP(Elo!$A124, Games!$B$243:$AN$306, MATCH("New Home Elo", Games!$B$1:$AN$1, 0), FALSE), IF(COUNTIF(Games!$C$243:$C$306, Elo!$A124)&gt;0, VLOOKUP(Elo!$A124, Games!$C$243:$AO$306, MATCH("New Away Elo", Games!$C$1:$AO$1, 0), FALSE), R124)))</f>
        <v>1298.548728258228</v>
      </c>
      <c r="V124" s="5">
        <f t="shared" si="43"/>
        <v>13.935682171558938</v>
      </c>
      <c r="W124" s="4">
        <f t="shared" si="44"/>
        <v>109</v>
      </c>
      <c r="X124" s="5">
        <f>IF(AND(COUNTIF(Games!$B$307:$B$362, Elo!$A124)=0,COUNTIF(Games!$C$307:$C$362, Elo!$A124)=0), U124, IF(COUNTIF(Games!$B$307:$B$362, Elo!$A124)&gt;0, VLOOKUP(Elo!$A124, Games!$B$307:$AN$362, MATCH("New Home Elo", Games!$B$1:$AN$1, 0), FALSE), IF(COUNTIF(Games!$C$307:$C$362, Elo!$A124)&gt;0, VLOOKUP(Elo!$A124, Games!$C$307:$AO$362, MATCH("New Away Elo", Games!$C$1:$AO$1, 0), FALSE), U124)))</f>
        <v>1331.2321186448048</v>
      </c>
      <c r="Y124" s="5">
        <f t="shared" si="45"/>
        <v>32.683390386576775</v>
      </c>
      <c r="Z124" s="4">
        <f t="shared" si="46"/>
        <v>103</v>
      </c>
      <c r="AA124" s="5">
        <f>IF(AND(COUNTIF(Games!$B$363:$B$411, Elo!$A124)=0,COUNTIF(Games!$C$363:$C$411, Elo!$A124)=0), X124, IF(COUNTIF(Games!$B$363:$B$411, Elo!$A124)&gt;0, VLOOKUP(Elo!$A124, Games!$B$363:$AN$411, MATCH("New Home Elo", Games!$B$1:$AN$1, 0), FALSE), IF(COUNTIF(Games!$C$363:$C$411, Elo!$A124)&gt;0, VLOOKUP(Elo!$A124, Games!$C$363:$AO$411, MATCH("New Away Elo", Games!$C$1:$AO$1, 0), FALSE), X124)))</f>
        <v>1331.2321186448048</v>
      </c>
      <c r="AB124" s="5">
        <f t="shared" si="47"/>
        <v>0</v>
      </c>
      <c r="AC124" s="4">
        <f t="shared" si="48"/>
        <v>100</v>
      </c>
      <c r="AD124" s="5">
        <f>IF(AND(COUNTIF(Games!$B$412:$B$463, Elo!$A124)=0,COUNTIF(Games!$C$412:$C$463, Elo!$A124)=0), AA124, IF(COUNTIF(Games!$B$412:$B$463, Elo!$A124)&gt;0, VLOOKUP(Elo!$A124, Games!$B$412:$AN$463, MATCH("New Home Elo", Games!$B$1:$AN$1, 0), FALSE), IF(COUNTIF(Games!$C$412:$C$463, Elo!$A124)&gt;0, VLOOKUP(Elo!$A124, Games!$C$412:$AO$463, MATCH("New Away Elo", Games!$C$1:$AO$1, 0), FALSE), AA124)))</f>
        <v>1246.5207389006598</v>
      </c>
      <c r="AE124" s="5">
        <f t="shared" si="49"/>
        <v>-84.711379744145006</v>
      </c>
      <c r="AF124" s="4">
        <f t="shared" si="50"/>
        <v>112</v>
      </c>
      <c r="AG124" s="5">
        <f>IF(AND(COUNTIF(Games!$B$464:$B$522, Elo!$A124)=0,COUNTIF(Games!$C$464:$C$522, Elo!$A124)=0), AD124, IF(COUNTIF(Games!$B$464:$B$522, Elo!$A124)&gt;0, VLOOKUP(Elo!$A124, Games!$B$464:$AN$522, MATCH("New Home Elo", Games!$B$1:$AN$1, 0), FALSE), IF(COUNTIF(Games!$C$464:$C$522, Elo!$A124)&gt;0, VLOOKUP(Elo!$A124, Games!$C$464:$AO$522, MATCH("New Away Elo", Games!$C$1:$AO$1, 0), FALSE), AD124)))</f>
        <v>1267.7788068843888</v>
      </c>
      <c r="AH124" s="5">
        <f t="shared" si="51"/>
        <v>21.258067983729006</v>
      </c>
      <c r="AI124" s="4">
        <f t="shared" si="52"/>
        <v>112</v>
      </c>
      <c r="AJ124" s="5">
        <f>IF(AND(COUNTIF(Games!$B$523:$B$579, Elo!$A124)=0,COUNTIF(Games!$C$523:$C$579, Elo!$A124)=0), AG124, IF(COUNTIF(Games!$B$523:$B$579, Elo!$A124)&gt;0, VLOOKUP(Elo!$A124, Games!$B$523:$AN$579, MATCH("New Home Elo", Games!$B$1:$AN$1, 0), FALSE), IF(COUNTIF(Games!$C$523:$C$579, Elo!$A124)&gt;0, VLOOKUP(Elo!$A124, Games!$C$523:$AO$579, MATCH("New Away Elo", Games!$C$1:$AO$1, 0), FALSE), AG124)))</f>
        <v>1227.2209992126698</v>
      </c>
      <c r="AK124" s="5">
        <f t="shared" si="53"/>
        <v>-40.557807671719047</v>
      </c>
      <c r="AL124" s="4">
        <f t="shared" si="54"/>
        <v>113</v>
      </c>
      <c r="AM124" s="5">
        <f>IF(AND(COUNTIF(Games!$B$580:$B$628, Elo!$A124)=0,COUNTIF(Games!$C$580:$C$628, Elo!$A124)=0), AJ124, IF(COUNTIF(Games!$B$580:$B$628, Elo!$A124)&gt;0, VLOOKUP(Elo!$A124, Games!$B$580:$AN$628, MATCH("New Home Elo", Games!$B$1:$AN$1, 0), FALSE), IF(COUNTIF(Games!$C$580:$C$628, Elo!$A124)&gt;0, VLOOKUP(Elo!$A124, Games!$C$580:$AO$628, MATCH("New Away Elo", Games!$C$1:$AO$1, 0), FALSE), AJ124)))</f>
        <v>1217.7915739971718</v>
      </c>
      <c r="AN124" s="5">
        <f t="shared" si="55"/>
        <v>-9.4294252154979858</v>
      </c>
      <c r="AO124" s="4">
        <f t="shared" si="56"/>
        <v>116</v>
      </c>
      <c r="AP124" s="5">
        <f>IF(AND(COUNTIF(Games!$B$629:$B$678, Elo!$A124)=0,COUNTIF(Games!$C$629:$C$678, Elo!$A124)=0), AM124, IF(COUNTIF(Games!$B$629:$B$678, Elo!$A124)&gt;0, VLOOKUP(Elo!$A124, Games!$B$629:$AN$678, MATCH("New Home Elo", Games!$B$1:$AN$1, 0), FALSE), IF(COUNTIF(Games!$C$629:$C$678, Elo!$A124)&gt;0, VLOOKUP(Elo!$A124, Games!$C$629:$AO$678, MATCH("New Away Elo", Games!$C$1:$AO$1, 0), FALSE), AM124)))</f>
        <v>1217.7915739971718</v>
      </c>
      <c r="AQ124" s="5">
        <f t="shared" si="57"/>
        <v>0</v>
      </c>
      <c r="AR124" s="4">
        <f t="shared" si="58"/>
        <v>116</v>
      </c>
      <c r="AS124" s="5">
        <f>IF(AND(COUNTIF(Games!$B$679:$B$733, Elo!$A124)=0,COUNTIF(Games!$C$679:$C$733, Elo!$A124)=0), AP124, IF(COUNTIF(Games!$B$679:$B$733, Elo!$A124)&gt;0, VLOOKUP(Elo!$A124, Games!$B$679:$AN$733, MATCH("New Home Elo", Games!$B$1:$AN$1, 0), FALSE), IF(COUNTIF(Games!$C$679:$C$733, Elo!$A124)&gt;0, VLOOKUP(Elo!$A124, Games!$C$679:$AO$733, MATCH("New Away Elo", Games!$C$1:$AO$1, 0), FALSE), AP124)))</f>
        <v>1200.63668361443</v>
      </c>
      <c r="AT124" s="5">
        <f t="shared" si="59"/>
        <v>-17.154890382741769</v>
      </c>
      <c r="AU124" s="4">
        <f t="shared" si="60"/>
        <v>119</v>
      </c>
      <c r="AV124" s="5">
        <f>IF(AND(COUNTIF(Games!$B$734:$B$798, Elo!$A124)=0,COUNTIF(Games!$C$734:$C$798, Elo!$A124)=0), AS124, IF(COUNTIF(Games!$B$734:$B$798, Elo!$A124)&gt;0, VLOOKUP(Elo!$A124, Games!$B$734:$AN$798, MATCH("New Home Elo", Games!$B$1:$AN$1, 0), FALSE), IF(COUNTIF(Games!$C$734:$C$798, Elo!$A124)&gt;0, VLOOKUP(Elo!$A124, Games!$C$734:$AO$798, MATCH("New Away Elo", Games!$C$1:$AO$1, 0), FALSE), AS124)))</f>
        <v>1147.5362946942714</v>
      </c>
      <c r="AW124" s="5">
        <f t="shared" si="61"/>
        <v>-53.100388920158593</v>
      </c>
      <c r="AX124" s="4">
        <f t="shared" si="62"/>
        <v>126</v>
      </c>
      <c r="AY124" s="5">
        <f>IF(AND(COUNTIF(Games!$B$799:$B$865, Elo!$A124)=0,COUNTIF(Games!$C$799:$C$865, Elo!$A124)=0), AV124, IF(COUNTIF(Games!$B$799:$B$865, Elo!$A124)&gt;0, VLOOKUP(Elo!$A124, Games!$B$799:$AN$865, MATCH("New Home Elo", Games!$B$1:$AN$1, 0), FALSE), IF(COUNTIF(Games!$C$799:$C$865, Elo!$A124)&gt;0, VLOOKUP(Elo!$A124, Games!$C$799:$AO$865, MATCH("New Away Elo", Games!$C$1:$AO$1, 0), FALSE), AV124)))</f>
        <v>1129.006705159368</v>
      </c>
      <c r="AZ124" s="5">
        <f t="shared" si="63"/>
        <v>-18.52958953490338</v>
      </c>
      <c r="BA124" s="4">
        <f t="shared" si="64"/>
        <v>126</v>
      </c>
      <c r="BB124" s="5">
        <f>IF(AND(COUNTIF(Games!$B$866:$B$874, Elo!$A124)=0,COUNTIF(Games!$C$866:$C$874, Elo!$A124)=0), AY124, IF(COUNTIF(Games!$B$866:$B$874, Elo!$A124)&gt;0, VLOOKUP(Elo!$A124, Games!$B$866:$AN$874, MATCH("New Home Elo", Games!$B$1:$AN$1, 0), FALSE), IF(COUNTIF(Games!$C$866:$C$874, Elo!$A124)&gt;0, VLOOKUP(Elo!$A124, Games!$C$866:$AO$874, MATCH("New Away Elo", Games!$C$1:$AO$1, 0), FALSE), AY124)))</f>
        <v>1129.006705159368</v>
      </c>
      <c r="BC124" s="5">
        <f t="shared" si="65"/>
        <v>0</v>
      </c>
      <c r="BD124" s="4">
        <f t="shared" si="66"/>
        <v>126</v>
      </c>
    </row>
    <row r="125" spans="1:56" x14ac:dyDescent="0.45">
      <c r="A125" s="1" t="s">
        <v>220</v>
      </c>
      <c r="B125" s="1" t="s">
        <v>118</v>
      </c>
      <c r="C125" s="5">
        <f>VLOOKUP(A125,$A$2:$BF$1048576,MATCH(_xlfn.CONCAT("Week ",MAX(Games!$A$2:$A$8002)),Elo!$A$1:$BF$1,0),FALSE)</f>
        <v>1267.8052236366364</v>
      </c>
      <c r="D125" s="5">
        <f t="shared" si="36"/>
        <v>114</v>
      </c>
      <c r="E125" s="5">
        <v>1199.0900403527401</v>
      </c>
      <c r="F125" s="4">
        <v>124</v>
      </c>
      <c r="G125" s="5">
        <v>1199.0900403527401</v>
      </c>
      <c r="H125" s="4">
        <v>124</v>
      </c>
      <c r="I125" s="5">
        <f>IF(AND(COUNTIF(Games!$B$2:$B$5, Elo!$A125)=0,COUNTIF(Games!$C$2:$C$5, Elo!$A125)=0), G125, IF(COUNTIF(Games!$B$2:$B$5, Elo!$A125)&gt;0, VLOOKUP(Elo!$A125, Games!$B$2:$AN$5, MATCH("New Home Elo", Games!$B$1:$AN$1, 0), FALSE), IF(COUNTIF(Games!$C$2:$C$5, Elo!$A125)&gt;0, VLOOKUP(Elo!$A125, Games!$C$2:$AO$5, MATCH("New Away Elo", Games!$C$1:$AO$1, 0), FALSE), G125)))</f>
        <v>1199.0900403527401</v>
      </c>
      <c r="J125" s="5">
        <f t="shared" si="37"/>
        <v>0</v>
      </c>
      <c r="K125" s="4">
        <f t="shared" si="67"/>
        <v>123</v>
      </c>
      <c r="L125" s="5">
        <f>IF(AND(COUNTIF(Games!$B$6:$B$101, Elo!$A125)=0,COUNTIF(Games!$C$6:$C$101, Elo!$A125)=0), I125, IF(COUNTIF(Games!$B$6:$B$101, Elo!$A125)&gt;0, VLOOKUP(Elo!$A125, Games!$B$6:$AN$101, MATCH("New Home Elo", Games!$B$1:$AN$1, 0), FALSE), IF(COUNTIF(Games!$C$6:$C$101, Elo!$A125)&gt;0, VLOOKUP(Elo!$A125, Games!$C$6:$AO$101, MATCH("New Away Elo", Games!$C$1:$AO$1, 0), FALSE), I125)))</f>
        <v>1178.2659190224354</v>
      </c>
      <c r="M125" s="5">
        <f t="shared" si="38"/>
        <v>-20.824121330304706</v>
      </c>
      <c r="N125" s="4">
        <f t="shared" si="39"/>
        <v>126</v>
      </c>
      <c r="O125" s="5">
        <f>IF(AND(COUNTIF(Games!$B$102:$B$179, Elo!$A125)=0,COUNTIF(Games!$C$102:$C$179, Elo!$A125)=0), L125, IF(COUNTIF(Games!$B$102:$B$179, Elo!$A125)&gt;0, VLOOKUP(Elo!$A125, Games!$B$102:$AN$179, MATCH("New Home Elo", Games!$B$1:$AN$1, 0), FALSE), IF(COUNTIF(Games!$C$102:$C$179, Elo!$A125)&gt;0, VLOOKUP(Elo!$A125, Games!$C$102:$AO$179, MATCH("New Away Elo", Games!$C$1:$AO$1, 0), FALSE), L125)))</f>
        <v>1174.2261612902</v>
      </c>
      <c r="P125" s="5">
        <f t="shared" si="40"/>
        <v>-4.03975773223533</v>
      </c>
      <c r="Q125" s="4">
        <f t="shared" si="35"/>
        <v>127</v>
      </c>
      <c r="R125" s="5">
        <f>IF(AND(COUNTIF(Games!$B$180:$B$242, Elo!$A125)=0,COUNTIF(Games!$C$180:$C$242, Elo!$A125)=0), O125, IF(COUNTIF(Games!$B$180:$B$242, Elo!$A125)&gt;0, VLOOKUP(Elo!$A125, Games!$B$180:$AN$242, MATCH("New Home Elo", Games!$B$1:$AN$1, 0), FALSE), IF(COUNTIF(Games!$C$180:$C$242, Elo!$A125)&gt;0, VLOOKUP(Elo!$A125, Games!$C$180:$AO$242, MATCH("New Away Elo", Games!$C$1:$AO$1, 0), FALSE), O125)))</f>
        <v>1179.1135444510098</v>
      </c>
      <c r="S125" s="5">
        <f t="shared" si="41"/>
        <v>4.8873831608098044</v>
      </c>
      <c r="T125" s="4">
        <f t="shared" si="42"/>
        <v>128</v>
      </c>
      <c r="U125" s="5">
        <f>IF(AND(COUNTIF(Games!$B$243:$B$306, Elo!$A125)=0,COUNTIF(Games!$C$243:$C$306, Elo!$A125)=0), R125, IF(COUNTIF(Games!$B$243:$B$306, Elo!$A125)&gt;0, VLOOKUP(Elo!$A125, Games!$B$243:$AN$306, MATCH("New Home Elo", Games!$B$1:$AN$1, 0), FALSE), IF(COUNTIF(Games!$C$243:$C$306, Elo!$A125)&gt;0, VLOOKUP(Elo!$A125, Games!$C$243:$AO$306, MATCH("New Away Elo", Games!$C$1:$AO$1, 0), FALSE), R125)))</f>
        <v>1171.0355355676509</v>
      </c>
      <c r="V125" s="5">
        <f t="shared" si="43"/>
        <v>-8.0780088833589616</v>
      </c>
      <c r="W125" s="4">
        <f t="shared" si="44"/>
        <v>126</v>
      </c>
      <c r="X125" s="5">
        <f>IF(AND(COUNTIF(Games!$B$307:$B$362, Elo!$A125)=0,COUNTIF(Games!$C$307:$C$362, Elo!$A125)=0), U125, IF(COUNTIF(Games!$B$307:$B$362, Elo!$A125)&gt;0, VLOOKUP(Elo!$A125, Games!$B$307:$AN$362, MATCH("New Home Elo", Games!$B$1:$AN$1, 0), FALSE), IF(COUNTIF(Games!$C$307:$C$362, Elo!$A125)&gt;0, VLOOKUP(Elo!$A125, Games!$C$307:$AO$362, MATCH("New Away Elo", Games!$C$1:$AO$1, 0), FALSE), U125)))</f>
        <v>1193.4517613683302</v>
      </c>
      <c r="Y125" s="5">
        <f t="shared" si="45"/>
        <v>22.416225800679285</v>
      </c>
      <c r="Z125" s="4">
        <f t="shared" si="46"/>
        <v>125</v>
      </c>
      <c r="AA125" s="5">
        <f>IF(AND(COUNTIF(Games!$B$363:$B$411, Elo!$A125)=0,COUNTIF(Games!$C$363:$C$411, Elo!$A125)=0), X125, IF(COUNTIF(Games!$B$363:$B$411, Elo!$A125)&gt;0, VLOOKUP(Elo!$A125, Games!$B$363:$AN$411, MATCH("New Home Elo", Games!$B$1:$AN$1, 0), FALSE), IF(COUNTIF(Games!$C$363:$C$411, Elo!$A125)&gt;0, VLOOKUP(Elo!$A125, Games!$C$363:$AO$411, MATCH("New Away Elo", Games!$C$1:$AO$1, 0), FALSE), X125)))</f>
        <v>1307.0919966229271</v>
      </c>
      <c r="AB125" s="5">
        <f t="shared" si="47"/>
        <v>113.64023525459697</v>
      </c>
      <c r="AC125" s="4">
        <f t="shared" si="48"/>
        <v>108</v>
      </c>
      <c r="AD125" s="5">
        <f>IF(AND(COUNTIF(Games!$B$412:$B$463, Elo!$A125)=0,COUNTIF(Games!$C$412:$C$463, Elo!$A125)=0), AA125, IF(COUNTIF(Games!$B$412:$B$463, Elo!$A125)&gt;0, VLOOKUP(Elo!$A125, Games!$B$412:$AN$463, MATCH("New Home Elo", Games!$B$1:$AN$1, 0), FALSE), IF(COUNTIF(Games!$C$412:$C$463, Elo!$A125)&gt;0, VLOOKUP(Elo!$A125, Games!$C$412:$AO$463, MATCH("New Away Elo", Games!$C$1:$AO$1, 0), FALSE), AA125)))</f>
        <v>1307.0919966229271</v>
      </c>
      <c r="AE125" s="5">
        <f t="shared" si="49"/>
        <v>0</v>
      </c>
      <c r="AF125" s="4">
        <f t="shared" si="50"/>
        <v>108</v>
      </c>
      <c r="AG125" s="5">
        <f>IF(AND(COUNTIF(Games!$B$464:$B$522, Elo!$A125)=0,COUNTIF(Games!$C$464:$C$522, Elo!$A125)=0), AD125, IF(COUNTIF(Games!$B$464:$B$522, Elo!$A125)&gt;0, VLOOKUP(Elo!$A125, Games!$B$464:$AN$522, MATCH("New Home Elo", Games!$B$1:$AN$1, 0), FALSE), IF(COUNTIF(Games!$C$464:$C$522, Elo!$A125)&gt;0, VLOOKUP(Elo!$A125, Games!$C$464:$AO$522, MATCH("New Away Elo", Games!$C$1:$AO$1, 0), FALSE), AD125)))</f>
        <v>1288.4158229062839</v>
      </c>
      <c r="AH125" s="5">
        <f t="shared" si="51"/>
        <v>-18.676173716643234</v>
      </c>
      <c r="AI125" s="4">
        <f t="shared" si="52"/>
        <v>109</v>
      </c>
      <c r="AJ125" s="5">
        <f>IF(AND(COUNTIF(Games!$B$523:$B$579, Elo!$A125)=0,COUNTIF(Games!$C$523:$C$579, Elo!$A125)=0), AG125, IF(COUNTIF(Games!$B$523:$B$579, Elo!$A125)&gt;0, VLOOKUP(Elo!$A125, Games!$B$523:$AN$579, MATCH("New Home Elo", Games!$B$1:$AN$1, 0), FALSE), IF(COUNTIF(Games!$C$523:$C$579, Elo!$A125)&gt;0, VLOOKUP(Elo!$A125, Games!$C$523:$AO$579, MATCH("New Away Elo", Games!$C$1:$AO$1, 0), FALSE), AG125)))</f>
        <v>1285.4115179474165</v>
      </c>
      <c r="AK125" s="5">
        <f t="shared" si="53"/>
        <v>-3.0043049588673512</v>
      </c>
      <c r="AL125" s="4">
        <f t="shared" si="54"/>
        <v>108</v>
      </c>
      <c r="AM125" s="5">
        <f>IF(AND(COUNTIF(Games!$B$580:$B$628, Elo!$A125)=0,COUNTIF(Games!$C$580:$C$628, Elo!$A125)=0), AJ125, IF(COUNTIF(Games!$B$580:$B$628, Elo!$A125)&gt;0, VLOOKUP(Elo!$A125, Games!$B$580:$AN$628, MATCH("New Home Elo", Games!$B$1:$AN$1, 0), FALSE), IF(COUNTIF(Games!$C$580:$C$628, Elo!$A125)&gt;0, VLOOKUP(Elo!$A125, Games!$C$580:$AO$628, MATCH("New Away Elo", Games!$C$1:$AO$1, 0), FALSE), AJ125)))</f>
        <v>1265.916976585971</v>
      </c>
      <c r="AN125" s="5">
        <f t="shared" si="55"/>
        <v>-19.494541361445499</v>
      </c>
      <c r="AO125" s="4">
        <f t="shared" si="56"/>
        <v>111</v>
      </c>
      <c r="AP125" s="5">
        <f>IF(AND(COUNTIF(Games!$B$629:$B$678, Elo!$A125)=0,COUNTIF(Games!$C$629:$C$678, Elo!$A125)=0), AM125, IF(COUNTIF(Games!$B$629:$B$678, Elo!$A125)&gt;0, VLOOKUP(Elo!$A125, Games!$B$629:$AN$678, MATCH("New Home Elo", Games!$B$1:$AN$1, 0), FALSE), IF(COUNTIF(Games!$C$629:$C$678, Elo!$A125)&gt;0, VLOOKUP(Elo!$A125, Games!$C$629:$AO$678, MATCH("New Away Elo", Games!$C$1:$AO$1, 0), FALSE), AM125)))</f>
        <v>1265.916976585971</v>
      </c>
      <c r="AQ125" s="5">
        <f t="shared" si="57"/>
        <v>0</v>
      </c>
      <c r="AR125" s="4">
        <f t="shared" si="58"/>
        <v>111</v>
      </c>
      <c r="AS125" s="5">
        <f>IF(AND(COUNTIF(Games!$B$679:$B$733, Elo!$A125)=0,COUNTIF(Games!$C$679:$C$733, Elo!$A125)=0), AP125, IF(COUNTIF(Games!$B$679:$B$733, Elo!$A125)&gt;0, VLOOKUP(Elo!$A125, Games!$B$679:$AN$733, MATCH("New Home Elo", Games!$B$1:$AN$1, 0), FALSE), IF(COUNTIF(Games!$C$679:$C$733, Elo!$A125)&gt;0, VLOOKUP(Elo!$A125, Games!$C$679:$AO$733, MATCH("New Away Elo", Games!$C$1:$AO$1, 0), FALSE), AP125)))</f>
        <v>1195.2193537349694</v>
      </c>
      <c r="AT125" s="5">
        <f t="shared" si="59"/>
        <v>-70.697622851001597</v>
      </c>
      <c r="AU125" s="4">
        <f t="shared" si="60"/>
        <v>120</v>
      </c>
      <c r="AV125" s="5">
        <f>IF(AND(COUNTIF(Games!$B$734:$B$798, Elo!$A125)=0,COUNTIF(Games!$C$734:$C$798, Elo!$A125)=0), AS125, IF(COUNTIF(Games!$B$734:$B$798, Elo!$A125)&gt;0, VLOOKUP(Elo!$A125, Games!$B$734:$AN$798, MATCH("New Home Elo", Games!$B$1:$AN$1, 0), FALSE), IF(COUNTIF(Games!$C$734:$C$798, Elo!$A125)&gt;0, VLOOKUP(Elo!$A125, Games!$C$734:$AO$798, MATCH("New Away Elo", Games!$C$1:$AO$1, 0), FALSE), AS125)))</f>
        <v>1250.540403124123</v>
      </c>
      <c r="AW125" s="5">
        <f t="shared" si="61"/>
        <v>55.321049389153586</v>
      </c>
      <c r="AX125" s="4">
        <f t="shared" si="62"/>
        <v>113</v>
      </c>
      <c r="AY125" s="5">
        <f>IF(AND(COUNTIF(Games!$B$799:$B$865, Elo!$A125)=0,COUNTIF(Games!$C$799:$C$865, Elo!$A125)=0), AV125, IF(COUNTIF(Games!$B$799:$B$865, Elo!$A125)&gt;0, VLOOKUP(Elo!$A125, Games!$B$799:$AN$865, MATCH("New Home Elo", Games!$B$1:$AN$1, 0), FALSE), IF(COUNTIF(Games!$C$799:$C$865, Elo!$A125)&gt;0, VLOOKUP(Elo!$A125, Games!$C$799:$AO$865, MATCH("New Away Elo", Games!$C$1:$AO$1, 0), FALSE), AV125)))</f>
        <v>1267.8052236366364</v>
      </c>
      <c r="AZ125" s="5">
        <f t="shared" si="63"/>
        <v>17.264820512513325</v>
      </c>
      <c r="BA125" s="4">
        <f t="shared" si="64"/>
        <v>114</v>
      </c>
      <c r="BB125" s="5">
        <f>IF(AND(COUNTIF(Games!$B$866:$B$874, Elo!$A125)=0,COUNTIF(Games!$C$866:$C$874, Elo!$A125)=0), AY125, IF(COUNTIF(Games!$B$866:$B$874, Elo!$A125)&gt;0, VLOOKUP(Elo!$A125, Games!$B$866:$AN$874, MATCH("New Home Elo", Games!$B$1:$AN$1, 0), FALSE), IF(COUNTIF(Games!$C$866:$C$874, Elo!$A125)&gt;0, VLOOKUP(Elo!$A125, Games!$C$866:$AO$874, MATCH("New Away Elo", Games!$C$1:$AO$1, 0), FALSE), AY125)))</f>
        <v>1267.8052236366364</v>
      </c>
      <c r="BC125" s="5">
        <f t="shared" si="65"/>
        <v>0</v>
      </c>
      <c r="BD125" s="4">
        <f t="shared" si="66"/>
        <v>114</v>
      </c>
    </row>
    <row r="126" spans="1:56" x14ac:dyDescent="0.45">
      <c r="A126" s="1" t="s">
        <v>221</v>
      </c>
      <c r="B126" s="1" t="s">
        <v>123</v>
      </c>
      <c r="C126" s="5">
        <f>VLOOKUP(A126,$A$2:$BF$1048576,MATCH(_xlfn.CONCAT("Week ",MAX(Games!$A$2:$A$8002)),Elo!$A$1:$BF$1,0),FALSE)</f>
        <v>1269.6228665868005</v>
      </c>
      <c r="D126" s="5">
        <f t="shared" si="36"/>
        <v>112</v>
      </c>
      <c r="E126" s="5">
        <v>1197.6726229993899</v>
      </c>
      <c r="F126" s="4">
        <v>125</v>
      </c>
      <c r="G126" s="5">
        <v>1197.6726229993899</v>
      </c>
      <c r="H126" s="4">
        <v>125</v>
      </c>
      <c r="I126" s="5">
        <f>IF(AND(COUNTIF(Games!$B$2:$B$5, Elo!$A126)=0,COUNTIF(Games!$C$2:$C$5, Elo!$A126)=0), G126, IF(COUNTIF(Games!$B$2:$B$5, Elo!$A126)&gt;0, VLOOKUP(Elo!$A126, Games!$B$2:$AN$5, MATCH("New Home Elo", Games!$B$1:$AN$1, 0), FALSE), IF(COUNTIF(Games!$C$2:$C$5, Elo!$A126)&gt;0, VLOOKUP(Elo!$A126, Games!$C$2:$AO$5, MATCH("New Away Elo", Games!$C$1:$AO$1, 0), FALSE), G126)))</f>
        <v>1197.6726229993899</v>
      </c>
      <c r="J126" s="5">
        <f t="shared" si="37"/>
        <v>0</v>
      </c>
      <c r="K126" s="4">
        <f t="shared" si="67"/>
        <v>124</v>
      </c>
      <c r="L126" s="5">
        <f>IF(AND(COUNTIF(Games!$B$6:$B$101, Elo!$A126)=0,COUNTIF(Games!$C$6:$C$101, Elo!$A126)=0), I126, IF(COUNTIF(Games!$B$6:$B$101, Elo!$A126)&gt;0, VLOOKUP(Elo!$A126, Games!$B$6:$AN$101, MATCH("New Home Elo", Games!$B$1:$AN$1, 0), FALSE), IF(COUNTIF(Games!$C$6:$C$101, Elo!$A126)&gt;0, VLOOKUP(Elo!$A126, Games!$C$6:$AO$101, MATCH("New Away Elo", Games!$C$1:$AO$1, 0), FALSE), I126)))</f>
        <v>1211.5265492245546</v>
      </c>
      <c r="M126" s="5">
        <f t="shared" si="38"/>
        <v>13.853926225164741</v>
      </c>
      <c r="N126" s="4">
        <f t="shared" si="39"/>
        <v>124</v>
      </c>
      <c r="O126" s="5">
        <f>IF(AND(COUNTIF(Games!$B$102:$B$179, Elo!$A126)=0,COUNTIF(Games!$C$102:$C$179, Elo!$A126)=0), L126, IF(COUNTIF(Games!$B$102:$B$179, Elo!$A126)&gt;0, VLOOKUP(Elo!$A126, Games!$B$102:$AN$179, MATCH("New Home Elo", Games!$B$1:$AN$1, 0), FALSE), IF(COUNTIF(Games!$C$102:$C$179, Elo!$A126)&gt;0, VLOOKUP(Elo!$A126, Games!$C$102:$AO$179, MATCH("New Away Elo", Games!$C$1:$AO$1, 0), FALSE), L126)))</f>
        <v>1211.5265492245546</v>
      </c>
      <c r="P126" s="5">
        <f t="shared" si="40"/>
        <v>0</v>
      </c>
      <c r="Q126" s="4">
        <f t="shared" si="35"/>
        <v>123</v>
      </c>
      <c r="R126" s="5">
        <f>IF(AND(COUNTIF(Games!$B$180:$B$242, Elo!$A126)=0,COUNTIF(Games!$C$180:$C$242, Elo!$A126)=0), O126, IF(COUNTIF(Games!$B$180:$B$242, Elo!$A126)&gt;0, VLOOKUP(Elo!$A126, Games!$B$180:$AN$242, MATCH("New Home Elo", Games!$B$1:$AN$1, 0), FALSE), IF(COUNTIF(Games!$C$180:$C$242, Elo!$A126)&gt;0, VLOOKUP(Elo!$A126, Games!$C$180:$AO$242, MATCH("New Away Elo", Games!$C$1:$AO$1, 0), FALSE), O126)))</f>
        <v>1201.8932097152208</v>
      </c>
      <c r="S126" s="5">
        <f t="shared" si="41"/>
        <v>-9.6333395093338368</v>
      </c>
      <c r="T126" s="4">
        <f t="shared" si="42"/>
        <v>123</v>
      </c>
      <c r="U126" s="5">
        <f>IF(AND(COUNTIF(Games!$B$243:$B$306, Elo!$A126)=0,COUNTIF(Games!$C$243:$C$306, Elo!$A126)=0), R126, IF(COUNTIF(Games!$B$243:$B$306, Elo!$A126)&gt;0, VLOOKUP(Elo!$A126, Games!$B$243:$AN$306, MATCH("New Home Elo", Games!$B$1:$AN$1, 0), FALSE), IF(COUNTIF(Games!$C$243:$C$306, Elo!$A126)&gt;0, VLOOKUP(Elo!$A126, Games!$C$243:$AO$306, MATCH("New Away Elo", Games!$C$1:$AO$1, 0), FALSE), R126)))</f>
        <v>1169.9581465224712</v>
      </c>
      <c r="V126" s="5">
        <f t="shared" si="43"/>
        <v>-31.935063192749567</v>
      </c>
      <c r="W126" s="4">
        <f t="shared" si="44"/>
        <v>127</v>
      </c>
      <c r="X126" s="5">
        <f>IF(AND(COUNTIF(Games!$B$307:$B$362, Elo!$A126)=0,COUNTIF(Games!$C$307:$C$362, Elo!$A126)=0), U126, IF(COUNTIF(Games!$B$307:$B$362, Elo!$A126)&gt;0, VLOOKUP(Elo!$A126, Games!$B$307:$AN$362, MATCH("New Home Elo", Games!$B$1:$AN$1, 0), FALSE), IF(COUNTIF(Games!$C$307:$C$362, Elo!$A126)&gt;0, VLOOKUP(Elo!$A126, Games!$C$307:$AO$362, MATCH("New Away Elo", Games!$C$1:$AO$1, 0), FALSE), U126)))</f>
        <v>1123.6133395205711</v>
      </c>
      <c r="Y126" s="5">
        <f t="shared" si="45"/>
        <v>-46.344807001900108</v>
      </c>
      <c r="Z126" s="4">
        <f t="shared" si="46"/>
        <v>131</v>
      </c>
      <c r="AA126" s="5">
        <f>IF(AND(COUNTIF(Games!$B$363:$B$411, Elo!$A126)=0,COUNTIF(Games!$C$363:$C$411, Elo!$A126)=0), X126, IF(COUNTIF(Games!$B$363:$B$411, Elo!$A126)&gt;0, VLOOKUP(Elo!$A126, Games!$B$363:$AN$411, MATCH("New Home Elo", Games!$B$1:$AN$1, 0), FALSE), IF(COUNTIF(Games!$C$363:$C$411, Elo!$A126)&gt;0, VLOOKUP(Elo!$A126, Games!$C$363:$AO$411, MATCH("New Away Elo", Games!$C$1:$AO$1, 0), FALSE), X126)))</f>
        <v>1123.6133395205711</v>
      </c>
      <c r="AB126" s="5">
        <f t="shared" si="47"/>
        <v>0</v>
      </c>
      <c r="AC126" s="4">
        <f t="shared" si="48"/>
        <v>130</v>
      </c>
      <c r="AD126" s="5">
        <f>IF(AND(COUNTIF(Games!$B$412:$B$463, Elo!$A126)=0,COUNTIF(Games!$C$412:$C$463, Elo!$A126)=0), AA126, IF(COUNTIF(Games!$B$412:$B$463, Elo!$A126)&gt;0, VLOOKUP(Elo!$A126, Games!$B$412:$AN$463, MATCH("New Home Elo", Games!$B$1:$AN$1, 0), FALSE), IF(COUNTIF(Games!$C$412:$C$463, Elo!$A126)&gt;0, VLOOKUP(Elo!$A126, Games!$C$412:$AO$463, MATCH("New Away Elo", Games!$C$1:$AO$1, 0), FALSE), AA126)))</f>
        <v>1201.1167304399687</v>
      </c>
      <c r="AE126" s="5">
        <f t="shared" si="49"/>
        <v>77.503390919397589</v>
      </c>
      <c r="AF126" s="4">
        <f t="shared" si="50"/>
        <v>122</v>
      </c>
      <c r="AG126" s="5">
        <f>IF(AND(COUNTIF(Games!$B$464:$B$522, Elo!$A126)=0,COUNTIF(Games!$C$464:$C$522, Elo!$A126)=0), AD126, IF(COUNTIF(Games!$B$464:$B$522, Elo!$A126)&gt;0, VLOOKUP(Elo!$A126, Games!$B$464:$AN$522, MATCH("New Home Elo", Games!$B$1:$AN$1, 0), FALSE), IF(COUNTIF(Games!$C$464:$C$522, Elo!$A126)&gt;0, VLOOKUP(Elo!$A126, Games!$C$464:$AO$522, MATCH("New Away Elo", Games!$C$1:$AO$1, 0), FALSE), AD126)))</f>
        <v>1173.7822031063154</v>
      </c>
      <c r="AH126" s="5">
        <f t="shared" si="51"/>
        <v>-27.334527333653341</v>
      </c>
      <c r="AI126" s="4">
        <f t="shared" si="52"/>
        <v>122</v>
      </c>
      <c r="AJ126" s="5">
        <f>IF(AND(COUNTIF(Games!$B$523:$B$579, Elo!$A126)=0,COUNTIF(Games!$C$523:$C$579, Elo!$A126)=0), AG126, IF(COUNTIF(Games!$B$523:$B$579, Elo!$A126)&gt;0, VLOOKUP(Elo!$A126, Games!$B$523:$AN$579, MATCH("New Home Elo", Games!$B$1:$AN$1, 0), FALSE), IF(COUNTIF(Games!$C$523:$C$579, Elo!$A126)&gt;0, VLOOKUP(Elo!$A126, Games!$C$523:$AO$579, MATCH("New Away Elo", Games!$C$1:$AO$1, 0), FALSE), AG126)))</f>
        <v>1197.9867204995135</v>
      </c>
      <c r="AK126" s="5">
        <f t="shared" si="53"/>
        <v>24.204517393198103</v>
      </c>
      <c r="AL126" s="4">
        <f t="shared" si="54"/>
        <v>116</v>
      </c>
      <c r="AM126" s="5">
        <f>IF(AND(COUNTIF(Games!$B$580:$B$628, Elo!$A126)=0,COUNTIF(Games!$C$580:$C$628, Elo!$A126)=0), AJ126, IF(COUNTIF(Games!$B$580:$B$628, Elo!$A126)&gt;0, VLOOKUP(Elo!$A126, Games!$B$580:$AN$628, MATCH("New Home Elo", Games!$B$1:$AN$1, 0), FALSE), IF(COUNTIF(Games!$C$580:$C$628, Elo!$A126)&gt;0, VLOOKUP(Elo!$A126, Games!$C$580:$AO$628, MATCH("New Away Elo", Games!$C$1:$AO$1, 0), FALSE), AJ126)))</f>
        <v>1189.3102364118711</v>
      </c>
      <c r="AN126" s="5">
        <f t="shared" si="55"/>
        <v>-8.6764840876423932</v>
      </c>
      <c r="AO126" s="4">
        <f t="shared" si="56"/>
        <v>119</v>
      </c>
      <c r="AP126" s="5">
        <f>IF(AND(COUNTIF(Games!$B$629:$B$678, Elo!$A126)=0,COUNTIF(Games!$C$629:$C$678, Elo!$A126)=0), AM126, IF(COUNTIF(Games!$B$629:$B$678, Elo!$A126)&gt;0, VLOOKUP(Elo!$A126, Games!$B$629:$AN$678, MATCH("New Home Elo", Games!$B$1:$AN$1, 0), FALSE), IF(COUNTIF(Games!$C$629:$C$678, Elo!$A126)&gt;0, VLOOKUP(Elo!$A126, Games!$C$629:$AO$678, MATCH("New Away Elo", Games!$C$1:$AO$1, 0), FALSE), AM126)))</f>
        <v>1173.4229160329965</v>
      </c>
      <c r="AQ126" s="5">
        <f t="shared" si="57"/>
        <v>-15.88732037887462</v>
      </c>
      <c r="AR126" s="4">
        <f t="shared" si="58"/>
        <v>123</v>
      </c>
      <c r="AS126" s="5">
        <f>IF(AND(COUNTIF(Games!$B$679:$B$733, Elo!$A126)=0,COUNTIF(Games!$C$679:$C$733, Elo!$A126)=0), AP126, IF(COUNTIF(Games!$B$679:$B$733, Elo!$A126)&gt;0, VLOOKUP(Elo!$A126, Games!$B$679:$AN$733, MATCH("New Home Elo", Games!$B$1:$AN$1, 0), FALSE), IF(COUNTIF(Games!$C$679:$C$733, Elo!$A126)&gt;0, VLOOKUP(Elo!$A126, Games!$C$679:$AO$733, MATCH("New Away Elo", Games!$C$1:$AO$1, 0), FALSE), AP126)))</f>
        <v>1265.557597257412</v>
      </c>
      <c r="AT126" s="5">
        <f t="shared" si="59"/>
        <v>92.134681224415544</v>
      </c>
      <c r="AU126" s="4">
        <f t="shared" si="60"/>
        <v>111</v>
      </c>
      <c r="AV126" s="5">
        <f>IF(AND(COUNTIF(Games!$B$734:$B$798, Elo!$A126)=0,COUNTIF(Games!$C$734:$C$798, Elo!$A126)=0), AS126, IF(COUNTIF(Games!$B$734:$B$798, Elo!$A126)&gt;0, VLOOKUP(Elo!$A126, Games!$B$734:$AN$798, MATCH("New Home Elo", Games!$B$1:$AN$1, 0), FALSE), IF(COUNTIF(Games!$C$734:$C$798, Elo!$A126)&gt;0, VLOOKUP(Elo!$A126, Games!$C$734:$AO$798, MATCH("New Away Elo", Games!$C$1:$AO$1, 0), FALSE), AS126)))</f>
        <v>1251.9456577689346</v>
      </c>
      <c r="AW126" s="5">
        <f t="shared" si="61"/>
        <v>-13.611939488477447</v>
      </c>
      <c r="AX126" s="4">
        <f t="shared" si="62"/>
        <v>112</v>
      </c>
      <c r="AY126" s="5">
        <f>IF(AND(COUNTIF(Games!$B$799:$B$865, Elo!$A126)=0,COUNTIF(Games!$C$799:$C$865, Elo!$A126)=0), AV126, IF(COUNTIF(Games!$B$799:$B$865, Elo!$A126)&gt;0, VLOOKUP(Elo!$A126, Games!$B$799:$AN$865, MATCH("New Home Elo", Games!$B$1:$AN$1, 0), FALSE), IF(COUNTIF(Games!$C$799:$C$865, Elo!$A126)&gt;0, VLOOKUP(Elo!$A126, Games!$C$799:$AO$865, MATCH("New Away Elo", Games!$C$1:$AO$1, 0), FALSE), AV126)))</f>
        <v>1269.6228665868005</v>
      </c>
      <c r="AZ126" s="5">
        <f t="shared" si="63"/>
        <v>17.677208817865903</v>
      </c>
      <c r="BA126" s="4">
        <f t="shared" si="64"/>
        <v>112</v>
      </c>
      <c r="BB126" s="5">
        <f>IF(AND(COUNTIF(Games!$B$866:$B$874, Elo!$A126)=0,COUNTIF(Games!$C$866:$C$874, Elo!$A126)=0), AY126, IF(COUNTIF(Games!$B$866:$B$874, Elo!$A126)&gt;0, VLOOKUP(Elo!$A126, Games!$B$866:$AN$874, MATCH("New Home Elo", Games!$B$1:$AN$1, 0), FALSE), IF(COUNTIF(Games!$C$866:$C$874, Elo!$A126)&gt;0, VLOOKUP(Elo!$A126, Games!$C$866:$AO$874, MATCH("New Away Elo", Games!$C$1:$AO$1, 0), FALSE), AY126)))</f>
        <v>1269.6228665868005</v>
      </c>
      <c r="BC126" s="5">
        <f t="shared" si="65"/>
        <v>0</v>
      </c>
      <c r="BD126" s="4">
        <f t="shared" si="66"/>
        <v>112</v>
      </c>
    </row>
    <row r="127" spans="1:56" x14ac:dyDescent="0.45">
      <c r="A127" s="1" t="s">
        <v>222</v>
      </c>
      <c r="B127" s="1" t="s">
        <v>152</v>
      </c>
      <c r="C127" s="5">
        <f>VLOOKUP(A127,$A$2:$BF$1048576,MATCH(_xlfn.CONCAT("Week ",MAX(Games!$A$2:$A$8002)),Elo!$A$1:$BF$1,0),FALSE)</f>
        <v>1226.6466515326899</v>
      </c>
      <c r="D127" s="5">
        <f t="shared" si="36"/>
        <v>117</v>
      </c>
      <c r="E127" s="5">
        <v>1187.9013852286</v>
      </c>
      <c r="F127" s="4">
        <v>126</v>
      </c>
      <c r="G127" s="5">
        <v>1187.9013852286</v>
      </c>
      <c r="H127" s="4">
        <v>126</v>
      </c>
      <c r="I127" s="5">
        <f>IF(AND(COUNTIF(Games!$B$2:$B$5, Elo!$A127)=0,COUNTIF(Games!$C$2:$C$5, Elo!$A127)=0), G127, IF(COUNTIF(Games!$B$2:$B$5, Elo!$A127)&gt;0, VLOOKUP(Elo!$A127, Games!$B$2:$AN$5, MATCH("New Home Elo", Games!$B$1:$AN$1, 0), FALSE), IF(COUNTIF(Games!$C$2:$C$5, Elo!$A127)&gt;0, VLOOKUP(Elo!$A127, Games!$C$2:$AO$5, MATCH("New Away Elo", Games!$C$1:$AO$1, 0), FALSE), G127)))</f>
        <v>1187.9013852286</v>
      </c>
      <c r="J127" s="5">
        <f t="shared" si="37"/>
        <v>0</v>
      </c>
      <c r="K127" s="4">
        <f t="shared" si="67"/>
        <v>125</v>
      </c>
      <c r="L127" s="5">
        <f>IF(AND(COUNTIF(Games!$B$6:$B$101, Elo!$A127)=0,COUNTIF(Games!$C$6:$C$101, Elo!$A127)=0), I127, IF(COUNTIF(Games!$B$6:$B$101, Elo!$A127)&gt;0, VLOOKUP(Elo!$A127, Games!$B$6:$AN$101, MATCH("New Home Elo", Games!$B$1:$AN$1, 0), FALSE), IF(COUNTIF(Games!$C$6:$C$101, Elo!$A127)&gt;0, VLOOKUP(Elo!$A127, Games!$C$6:$AO$101, MATCH("New Away Elo", Games!$C$1:$AO$1, 0), FALSE), I127)))</f>
        <v>1186.7270707409486</v>
      </c>
      <c r="M127" s="5">
        <f t="shared" si="38"/>
        <v>-1.1743144876513725</v>
      </c>
      <c r="N127" s="4">
        <f t="shared" si="39"/>
        <v>125</v>
      </c>
      <c r="O127" s="5">
        <f>IF(AND(COUNTIF(Games!$B$102:$B$179, Elo!$A127)=0,COUNTIF(Games!$C$102:$C$179, Elo!$A127)=0), L127, IF(COUNTIF(Games!$B$102:$B$179, Elo!$A127)&gt;0, VLOOKUP(Elo!$A127, Games!$B$102:$AN$179, MATCH("New Home Elo", Games!$B$1:$AN$1, 0), FALSE), IF(COUNTIF(Games!$C$102:$C$179, Elo!$A127)&gt;0, VLOOKUP(Elo!$A127, Games!$C$102:$AO$179, MATCH("New Away Elo", Games!$C$1:$AO$1, 0), FALSE), L127)))</f>
        <v>1173.808970659768</v>
      </c>
      <c r="P127" s="5">
        <f t="shared" si="40"/>
        <v>-12.918100081180683</v>
      </c>
      <c r="Q127" s="4">
        <f t="shared" si="35"/>
        <v>128</v>
      </c>
      <c r="R127" s="5">
        <f>IF(AND(COUNTIF(Games!$B$180:$B$242, Elo!$A127)=0,COUNTIF(Games!$C$180:$C$242, Elo!$A127)=0), O127, IF(COUNTIF(Games!$B$180:$B$242, Elo!$A127)&gt;0, VLOOKUP(Elo!$A127, Games!$B$180:$AN$242, MATCH("New Home Elo", Games!$B$1:$AN$1, 0), FALSE), IF(COUNTIF(Games!$C$180:$C$242, Elo!$A127)&gt;0, VLOOKUP(Elo!$A127, Games!$C$180:$AO$242, MATCH("New Away Elo", Games!$C$1:$AO$1, 0), FALSE), O127)))</f>
        <v>1191.3680514530777</v>
      </c>
      <c r="S127" s="5">
        <f t="shared" si="41"/>
        <v>17.559080793309704</v>
      </c>
      <c r="T127" s="4">
        <f t="shared" si="42"/>
        <v>125</v>
      </c>
      <c r="U127" s="5">
        <f>IF(AND(COUNTIF(Games!$B$243:$B$306, Elo!$A127)=0,COUNTIF(Games!$C$243:$C$306, Elo!$A127)=0), R127, IF(COUNTIF(Games!$B$243:$B$306, Elo!$A127)&gt;0, VLOOKUP(Elo!$A127, Games!$B$243:$AN$306, MATCH("New Home Elo", Games!$B$1:$AN$1, 0), FALSE), IF(COUNTIF(Games!$C$243:$C$306, Elo!$A127)&gt;0, VLOOKUP(Elo!$A127, Games!$C$243:$AO$306, MATCH("New Away Elo", Games!$C$1:$AO$1, 0), FALSE), R127)))</f>
        <v>1185.670648914866</v>
      </c>
      <c r="V127" s="5">
        <f t="shared" si="43"/>
        <v>-5.6974025382116906</v>
      </c>
      <c r="W127" s="4">
        <f t="shared" si="44"/>
        <v>124</v>
      </c>
      <c r="X127" s="5">
        <f>IF(AND(COUNTIF(Games!$B$307:$B$362, Elo!$A127)=0,COUNTIF(Games!$C$307:$C$362, Elo!$A127)=0), U127, IF(COUNTIF(Games!$B$307:$B$362, Elo!$A127)&gt;0, VLOOKUP(Elo!$A127, Games!$B$307:$AN$362, MATCH("New Home Elo", Games!$B$1:$AN$1, 0), FALSE), IF(COUNTIF(Games!$C$307:$C$362, Elo!$A127)&gt;0, VLOOKUP(Elo!$A127, Games!$C$307:$AO$362, MATCH("New Away Elo", Games!$C$1:$AO$1, 0), FALSE), U127)))</f>
        <v>1167.5145512944791</v>
      </c>
      <c r="Y127" s="5">
        <f t="shared" si="45"/>
        <v>-18.156097620386845</v>
      </c>
      <c r="Z127" s="4">
        <f t="shared" si="46"/>
        <v>128</v>
      </c>
      <c r="AA127" s="5">
        <f>IF(AND(COUNTIF(Games!$B$363:$B$411, Elo!$A127)=0,COUNTIF(Games!$C$363:$C$411, Elo!$A127)=0), X127, IF(COUNTIF(Games!$B$363:$B$411, Elo!$A127)&gt;0, VLOOKUP(Elo!$A127, Games!$B$363:$AN$411, MATCH("New Home Elo", Games!$B$1:$AN$1, 0), FALSE), IF(COUNTIF(Games!$C$363:$C$411, Elo!$A127)&gt;0, VLOOKUP(Elo!$A127, Games!$C$363:$AO$411, MATCH("New Away Elo", Games!$C$1:$AO$1, 0), FALSE), X127)))</f>
        <v>1144.6582790302989</v>
      </c>
      <c r="AB127" s="5">
        <f t="shared" si="47"/>
        <v>-22.856272264180234</v>
      </c>
      <c r="AC127" s="4">
        <f t="shared" si="48"/>
        <v>127</v>
      </c>
      <c r="AD127" s="5">
        <f>IF(AND(COUNTIF(Games!$B$412:$B$463, Elo!$A127)=0,COUNTIF(Games!$C$412:$C$463, Elo!$A127)=0), AA127, IF(COUNTIF(Games!$B$412:$B$463, Elo!$A127)&gt;0, VLOOKUP(Elo!$A127, Games!$B$412:$AN$463, MATCH("New Home Elo", Games!$B$1:$AN$1, 0), FALSE), IF(COUNTIF(Games!$C$412:$C$463, Elo!$A127)&gt;0, VLOOKUP(Elo!$A127, Games!$C$412:$AO$463, MATCH("New Away Elo", Games!$C$1:$AO$1, 0), FALSE), AA127)))</f>
        <v>1129.023232478261</v>
      </c>
      <c r="AE127" s="5">
        <f t="shared" si="49"/>
        <v>-15.63504655203792</v>
      </c>
      <c r="AF127" s="4">
        <f t="shared" si="50"/>
        <v>128</v>
      </c>
      <c r="AG127" s="5">
        <f>IF(AND(COUNTIF(Games!$B$464:$B$522, Elo!$A127)=0,COUNTIF(Games!$C$464:$C$522, Elo!$A127)=0), AD127, IF(COUNTIF(Games!$B$464:$B$522, Elo!$A127)&gt;0, VLOOKUP(Elo!$A127, Games!$B$464:$AN$522, MATCH("New Home Elo", Games!$B$1:$AN$1, 0), FALSE), IF(COUNTIF(Games!$C$464:$C$522, Elo!$A127)&gt;0, VLOOKUP(Elo!$A127, Games!$C$464:$AO$522, MATCH("New Away Elo", Games!$C$1:$AO$1, 0), FALSE), AD127)))</f>
        <v>1129.023232478261</v>
      </c>
      <c r="AH127" s="5">
        <f t="shared" si="51"/>
        <v>0</v>
      </c>
      <c r="AI127" s="4">
        <f t="shared" si="52"/>
        <v>130</v>
      </c>
      <c r="AJ127" s="5">
        <f>IF(AND(COUNTIF(Games!$B$523:$B$579, Elo!$A127)=0,COUNTIF(Games!$C$523:$C$579, Elo!$A127)=0), AG127, IF(COUNTIF(Games!$B$523:$B$579, Elo!$A127)&gt;0, VLOOKUP(Elo!$A127, Games!$B$523:$AN$579, MATCH("New Home Elo", Games!$B$1:$AN$1, 0), FALSE), IF(COUNTIF(Games!$C$523:$C$579, Elo!$A127)&gt;0, VLOOKUP(Elo!$A127, Games!$C$523:$AO$579, MATCH("New Away Elo", Games!$C$1:$AO$1, 0), FALSE), AG127)))</f>
        <v>1169.58104014998</v>
      </c>
      <c r="AK127" s="5">
        <f t="shared" si="53"/>
        <v>40.557807671719047</v>
      </c>
      <c r="AL127" s="4">
        <f t="shared" si="54"/>
        <v>124</v>
      </c>
      <c r="AM127" s="5">
        <f>IF(AND(COUNTIF(Games!$B$580:$B$628, Elo!$A127)=0,COUNTIF(Games!$C$580:$C$628, Elo!$A127)=0), AJ127, IF(COUNTIF(Games!$B$580:$B$628, Elo!$A127)&gt;0, VLOOKUP(Elo!$A127, Games!$B$580:$AN$628, MATCH("New Home Elo", Games!$B$1:$AN$1, 0), FALSE), IF(COUNTIF(Games!$C$580:$C$628, Elo!$A127)&gt;0, VLOOKUP(Elo!$A127, Games!$C$580:$AO$628, MATCH("New Away Elo", Games!$C$1:$AO$1, 0), FALSE), AJ127)))</f>
        <v>1118.1306293210714</v>
      </c>
      <c r="AN127" s="5">
        <f t="shared" si="55"/>
        <v>-51.450410828908616</v>
      </c>
      <c r="AO127" s="4">
        <f t="shared" si="56"/>
        <v>128</v>
      </c>
      <c r="AP127" s="5">
        <f>IF(AND(COUNTIF(Games!$B$629:$B$678, Elo!$A127)=0,COUNTIF(Games!$C$629:$C$678, Elo!$A127)=0), AM127, IF(COUNTIF(Games!$B$629:$B$678, Elo!$A127)&gt;0, VLOOKUP(Elo!$A127, Games!$B$629:$AN$678, MATCH("New Home Elo", Games!$B$1:$AN$1, 0), FALSE), IF(COUNTIF(Games!$C$629:$C$678, Elo!$A127)&gt;0, VLOOKUP(Elo!$A127, Games!$C$629:$AO$678, MATCH("New Away Elo", Games!$C$1:$AO$1, 0), FALSE), AM127)))</f>
        <v>1118.1306293210714</v>
      </c>
      <c r="AQ127" s="5">
        <f t="shared" si="57"/>
        <v>0</v>
      </c>
      <c r="AR127" s="4">
        <f t="shared" si="58"/>
        <v>129</v>
      </c>
      <c r="AS127" s="5">
        <f>IF(AND(COUNTIF(Games!$B$679:$B$733, Elo!$A127)=0,COUNTIF(Games!$C$679:$C$733, Elo!$A127)=0), AP127, IF(COUNTIF(Games!$B$679:$B$733, Elo!$A127)&gt;0, VLOOKUP(Elo!$A127, Games!$B$679:$AN$733, MATCH("New Home Elo", Games!$B$1:$AN$1, 0), FALSE), IF(COUNTIF(Games!$C$679:$C$733, Elo!$A127)&gt;0, VLOOKUP(Elo!$A127, Games!$C$679:$AO$733, MATCH("New Away Elo", Games!$C$1:$AO$1, 0), FALSE), AP127)))</f>
        <v>1111.5867275017372</v>
      </c>
      <c r="AT127" s="5">
        <f t="shared" si="59"/>
        <v>-6.5439018193342235</v>
      </c>
      <c r="AU127" s="4">
        <f t="shared" si="60"/>
        <v>128</v>
      </c>
      <c r="AV127" s="5">
        <f>IF(AND(COUNTIF(Games!$B$734:$B$798, Elo!$A127)=0,COUNTIF(Games!$C$734:$C$798, Elo!$A127)=0), AS127, IF(COUNTIF(Games!$B$734:$B$798, Elo!$A127)&gt;0, VLOOKUP(Elo!$A127, Games!$B$734:$AN$798, MATCH("New Home Elo", Games!$B$1:$AN$1, 0), FALSE), IF(COUNTIF(Games!$C$734:$C$798, Elo!$A127)&gt;0, VLOOKUP(Elo!$A127, Games!$C$734:$AO$798, MATCH("New Away Elo", Games!$C$1:$AO$1, 0), FALSE), AS127)))</f>
        <v>1161.9869351818079</v>
      </c>
      <c r="AW127" s="5">
        <f t="shared" si="61"/>
        <v>50.400207680070707</v>
      </c>
      <c r="AX127" s="4">
        <f t="shared" si="62"/>
        <v>123</v>
      </c>
      <c r="AY127" s="5">
        <f>IF(AND(COUNTIF(Games!$B$799:$B$865, Elo!$A127)=0,COUNTIF(Games!$C$799:$C$865, Elo!$A127)=0), AV127, IF(COUNTIF(Games!$B$799:$B$865, Elo!$A127)&gt;0, VLOOKUP(Elo!$A127, Games!$B$799:$AN$865, MATCH("New Home Elo", Games!$B$1:$AN$1, 0), FALSE), IF(COUNTIF(Games!$C$799:$C$865, Elo!$A127)&gt;0, VLOOKUP(Elo!$A127, Games!$C$799:$AO$865, MATCH("New Away Elo", Games!$C$1:$AO$1, 0), FALSE), AV127)))</f>
        <v>1226.6466515326899</v>
      </c>
      <c r="AZ127" s="5">
        <f t="shared" si="63"/>
        <v>64.659716350882036</v>
      </c>
      <c r="BA127" s="4">
        <f t="shared" si="64"/>
        <v>117</v>
      </c>
      <c r="BB127" s="5">
        <f>IF(AND(COUNTIF(Games!$B$866:$B$874, Elo!$A127)=0,COUNTIF(Games!$C$866:$C$874, Elo!$A127)=0), AY127, IF(COUNTIF(Games!$B$866:$B$874, Elo!$A127)&gt;0, VLOOKUP(Elo!$A127, Games!$B$866:$AN$874, MATCH("New Home Elo", Games!$B$1:$AN$1, 0), FALSE), IF(COUNTIF(Games!$C$866:$C$874, Elo!$A127)&gt;0, VLOOKUP(Elo!$A127, Games!$C$866:$AO$874, MATCH("New Away Elo", Games!$C$1:$AO$1, 0), FALSE), AY127)))</f>
        <v>1226.6466515326899</v>
      </c>
      <c r="BC127" s="5">
        <f t="shared" si="65"/>
        <v>0</v>
      </c>
      <c r="BD127" s="4">
        <f t="shared" si="66"/>
        <v>117</v>
      </c>
    </row>
    <row r="128" spans="1:56" x14ac:dyDescent="0.45">
      <c r="A128" s="1" t="s">
        <v>746</v>
      </c>
      <c r="B128" s="1" t="s">
        <v>100</v>
      </c>
      <c r="C128" s="5">
        <f>VLOOKUP(A128,$A$2:$BF$1048576,MATCH(_xlfn.CONCAT("Week ",MAX(Games!$A$2:$A$8002)),Elo!$A$1:$BF$1,0),FALSE)</f>
        <v>1408.867725549281</v>
      </c>
      <c r="D128" s="5">
        <f t="shared" si="36"/>
        <v>87</v>
      </c>
      <c r="E128" s="5">
        <v>1179.0470355012101</v>
      </c>
      <c r="F128" s="4">
        <v>127</v>
      </c>
      <c r="G128" s="5">
        <v>1179.0470355012101</v>
      </c>
      <c r="H128" s="4">
        <v>127</v>
      </c>
      <c r="I128" s="5">
        <f>IF(AND(COUNTIF(Games!$B$2:$B$5, Elo!$A128)=0,COUNTIF(Games!$C$2:$C$5, Elo!$A128)=0), G128, IF(COUNTIF(Games!$B$2:$B$5, Elo!$A128)&gt;0, VLOOKUP(Elo!$A128, Games!$B$2:$AN$5, MATCH("New Home Elo", Games!$B$1:$AN$1, 0), FALSE), IF(COUNTIF(Games!$C$2:$C$5, Elo!$A128)&gt;0, VLOOKUP(Elo!$A128, Games!$C$2:$AO$5, MATCH("New Away Elo", Games!$C$1:$AO$1, 0), FALSE), G128)))</f>
        <v>1179.0470355012101</v>
      </c>
      <c r="J128" s="5">
        <f t="shared" si="37"/>
        <v>0</v>
      </c>
      <c r="K128" s="4">
        <f t="shared" si="67"/>
        <v>126</v>
      </c>
      <c r="L128" s="5">
        <f>IF(AND(COUNTIF(Games!$B$6:$B$101, Elo!$A128)=0,COUNTIF(Games!$C$6:$C$101, Elo!$A128)=0), I128, IF(COUNTIF(Games!$B$6:$B$101, Elo!$A128)&gt;0, VLOOKUP(Elo!$A128, Games!$B$6:$AN$101, MATCH("New Home Elo", Games!$B$1:$AN$1, 0), FALSE), IF(COUNTIF(Games!$C$6:$C$101, Elo!$A128)&gt;0, VLOOKUP(Elo!$A128, Games!$C$6:$AO$101, MATCH("New Away Elo", Games!$C$1:$AO$1, 0), FALSE), I128)))</f>
        <v>1174.0140827719601</v>
      </c>
      <c r="M128" s="5">
        <f t="shared" si="38"/>
        <v>-5.0329527292499279</v>
      </c>
      <c r="N128" s="4">
        <f t="shared" si="39"/>
        <v>127</v>
      </c>
      <c r="O128" s="5">
        <f>IF(AND(COUNTIF(Games!$B$102:$B$179, Elo!$A128)=0,COUNTIF(Games!$C$102:$C$179, Elo!$A128)=0), L128, IF(COUNTIF(Games!$B$102:$B$179, Elo!$A128)&gt;0, VLOOKUP(Elo!$A128, Games!$B$102:$AN$179, MATCH("New Home Elo", Games!$B$1:$AN$1, 0), FALSE), IF(COUNTIF(Games!$C$102:$C$179, Elo!$A128)&gt;0, VLOOKUP(Elo!$A128, Games!$C$102:$AO$179, MATCH("New Away Elo", Games!$C$1:$AO$1, 0), FALSE), L128)))</f>
        <v>1201.3965261748122</v>
      </c>
      <c r="P128" s="5">
        <f t="shared" si="40"/>
        <v>27.382443402852005</v>
      </c>
      <c r="Q128" s="4">
        <f t="shared" si="35"/>
        <v>124</v>
      </c>
      <c r="R128" s="5">
        <f>IF(AND(COUNTIF(Games!$B$180:$B$242, Elo!$A128)=0,COUNTIF(Games!$C$180:$C$242, Elo!$A128)=0), O128, IF(COUNTIF(Games!$B$180:$B$242, Elo!$A128)&gt;0, VLOOKUP(Elo!$A128, Games!$B$180:$AN$242, MATCH("New Home Elo", Games!$B$1:$AN$1, 0), FALSE), IF(COUNTIF(Games!$C$180:$C$242, Elo!$A128)&gt;0, VLOOKUP(Elo!$A128, Games!$C$180:$AO$242, MATCH("New Away Elo", Games!$C$1:$AO$1, 0), FALSE), O128)))</f>
        <v>1198.6034508903231</v>
      </c>
      <c r="S128" s="5">
        <f t="shared" si="41"/>
        <v>-2.7930752844890776</v>
      </c>
      <c r="T128" s="4">
        <f t="shared" si="42"/>
        <v>124</v>
      </c>
      <c r="U128" s="5">
        <f>IF(AND(COUNTIF(Games!$B$243:$B$306, Elo!$A128)=0,COUNTIF(Games!$C$243:$C$306, Elo!$A128)=0), R128, IF(COUNTIF(Games!$B$243:$B$306, Elo!$A128)&gt;0, VLOOKUP(Elo!$A128, Games!$B$243:$AN$306, MATCH("New Home Elo", Games!$B$1:$AN$1, 0), FALSE), IF(COUNTIF(Games!$C$243:$C$306, Elo!$A128)&gt;0, VLOOKUP(Elo!$A128, Games!$C$243:$AO$306, MATCH("New Away Elo", Games!$C$1:$AO$1, 0), FALSE), R128)))</f>
        <v>1277.1516287293971</v>
      </c>
      <c r="V128" s="5">
        <f t="shared" si="43"/>
        <v>78.548177839074015</v>
      </c>
      <c r="W128" s="4">
        <f t="shared" si="44"/>
        <v>112</v>
      </c>
      <c r="X128" s="5">
        <f>IF(AND(COUNTIF(Games!$B$307:$B$362, Elo!$A128)=0,COUNTIF(Games!$C$307:$C$362, Elo!$A128)=0), U128, IF(COUNTIF(Games!$B$307:$B$362, Elo!$A128)&gt;0, VLOOKUP(Elo!$A128, Games!$B$307:$AN$362, MATCH("New Home Elo", Games!$B$1:$AN$1, 0), FALSE), IF(COUNTIF(Games!$C$307:$C$362, Elo!$A128)&gt;0, VLOOKUP(Elo!$A128, Games!$C$307:$AO$362, MATCH("New Away Elo", Games!$C$1:$AO$1, 0), FALSE), U128)))</f>
        <v>1355.5310082058745</v>
      </c>
      <c r="Y128" s="5">
        <f t="shared" si="45"/>
        <v>78.379379476477425</v>
      </c>
      <c r="Z128" s="4">
        <f t="shared" si="46"/>
        <v>98</v>
      </c>
      <c r="AA128" s="5">
        <f>IF(AND(COUNTIF(Games!$B$363:$B$411, Elo!$A128)=0,COUNTIF(Games!$C$363:$C$411, Elo!$A128)=0), X128, IF(COUNTIF(Games!$B$363:$B$411, Elo!$A128)&gt;0, VLOOKUP(Elo!$A128, Games!$B$363:$AN$411, MATCH("New Home Elo", Games!$B$1:$AN$1, 0), FALSE), IF(COUNTIF(Games!$C$363:$C$411, Elo!$A128)&gt;0, VLOOKUP(Elo!$A128, Games!$C$363:$AO$411, MATCH("New Away Elo", Games!$C$1:$AO$1, 0), FALSE), X128)))</f>
        <v>1372.6727432937664</v>
      </c>
      <c r="AB128" s="5">
        <f t="shared" si="47"/>
        <v>17.141735087891902</v>
      </c>
      <c r="AC128" s="4">
        <f t="shared" si="48"/>
        <v>95</v>
      </c>
      <c r="AD128" s="5">
        <f>IF(AND(COUNTIF(Games!$B$412:$B$463, Elo!$A128)=0,COUNTIF(Games!$C$412:$C$463, Elo!$A128)=0), AA128, IF(COUNTIF(Games!$B$412:$B$463, Elo!$A128)&gt;0, VLOOKUP(Elo!$A128, Games!$B$412:$AN$463, MATCH("New Home Elo", Games!$B$1:$AN$1, 0), FALSE), IF(COUNTIF(Games!$C$412:$C$463, Elo!$A128)&gt;0, VLOOKUP(Elo!$A128, Games!$C$412:$AO$463, MATCH("New Away Elo", Games!$C$1:$AO$1, 0), FALSE), AA128)))</f>
        <v>1372.6727432937664</v>
      </c>
      <c r="AE128" s="5">
        <f t="shared" si="49"/>
        <v>0</v>
      </c>
      <c r="AF128" s="4">
        <f t="shared" si="50"/>
        <v>98</v>
      </c>
      <c r="AG128" s="5">
        <f>IF(AND(COUNTIF(Games!$B$464:$B$522, Elo!$A128)=0,COUNTIF(Games!$C$464:$C$522, Elo!$A128)=0), AD128, IF(COUNTIF(Games!$B$464:$B$522, Elo!$A128)&gt;0, VLOOKUP(Elo!$A128, Games!$B$464:$AN$522, MATCH("New Home Elo", Games!$B$1:$AN$1, 0), FALSE), IF(COUNTIF(Games!$C$464:$C$522, Elo!$A128)&gt;0, VLOOKUP(Elo!$A128, Games!$C$464:$AO$522, MATCH("New Away Elo", Games!$C$1:$AO$1, 0), FALSE), AD128)))</f>
        <v>1336.2194037555389</v>
      </c>
      <c r="AH128" s="5">
        <f t="shared" si="51"/>
        <v>-36.45333953822751</v>
      </c>
      <c r="AI128" s="4">
        <f t="shared" si="52"/>
        <v>103</v>
      </c>
      <c r="AJ128" s="5">
        <f>IF(AND(COUNTIF(Games!$B$523:$B$579, Elo!$A128)=0,COUNTIF(Games!$C$523:$C$579, Elo!$A128)=0), AG128, IF(COUNTIF(Games!$B$523:$B$579, Elo!$A128)&gt;0, VLOOKUP(Elo!$A128, Games!$B$523:$AN$579, MATCH("New Home Elo", Games!$B$1:$AN$1, 0), FALSE), IF(COUNTIF(Games!$C$523:$C$579, Elo!$A128)&gt;0, VLOOKUP(Elo!$A128, Games!$C$523:$AO$579, MATCH("New Away Elo", Games!$C$1:$AO$1, 0), FALSE), AG128)))</f>
        <v>1354.6242486628423</v>
      </c>
      <c r="AK128" s="5">
        <f t="shared" si="53"/>
        <v>18.404844907303413</v>
      </c>
      <c r="AL128" s="4">
        <f t="shared" si="54"/>
        <v>102</v>
      </c>
      <c r="AM128" s="5">
        <f>IF(AND(COUNTIF(Games!$B$580:$B$628, Elo!$A128)=0,COUNTIF(Games!$C$580:$C$628, Elo!$A128)=0), AJ128, IF(COUNTIF(Games!$B$580:$B$628, Elo!$A128)&gt;0, VLOOKUP(Elo!$A128, Games!$B$580:$AN$628, MATCH("New Home Elo", Games!$B$1:$AN$1, 0), FALSE), IF(COUNTIF(Games!$C$580:$C$628, Elo!$A128)&gt;0, VLOOKUP(Elo!$A128, Games!$C$580:$AO$628, MATCH("New Away Elo", Games!$C$1:$AO$1, 0), FALSE), AJ128)))</f>
        <v>1369.9169143209313</v>
      </c>
      <c r="AN128" s="5">
        <f t="shared" si="55"/>
        <v>15.292665658088936</v>
      </c>
      <c r="AO128" s="4">
        <f t="shared" si="56"/>
        <v>99</v>
      </c>
      <c r="AP128" s="5">
        <f>IF(AND(COUNTIF(Games!$B$629:$B$678, Elo!$A128)=0,COUNTIF(Games!$C$629:$C$678, Elo!$A128)=0), AM128, IF(COUNTIF(Games!$B$629:$B$678, Elo!$A128)&gt;0, VLOOKUP(Elo!$A128, Games!$B$629:$AN$678, MATCH("New Home Elo", Games!$B$1:$AN$1, 0), FALSE), IF(COUNTIF(Games!$C$629:$C$678, Elo!$A128)&gt;0, VLOOKUP(Elo!$A128, Games!$C$629:$AO$678, MATCH("New Away Elo", Games!$C$1:$AO$1, 0), FALSE), AM128)))</f>
        <v>1407.6060698309623</v>
      </c>
      <c r="AQ128" s="5">
        <f t="shared" si="57"/>
        <v>37.689155510031014</v>
      </c>
      <c r="AR128" s="4">
        <f t="shared" si="58"/>
        <v>92</v>
      </c>
      <c r="AS128" s="5">
        <f>IF(AND(COUNTIF(Games!$B$679:$B$733, Elo!$A128)=0,COUNTIF(Games!$C$679:$C$733, Elo!$A128)=0), AP128, IF(COUNTIF(Games!$B$679:$B$733, Elo!$A128)&gt;0, VLOOKUP(Elo!$A128, Games!$B$679:$AN$733, MATCH("New Home Elo", Games!$B$1:$AN$1, 0), FALSE), IF(COUNTIF(Games!$C$679:$C$733, Elo!$A128)&gt;0, VLOOKUP(Elo!$A128, Games!$C$679:$AO$733, MATCH("New Away Elo", Games!$C$1:$AO$1, 0), FALSE), AP128)))</f>
        <v>1407.6060698309623</v>
      </c>
      <c r="AT128" s="5">
        <f t="shared" si="59"/>
        <v>0</v>
      </c>
      <c r="AU128" s="4">
        <f t="shared" si="60"/>
        <v>94</v>
      </c>
      <c r="AV128" s="5">
        <f>IF(AND(COUNTIF(Games!$B$734:$B$798, Elo!$A128)=0,COUNTIF(Games!$C$734:$C$798, Elo!$A128)=0), AS128, IF(COUNTIF(Games!$B$734:$B$798, Elo!$A128)&gt;0, VLOOKUP(Elo!$A128, Games!$B$734:$AN$798, MATCH("New Home Elo", Games!$B$1:$AN$1, 0), FALSE), IF(COUNTIF(Games!$C$734:$C$798, Elo!$A128)&gt;0, VLOOKUP(Elo!$A128, Games!$C$734:$AO$798, MATCH("New Away Elo", Games!$C$1:$AO$1, 0), FALSE), AS128)))</f>
        <v>1395.5449953197437</v>
      </c>
      <c r="AW128" s="5">
        <f t="shared" si="61"/>
        <v>-12.061074511218521</v>
      </c>
      <c r="AX128" s="4">
        <f t="shared" si="62"/>
        <v>94</v>
      </c>
      <c r="AY128" s="5">
        <f>IF(AND(COUNTIF(Games!$B$799:$B$865, Elo!$A128)=0,COUNTIF(Games!$C$799:$C$865, Elo!$A128)=0), AV128, IF(COUNTIF(Games!$B$799:$B$865, Elo!$A128)&gt;0, VLOOKUP(Elo!$A128, Games!$B$799:$AN$865, MATCH("New Home Elo", Games!$B$1:$AN$1, 0), FALSE), IF(COUNTIF(Games!$C$799:$C$865, Elo!$A128)&gt;0, VLOOKUP(Elo!$A128, Games!$C$799:$AO$865, MATCH("New Away Elo", Games!$C$1:$AO$1, 0), FALSE), AV128)))</f>
        <v>1408.867725549281</v>
      </c>
      <c r="AZ128" s="5">
        <f t="shared" si="63"/>
        <v>13.322730229537228</v>
      </c>
      <c r="BA128" s="4">
        <f t="shared" si="64"/>
        <v>87</v>
      </c>
      <c r="BB128" s="5">
        <f>IF(AND(COUNTIF(Games!$B$866:$B$874, Elo!$A128)=0,COUNTIF(Games!$C$866:$C$874, Elo!$A128)=0), AY128, IF(COUNTIF(Games!$B$866:$B$874, Elo!$A128)&gt;0, VLOOKUP(Elo!$A128, Games!$B$866:$AN$874, MATCH("New Home Elo", Games!$B$1:$AN$1, 0), FALSE), IF(COUNTIF(Games!$C$866:$C$874, Elo!$A128)&gt;0, VLOOKUP(Elo!$A128, Games!$C$866:$AO$874, MATCH("New Away Elo", Games!$C$1:$AO$1, 0), FALSE), AY128)))</f>
        <v>1408.867725549281</v>
      </c>
      <c r="BC128" s="5">
        <f t="shared" si="65"/>
        <v>0</v>
      </c>
      <c r="BD128" s="4">
        <f t="shared" si="66"/>
        <v>87</v>
      </c>
    </row>
    <row r="129" spans="1:56" x14ac:dyDescent="0.45">
      <c r="A129" s="1" t="s">
        <v>223</v>
      </c>
      <c r="B129" s="1" t="s">
        <v>131</v>
      </c>
      <c r="C129" s="5">
        <f>VLOOKUP(A129,$A$2:$BF$1048576,MATCH(_xlfn.CONCAT("Week ",MAX(Games!$A$2:$A$8002)),Elo!$A$1:$BF$1,0),FALSE)</f>
        <v>1151.6690469939499</v>
      </c>
      <c r="D129" s="5">
        <f t="shared" si="36"/>
        <v>125</v>
      </c>
      <c r="E129" s="5">
        <v>1163.17171735089</v>
      </c>
      <c r="F129" s="4">
        <v>128</v>
      </c>
      <c r="G129" s="5">
        <v>1163.17171735089</v>
      </c>
      <c r="H129" s="4">
        <v>128</v>
      </c>
      <c r="I129" s="5">
        <f>IF(AND(COUNTIF(Games!$B$2:$B$5, Elo!$A129)=0,COUNTIF(Games!$C$2:$C$5, Elo!$A129)=0), G129, IF(COUNTIF(Games!$B$2:$B$5, Elo!$A129)&gt;0, VLOOKUP(Elo!$A129, Games!$B$2:$AN$5, MATCH("New Home Elo", Games!$B$1:$AN$1, 0), FALSE), IF(COUNTIF(Games!$C$2:$C$5, Elo!$A129)&gt;0, VLOOKUP(Elo!$A129, Games!$C$2:$AO$5, MATCH("New Away Elo", Games!$C$1:$AO$1, 0), FALSE), G129)))</f>
        <v>1161.1833762649956</v>
      </c>
      <c r="J129" s="5">
        <f t="shared" si="37"/>
        <v>-1.9883410858944899</v>
      </c>
      <c r="K129" s="4">
        <f t="shared" si="67"/>
        <v>127</v>
      </c>
      <c r="L129" s="5">
        <f>IF(AND(COUNTIF(Games!$B$6:$B$101, Elo!$A129)=0,COUNTIF(Games!$C$6:$C$101, Elo!$A129)=0), I129, IF(COUNTIF(Games!$B$6:$B$101, Elo!$A129)&gt;0, VLOOKUP(Elo!$A129, Games!$B$6:$AN$101, MATCH("New Home Elo", Games!$B$1:$AN$1, 0), FALSE), IF(COUNTIF(Games!$C$6:$C$101, Elo!$A129)&gt;0, VLOOKUP(Elo!$A129, Games!$C$6:$AO$101, MATCH("New Away Elo", Games!$C$1:$AO$1, 0), FALSE), I129)))</f>
        <v>1220.6021773055218</v>
      </c>
      <c r="M129" s="5">
        <f t="shared" si="38"/>
        <v>59.418801040526205</v>
      </c>
      <c r="N129" s="4">
        <f t="shared" si="39"/>
        <v>122</v>
      </c>
      <c r="O129" s="5">
        <f>IF(AND(COUNTIF(Games!$B$102:$B$179, Elo!$A129)=0,COUNTIF(Games!$C$102:$C$179, Elo!$A129)=0), L129, IF(COUNTIF(Games!$B$102:$B$179, Elo!$A129)&gt;0, VLOOKUP(Elo!$A129, Games!$B$102:$AN$179, MATCH("New Home Elo", Games!$B$1:$AN$1, 0), FALSE), IF(COUNTIF(Games!$C$102:$C$179, Elo!$A129)&gt;0, VLOOKUP(Elo!$A129, Games!$C$102:$AO$179, MATCH("New Away Elo", Games!$C$1:$AO$1, 0), FALSE), L129)))</f>
        <v>1195.3869024409312</v>
      </c>
      <c r="P129" s="5">
        <f t="shared" si="40"/>
        <v>-25.215274864590583</v>
      </c>
      <c r="Q129" s="4">
        <f t="shared" si="35"/>
        <v>125</v>
      </c>
      <c r="R129" s="5">
        <f>IF(AND(COUNTIF(Games!$B$180:$B$242, Elo!$A129)=0,COUNTIF(Games!$C$180:$C$242, Elo!$A129)=0), O129, IF(COUNTIF(Games!$B$180:$B$242, Elo!$A129)&gt;0, VLOOKUP(Elo!$A129, Games!$B$180:$AN$242, MATCH("New Home Elo", Games!$B$1:$AN$1, 0), FALSE), IF(COUNTIF(Games!$C$180:$C$242, Elo!$A129)&gt;0, VLOOKUP(Elo!$A129, Games!$C$180:$AO$242, MATCH("New Away Elo", Games!$C$1:$AO$1, 0), FALSE), O129)))</f>
        <v>1181.9237433890423</v>
      </c>
      <c r="S129" s="5">
        <f t="shared" si="41"/>
        <v>-13.463159051888852</v>
      </c>
      <c r="T129" s="4">
        <f t="shared" si="42"/>
        <v>127</v>
      </c>
      <c r="U129" s="5">
        <f>IF(AND(COUNTIF(Games!$B$243:$B$306, Elo!$A129)=0,COUNTIF(Games!$C$243:$C$306, Elo!$A129)=0), R129, IF(COUNTIF(Games!$B$243:$B$306, Elo!$A129)&gt;0, VLOOKUP(Elo!$A129, Games!$B$243:$AN$306, MATCH("New Home Elo", Games!$B$1:$AN$1, 0), FALSE), IF(COUNTIF(Games!$C$243:$C$306, Elo!$A129)&gt;0, VLOOKUP(Elo!$A129, Games!$C$243:$AO$306, MATCH("New Away Elo", Games!$C$1:$AO$1, 0), FALSE), R129)))</f>
        <v>1205.676389518997</v>
      </c>
      <c r="V129" s="5">
        <f t="shared" si="43"/>
        <v>23.752646129954655</v>
      </c>
      <c r="W129" s="4">
        <f t="shared" si="44"/>
        <v>123</v>
      </c>
      <c r="X129" s="5">
        <f>IF(AND(COUNTIF(Games!$B$307:$B$362, Elo!$A129)=0,COUNTIF(Games!$C$307:$C$362, Elo!$A129)=0), U129, IF(COUNTIF(Games!$B$307:$B$362, Elo!$A129)&gt;0, VLOOKUP(Elo!$A129, Games!$B$307:$AN$362, MATCH("New Home Elo", Games!$B$1:$AN$1, 0), FALSE), IF(COUNTIF(Games!$C$307:$C$362, Elo!$A129)&gt;0, VLOOKUP(Elo!$A129, Games!$C$307:$AO$362, MATCH("New Away Elo", Games!$C$1:$AO$1, 0), FALSE), U129)))</f>
        <v>1205.676389518997</v>
      </c>
      <c r="Y129" s="5">
        <f t="shared" si="45"/>
        <v>0</v>
      </c>
      <c r="Z129" s="4">
        <f t="shared" si="46"/>
        <v>122</v>
      </c>
      <c r="AA129" s="5">
        <f>IF(AND(COUNTIF(Games!$B$363:$B$411, Elo!$A129)=0,COUNTIF(Games!$C$363:$C$411, Elo!$A129)=0), X129, IF(COUNTIF(Games!$B$363:$B$411, Elo!$A129)&gt;0, VLOOKUP(Elo!$A129, Games!$B$363:$AN$411, MATCH("New Home Elo", Games!$B$1:$AN$1, 0), FALSE), IF(COUNTIF(Games!$C$363:$C$411, Elo!$A129)&gt;0, VLOOKUP(Elo!$A129, Games!$C$363:$AO$411, MATCH("New Away Elo", Games!$C$1:$AO$1, 0), FALSE), X129)))</f>
        <v>1199.120103349853</v>
      </c>
      <c r="AB129" s="5">
        <f t="shared" si="47"/>
        <v>-6.5562861691439593</v>
      </c>
      <c r="AC129" s="4">
        <f t="shared" si="48"/>
        <v>124</v>
      </c>
      <c r="AD129" s="5">
        <f>IF(AND(COUNTIF(Games!$B$412:$B$463, Elo!$A129)=0,COUNTIF(Games!$C$412:$C$463, Elo!$A129)=0), AA129, IF(COUNTIF(Games!$B$412:$B$463, Elo!$A129)&gt;0, VLOOKUP(Elo!$A129, Games!$B$412:$AN$463, MATCH("New Home Elo", Games!$B$1:$AN$1, 0), FALSE), IF(COUNTIF(Games!$C$412:$C$463, Elo!$A129)&gt;0, VLOOKUP(Elo!$A129, Games!$C$412:$AO$463, MATCH("New Away Elo", Games!$C$1:$AO$1, 0), FALSE), AA129)))</f>
        <v>1284.7349962832227</v>
      </c>
      <c r="AE129" s="5">
        <f t="shared" si="49"/>
        <v>85.614892933369674</v>
      </c>
      <c r="AF129" s="4">
        <f t="shared" si="50"/>
        <v>110</v>
      </c>
      <c r="AG129" s="5">
        <f>IF(AND(COUNTIF(Games!$B$464:$B$522, Elo!$A129)=0,COUNTIF(Games!$C$464:$C$522, Elo!$A129)=0), AD129, IF(COUNTIF(Games!$B$464:$B$522, Elo!$A129)&gt;0, VLOOKUP(Elo!$A129, Games!$B$464:$AN$522, MATCH("New Home Elo", Games!$B$1:$AN$1, 0), FALSE), IF(COUNTIF(Games!$C$464:$C$522, Elo!$A129)&gt;0, VLOOKUP(Elo!$A129, Games!$C$464:$AO$522, MATCH("New Away Elo", Games!$C$1:$AO$1, 0), FALSE), AD129)))</f>
        <v>1270.4000580816867</v>
      </c>
      <c r="AH129" s="5">
        <f t="shared" si="51"/>
        <v>-14.334938201536033</v>
      </c>
      <c r="AI129" s="4">
        <f t="shared" si="52"/>
        <v>111</v>
      </c>
      <c r="AJ129" s="5">
        <f>IF(AND(COUNTIF(Games!$B$523:$B$579, Elo!$A129)=0,COUNTIF(Games!$C$523:$C$579, Elo!$A129)=0), AG129, IF(COUNTIF(Games!$B$523:$B$579, Elo!$A129)&gt;0, VLOOKUP(Elo!$A129, Games!$B$523:$AN$579, MATCH("New Home Elo", Games!$B$1:$AN$1, 0), FALSE), IF(COUNTIF(Games!$C$523:$C$579, Elo!$A129)&gt;0, VLOOKUP(Elo!$A129, Games!$C$523:$AO$579, MATCH("New Away Elo", Games!$C$1:$AO$1, 0), FALSE), AG129)))</f>
        <v>1215.6603788749601</v>
      </c>
      <c r="AK129" s="5">
        <f t="shared" si="53"/>
        <v>-54.739679206726578</v>
      </c>
      <c r="AL129" s="4">
        <f t="shared" si="54"/>
        <v>115</v>
      </c>
      <c r="AM129" s="5">
        <f>IF(AND(COUNTIF(Games!$B$580:$B$628, Elo!$A129)=0,COUNTIF(Games!$C$580:$C$628, Elo!$A129)=0), AJ129, IF(COUNTIF(Games!$B$580:$B$628, Elo!$A129)&gt;0, VLOOKUP(Elo!$A129, Games!$B$580:$AN$628, MATCH("New Home Elo", Games!$B$1:$AN$1, 0), FALSE), IF(COUNTIF(Games!$C$580:$C$628, Elo!$A129)&gt;0, VLOOKUP(Elo!$A129, Games!$C$580:$AO$628, MATCH("New Away Elo", Games!$C$1:$AO$1, 0), FALSE), AJ129)))</f>
        <v>1178.7198187717449</v>
      </c>
      <c r="AN129" s="5">
        <f t="shared" si="55"/>
        <v>-36.940560103215148</v>
      </c>
      <c r="AO129" s="4">
        <f t="shared" si="56"/>
        <v>122</v>
      </c>
      <c r="AP129" s="5">
        <f>IF(AND(COUNTIF(Games!$B$629:$B$678, Elo!$A129)=0,COUNTIF(Games!$C$629:$C$678, Elo!$A129)=0), AM129, IF(COUNTIF(Games!$B$629:$B$678, Elo!$A129)&gt;0, VLOOKUP(Elo!$A129, Games!$B$629:$AN$678, MATCH("New Home Elo", Games!$B$1:$AN$1, 0), FALSE), IF(COUNTIF(Games!$C$629:$C$678, Elo!$A129)&gt;0, VLOOKUP(Elo!$A129, Games!$C$629:$AO$678, MATCH("New Away Elo", Games!$C$1:$AO$1, 0), FALSE), AM129)))</f>
        <v>1177.6300377504817</v>
      </c>
      <c r="AQ129" s="5">
        <f t="shared" si="57"/>
        <v>-1.0897810212632066</v>
      </c>
      <c r="AR129" s="4">
        <f t="shared" si="58"/>
        <v>121</v>
      </c>
      <c r="AS129" s="5">
        <f>IF(AND(COUNTIF(Games!$B$679:$B$733, Elo!$A129)=0,COUNTIF(Games!$C$679:$C$733, Elo!$A129)=0), AP129, IF(COUNTIF(Games!$B$679:$B$733, Elo!$A129)&gt;0, VLOOKUP(Elo!$A129, Games!$B$679:$AN$733, MATCH("New Home Elo", Games!$B$1:$AN$1, 0), FALSE), IF(COUNTIF(Games!$C$679:$C$733, Elo!$A129)&gt;0, VLOOKUP(Elo!$A129, Games!$C$679:$AO$733, MATCH("New Away Elo", Games!$C$1:$AO$1, 0), FALSE), AP129)))</f>
        <v>1177.6300377504817</v>
      </c>
      <c r="AT129" s="5">
        <f t="shared" si="59"/>
        <v>0</v>
      </c>
      <c r="AU129" s="4">
        <f t="shared" si="60"/>
        <v>122</v>
      </c>
      <c r="AV129" s="5">
        <f>IF(AND(COUNTIF(Games!$B$734:$B$798, Elo!$A129)=0,COUNTIF(Games!$C$734:$C$798, Elo!$A129)=0), AS129, IF(COUNTIF(Games!$B$734:$B$798, Elo!$A129)&gt;0, VLOOKUP(Elo!$A129, Games!$B$734:$AN$798, MATCH("New Home Elo", Games!$B$1:$AN$1, 0), FALSE), IF(COUNTIF(Games!$C$734:$C$798, Elo!$A129)&gt;0, VLOOKUP(Elo!$A129, Games!$C$734:$AO$798, MATCH("New Away Elo", Games!$C$1:$AO$1, 0), FALSE), AS129)))</f>
        <v>1154.2851960679939</v>
      </c>
      <c r="AW129" s="5">
        <f t="shared" si="61"/>
        <v>-23.344841682487868</v>
      </c>
      <c r="AX129" s="4">
        <f t="shared" si="62"/>
        <v>125</v>
      </c>
      <c r="AY129" s="5">
        <f>IF(AND(COUNTIF(Games!$B$799:$B$865, Elo!$A129)=0,COUNTIF(Games!$C$799:$C$865, Elo!$A129)=0), AV129, IF(COUNTIF(Games!$B$799:$B$865, Elo!$A129)&gt;0, VLOOKUP(Elo!$A129, Games!$B$799:$AN$865, MATCH("New Home Elo", Games!$B$1:$AN$1, 0), FALSE), IF(COUNTIF(Games!$C$799:$C$865, Elo!$A129)&gt;0, VLOOKUP(Elo!$A129, Games!$C$799:$AO$865, MATCH("New Away Elo", Games!$C$1:$AO$1, 0), FALSE), AV129)))</f>
        <v>1151.6690469939499</v>
      </c>
      <c r="AZ129" s="5">
        <f t="shared" si="63"/>
        <v>-2.6161490740439604</v>
      </c>
      <c r="BA129" s="4">
        <f t="shared" si="64"/>
        <v>125</v>
      </c>
      <c r="BB129" s="5">
        <f>IF(AND(COUNTIF(Games!$B$866:$B$874, Elo!$A129)=0,COUNTIF(Games!$C$866:$C$874, Elo!$A129)=0), AY129, IF(COUNTIF(Games!$B$866:$B$874, Elo!$A129)&gt;0, VLOOKUP(Elo!$A129, Games!$B$866:$AN$874, MATCH("New Home Elo", Games!$B$1:$AN$1, 0), FALSE), IF(COUNTIF(Games!$C$866:$C$874, Elo!$A129)&gt;0, VLOOKUP(Elo!$A129, Games!$C$866:$AO$874, MATCH("New Away Elo", Games!$C$1:$AO$1, 0), FALSE), AY129)))</f>
        <v>1151.6690469939499</v>
      </c>
      <c r="BC129" s="5">
        <f t="shared" si="65"/>
        <v>0</v>
      </c>
      <c r="BD129" s="4">
        <f t="shared" si="66"/>
        <v>125</v>
      </c>
    </row>
    <row r="130" spans="1:56" x14ac:dyDescent="0.45">
      <c r="A130" s="1" t="s">
        <v>224</v>
      </c>
      <c r="B130" s="1" t="s">
        <v>123</v>
      </c>
      <c r="C130" s="5">
        <f>VLOOKUP(A130,$A$2:$BF$1048576,MATCH(_xlfn.CONCAT("Week ",MAX(Games!$A$2:$A$8002)),Elo!$A$1:$BF$1,0),FALSE)</f>
        <v>1226.4205094860963</v>
      </c>
      <c r="D130" s="5">
        <f t="shared" si="36"/>
        <v>118</v>
      </c>
      <c r="E130" s="5">
        <v>1154.1577130845101</v>
      </c>
      <c r="F130" s="4">
        <v>129</v>
      </c>
      <c r="G130" s="5">
        <v>1154.1577130845101</v>
      </c>
      <c r="H130" s="4">
        <v>129</v>
      </c>
      <c r="I130" s="5">
        <f>IF(AND(COUNTIF(Games!$B$2:$B$5, Elo!$A130)=0,COUNTIF(Games!$C$2:$C$5, Elo!$A130)=0), G130, IF(COUNTIF(Games!$B$2:$B$5, Elo!$A130)&gt;0, VLOOKUP(Elo!$A130, Games!$B$2:$AN$5, MATCH("New Home Elo", Games!$B$1:$AN$1, 0), FALSE), IF(COUNTIF(Games!$C$2:$C$5, Elo!$A130)&gt;0, VLOOKUP(Elo!$A130, Games!$C$2:$AO$5, MATCH("New Away Elo", Games!$C$1:$AO$1, 0), FALSE), G130)))</f>
        <v>1154.1577130845101</v>
      </c>
      <c r="J130" s="5">
        <f t="shared" si="37"/>
        <v>0</v>
      </c>
      <c r="K130" s="4">
        <f t="shared" ref="K130:K135" si="68">_xlfn.RANK.EQ(I130, I$2:I$134, 0)</f>
        <v>128</v>
      </c>
      <c r="L130" s="5">
        <f>IF(AND(COUNTIF(Games!$B$6:$B$101, Elo!$A130)=0,COUNTIF(Games!$C$6:$C$101, Elo!$A130)=0), I130, IF(COUNTIF(Games!$B$6:$B$101, Elo!$A130)&gt;0, VLOOKUP(Elo!$A130, Games!$B$6:$AN$101, MATCH("New Home Elo", Games!$B$1:$AN$1, 0), FALSE), IF(COUNTIF(Games!$C$6:$C$101, Elo!$A130)&gt;0, VLOOKUP(Elo!$A130, Games!$C$6:$AO$101, MATCH("New Away Elo", Games!$C$1:$AO$1, 0), FALSE), I130)))</f>
        <v>1140.173729954776</v>
      </c>
      <c r="M130" s="5">
        <f t="shared" si="38"/>
        <v>-13.983983129734042</v>
      </c>
      <c r="N130" s="4">
        <f t="shared" si="39"/>
        <v>128</v>
      </c>
      <c r="O130" s="5">
        <f>IF(AND(COUNTIF(Games!$B$102:$B$179, Elo!$A130)=0,COUNTIF(Games!$C$102:$C$179, Elo!$A130)=0), L130, IF(COUNTIF(Games!$B$102:$B$179, Elo!$A130)&gt;0, VLOOKUP(Elo!$A130, Games!$B$102:$AN$179, MATCH("New Home Elo", Games!$B$1:$AN$1, 0), FALSE), IF(COUNTIF(Games!$C$102:$C$179, Elo!$A130)&gt;0, VLOOKUP(Elo!$A130, Games!$C$102:$AO$179, MATCH("New Away Elo", Games!$C$1:$AO$1, 0), FALSE), L130)))</f>
        <v>1271.133703098197</v>
      </c>
      <c r="P130" s="5">
        <f t="shared" si="40"/>
        <v>130.95997314342094</v>
      </c>
      <c r="Q130" s="4">
        <f t="shared" ref="Q130:Q135" si="69">_xlfn.RANK.EQ(O130, O$2:O$135, 0)</f>
        <v>117</v>
      </c>
      <c r="R130" s="5">
        <f>IF(AND(COUNTIF(Games!$B$180:$B$242, Elo!$A130)=0,COUNTIF(Games!$C$180:$C$242, Elo!$A130)=0), O130, IF(COUNTIF(Games!$B$180:$B$242, Elo!$A130)&gt;0, VLOOKUP(Elo!$A130, Games!$B$180:$AN$242, MATCH("New Home Elo", Games!$B$1:$AN$1, 0), FALSE), IF(COUNTIF(Games!$C$180:$C$242, Elo!$A130)&gt;0, VLOOKUP(Elo!$A130, Games!$C$180:$AO$242, MATCH("New Away Elo", Games!$C$1:$AO$1, 0), FALSE), O130)))</f>
        <v>1215.3014745784585</v>
      </c>
      <c r="S130" s="5">
        <f t="shared" si="41"/>
        <v>-55.832228519738464</v>
      </c>
      <c r="T130" s="4">
        <f t="shared" si="42"/>
        <v>121</v>
      </c>
      <c r="U130" s="5">
        <f>IF(AND(COUNTIF(Games!$B$243:$B$306, Elo!$A130)=0,COUNTIF(Games!$C$243:$C$306, Elo!$A130)=0), R130, IF(COUNTIF(Games!$B$243:$B$306, Elo!$A130)&gt;0, VLOOKUP(Elo!$A130, Games!$B$243:$AN$306, MATCH("New Home Elo", Games!$B$1:$AN$1, 0), FALSE), IF(COUNTIF(Games!$C$243:$C$306, Elo!$A130)&gt;0, VLOOKUP(Elo!$A130, Games!$C$243:$AO$306, MATCH("New Away Elo", Games!$C$1:$AO$1, 0), FALSE), R130)))</f>
        <v>1162.5719843492845</v>
      </c>
      <c r="V130" s="5">
        <f t="shared" si="43"/>
        <v>-52.729490229173962</v>
      </c>
      <c r="W130" s="4">
        <f t="shared" si="44"/>
        <v>129</v>
      </c>
      <c r="X130" s="5">
        <f>IF(AND(COUNTIF(Games!$B$307:$B$362, Elo!$A130)=0,COUNTIF(Games!$C$307:$C$362, Elo!$A130)=0), U130, IF(COUNTIF(Games!$B$307:$B$362, Elo!$A130)&gt;0, VLOOKUP(Elo!$A130, Games!$B$307:$AN$362, MATCH("New Home Elo", Games!$B$1:$AN$1, 0), FALSE), IF(COUNTIF(Games!$C$307:$C$362, Elo!$A130)&gt;0, VLOOKUP(Elo!$A130, Games!$C$307:$AO$362, MATCH("New Away Elo", Games!$C$1:$AO$1, 0), FALSE), U130)))</f>
        <v>1208.9167913511847</v>
      </c>
      <c r="Y130" s="5">
        <f t="shared" si="45"/>
        <v>46.344807001900108</v>
      </c>
      <c r="Z130" s="4">
        <f t="shared" si="46"/>
        <v>121</v>
      </c>
      <c r="AA130" s="5">
        <f>IF(AND(COUNTIF(Games!$B$363:$B$411, Elo!$A130)=0,COUNTIF(Games!$C$363:$C$411, Elo!$A130)=0), X130, IF(COUNTIF(Games!$B$363:$B$411, Elo!$A130)&gt;0, VLOOKUP(Elo!$A130, Games!$B$363:$AN$411, MATCH("New Home Elo", Games!$B$1:$AN$1, 0), FALSE), IF(COUNTIF(Games!$C$363:$C$411, Elo!$A130)&gt;0, VLOOKUP(Elo!$A130, Games!$C$363:$AO$411, MATCH("New Away Elo", Games!$C$1:$AO$1, 0), FALSE), X130)))</f>
        <v>1208.9167913511847</v>
      </c>
      <c r="AB130" s="5">
        <f t="shared" si="47"/>
        <v>0</v>
      </c>
      <c r="AC130" s="4">
        <f t="shared" si="48"/>
        <v>121</v>
      </c>
      <c r="AD130" s="5">
        <f>IF(AND(COUNTIF(Games!$B$412:$B$463, Elo!$A130)=0,COUNTIF(Games!$C$412:$C$463, Elo!$A130)=0), AA130, IF(COUNTIF(Games!$B$412:$B$463, Elo!$A130)&gt;0, VLOOKUP(Elo!$A130, Games!$B$412:$AN$463, MATCH("New Home Elo", Games!$B$1:$AN$1, 0), FALSE), IF(COUNTIF(Games!$C$412:$C$463, Elo!$A130)&gt;0, VLOOKUP(Elo!$A130, Games!$C$412:$AO$463, MATCH("New Away Elo", Games!$C$1:$AO$1, 0), FALSE), AA130)))</f>
        <v>1206.8453810035219</v>
      </c>
      <c r="AE130" s="5">
        <f t="shared" si="49"/>
        <v>-2.071410347662777</v>
      </c>
      <c r="AF130" s="4">
        <f t="shared" si="50"/>
        <v>121</v>
      </c>
      <c r="AG130" s="5">
        <f>IF(AND(COUNTIF(Games!$B$464:$B$522, Elo!$A130)=0,COUNTIF(Games!$C$464:$C$522, Elo!$A130)=0), AD130, IF(COUNTIF(Games!$B$464:$B$522, Elo!$A130)&gt;0, VLOOKUP(Elo!$A130, Games!$B$464:$AN$522, MATCH("New Home Elo", Games!$B$1:$AN$1, 0), FALSE), IF(COUNTIF(Games!$C$464:$C$522, Elo!$A130)&gt;0, VLOOKUP(Elo!$A130, Games!$C$464:$AO$522, MATCH("New Away Elo", Games!$C$1:$AO$1, 0), FALSE), AD130)))</f>
        <v>1148.7340648877769</v>
      </c>
      <c r="AH130" s="5">
        <f t="shared" si="51"/>
        <v>-58.111316115745012</v>
      </c>
      <c r="AI130" s="4">
        <f t="shared" si="52"/>
        <v>129</v>
      </c>
      <c r="AJ130" s="5">
        <f>IF(AND(COUNTIF(Games!$B$523:$B$579, Elo!$A130)=0,COUNTIF(Games!$C$523:$C$579, Elo!$A130)=0), AG130, IF(COUNTIF(Games!$B$523:$B$579, Elo!$A130)&gt;0, VLOOKUP(Elo!$A130, Games!$B$523:$AN$579, MATCH("New Home Elo", Games!$B$1:$AN$1, 0), FALSE), IF(COUNTIF(Games!$C$523:$C$579, Elo!$A130)&gt;0, VLOOKUP(Elo!$A130, Games!$C$523:$AO$579, MATCH("New Away Elo", Games!$C$1:$AO$1, 0), FALSE), AG130)))</f>
        <v>1140.5856479595011</v>
      </c>
      <c r="AK130" s="5">
        <f t="shared" si="53"/>
        <v>-8.1484169282757648</v>
      </c>
      <c r="AL130" s="4">
        <f t="shared" si="54"/>
        <v>130</v>
      </c>
      <c r="AM130" s="5">
        <f>IF(AND(COUNTIF(Games!$B$580:$B$628, Elo!$A130)=0,COUNTIF(Games!$C$580:$C$628, Elo!$A130)=0), AJ130, IF(COUNTIF(Games!$B$580:$B$628, Elo!$A130)&gt;0, VLOOKUP(Elo!$A130, Games!$B$580:$AN$628, MATCH("New Home Elo", Games!$B$1:$AN$1, 0), FALSE), IF(COUNTIF(Games!$C$580:$C$628, Elo!$A130)&gt;0, VLOOKUP(Elo!$A130, Games!$C$580:$AO$628, MATCH("New Away Elo", Games!$C$1:$AO$1, 0), FALSE), AJ130)))</f>
        <v>1211.6215319384978</v>
      </c>
      <c r="AN130" s="5">
        <f t="shared" si="55"/>
        <v>71.035883978996708</v>
      </c>
      <c r="AO130" s="4">
        <f t="shared" si="56"/>
        <v>117</v>
      </c>
      <c r="AP130" s="5">
        <f>IF(AND(COUNTIF(Games!$B$629:$B$678, Elo!$A130)=0,COUNTIF(Games!$C$629:$C$678, Elo!$A130)=0), AM130, IF(COUNTIF(Games!$B$629:$B$678, Elo!$A130)&gt;0, VLOOKUP(Elo!$A130, Games!$B$629:$AN$678, MATCH("New Home Elo", Games!$B$1:$AN$1, 0), FALSE), IF(COUNTIF(Games!$C$629:$C$678, Elo!$A130)&gt;0, VLOOKUP(Elo!$A130, Games!$C$629:$AO$678, MATCH("New Away Elo", Games!$C$1:$AO$1, 0), FALSE), AM130)))</f>
        <v>1211.6215319384978</v>
      </c>
      <c r="AQ130" s="5">
        <f t="shared" si="57"/>
        <v>0</v>
      </c>
      <c r="AR130" s="4">
        <f t="shared" si="58"/>
        <v>117</v>
      </c>
      <c r="AS130" s="5">
        <f>IF(AND(COUNTIF(Games!$B$679:$B$733, Elo!$A130)=0,COUNTIF(Games!$C$679:$C$733, Elo!$A130)=0), AP130, IF(COUNTIF(Games!$B$679:$B$733, Elo!$A130)&gt;0, VLOOKUP(Elo!$A130, Games!$B$679:$AN$733, MATCH("New Home Elo", Games!$B$1:$AN$1, 0), FALSE), IF(COUNTIF(Games!$C$679:$C$733, Elo!$A130)&gt;0, VLOOKUP(Elo!$A130, Games!$C$679:$AO$733, MATCH("New Away Elo", Games!$C$1:$AO$1, 0), FALSE), AP130)))</f>
        <v>1207.5742965621189</v>
      </c>
      <c r="AT130" s="5">
        <f t="shared" si="59"/>
        <v>-4.0472353763789215</v>
      </c>
      <c r="AU130" s="4">
        <f t="shared" si="60"/>
        <v>117</v>
      </c>
      <c r="AV130" s="5">
        <f>IF(AND(COUNTIF(Games!$B$734:$B$798, Elo!$A130)=0,COUNTIF(Games!$C$734:$C$798, Elo!$A130)=0), AS130, IF(COUNTIF(Games!$B$734:$B$798, Elo!$A130)&gt;0, VLOOKUP(Elo!$A130, Games!$B$734:$AN$798, MATCH("New Home Elo", Games!$B$1:$AN$1, 0), FALSE), IF(COUNTIF(Games!$C$734:$C$798, Elo!$A130)&gt;0, VLOOKUP(Elo!$A130, Games!$C$734:$AO$798, MATCH("New Away Elo", Games!$C$1:$AO$1, 0), FALSE), AS130)))</f>
        <v>1186.4851455900634</v>
      </c>
      <c r="AW130" s="5">
        <f t="shared" si="61"/>
        <v>-21.08915097205545</v>
      </c>
      <c r="AX130" s="4">
        <f t="shared" si="62"/>
        <v>120</v>
      </c>
      <c r="AY130" s="5">
        <f>IF(AND(COUNTIF(Games!$B$799:$B$865, Elo!$A130)=0,COUNTIF(Games!$C$799:$C$865, Elo!$A130)=0), AV130, IF(COUNTIF(Games!$B$799:$B$865, Elo!$A130)&gt;0, VLOOKUP(Elo!$A130, Games!$B$799:$AN$865, MATCH("New Home Elo", Games!$B$1:$AN$1, 0), FALSE), IF(COUNTIF(Games!$C$799:$C$865, Elo!$A130)&gt;0, VLOOKUP(Elo!$A130, Games!$C$799:$AO$865, MATCH("New Away Elo", Games!$C$1:$AO$1, 0), FALSE), AV130)))</f>
        <v>1226.4205094860963</v>
      </c>
      <c r="AZ130" s="5">
        <f t="shared" si="63"/>
        <v>39.935363896032868</v>
      </c>
      <c r="BA130" s="4">
        <f t="shared" si="64"/>
        <v>118</v>
      </c>
      <c r="BB130" s="5">
        <f>IF(AND(COUNTIF(Games!$B$866:$B$874, Elo!$A130)=0,COUNTIF(Games!$C$866:$C$874, Elo!$A130)=0), AY130, IF(COUNTIF(Games!$B$866:$B$874, Elo!$A130)&gt;0, VLOOKUP(Elo!$A130, Games!$B$866:$AN$874, MATCH("New Home Elo", Games!$B$1:$AN$1, 0), FALSE), IF(COUNTIF(Games!$C$866:$C$874, Elo!$A130)&gt;0, VLOOKUP(Elo!$A130, Games!$C$866:$AO$874, MATCH("New Away Elo", Games!$C$1:$AO$1, 0), FALSE), AY130)))</f>
        <v>1226.4205094860963</v>
      </c>
      <c r="BC130" s="5">
        <f t="shared" si="65"/>
        <v>0</v>
      </c>
      <c r="BD130" s="4">
        <f t="shared" si="66"/>
        <v>118</v>
      </c>
    </row>
    <row r="131" spans="1:56" x14ac:dyDescent="0.45">
      <c r="A131" s="1" t="s">
        <v>225</v>
      </c>
      <c r="B131" s="1" t="s">
        <v>118</v>
      </c>
      <c r="C131" s="5">
        <f>VLOOKUP(A131,$A$2:$BF$1048576,MATCH(_xlfn.CONCAT("Week ",MAX(Games!$A$2:$A$8002)),Elo!$A$1:$BF$1,0),FALSE)</f>
        <v>1123.43604291477</v>
      </c>
      <c r="D131" s="5">
        <f>_xlfn.RANK.EQ(C131, $C$2:$C$135)</f>
        <v>127</v>
      </c>
      <c r="E131" s="5">
        <v>1129.0343772571</v>
      </c>
      <c r="F131" s="4">
        <v>130</v>
      </c>
      <c r="G131" s="5">
        <v>1129.0343772571</v>
      </c>
      <c r="H131" s="4">
        <v>130</v>
      </c>
      <c r="I131" s="5">
        <f>IF(AND(COUNTIF(Games!$B$2:$B$5, Elo!$A131)=0,COUNTIF(Games!$C$2:$C$5, Elo!$A131)=0), G131, IF(COUNTIF(Games!$B$2:$B$5, Elo!$A131)&gt;0, VLOOKUP(Elo!$A131, Games!$B$2:$AN$5, MATCH("New Home Elo", Games!$B$1:$AN$1, 0), FALSE), IF(COUNTIF(Games!$C$2:$C$5, Elo!$A131)&gt;0, VLOOKUP(Elo!$A131, Games!$C$2:$AO$5, MATCH("New Away Elo", Games!$C$1:$AO$1, 0), FALSE), G131)))</f>
        <v>1129.0343772571</v>
      </c>
      <c r="J131" s="5">
        <f t="shared" ref="J131:J135" si="70">I131-G131</f>
        <v>0</v>
      </c>
      <c r="K131" s="4">
        <f t="shared" si="68"/>
        <v>130</v>
      </c>
      <c r="L131" s="5">
        <f>IF(AND(COUNTIF(Games!$B$6:$B$101, Elo!$A131)=0,COUNTIF(Games!$C$6:$C$101, Elo!$A131)=0), I131, IF(COUNTIF(Games!$B$6:$B$101, Elo!$A131)&gt;0, VLOOKUP(Elo!$A131, Games!$B$6:$AN$101, MATCH("New Home Elo", Games!$B$1:$AN$1, 0), FALSE), IF(COUNTIF(Games!$C$6:$C$101, Elo!$A131)&gt;0, VLOOKUP(Elo!$A131, Games!$C$6:$AO$101, MATCH("New Away Elo", Games!$C$1:$AO$1, 0), FALSE), I131)))</f>
        <v>1128.0777018150056</v>
      </c>
      <c r="M131" s="5">
        <f>L131-I131</f>
        <v>-0.95667544209436528</v>
      </c>
      <c r="N131" s="4">
        <f>_xlfn.RANK.EQ(L131, L$2:L$135, 0)</f>
        <v>130</v>
      </c>
      <c r="O131" s="5">
        <f>IF(AND(COUNTIF(Games!$B$102:$B$179, Elo!$A131)=0,COUNTIF(Games!$C$102:$C$179, Elo!$A131)=0), L131, IF(COUNTIF(Games!$B$102:$B$179, Elo!$A131)&gt;0, VLOOKUP(Elo!$A131, Games!$B$102:$AN$179, MATCH("New Home Elo", Games!$B$1:$AN$1, 0), FALSE), IF(COUNTIF(Games!$C$102:$C$179, Elo!$A131)&gt;0, VLOOKUP(Elo!$A131, Games!$C$102:$AO$179, MATCH("New Away Elo", Games!$C$1:$AO$1, 0), FALSE), L131)))</f>
        <v>1099.8098098589483</v>
      </c>
      <c r="P131" s="5">
        <f>O131-L131</f>
        <v>-28.267891956057383</v>
      </c>
      <c r="Q131" s="4">
        <f t="shared" si="69"/>
        <v>131</v>
      </c>
      <c r="R131" s="5">
        <f>IF(AND(COUNTIF(Games!$B$180:$B$242, Elo!$A131)=0,COUNTIF(Games!$C$180:$C$242, Elo!$A131)=0), O131, IF(COUNTIF(Games!$B$180:$B$242, Elo!$A131)&gt;0, VLOOKUP(Elo!$A131, Games!$B$180:$AN$242, MATCH("New Home Elo", Games!$B$1:$AN$1, 0), FALSE), IF(COUNTIF(Games!$C$180:$C$242, Elo!$A131)&gt;0, VLOOKUP(Elo!$A131, Games!$C$180:$AO$242, MATCH("New Away Elo", Games!$C$1:$AO$1, 0), FALSE), O131)))</f>
        <v>1089.6626455516273</v>
      </c>
      <c r="S131" s="5">
        <f>R131-O131</f>
        <v>-10.147164307320963</v>
      </c>
      <c r="T131" s="4">
        <f>_xlfn.RANK.EQ(R131, R$2:R$135, 0)</f>
        <v>131</v>
      </c>
      <c r="U131" s="5">
        <f>IF(AND(COUNTIF(Games!$B$243:$B$306, Elo!$A131)=0,COUNTIF(Games!$C$243:$C$306, Elo!$A131)=0), R131, IF(COUNTIF(Games!$B$243:$B$306, Elo!$A131)&gt;0, VLOOKUP(Elo!$A131, Games!$B$243:$AN$306, MATCH("New Home Elo", Games!$B$1:$AN$1, 0), FALSE), IF(COUNTIF(Games!$C$243:$C$306, Elo!$A131)&gt;0, VLOOKUP(Elo!$A131, Games!$C$243:$AO$306, MATCH("New Away Elo", Games!$C$1:$AO$1, 0), FALSE), R131)))</f>
        <v>1181.1629479158412</v>
      </c>
      <c r="V131" s="5">
        <f>U131-R131</f>
        <v>91.500302364213894</v>
      </c>
      <c r="W131" s="4">
        <f>_xlfn.RANK.EQ(U131, U$2:U$135, 0)</f>
        <v>125</v>
      </c>
      <c r="X131" s="5">
        <f>IF(AND(COUNTIF(Games!$B$307:$B$362, Elo!$A131)=0,COUNTIF(Games!$C$307:$C$362, Elo!$A131)=0), U131, IF(COUNTIF(Games!$B$307:$B$362, Elo!$A131)&gt;0, VLOOKUP(Elo!$A131, Games!$B$307:$AN$362, MATCH("New Home Elo", Games!$B$1:$AN$1, 0), FALSE), IF(COUNTIF(Games!$C$307:$C$362, Elo!$A131)&gt;0, VLOOKUP(Elo!$A131, Games!$C$307:$AO$362, MATCH("New Away Elo", Games!$C$1:$AO$1, 0), FALSE), U131)))</f>
        <v>1142.5353688439141</v>
      </c>
      <c r="Y131" s="5">
        <f>X131-U131</f>
        <v>-38.62757907192713</v>
      </c>
      <c r="Z131" s="4">
        <f>_xlfn.RANK.EQ(X131, X$2:X$135, 0)</f>
        <v>130</v>
      </c>
      <c r="AA131" s="5">
        <f>IF(AND(COUNTIF(Games!$B$363:$B$411, Elo!$A131)=0,COUNTIF(Games!$C$363:$C$411, Elo!$A131)=0), X131, IF(COUNTIF(Games!$B$363:$B$411, Elo!$A131)&gt;0, VLOOKUP(Elo!$A131, Games!$B$363:$AN$411, MATCH("New Home Elo", Games!$B$1:$AN$1, 0), FALSE), IF(COUNTIF(Games!$C$363:$C$411, Elo!$A131)&gt;0, VLOOKUP(Elo!$A131, Games!$C$363:$AO$411, MATCH("New Away Elo", Games!$C$1:$AO$1, 0), FALSE), X131)))</f>
        <v>1125.3936337560222</v>
      </c>
      <c r="AB131" s="5">
        <f>AA131-X131</f>
        <v>-17.141735087891902</v>
      </c>
      <c r="AC131" s="4">
        <f>_xlfn.RANK.EQ(AA131, AA$2:AA$135, 0)</f>
        <v>129</v>
      </c>
      <c r="AD131" s="5">
        <f>IF(AND(COUNTIF(Games!$B$412:$B$463, Elo!$A131)=0,COUNTIF(Games!$C$412:$C$463, Elo!$A131)=0), AA131, IF(COUNTIF(Games!$B$412:$B$463, Elo!$A131)&gt;0, VLOOKUP(Elo!$A131, Games!$B$412:$AN$463, MATCH("New Home Elo", Games!$B$1:$AN$1, 0), FALSE), IF(COUNTIF(Games!$C$412:$C$463, Elo!$A131)&gt;0, VLOOKUP(Elo!$A131, Games!$C$412:$AO$463, MATCH("New Away Elo", Games!$C$1:$AO$1, 0), FALSE), AA131)))</f>
        <v>1125.3936337560222</v>
      </c>
      <c r="AE131" s="5">
        <f>AD131-AA131</f>
        <v>0</v>
      </c>
      <c r="AF131" s="4">
        <f>_xlfn.RANK.EQ(AD131, AD$2:AD$135, 0)</f>
        <v>129</v>
      </c>
      <c r="AG131" s="5">
        <f>IF(AND(COUNTIF(Games!$B$464:$B$522, Elo!$A131)=0,COUNTIF(Games!$C$464:$C$522, Elo!$A131)=0), AD131, IF(COUNTIF(Games!$B$464:$B$522, Elo!$A131)&gt;0, VLOOKUP(Elo!$A131, Games!$B$464:$AN$522, MATCH("New Home Elo", Games!$B$1:$AN$1, 0), FALSE), IF(COUNTIF(Games!$C$464:$C$522, Elo!$A131)&gt;0, VLOOKUP(Elo!$A131, Games!$C$464:$AO$522, MATCH("New Away Elo", Games!$C$1:$AO$1, 0), FALSE), AD131)))</f>
        <v>1179.0619943861423</v>
      </c>
      <c r="AH131" s="5">
        <f>AG131-AD131</f>
        <v>53.668360630120105</v>
      </c>
      <c r="AI131" s="4">
        <f>_xlfn.RANK.EQ(AG131, AG$2:AG$135, 0)</f>
        <v>121</v>
      </c>
      <c r="AJ131" s="5">
        <f>IF(AND(COUNTIF(Games!$B$523:$B$579, Elo!$A131)=0,COUNTIF(Games!$C$523:$C$579, Elo!$A131)=0), AG131, IF(COUNTIF(Games!$B$523:$B$579, Elo!$A131)&gt;0, VLOOKUP(Elo!$A131, Games!$B$523:$AN$579, MATCH("New Home Elo", Games!$B$1:$AN$1, 0), FALSE), IF(COUNTIF(Games!$C$523:$C$579, Elo!$A131)&gt;0, VLOOKUP(Elo!$A131, Games!$C$523:$AO$579, MATCH("New Away Elo", Games!$C$1:$AO$1, 0), FALSE), AG131)))</f>
        <v>1152.0913730655093</v>
      </c>
      <c r="AK131" s="5">
        <f>AJ131-AG131</f>
        <v>-26.970621320632972</v>
      </c>
      <c r="AL131" s="4">
        <f>_xlfn.RANK.EQ(AJ131, AJ$2:AJ$135, 0)</f>
        <v>128</v>
      </c>
      <c r="AM131" s="5">
        <f>IF(AND(COUNTIF(Games!$B$580:$B$628, Elo!$A131)=0,COUNTIF(Games!$C$580:$C$628, Elo!$A131)=0), AJ131, IF(COUNTIF(Games!$B$580:$B$628, Elo!$A131)&gt;0, VLOOKUP(Elo!$A131, Games!$B$580:$AN$628, MATCH("New Home Elo", Games!$B$1:$AN$1, 0), FALSE), IF(COUNTIF(Games!$C$580:$C$628, Elo!$A131)&gt;0, VLOOKUP(Elo!$A131, Games!$C$580:$AO$628, MATCH("New Away Elo", Games!$C$1:$AO$1, 0), FALSE), AJ131)))</f>
        <v>1152.0913730655093</v>
      </c>
      <c r="AN131" s="5">
        <f>AM131-AJ131</f>
        <v>0</v>
      </c>
      <c r="AO131" s="4">
        <f>_xlfn.RANK.EQ(AM131, AM$2:AM$135, 0)</f>
        <v>125</v>
      </c>
      <c r="AP131" s="5">
        <f>IF(AND(COUNTIF(Games!$B$629:$B$678, Elo!$A131)=0,COUNTIF(Games!$C$629:$C$678, Elo!$A131)=0), AM131, IF(COUNTIF(Games!$B$629:$B$678, Elo!$A131)&gt;0, VLOOKUP(Elo!$A131, Games!$B$629:$AN$678, MATCH("New Home Elo", Games!$B$1:$AN$1, 0), FALSE), IF(COUNTIF(Games!$C$629:$C$678, Elo!$A131)&gt;0, VLOOKUP(Elo!$A131, Games!$C$629:$AO$678, MATCH("New Away Elo", Games!$C$1:$AO$1, 0), FALSE), AM131)))</f>
        <v>1148.9871888684813</v>
      </c>
      <c r="AQ131" s="5">
        <f>AP131-AM131</f>
        <v>-3.104184197027962</v>
      </c>
      <c r="AR131" s="4">
        <f>_xlfn.RANK.EQ(AP131, AP$2:AP$135, 0)</f>
        <v>125</v>
      </c>
      <c r="AS131" s="5">
        <f>IF(AND(COUNTIF(Games!$B$679:$B$733, Elo!$A131)=0,COUNTIF(Games!$C$679:$C$733, Elo!$A131)=0), AP131, IF(COUNTIF(Games!$B$679:$B$733, Elo!$A131)&gt;0, VLOOKUP(Elo!$A131, Games!$B$679:$AN$733, MATCH("New Home Elo", Games!$B$1:$AN$1, 0), FALSE), IF(COUNTIF(Games!$C$679:$C$733, Elo!$A131)&gt;0, VLOOKUP(Elo!$A131, Games!$C$679:$AO$733, MATCH("New Away Elo", Games!$C$1:$AO$1, 0), FALSE), AP131)))</f>
        <v>1168.8504203368739</v>
      </c>
      <c r="AT131" s="5">
        <f>AS131-AP131</f>
        <v>19.863231468392542</v>
      </c>
      <c r="AU131" s="4">
        <f>_xlfn.RANK.EQ(AS131, AS$2:AS$135, 0)</f>
        <v>123</v>
      </c>
      <c r="AV131" s="5">
        <f>IF(AND(COUNTIF(Games!$B$734:$B$798, Elo!$A131)=0,COUNTIF(Games!$C$734:$C$798, Elo!$A131)=0), AS131, IF(COUNTIF(Games!$B$734:$B$798, Elo!$A131)&gt;0, VLOOKUP(Elo!$A131, Games!$B$734:$AN$798, MATCH("New Home Elo", Games!$B$1:$AN$1, 0), FALSE), IF(COUNTIF(Games!$C$734:$C$798, Elo!$A131)&gt;0, VLOOKUP(Elo!$A131, Games!$C$734:$AO$798, MATCH("New Away Elo", Games!$C$1:$AO$1, 0), FALSE), AS131)))</f>
        <v>1160.2569892080178</v>
      </c>
      <c r="AW131" s="5">
        <f>AV131-AS131</f>
        <v>-8.5934311288560821</v>
      </c>
      <c r="AX131" s="4">
        <f>_xlfn.RANK.EQ(AV131, AV$2:AV$135, 0)</f>
        <v>124</v>
      </c>
      <c r="AY131" s="5">
        <f>IF(AND(COUNTIF(Games!$B$799:$B$865, Elo!$A131)=0,COUNTIF(Games!$C$799:$C$865, Elo!$A131)=0), AV131, IF(COUNTIF(Games!$B$799:$B$865, Elo!$A131)&gt;0, VLOOKUP(Elo!$A131, Games!$B$799:$AN$865, MATCH("New Home Elo", Games!$B$1:$AN$1, 0), FALSE), IF(COUNTIF(Games!$C$799:$C$865, Elo!$A131)&gt;0, VLOOKUP(Elo!$A131, Games!$C$799:$AO$865, MATCH("New Away Elo", Games!$C$1:$AO$1, 0), FALSE), AV131)))</f>
        <v>1123.43604291477</v>
      </c>
      <c r="AZ131" s="5">
        <f>AY131-AV131</f>
        <v>-36.820946293247744</v>
      </c>
      <c r="BA131" s="4">
        <f>_xlfn.RANK.EQ(AY131, AY$2:AY$135, 0)</f>
        <v>127</v>
      </c>
      <c r="BB131" s="5">
        <f>IF(AND(COUNTIF(Games!$B$866:$B$874, Elo!$A131)=0,COUNTIF(Games!$C$866:$C$874, Elo!$A131)=0), AY131, IF(COUNTIF(Games!$B$866:$B$874, Elo!$A131)&gt;0, VLOOKUP(Elo!$A131, Games!$B$866:$AN$874, MATCH("New Home Elo", Games!$B$1:$AN$1, 0), FALSE), IF(COUNTIF(Games!$C$866:$C$874, Elo!$A131)&gt;0, VLOOKUP(Elo!$A131, Games!$C$866:$AO$874, MATCH("New Away Elo", Games!$C$1:$AO$1, 0), FALSE), AY131)))</f>
        <v>1123.43604291477</v>
      </c>
      <c r="BC131" s="5">
        <f>BB131-AY131</f>
        <v>0</v>
      </c>
      <c r="BD131" s="4">
        <f>_xlfn.RANK.EQ(BB131, BB$2:BB$135, 0)</f>
        <v>127</v>
      </c>
    </row>
    <row r="132" spans="1:56" x14ac:dyDescent="0.45">
      <c r="A132" s="1" t="s">
        <v>226</v>
      </c>
      <c r="B132" s="1" t="s">
        <v>152</v>
      </c>
      <c r="C132" s="5">
        <f>VLOOKUP(A132,$A$2:$BF$1048576,MATCH(_xlfn.CONCAT("Week ",MAX(Games!$A$2:$A$8002)),Elo!$A$1:$BF$1,0),FALSE)</f>
        <v>895.09164348528475</v>
      </c>
      <c r="D132" s="5">
        <f>_xlfn.RANK.EQ(C132, $C$2:$C$135)</f>
        <v>134</v>
      </c>
      <c r="E132" s="5">
        <v>1112.78472566856</v>
      </c>
      <c r="F132" s="4">
        <v>131</v>
      </c>
      <c r="G132" s="5">
        <v>1112.78472566856</v>
      </c>
      <c r="H132" s="4">
        <v>131</v>
      </c>
      <c r="I132" s="5">
        <f>IF(AND(COUNTIF(Games!$B$2:$B$5, Elo!$A132)=0,COUNTIF(Games!$C$2:$C$5, Elo!$A132)=0), G132, IF(COUNTIF(Games!$B$2:$B$5, Elo!$A132)&gt;0, VLOOKUP(Elo!$A132, Games!$B$2:$AN$5, MATCH("New Home Elo", Games!$B$1:$AN$1, 0), FALSE), IF(COUNTIF(Games!$C$2:$C$5, Elo!$A132)&gt;0, VLOOKUP(Elo!$A132, Games!$C$2:$AO$5, MATCH("New Away Elo", Games!$C$1:$AO$1, 0), FALSE), G132)))</f>
        <v>1112.78472566856</v>
      </c>
      <c r="J132" s="5">
        <f t="shared" si="70"/>
        <v>0</v>
      </c>
      <c r="K132" s="4">
        <f t="shared" si="68"/>
        <v>131</v>
      </c>
      <c r="L132" s="5">
        <f>IF(AND(COUNTIF(Games!$B$6:$B$101, Elo!$A132)=0,COUNTIF(Games!$C$6:$C$101, Elo!$A132)=0), I132, IF(COUNTIF(Games!$B$6:$B$101, Elo!$A132)&gt;0, VLOOKUP(Elo!$A132, Games!$B$6:$AN$101, MATCH("New Home Elo", Games!$B$1:$AN$1, 0), FALSE), IF(COUNTIF(Games!$C$6:$C$101, Elo!$A132)&gt;0, VLOOKUP(Elo!$A132, Games!$C$6:$AO$101, MATCH("New Away Elo", Games!$C$1:$AO$1, 0), FALSE), I132)))</f>
        <v>1103.0965207802278</v>
      </c>
      <c r="M132" s="5">
        <f>L132-I132</f>
        <v>-9.6882048883321659</v>
      </c>
      <c r="N132" s="4">
        <f>_xlfn.RANK.EQ(L132, L$2:L$135, 0)</f>
        <v>132</v>
      </c>
      <c r="O132" s="5">
        <f>IF(AND(COUNTIF(Games!$B$102:$B$179, Elo!$A132)=0,COUNTIF(Games!$C$102:$C$179, Elo!$A132)=0), L132, IF(COUNTIF(Games!$B$102:$B$179, Elo!$A132)&gt;0, VLOOKUP(Elo!$A132, Games!$B$102:$AN$179, MATCH("New Home Elo", Games!$B$1:$AN$1, 0), FALSE), IF(COUNTIF(Games!$C$102:$C$179, Elo!$A132)&gt;0, VLOOKUP(Elo!$A132, Games!$C$102:$AO$179, MATCH("New Away Elo", Games!$C$1:$AO$1, 0), FALSE), L132)))</f>
        <v>1033.6814004962962</v>
      </c>
      <c r="P132" s="5">
        <f>O132-L132</f>
        <v>-69.415120283931628</v>
      </c>
      <c r="Q132" s="4">
        <f t="shared" si="69"/>
        <v>134</v>
      </c>
      <c r="R132" s="5">
        <f>IF(AND(COUNTIF(Games!$B$180:$B$242, Elo!$A132)=0,COUNTIF(Games!$C$180:$C$242, Elo!$A132)=0), O132, IF(COUNTIF(Games!$B$180:$B$242, Elo!$A132)&gt;0, VLOOKUP(Elo!$A132, Games!$B$180:$AN$242, MATCH("New Home Elo", Games!$B$1:$AN$1, 0), FALSE), IF(COUNTIF(Games!$C$180:$C$242, Elo!$A132)&gt;0, VLOOKUP(Elo!$A132, Games!$C$180:$AO$242, MATCH("New Away Elo", Games!$C$1:$AO$1, 0), FALSE), O132)))</f>
        <v>1032.9017981071197</v>
      </c>
      <c r="S132" s="5">
        <f>R132-O132</f>
        <v>-0.77960238917648894</v>
      </c>
      <c r="T132" s="4">
        <f>_xlfn.RANK.EQ(R132, R$2:R$135, 0)</f>
        <v>133</v>
      </c>
      <c r="U132" s="5">
        <f>IF(AND(COUNTIF(Games!$B$243:$B$306, Elo!$A132)=0,COUNTIF(Games!$C$243:$C$306, Elo!$A132)=0), R132, IF(COUNTIF(Games!$B$243:$B$306, Elo!$A132)&gt;0, VLOOKUP(Elo!$A132, Games!$B$243:$AN$306, MATCH("New Home Elo", Games!$B$1:$AN$1, 0), FALSE), IF(COUNTIF(Games!$C$243:$C$306, Elo!$A132)&gt;0, VLOOKUP(Elo!$A132, Games!$C$243:$AO$306, MATCH("New Away Elo", Games!$C$1:$AO$1, 0), FALSE), R132)))</f>
        <v>1032.6817417356197</v>
      </c>
      <c r="V132" s="5">
        <f>U132-R132</f>
        <v>-0.22005637150004986</v>
      </c>
      <c r="W132" s="4">
        <f>_xlfn.RANK.EQ(U132, U$2:U$135, 0)</f>
        <v>134</v>
      </c>
      <c r="X132" s="5">
        <f>IF(AND(COUNTIF(Games!$B$307:$B$362, Elo!$A132)=0,COUNTIF(Games!$C$307:$C$362, Elo!$A132)=0), U132, IF(COUNTIF(Games!$B$307:$B$362, Elo!$A132)&gt;0, VLOOKUP(Elo!$A132, Games!$B$307:$AN$362, MATCH("New Home Elo", Games!$B$1:$AN$1, 0), FALSE), IF(COUNTIF(Games!$C$307:$C$362, Elo!$A132)&gt;0, VLOOKUP(Elo!$A132, Games!$C$307:$AO$362, MATCH("New Away Elo", Games!$C$1:$AO$1, 0), FALSE), U132)))</f>
        <v>999.99835134904288</v>
      </c>
      <c r="Y132" s="5">
        <f>X132-U132</f>
        <v>-32.683390386576775</v>
      </c>
      <c r="Z132" s="4">
        <f>_xlfn.RANK.EQ(X132, X$2:X$135, 0)</f>
        <v>133</v>
      </c>
      <c r="AA132" s="5">
        <f>IF(AND(COUNTIF(Games!$B$363:$B$411, Elo!$A132)=0,COUNTIF(Games!$C$363:$C$411, Elo!$A132)=0), X132, IF(COUNTIF(Games!$B$363:$B$411, Elo!$A132)&gt;0, VLOOKUP(Elo!$A132, Games!$B$363:$AN$411, MATCH("New Home Elo", Games!$B$1:$AN$1, 0), FALSE), IF(COUNTIF(Games!$C$363:$C$411, Elo!$A132)&gt;0, VLOOKUP(Elo!$A132, Games!$C$363:$AO$411, MATCH("New Away Elo", Games!$C$1:$AO$1, 0), FALSE), X132)))</f>
        <v>999.99835134904288</v>
      </c>
      <c r="AB132" s="5">
        <f>AA132-X132</f>
        <v>0</v>
      </c>
      <c r="AC132" s="4">
        <f>_xlfn.RANK.EQ(AA132, AA$2:AA$135, 0)</f>
        <v>133</v>
      </c>
      <c r="AD132" s="5">
        <f>IF(AND(COUNTIF(Games!$B$412:$B$463, Elo!$A132)=0,COUNTIF(Games!$C$412:$C$463, Elo!$A132)=0), AA132, IF(COUNTIF(Games!$B$412:$B$463, Elo!$A132)&gt;0, VLOOKUP(Elo!$A132, Games!$B$412:$AN$463, MATCH("New Home Elo", Games!$B$1:$AN$1, 0), FALSE), IF(COUNTIF(Games!$C$412:$C$463, Elo!$A132)&gt;0, VLOOKUP(Elo!$A132, Games!$C$412:$AO$463, MATCH("New Away Elo", Games!$C$1:$AO$1, 0), FALSE), AA132)))</f>
        <v>982.46542632714602</v>
      </c>
      <c r="AE132" s="5">
        <f>AD132-AA132</f>
        <v>-17.532925021896858</v>
      </c>
      <c r="AF132" s="4">
        <f>_xlfn.RANK.EQ(AD132, AD$2:AD$135, 0)</f>
        <v>133</v>
      </c>
      <c r="AG132" s="5">
        <f>IF(AND(COUNTIF(Games!$B$464:$B$522, Elo!$A132)=0,COUNTIF(Games!$C$464:$C$522, Elo!$A132)=0), AD132, IF(COUNTIF(Games!$B$464:$B$522, Elo!$A132)&gt;0, VLOOKUP(Elo!$A132, Games!$B$464:$AN$522, MATCH("New Home Elo", Games!$B$1:$AN$1, 0), FALSE), IF(COUNTIF(Games!$C$464:$C$522, Elo!$A132)&gt;0, VLOOKUP(Elo!$A132, Games!$C$464:$AO$522, MATCH("New Away Elo", Games!$C$1:$AO$1, 0), FALSE), AD132)))</f>
        <v>972.82857832291984</v>
      </c>
      <c r="AH132" s="5">
        <f>AG132-AD132</f>
        <v>-9.6368480042261808</v>
      </c>
      <c r="AI132" s="4">
        <f>_xlfn.RANK.EQ(AG132, AG$2:AG$135, 0)</f>
        <v>133</v>
      </c>
      <c r="AJ132" s="5">
        <f>IF(AND(COUNTIF(Games!$B$523:$B$579, Elo!$A132)=0,COUNTIF(Games!$C$523:$C$579, Elo!$A132)=0), AG132, IF(COUNTIF(Games!$B$523:$B$579, Elo!$A132)&gt;0, VLOOKUP(Elo!$A132, Games!$B$523:$AN$579, MATCH("New Home Elo", Games!$B$1:$AN$1, 0), FALSE), IF(COUNTIF(Games!$C$523:$C$579, Elo!$A132)&gt;0, VLOOKUP(Elo!$A132, Games!$C$523:$AO$579, MATCH("New Away Elo", Games!$C$1:$AO$1, 0), FALSE), AG132)))</f>
        <v>967.104282989686</v>
      </c>
      <c r="AK132" s="5">
        <f>AJ132-AG132</f>
        <v>-5.7242953332338402</v>
      </c>
      <c r="AL132" s="4">
        <f>_xlfn.RANK.EQ(AJ132, AJ$2:AJ$135, 0)</f>
        <v>134</v>
      </c>
      <c r="AM132" s="5">
        <f>IF(AND(COUNTIF(Games!$B$580:$B$628, Elo!$A132)=0,COUNTIF(Games!$C$580:$C$628, Elo!$A132)=0), AJ132, IF(COUNTIF(Games!$B$580:$B$628, Elo!$A132)&gt;0, VLOOKUP(Elo!$A132, Games!$B$580:$AN$628, MATCH("New Home Elo", Games!$B$1:$AN$1, 0), FALSE), IF(COUNTIF(Games!$C$580:$C$628, Elo!$A132)&gt;0, VLOOKUP(Elo!$A132, Games!$C$580:$AO$628, MATCH("New Away Elo", Games!$C$1:$AO$1, 0), FALSE), AJ132)))</f>
        <v>967.104282989686</v>
      </c>
      <c r="AN132" s="5">
        <f>AM132-AJ132</f>
        <v>0</v>
      </c>
      <c r="AO132" s="4">
        <f>_xlfn.RANK.EQ(AM132, AM$2:AM$135, 0)</f>
        <v>134</v>
      </c>
      <c r="AP132" s="5">
        <f>IF(AND(COUNTIF(Games!$B$629:$B$678, Elo!$A132)=0,COUNTIF(Games!$C$629:$C$678, Elo!$A132)=0), AM132, IF(COUNTIF(Games!$B$629:$B$678, Elo!$A132)&gt;0, VLOOKUP(Elo!$A132, Games!$B$629:$AN$678, MATCH("New Home Elo", Games!$B$1:$AN$1, 0), FALSE), IF(COUNTIF(Games!$C$629:$C$678, Elo!$A132)&gt;0, VLOOKUP(Elo!$A132, Games!$C$629:$AO$678, MATCH("New Away Elo", Games!$C$1:$AO$1, 0), FALSE), AM132)))</f>
        <v>952.12304501742233</v>
      </c>
      <c r="AQ132" s="5">
        <f>AP132-AM132</f>
        <v>-14.981237972263671</v>
      </c>
      <c r="AR132" s="4">
        <f>_xlfn.RANK.EQ(AP132, AP$2:AP$135, 0)</f>
        <v>134</v>
      </c>
      <c r="AS132" s="5">
        <f>IF(AND(COUNTIF(Games!$B$679:$B$733, Elo!$A132)=0,COUNTIF(Games!$C$679:$C$733, Elo!$A132)=0), AP132, IF(COUNTIF(Games!$B$679:$B$733, Elo!$A132)&gt;0, VLOOKUP(Elo!$A132, Games!$B$679:$AN$733, MATCH("New Home Elo", Games!$B$1:$AN$1, 0), FALSE), IF(COUNTIF(Games!$C$679:$C$733, Elo!$A132)&gt;0, VLOOKUP(Elo!$A132, Games!$C$679:$AO$733, MATCH("New Away Elo", Games!$C$1:$AO$1, 0), FALSE), AP132)))</f>
        <v>949.71015318527475</v>
      </c>
      <c r="AT132" s="5">
        <f>AS132-AP132</f>
        <v>-2.4128918321475794</v>
      </c>
      <c r="AU132" s="4">
        <f>_xlfn.RANK.EQ(AS132, AS$2:AS$135, 0)</f>
        <v>134</v>
      </c>
      <c r="AV132" s="5">
        <f>IF(AND(COUNTIF(Games!$B$734:$B$798, Elo!$A132)=0,COUNTIF(Games!$C$734:$C$798, Elo!$A132)=0), AS132, IF(COUNTIF(Games!$B$734:$B$798, Elo!$A132)&gt;0, VLOOKUP(Elo!$A132, Games!$B$734:$AN$798, MATCH("New Home Elo", Games!$B$1:$AN$1, 0), FALSE), IF(COUNTIF(Games!$C$734:$C$798, Elo!$A132)&gt;0, VLOOKUP(Elo!$A132, Games!$C$734:$AO$798, MATCH("New Away Elo", Games!$C$1:$AO$1, 0), FALSE), AS132)))</f>
        <v>899.30994550520404</v>
      </c>
      <c r="AW132" s="5">
        <f>AV132-AS132</f>
        <v>-50.400207680070707</v>
      </c>
      <c r="AX132" s="4">
        <f>_xlfn.RANK.EQ(AV132, AV$2:AV$135, 0)</f>
        <v>134</v>
      </c>
      <c r="AY132" s="5">
        <f>IF(AND(COUNTIF(Games!$B$799:$B$865, Elo!$A132)=0,COUNTIF(Games!$C$799:$C$865, Elo!$A132)=0), AV132, IF(COUNTIF(Games!$B$799:$B$865, Elo!$A132)&gt;0, VLOOKUP(Elo!$A132, Games!$B$799:$AN$865, MATCH("New Home Elo", Games!$B$1:$AN$1, 0), FALSE), IF(COUNTIF(Games!$C$799:$C$865, Elo!$A132)&gt;0, VLOOKUP(Elo!$A132, Games!$C$799:$AO$865, MATCH("New Away Elo", Games!$C$1:$AO$1, 0), FALSE), AV132)))</f>
        <v>895.09164348528475</v>
      </c>
      <c r="AZ132" s="5">
        <f>AY132-AV132</f>
        <v>-4.2183020199192924</v>
      </c>
      <c r="BA132" s="4">
        <f>_xlfn.RANK.EQ(AY132, AY$2:AY$135, 0)</f>
        <v>134</v>
      </c>
      <c r="BB132" s="5">
        <f>IF(AND(COUNTIF(Games!$B$866:$B$874, Elo!$A132)=0,COUNTIF(Games!$C$866:$C$874, Elo!$A132)=0), AY132, IF(COUNTIF(Games!$B$866:$B$874, Elo!$A132)&gt;0, VLOOKUP(Elo!$A132, Games!$B$866:$AN$874, MATCH("New Home Elo", Games!$B$1:$AN$1, 0), FALSE), IF(COUNTIF(Games!$C$866:$C$874, Elo!$A132)&gt;0, VLOOKUP(Elo!$A132, Games!$C$866:$AO$874, MATCH("New Away Elo", Games!$C$1:$AO$1, 0), FALSE), AY132)))</f>
        <v>895.09164348528475</v>
      </c>
      <c r="BC132" s="5">
        <f>BB132-AY132</f>
        <v>0</v>
      </c>
      <c r="BD132" s="4">
        <f>_xlfn.RANK.EQ(BB132, BB$2:BB$135, 0)</f>
        <v>134</v>
      </c>
    </row>
    <row r="133" spans="1:56" x14ac:dyDescent="0.45">
      <c r="A133" s="1" t="s">
        <v>740</v>
      </c>
      <c r="B133" s="1" t="s">
        <v>100</v>
      </c>
      <c r="C133" s="5">
        <f>VLOOKUP(A133,$A$2:$BF$1048576,MATCH(_xlfn.CONCAT("Week ",MAX(Games!$A$2:$A$8002)),Elo!$A$1:$BF$1,0),FALSE)</f>
        <v>1043.4486425764135</v>
      </c>
      <c r="D133" s="5">
        <f>_xlfn.RANK.EQ(C133, $C$2:$C$135)</f>
        <v>131</v>
      </c>
      <c r="E133" s="5">
        <v>1104.5954282694099</v>
      </c>
      <c r="F133" s="4">
        <v>132</v>
      </c>
      <c r="G133" s="5">
        <v>1104.5954282694099</v>
      </c>
      <c r="H133" s="4">
        <v>132</v>
      </c>
      <c r="I133" s="5">
        <f>IF(AND(COUNTIF(Games!$B$2:$B$5, Elo!$A133)=0,COUNTIF(Games!$C$2:$C$5, Elo!$A133)=0), G133, IF(COUNTIF(Games!$B$2:$B$5, Elo!$A133)&gt;0, VLOOKUP(Elo!$A133, Games!$B$2:$AN$5, MATCH("New Home Elo", Games!$B$1:$AN$1, 0), FALSE), IF(COUNTIF(Games!$C$2:$C$5, Elo!$A133)&gt;0, VLOOKUP(Elo!$A133, Games!$C$2:$AO$5, MATCH("New Away Elo", Games!$C$1:$AO$1, 0), FALSE), G133)))</f>
        <v>1104.5954282694099</v>
      </c>
      <c r="J133" s="5">
        <f t="shared" si="70"/>
        <v>0</v>
      </c>
      <c r="K133" s="4">
        <f t="shared" si="68"/>
        <v>132</v>
      </c>
      <c r="L133" s="5">
        <f>IF(AND(COUNTIF(Games!$B$6:$B$101, Elo!$A133)=0,COUNTIF(Games!$C$6:$C$101, Elo!$A133)=0), I133, IF(COUNTIF(Games!$B$6:$B$101, Elo!$A133)&gt;0, VLOOKUP(Elo!$A133, Games!$B$6:$AN$101, MATCH("New Home Elo", Games!$B$1:$AN$1, 0), FALSE), IF(COUNTIF(Games!$C$6:$C$101, Elo!$A133)&gt;0, VLOOKUP(Elo!$A133, Games!$C$6:$AO$101, MATCH("New Away Elo", Games!$C$1:$AO$1, 0), FALSE), I133)))</f>
        <v>1045.3121611466545</v>
      </c>
      <c r="M133" s="5">
        <f>L133-I133</f>
        <v>-59.283267122755433</v>
      </c>
      <c r="N133" s="4">
        <f>_xlfn.RANK.EQ(L133, L$2:L$135, 0)</f>
        <v>134</v>
      </c>
      <c r="O133" s="5">
        <f>IF(AND(COUNTIF(Games!$B$102:$B$179, Elo!$A133)=0,COUNTIF(Games!$C$102:$C$179, Elo!$A133)=0), L133, IF(COUNTIF(Games!$B$102:$B$179, Elo!$A133)&gt;0, VLOOKUP(Elo!$A133, Games!$B$102:$AN$179, MATCH("New Home Elo", Games!$B$1:$AN$1, 0), FALSE), IF(COUNTIF(Games!$C$102:$C$179, Elo!$A133)&gt;0, VLOOKUP(Elo!$A133, Games!$C$102:$AO$179, MATCH("New Away Elo", Games!$C$1:$AO$1, 0), FALSE), L133)))</f>
        <v>1043.4202976737097</v>
      </c>
      <c r="P133" s="5">
        <f>O133-L133</f>
        <v>-1.8918634729448058</v>
      </c>
      <c r="Q133" s="4">
        <f t="shared" si="69"/>
        <v>133</v>
      </c>
      <c r="R133" s="5">
        <f>IF(AND(COUNTIF(Games!$B$180:$B$242, Elo!$A133)=0,COUNTIF(Games!$C$180:$C$242, Elo!$A133)=0), O133, IF(COUNTIF(Games!$B$180:$B$242, Elo!$A133)&gt;0, VLOOKUP(Elo!$A133, Games!$B$180:$AN$242, MATCH("New Home Elo", Games!$B$1:$AN$1, 0), FALSE), IF(COUNTIF(Games!$C$180:$C$242, Elo!$A133)&gt;0, VLOOKUP(Elo!$A133, Games!$C$180:$AO$242, MATCH("New Away Elo", Games!$C$1:$AO$1, 0), FALSE), O133)))</f>
        <v>1024.4246598313005</v>
      </c>
      <c r="S133" s="5">
        <f>R133-O133</f>
        <v>-18.995637842409224</v>
      </c>
      <c r="T133" s="4">
        <f>_xlfn.RANK.EQ(R133, R$2:R$135, 0)</f>
        <v>134</v>
      </c>
      <c r="U133" s="5">
        <f>IF(AND(COUNTIF(Games!$B$243:$B$306, Elo!$A133)=0,COUNTIF(Games!$C$243:$C$306, Elo!$A133)=0), R133, IF(COUNTIF(Games!$B$243:$B$306, Elo!$A133)&gt;0, VLOOKUP(Elo!$A133, Games!$B$243:$AN$306, MATCH("New Home Elo", Games!$B$1:$AN$1, 0), FALSE), IF(COUNTIF(Games!$C$243:$C$306, Elo!$A133)&gt;0, VLOOKUP(Elo!$A133, Games!$C$243:$AO$306, MATCH("New Away Elo", Games!$C$1:$AO$1, 0), FALSE), R133)))</f>
        <v>1047.5430600754012</v>
      </c>
      <c r="V133" s="5">
        <f>U133-R133</f>
        <v>23.118400244100712</v>
      </c>
      <c r="W133" s="4">
        <f>_xlfn.RANK.EQ(U133, U$2:U$135, 0)</f>
        <v>133</v>
      </c>
      <c r="X133" s="5">
        <f>IF(AND(COUNTIF(Games!$B$307:$B$362, Elo!$A133)=0,COUNTIF(Games!$C$307:$C$362, Elo!$A133)=0), U133, IF(COUNTIF(Games!$B$307:$B$362, Elo!$A133)&gt;0, VLOOKUP(Elo!$A133, Games!$B$307:$AN$362, MATCH("New Home Elo", Games!$B$1:$AN$1, 0), FALSE), IF(COUNTIF(Games!$C$307:$C$362, Elo!$A133)&gt;0, VLOOKUP(Elo!$A133, Games!$C$307:$AO$362, MATCH("New Away Elo", Games!$C$1:$AO$1, 0), FALSE), U133)))</f>
        <v>1043.018935764125</v>
      </c>
      <c r="Y133" s="5">
        <f>X133-U133</f>
        <v>-4.5241243112761822</v>
      </c>
      <c r="Z133" s="4">
        <f>_xlfn.RANK.EQ(X133, X$2:X$135, 0)</f>
        <v>132</v>
      </c>
      <c r="AA133" s="5">
        <f>IF(AND(COUNTIF(Games!$B$363:$B$411, Elo!$A133)=0,COUNTIF(Games!$C$363:$C$411, Elo!$A133)=0), X133, IF(COUNTIF(Games!$B$363:$B$411, Elo!$A133)&gt;0, VLOOKUP(Elo!$A133, Games!$B$363:$AN$411, MATCH("New Home Elo", Games!$B$1:$AN$1, 0), FALSE), IF(COUNTIF(Games!$C$363:$C$411, Elo!$A133)&gt;0, VLOOKUP(Elo!$A133, Games!$C$363:$AO$411, MATCH("New Away Elo", Games!$C$1:$AO$1, 0), FALSE), X133)))</f>
        <v>1037.044385882102</v>
      </c>
      <c r="AB133" s="5">
        <f>AA133-X133</f>
        <v>-5.9745498820229841</v>
      </c>
      <c r="AC133" s="4">
        <f>_xlfn.RANK.EQ(AA133, AA$2:AA$135, 0)</f>
        <v>132</v>
      </c>
      <c r="AD133" s="5">
        <f>IF(AND(COUNTIF(Games!$B$412:$B$463, Elo!$A133)=0,COUNTIF(Games!$C$412:$C$463, Elo!$A133)=0), AA133, IF(COUNTIF(Games!$B$412:$B$463, Elo!$A133)&gt;0, VLOOKUP(Elo!$A133, Games!$B$412:$AN$463, MATCH("New Home Elo", Games!$B$1:$AN$1, 0), FALSE), IF(COUNTIF(Games!$C$412:$C$463, Elo!$A133)&gt;0, VLOOKUP(Elo!$A133, Games!$C$412:$AO$463, MATCH("New Away Elo", Games!$C$1:$AO$1, 0), FALSE), AA133)))</f>
        <v>1035.3815017134445</v>
      </c>
      <c r="AE133" s="5">
        <f>AD133-AA133</f>
        <v>-1.662884168657456</v>
      </c>
      <c r="AF133" s="4">
        <f>_xlfn.RANK.EQ(AD133, AD$2:AD$135, 0)</f>
        <v>132</v>
      </c>
      <c r="AG133" s="5">
        <f>IF(AND(COUNTIF(Games!$B$464:$B$522, Elo!$A133)=0,COUNTIF(Games!$C$464:$C$522, Elo!$A133)=0), AD133, IF(COUNTIF(Games!$B$464:$B$522, Elo!$A133)&gt;0, VLOOKUP(Elo!$A133, Games!$B$464:$AN$522, MATCH("New Home Elo", Games!$B$1:$AN$1, 0), FALSE), IF(COUNTIF(Games!$C$464:$C$522, Elo!$A133)&gt;0, VLOOKUP(Elo!$A133, Games!$C$464:$AO$522, MATCH("New Away Elo", Games!$C$1:$AO$1, 0), FALSE), AD133)))</f>
        <v>1035.3815017134445</v>
      </c>
      <c r="AH133" s="5">
        <f>AG133-AD133</f>
        <v>0</v>
      </c>
      <c r="AI133" s="4">
        <f>_xlfn.RANK.EQ(AG133, AG$2:AG$135, 0)</f>
        <v>132</v>
      </c>
      <c r="AJ133" s="5">
        <f>IF(AND(COUNTIF(Games!$B$523:$B$579, Elo!$A133)=0,COUNTIF(Games!$C$523:$C$579, Elo!$A133)=0), AG133, IF(COUNTIF(Games!$B$523:$B$579, Elo!$A133)&gt;0, VLOOKUP(Elo!$A133, Games!$B$523:$AN$579, MATCH("New Home Elo", Games!$B$1:$AN$1, 0), FALSE), IF(COUNTIF(Games!$C$523:$C$579, Elo!$A133)&gt;0, VLOOKUP(Elo!$A133, Games!$C$523:$AO$579, MATCH("New Away Elo", Games!$C$1:$AO$1, 0), FALSE), AG133)))</f>
        <v>1079.6725529810217</v>
      </c>
      <c r="AK133" s="5">
        <f>AJ133-AG133</f>
        <v>44.291051267577132</v>
      </c>
      <c r="AL133" s="4">
        <f>_xlfn.RANK.EQ(AJ133, AJ$2:AJ$135, 0)</f>
        <v>132</v>
      </c>
      <c r="AM133" s="5">
        <f>IF(AND(COUNTIF(Games!$B$580:$B$628, Elo!$A133)=0,COUNTIF(Games!$C$580:$C$628, Elo!$A133)=0), AJ133, IF(COUNTIF(Games!$B$580:$B$628, Elo!$A133)&gt;0, VLOOKUP(Elo!$A133, Games!$B$580:$AN$628, MATCH("New Home Elo", Games!$B$1:$AN$1, 0), FALSE), IF(COUNTIF(Games!$C$580:$C$628, Elo!$A133)&gt;0, VLOOKUP(Elo!$A133, Games!$C$580:$AO$628, MATCH("New Away Elo", Games!$C$1:$AO$1, 0), FALSE), AJ133)))</f>
        <v>1059.2036971071839</v>
      </c>
      <c r="AN133" s="5">
        <f>AM133-AJ133</f>
        <v>-20.468855873837811</v>
      </c>
      <c r="AO133" s="4">
        <f>_xlfn.RANK.EQ(AM133, AM$2:AM$135, 0)</f>
        <v>132</v>
      </c>
      <c r="AP133" s="5">
        <f>IF(AND(COUNTIF(Games!$B$629:$B$678, Elo!$A133)=0,COUNTIF(Games!$C$629:$C$678, Elo!$A133)=0), AM133, IF(COUNTIF(Games!$B$629:$B$678, Elo!$A133)&gt;0, VLOOKUP(Elo!$A133, Games!$B$629:$AN$678, MATCH("New Home Elo", Games!$B$1:$AN$1, 0), FALSE), IF(COUNTIF(Games!$C$629:$C$678, Elo!$A133)&gt;0, VLOOKUP(Elo!$A133, Games!$C$629:$AO$678, MATCH("New Away Elo", Games!$C$1:$AO$1, 0), FALSE), AM133)))</f>
        <v>1059.2036971071839</v>
      </c>
      <c r="AQ133" s="5">
        <f>AP133-AM133</f>
        <v>0</v>
      </c>
      <c r="AR133" s="4">
        <f>_xlfn.RANK.EQ(AP133, AP$2:AP$135, 0)</f>
        <v>132</v>
      </c>
      <c r="AS133" s="5">
        <f>IF(AND(COUNTIF(Games!$B$679:$B$733, Elo!$A133)=0,COUNTIF(Games!$C$679:$C$733, Elo!$A133)=0), AP133, IF(COUNTIF(Games!$B$679:$B$733, Elo!$A133)&gt;0, VLOOKUP(Elo!$A133, Games!$B$679:$AN$733, MATCH("New Home Elo", Games!$B$1:$AN$1, 0), FALSE), IF(COUNTIF(Games!$C$679:$C$733, Elo!$A133)&gt;0, VLOOKUP(Elo!$A133, Games!$C$679:$AO$733, MATCH("New Away Elo", Games!$C$1:$AO$1, 0), FALSE), AP133)))</f>
        <v>1057.0169281707422</v>
      </c>
      <c r="AT133" s="5">
        <f>AS133-AP133</f>
        <v>-2.1867689364416947</v>
      </c>
      <c r="AU133" s="4">
        <f>_xlfn.RANK.EQ(AS133, AS$2:AS$135, 0)</f>
        <v>132</v>
      </c>
      <c r="AV133" s="5">
        <f>IF(AND(COUNTIF(Games!$B$734:$B$798, Elo!$A133)=0,COUNTIF(Games!$C$734:$C$798, Elo!$A133)=0), AS133, IF(COUNTIF(Games!$B$734:$B$798, Elo!$A133)&gt;0, VLOOKUP(Elo!$A133, Games!$B$734:$AN$798, MATCH("New Home Elo", Games!$B$1:$AN$1, 0), FALSE), IF(COUNTIF(Games!$C$734:$C$798, Elo!$A133)&gt;0, VLOOKUP(Elo!$A133, Games!$C$734:$AO$798, MATCH("New Away Elo", Games!$C$1:$AO$1, 0), FALSE), AS133)))</f>
        <v>1056.7713728059507</v>
      </c>
      <c r="AW133" s="5">
        <f>AV133-AS133</f>
        <v>-0.24555536479147122</v>
      </c>
      <c r="AX133" s="4">
        <f>_xlfn.RANK.EQ(AV133, AV$2:AV$135, 0)</f>
        <v>132</v>
      </c>
      <c r="AY133" s="5">
        <f>IF(AND(COUNTIF(Games!$B$799:$B$865, Elo!$A133)=0,COUNTIF(Games!$C$799:$C$865, Elo!$A133)=0), AV133, IF(COUNTIF(Games!$B$799:$B$865, Elo!$A133)&gt;0, VLOOKUP(Elo!$A133, Games!$B$799:$AN$865, MATCH("New Home Elo", Games!$B$1:$AN$1, 0), FALSE), IF(COUNTIF(Games!$C$799:$C$865, Elo!$A133)&gt;0, VLOOKUP(Elo!$A133, Games!$C$799:$AO$865, MATCH("New Away Elo", Games!$C$1:$AO$1, 0), FALSE), AV133)))</f>
        <v>1043.4486425764135</v>
      </c>
      <c r="AZ133" s="5">
        <f>AY133-AV133</f>
        <v>-13.322730229537228</v>
      </c>
      <c r="BA133" s="4">
        <f>_xlfn.RANK.EQ(AY133, AY$2:AY$135, 0)</f>
        <v>131</v>
      </c>
      <c r="BB133" s="5">
        <f>IF(AND(COUNTIF(Games!$B$866:$B$874, Elo!$A133)=0,COUNTIF(Games!$C$866:$C$874, Elo!$A133)=0), AY133, IF(COUNTIF(Games!$B$866:$B$874, Elo!$A133)&gt;0, VLOOKUP(Elo!$A133, Games!$B$866:$AN$874, MATCH("New Home Elo", Games!$B$1:$AN$1, 0), FALSE), IF(COUNTIF(Games!$C$866:$C$874, Elo!$A133)&gt;0, VLOOKUP(Elo!$A133, Games!$C$866:$AO$874, MATCH("New Away Elo", Games!$C$1:$AO$1, 0), FALSE), AY133)))</f>
        <v>1043.4486425764135</v>
      </c>
      <c r="BC133" s="5">
        <f>BB133-AY133</f>
        <v>0</v>
      </c>
      <c r="BD133" s="4">
        <f>_xlfn.RANK.EQ(BB133, BB$2:BB$135, 0)</f>
        <v>131</v>
      </c>
    </row>
    <row r="134" spans="1:56" x14ac:dyDescent="0.45">
      <c r="A134" s="1" t="s">
        <v>789</v>
      </c>
      <c r="B134" s="1" t="s">
        <v>120</v>
      </c>
      <c r="C134" s="5">
        <f>VLOOKUP(A134,$A$2:$BF$1048576,MATCH(_xlfn.CONCAT("Week ",MAX(Games!$A$2:$A$8002)),Elo!$A$1:$BF$1,0),FALSE)</f>
        <v>1230.5980560385196</v>
      </c>
      <c r="D134" s="5">
        <f>_xlfn.RANK.EQ(C134, $C$2:$C$135)</f>
        <v>116</v>
      </c>
      <c r="E134" s="5">
        <v>1090.1464681889199</v>
      </c>
      <c r="F134" s="4">
        <v>133</v>
      </c>
      <c r="G134" s="5">
        <v>1090.1464681889199</v>
      </c>
      <c r="H134" s="4">
        <v>133</v>
      </c>
      <c r="I134" s="5">
        <f>IF(AND(COUNTIF(Games!$B$2:$B$5, Elo!$A134)=0,COUNTIF(Games!$C$2:$C$5, Elo!$A134)=0), G134, IF(COUNTIF(Games!$B$2:$B$5, Elo!$A134)&gt;0, VLOOKUP(Elo!$A134, Games!$B$2:$AN$5, MATCH("New Home Elo", Games!$B$1:$AN$1, 0), FALSE), IF(COUNTIF(Games!$C$2:$C$5, Elo!$A134)&gt;0, VLOOKUP(Elo!$A134, Games!$C$2:$AO$5, MATCH("New Away Elo", Games!$C$1:$AO$1, 0), FALSE), G134)))</f>
        <v>1090.1464681889199</v>
      </c>
      <c r="J134" s="5">
        <f t="shared" si="70"/>
        <v>0</v>
      </c>
      <c r="K134" s="4">
        <f t="shared" si="68"/>
        <v>133</v>
      </c>
      <c r="L134" s="5">
        <f>IF(AND(COUNTIF(Games!$B$6:$B$101, Elo!$A134)=0,COUNTIF(Games!$C$6:$C$101, Elo!$A134)=0), I134, IF(COUNTIF(Games!$B$6:$B$101, Elo!$A134)&gt;0, VLOOKUP(Elo!$A134, Games!$B$6:$AN$101, MATCH("New Home Elo", Games!$B$1:$AN$1, 0), FALSE), IF(COUNTIF(Games!$C$6:$C$101, Elo!$A134)&gt;0, VLOOKUP(Elo!$A134, Games!$C$6:$AO$101, MATCH("New Away Elo", Games!$C$1:$AO$1, 0), FALSE), I134)))</f>
        <v>1120.8583813252974</v>
      </c>
      <c r="M134" s="5">
        <f>L134-I134</f>
        <v>30.711913136377461</v>
      </c>
      <c r="N134" s="4">
        <f>_xlfn.RANK.EQ(L134, L$2:L$135, 0)</f>
        <v>131</v>
      </c>
      <c r="O134" s="5">
        <f>IF(AND(COUNTIF(Games!$B$102:$B$179, Elo!$A134)=0,COUNTIF(Games!$C$102:$C$179, Elo!$A134)=0), L134, IF(COUNTIF(Games!$B$102:$B$179, Elo!$A134)&gt;0, VLOOKUP(Elo!$A134, Games!$B$102:$AN$179, MATCH("New Home Elo", Games!$B$1:$AN$1, 0), FALSE), IF(COUNTIF(Games!$C$102:$C$179, Elo!$A134)&gt;0, VLOOKUP(Elo!$A134, Games!$C$102:$AO$179, MATCH("New Away Elo", Games!$C$1:$AO$1, 0), FALSE), L134)))</f>
        <v>1250.2478605181013</v>
      </c>
      <c r="P134" s="5">
        <f>O134-L134</f>
        <v>129.38947919280395</v>
      </c>
      <c r="Q134" s="4">
        <f t="shared" si="69"/>
        <v>120</v>
      </c>
      <c r="R134" s="5">
        <f>IF(AND(COUNTIF(Games!$B$180:$B$242, Elo!$A134)=0,COUNTIF(Games!$C$180:$C$242, Elo!$A134)=0), O134, IF(COUNTIF(Games!$B$180:$B$242, Elo!$A134)&gt;0, VLOOKUP(Elo!$A134, Games!$B$180:$AN$242, MATCH("New Home Elo", Games!$B$1:$AN$1, 0), FALSE), IF(COUNTIF(Games!$C$180:$C$242, Elo!$A134)&gt;0, VLOOKUP(Elo!$A134, Games!$C$180:$AO$242, MATCH("New Away Elo", Games!$C$1:$AO$1, 0), FALSE), O134)))</f>
        <v>1250.2478605181013</v>
      </c>
      <c r="S134" s="5">
        <f>R134-O134</f>
        <v>0</v>
      </c>
      <c r="T134" s="4">
        <f>_xlfn.RANK.EQ(R134, R$2:R$135, 0)</f>
        <v>119</v>
      </c>
      <c r="U134" s="5">
        <f>IF(AND(COUNTIF(Games!$B$243:$B$306, Elo!$A134)=0,COUNTIF(Games!$C$243:$C$306, Elo!$A134)=0), R134, IF(COUNTIF(Games!$B$243:$B$306, Elo!$A134)&gt;0, VLOOKUP(Elo!$A134, Games!$B$243:$AN$306, MATCH("New Home Elo", Games!$B$1:$AN$1, 0), FALSE), IF(COUNTIF(Games!$C$243:$C$306, Elo!$A134)&gt;0, VLOOKUP(Elo!$A134, Games!$C$243:$AO$306, MATCH("New Away Elo", Games!$C$1:$AO$1, 0), FALSE), R134)))</f>
        <v>1249.4699643105926</v>
      </c>
      <c r="V134" s="5">
        <f>U134-R134</f>
        <v>-0.77789620750877475</v>
      </c>
      <c r="W134" s="4">
        <f>_xlfn.RANK.EQ(U134, U$2:U$135, 0)</f>
        <v>117</v>
      </c>
      <c r="X134" s="5">
        <f>IF(AND(COUNTIF(Games!$B$307:$B$362, Elo!$A134)=0,COUNTIF(Games!$C$307:$C$362, Elo!$A134)=0), U134, IF(COUNTIF(Games!$B$307:$B$362, Elo!$A134)&gt;0, VLOOKUP(Elo!$A134, Games!$B$307:$AN$362, MATCH("New Home Elo", Games!$B$1:$AN$1, 0), FALSE), IF(COUNTIF(Games!$C$307:$C$362, Elo!$A134)&gt;0, VLOOKUP(Elo!$A134, Games!$C$307:$AO$362, MATCH("New Away Elo", Games!$C$1:$AO$1, 0), FALSE), U134)))</f>
        <v>1317.5383456349143</v>
      </c>
      <c r="Y134" s="5">
        <f>X134-U134</f>
        <v>68.068381324321763</v>
      </c>
      <c r="Z134" s="4">
        <f>_xlfn.RANK.EQ(X134, X$2:X$135, 0)</f>
        <v>105</v>
      </c>
      <c r="AA134" s="5">
        <f>IF(AND(COUNTIF(Games!$B$363:$B$411, Elo!$A134)=0,COUNTIF(Games!$C$363:$C$411, Elo!$A134)=0), X134, IF(COUNTIF(Games!$B$363:$B$411, Elo!$A134)&gt;0, VLOOKUP(Elo!$A134, Games!$B$363:$AN$411, MATCH("New Home Elo", Games!$B$1:$AN$1, 0), FALSE), IF(COUNTIF(Games!$C$363:$C$411, Elo!$A134)&gt;0, VLOOKUP(Elo!$A134, Games!$C$363:$AO$411, MATCH("New Away Elo", Games!$C$1:$AO$1, 0), FALSE), X134)))</f>
        <v>1368.7558853323262</v>
      </c>
      <c r="AB134" s="5">
        <f>AA134-X134</f>
        <v>51.217539697411894</v>
      </c>
      <c r="AC134" s="4">
        <f>_xlfn.RANK.EQ(AA134, AA$2:AA$135, 0)</f>
        <v>96</v>
      </c>
      <c r="AD134" s="5">
        <f>IF(AND(COUNTIF(Games!$B$412:$B$463, Elo!$A134)=0,COUNTIF(Games!$C$412:$C$463, Elo!$A134)=0), AA134, IF(COUNTIF(Games!$B$412:$B$463, Elo!$A134)&gt;0, VLOOKUP(Elo!$A134, Games!$B$412:$AN$463, MATCH("New Home Elo", Games!$B$1:$AN$1, 0), FALSE), IF(COUNTIF(Games!$C$412:$C$463, Elo!$A134)&gt;0, VLOOKUP(Elo!$A134, Games!$C$412:$AO$463, MATCH("New Away Elo", Games!$C$1:$AO$1, 0), FALSE), AA134)))</f>
        <v>1382.3875280615412</v>
      </c>
      <c r="AE134" s="5">
        <f>AD134-AA134</f>
        <v>13.631642729214946</v>
      </c>
      <c r="AF134" s="4">
        <f>_xlfn.RANK.EQ(AD134, AD$2:AD$135, 0)</f>
        <v>97</v>
      </c>
      <c r="AG134" s="5">
        <f>IF(AND(COUNTIF(Games!$B$464:$B$522, Elo!$A134)=0,COUNTIF(Games!$C$464:$C$522, Elo!$A134)=0), AD134, IF(COUNTIF(Games!$B$464:$B$522, Elo!$A134)&gt;0, VLOOKUP(Elo!$A134, Games!$B$464:$AN$522, MATCH("New Home Elo", Games!$B$1:$AN$1, 0), FALSE), IF(COUNTIF(Games!$C$464:$C$522, Elo!$A134)&gt;0, VLOOKUP(Elo!$A134, Games!$C$464:$AO$522, MATCH("New Away Elo", Games!$C$1:$AO$1, 0), FALSE), AD134)))</f>
        <v>1382.3875280615412</v>
      </c>
      <c r="AH134" s="5">
        <f>AG134-AD134</f>
        <v>0</v>
      </c>
      <c r="AI134" s="4">
        <f>_xlfn.RANK.EQ(AG134, AG$2:AG$135, 0)</f>
        <v>98</v>
      </c>
      <c r="AJ134" s="5">
        <f>IF(AND(COUNTIF(Games!$B$523:$B$579, Elo!$A134)=0,COUNTIF(Games!$C$523:$C$579, Elo!$A134)=0), AG134, IF(COUNTIF(Games!$B$523:$B$579, Elo!$A134)&gt;0, VLOOKUP(Elo!$A134, Games!$B$523:$AN$579, MATCH("New Home Elo", Games!$B$1:$AN$1, 0), FALSE), IF(COUNTIF(Games!$C$523:$C$579, Elo!$A134)&gt;0, VLOOKUP(Elo!$A134, Games!$C$523:$AO$579, MATCH("New Away Elo", Games!$C$1:$AO$1, 0), FALSE), AG134)))</f>
        <v>1361.0921956431835</v>
      </c>
      <c r="AK134" s="5">
        <f>AJ134-AG134</f>
        <v>-21.295332418357702</v>
      </c>
      <c r="AL134" s="4">
        <f>_xlfn.RANK.EQ(AJ134, AJ$2:AJ$135, 0)</f>
        <v>100</v>
      </c>
      <c r="AM134" s="5">
        <f>IF(AND(COUNTIF(Games!$B$580:$B$628, Elo!$A134)=0,COUNTIF(Games!$C$580:$C$628, Elo!$A134)=0), AJ134, IF(COUNTIF(Games!$B$580:$B$628, Elo!$A134)&gt;0, VLOOKUP(Elo!$A134, Games!$B$580:$AN$628, MATCH("New Home Elo", Games!$B$1:$AN$1, 0), FALSE), IF(COUNTIF(Games!$C$580:$C$628, Elo!$A134)&gt;0, VLOOKUP(Elo!$A134, Games!$C$580:$AO$628, MATCH("New Away Elo", Games!$C$1:$AO$1, 0), FALSE), AJ134)))</f>
        <v>1343.2805086306594</v>
      </c>
      <c r="AN134" s="5">
        <f>AM134-AJ134</f>
        <v>-17.811687012524089</v>
      </c>
      <c r="AO134" s="4">
        <f>_xlfn.RANK.EQ(AM134, AM$2:AM$135, 0)</f>
        <v>101</v>
      </c>
      <c r="AP134" s="5">
        <f>IF(AND(COUNTIF(Games!$B$629:$B$678, Elo!$A134)=0,COUNTIF(Games!$C$629:$C$678, Elo!$A134)=0), AM134, IF(COUNTIF(Games!$B$629:$B$678, Elo!$A134)&gt;0, VLOOKUP(Elo!$A134, Games!$B$629:$AN$678, MATCH("New Home Elo", Games!$B$1:$AN$1, 0), FALSE), IF(COUNTIF(Games!$C$629:$C$678, Elo!$A134)&gt;0, VLOOKUP(Elo!$A134, Games!$C$629:$AO$678, MATCH("New Away Elo", Games!$C$1:$AO$1, 0), FALSE), AM134)))</f>
        <v>1277.170054896478</v>
      </c>
      <c r="AQ134" s="5">
        <f>AP134-AM134</f>
        <v>-66.110453734181419</v>
      </c>
      <c r="AR134" s="4">
        <f>_xlfn.RANK.EQ(AP134, AP$2:AP$135, 0)</f>
        <v>108</v>
      </c>
      <c r="AS134" s="5">
        <f>IF(AND(COUNTIF(Games!$B$679:$B$733, Elo!$A134)=0,COUNTIF(Games!$C$679:$C$733, Elo!$A134)=0), AP134, IF(COUNTIF(Games!$B$679:$B$733, Elo!$A134)&gt;0, VLOOKUP(Elo!$A134, Games!$B$679:$AN$733, MATCH("New Home Elo", Games!$B$1:$AN$1, 0), FALSE), IF(COUNTIF(Games!$C$679:$C$733, Elo!$A134)&gt;0, VLOOKUP(Elo!$A134, Games!$C$679:$AO$733, MATCH("New Away Elo", Games!$C$1:$AO$1, 0), FALSE), AP134)))</f>
        <v>1260.9516769595784</v>
      </c>
      <c r="AT134" s="5">
        <f>AS134-AP134</f>
        <v>-16.218377936899515</v>
      </c>
      <c r="AU134" s="4">
        <f>_xlfn.RANK.EQ(AS134, AS$2:AS$135, 0)</f>
        <v>112</v>
      </c>
      <c r="AV134" s="5">
        <f>IF(AND(COUNTIF(Games!$B$734:$B$798, Elo!$A134)=0,COUNTIF(Games!$C$734:$C$798, Elo!$A134)=0), AS134, IF(COUNTIF(Games!$B$734:$B$798, Elo!$A134)&gt;0, VLOOKUP(Elo!$A134, Games!$B$734:$AN$798, MATCH("New Home Elo", Games!$B$1:$AN$1, 0), FALSE), IF(COUNTIF(Games!$C$734:$C$798, Elo!$A134)&gt;0, VLOOKUP(Elo!$A134, Games!$C$734:$AO$798, MATCH("New Away Elo", Games!$C$1:$AO$1, 0), FALSE), AS134)))</f>
        <v>1248.5945448869386</v>
      </c>
      <c r="AW134" s="5">
        <f>AV134-AS134</f>
        <v>-12.357132072639843</v>
      </c>
      <c r="AX134" s="4">
        <f>_xlfn.RANK.EQ(AV134, AV$2:AV$135, 0)</f>
        <v>114</v>
      </c>
      <c r="AY134" s="5">
        <f>IF(AND(COUNTIF(Games!$B$799:$B$865, Elo!$A134)=0,COUNTIF(Games!$C$799:$C$865, Elo!$A134)=0), AV134, IF(COUNTIF(Games!$B$799:$B$865, Elo!$A134)&gt;0, VLOOKUP(Elo!$A134, Games!$B$799:$AN$865, MATCH("New Home Elo", Games!$B$1:$AN$1, 0), FALSE), IF(COUNTIF(Games!$C$799:$C$865, Elo!$A134)&gt;0, VLOOKUP(Elo!$A134, Games!$C$799:$AO$865, MATCH("New Away Elo", Games!$C$1:$AO$1, 0), FALSE), AV134)))</f>
        <v>1230.5980560385196</v>
      </c>
      <c r="AZ134" s="5">
        <f>AY134-AV134</f>
        <v>-17.996488848418949</v>
      </c>
      <c r="BA134" s="4">
        <f>_xlfn.RANK.EQ(AY134, AY$2:AY$135, 0)</f>
        <v>116</v>
      </c>
      <c r="BB134" s="5">
        <f>IF(AND(COUNTIF(Games!$B$866:$B$874, Elo!$A134)=0,COUNTIF(Games!$C$866:$C$874, Elo!$A134)=0), AY134, IF(COUNTIF(Games!$B$866:$B$874, Elo!$A134)&gt;0, VLOOKUP(Elo!$A134, Games!$B$866:$AN$874, MATCH("New Home Elo", Games!$B$1:$AN$1, 0), FALSE), IF(COUNTIF(Games!$C$866:$C$874, Elo!$A134)&gt;0, VLOOKUP(Elo!$A134, Games!$C$866:$AO$874, MATCH("New Away Elo", Games!$C$1:$AO$1, 0), FALSE), AY134)))</f>
        <v>1230.5980560385196</v>
      </c>
      <c r="BC134" s="5">
        <f>BB134-AY134</f>
        <v>0</v>
      </c>
      <c r="BD134" s="4">
        <f>_xlfn.RANK.EQ(BB134, BB$2:BB$135, 0)</f>
        <v>116</v>
      </c>
    </row>
    <row r="135" spans="1:56" x14ac:dyDescent="0.45">
      <c r="A135" s="1" t="s">
        <v>227</v>
      </c>
      <c r="B135" s="1" t="s">
        <v>123</v>
      </c>
      <c r="C135" s="5">
        <f>VLOOKUP(A135,$A$2:$BF$1048576,MATCH(_xlfn.CONCAT("Week ",MAX(Games!$A$2:$A$8002)),Elo!$A$1:$BF$1,0),FALSE)</f>
        <v>1004.4542813965251</v>
      </c>
      <c r="D135" s="5">
        <f>_xlfn.RANK.EQ(C135, $C$2:$C$135)</f>
        <v>132</v>
      </c>
      <c r="E135" s="5">
        <v>1089.1400000000001</v>
      </c>
      <c r="F135" s="4" t="e">
        <v>#N/A</v>
      </c>
      <c r="G135" s="5">
        <v>1089.1400000000001</v>
      </c>
      <c r="H135" s="4" t="e">
        <v>#N/A</v>
      </c>
      <c r="I135" s="5">
        <f>IF(AND(COUNTIF(Games!$B$2:$B$5, Elo!$A135)=0,COUNTIF(Games!$C$2:$C$5, Elo!$A135)=0), G135, IF(COUNTIF(Games!$B$2:$B$5, Elo!$A135)&gt;0, VLOOKUP(Elo!$A135, Games!$B$2:$AN$5, MATCH("New Home Elo", Games!$B$1:$AN$1, 0), FALSE), IF(COUNTIF(Games!$C$2:$C$5, Elo!$A135)&gt;0, VLOOKUP(Elo!$A135, Games!$C$2:$AO$5, MATCH("New Away Elo", Games!$C$1:$AO$1, 0), FALSE), G135)))</f>
        <v>1089.1400000000001</v>
      </c>
      <c r="J135" s="5">
        <f t="shared" si="70"/>
        <v>0</v>
      </c>
      <c r="K135" s="4" t="e">
        <f t="shared" si="68"/>
        <v>#N/A</v>
      </c>
      <c r="L135" s="5">
        <f>IF(AND(COUNTIF(Games!$B$6:$B$101, Elo!$A135)=0,COUNTIF(Games!$C$6:$C$101, Elo!$A135)=0), I135, IF(COUNTIF(Games!$B$6:$B$101, Elo!$A135)&gt;0, VLOOKUP(Elo!$A135, Games!$B$6:$AN$101, MATCH("New Home Elo", Games!$B$1:$AN$1, 0), FALSE), IF(COUNTIF(Games!$C$6:$C$101, Elo!$A135)&gt;0, VLOOKUP(Elo!$A135, Games!$C$6:$AO$101, MATCH("New Away Elo", Games!$C$1:$AO$1, 0), FALSE), I135)))</f>
        <v>1085.4074035064616</v>
      </c>
      <c r="M135" s="5">
        <f>L135-I135</f>
        <v>-3.7325964935384945</v>
      </c>
      <c r="N135" s="4">
        <f>_xlfn.RANK.EQ(L135, L$2:L$135, 0)</f>
        <v>133</v>
      </c>
      <c r="O135" s="5">
        <f>IF(AND(COUNTIF(Games!$B$102:$B$179, Elo!$A135)=0,COUNTIF(Games!$C$102:$C$179, Elo!$A135)=0), L135, IF(COUNTIF(Games!$B$102:$B$179, Elo!$A135)&gt;0, VLOOKUP(Elo!$A135, Games!$B$102:$AN$179, MATCH("New Home Elo", Games!$B$1:$AN$1, 0), FALSE), IF(COUNTIF(Games!$C$102:$C$179, Elo!$A135)&gt;0, VLOOKUP(Elo!$A135, Games!$C$102:$AO$179, MATCH("New Away Elo", Games!$C$1:$AO$1, 0), FALSE), L135)))</f>
        <v>1065.7344014377072</v>
      </c>
      <c r="P135" s="5">
        <f>O135-L135</f>
        <v>-19.673002068754386</v>
      </c>
      <c r="Q135" s="4">
        <f t="shared" si="69"/>
        <v>132</v>
      </c>
      <c r="R135" s="5">
        <f>IF(AND(COUNTIF(Games!$B$180:$B$242, Elo!$A135)=0,COUNTIF(Games!$C$180:$C$242, Elo!$A135)=0), O135, IF(COUNTIF(Games!$B$180:$B$242, Elo!$A135)&gt;0, VLOOKUP(Elo!$A135, Games!$B$180:$AN$242, MATCH("New Home Elo", Games!$B$1:$AN$1, 0), FALSE), IF(COUNTIF(Games!$C$180:$C$242, Elo!$A135)&gt;0, VLOOKUP(Elo!$A135, Games!$C$180:$AO$242, MATCH("New Away Elo", Games!$C$1:$AO$1, 0), FALSE), O135)))</f>
        <v>1061.9323252596614</v>
      </c>
      <c r="S135" s="5">
        <f>R135-O135</f>
        <v>-3.8020761780458088</v>
      </c>
      <c r="T135" s="4">
        <f>_xlfn.RANK.EQ(R135, R$2:R$135, 0)</f>
        <v>132</v>
      </c>
      <c r="U135" s="5">
        <f>IF(AND(COUNTIF(Games!$B$243:$B$306, Elo!$A135)=0,COUNTIF(Games!$C$243:$C$306, Elo!$A135)=0), R135, IF(COUNTIF(Games!$B$243:$B$306, Elo!$A135)&gt;0, VLOOKUP(Elo!$A135, Games!$B$243:$AN$306, MATCH("New Home Elo", Games!$B$1:$AN$1, 0), FALSE), IF(COUNTIF(Games!$C$243:$C$306, Elo!$A135)&gt;0, VLOOKUP(Elo!$A135, Games!$C$243:$AO$306, MATCH("New Away Elo", Games!$C$1:$AO$1, 0), FALSE), R135)))</f>
        <v>1061.9323252596614</v>
      </c>
      <c r="V135" s="5">
        <f>U135-R135</f>
        <v>0</v>
      </c>
      <c r="W135" s="4">
        <f>_xlfn.RANK.EQ(U135, U$2:U$135, 0)</f>
        <v>132</v>
      </c>
      <c r="X135" s="5">
        <f>IF(AND(COUNTIF(Games!$B$307:$B$362, Elo!$A135)=0,COUNTIF(Games!$C$307:$C$362, Elo!$A135)=0), U135, IF(COUNTIF(Games!$B$307:$B$362, Elo!$A135)&gt;0, VLOOKUP(Elo!$A135, Games!$B$307:$AN$362, MATCH("New Home Elo", Games!$B$1:$AN$1, 0), FALSE), IF(COUNTIF(Games!$C$307:$C$362, Elo!$A135)&gt;0, VLOOKUP(Elo!$A135, Games!$C$307:$AO$362, MATCH("New Away Elo", Games!$C$1:$AO$1, 0), FALSE), U135)))</f>
        <v>976.06030301042426</v>
      </c>
      <c r="Y135" s="5">
        <f>X135-U135</f>
        <v>-85.872022249237148</v>
      </c>
      <c r="Z135" s="4">
        <f>_xlfn.RANK.EQ(X135, X$2:X$135, 0)</f>
        <v>134</v>
      </c>
      <c r="AA135" s="5">
        <f>IF(AND(COUNTIF(Games!$B$363:$B$411, Elo!$A135)=0,COUNTIF(Games!$C$363:$C$411, Elo!$A135)=0), X135, IF(COUNTIF(Games!$B$363:$B$411, Elo!$A135)&gt;0, VLOOKUP(Elo!$A135, Games!$B$363:$AN$411, MATCH("New Home Elo", Games!$B$1:$AN$1, 0), FALSE), IF(COUNTIF(Games!$C$363:$C$411, Elo!$A135)&gt;0, VLOOKUP(Elo!$A135, Games!$C$363:$AO$411, MATCH("New Away Elo", Games!$C$1:$AO$1, 0), FALSE), X135)))</f>
        <v>957.27920142688697</v>
      </c>
      <c r="AB135" s="5">
        <f>AA135-X135</f>
        <v>-18.781101583537293</v>
      </c>
      <c r="AC135" s="4">
        <f>_xlfn.RANK.EQ(AA135, AA$2:AA$135, 0)</f>
        <v>134</v>
      </c>
      <c r="AD135" s="5">
        <f>IF(AND(COUNTIF(Games!$B$412:$B$463, Elo!$A135)=0,COUNTIF(Games!$C$412:$C$463, Elo!$A135)=0), AA135, IF(COUNTIF(Games!$B$412:$B$463, Elo!$A135)&gt;0, VLOOKUP(Elo!$A135, Games!$B$412:$AN$463, MATCH("New Home Elo", Games!$B$1:$AN$1, 0), FALSE), IF(COUNTIF(Games!$C$412:$C$463, Elo!$A135)&gt;0, VLOOKUP(Elo!$A135, Games!$C$412:$AO$463, MATCH("New Away Elo", Games!$C$1:$AO$1, 0), FALSE), AA135)))</f>
        <v>957.27920142688697</v>
      </c>
      <c r="AE135" s="5">
        <f>AD135-AA135</f>
        <v>0</v>
      </c>
      <c r="AF135" s="4">
        <f>_xlfn.RANK.EQ(AD135, AD$2:AD$135, 0)</f>
        <v>134</v>
      </c>
      <c r="AG135" s="5">
        <f>IF(AND(COUNTIF(Games!$B$464:$B$522, Elo!$A135)=0,COUNTIF(Games!$C$464:$C$522, Elo!$A135)=0), AD135, IF(COUNTIF(Games!$B$464:$B$522, Elo!$A135)&gt;0, VLOOKUP(Elo!$A135, Games!$B$464:$AN$522, MATCH("New Home Elo", Games!$B$1:$AN$1, 0), FALSE), IF(COUNTIF(Games!$C$464:$C$522, Elo!$A135)&gt;0, VLOOKUP(Elo!$A135, Games!$C$464:$AO$522, MATCH("New Away Elo", Games!$C$1:$AO$1, 0), FALSE), AD135)))</f>
        <v>948.57194730631136</v>
      </c>
      <c r="AH135" s="5">
        <f>AG135-AD135</f>
        <v>-8.7072541205756124</v>
      </c>
      <c r="AI135" s="4">
        <f>_xlfn.RANK.EQ(AG135, AG$2:AG$135, 0)</f>
        <v>134</v>
      </c>
      <c r="AJ135" s="5">
        <f>IF(AND(COUNTIF(Games!$B$523:$B$579, Elo!$A135)=0,COUNTIF(Games!$C$523:$C$579, Elo!$A135)=0), AG135, IF(COUNTIF(Games!$B$523:$B$579, Elo!$A135)&gt;0, VLOOKUP(Elo!$A135, Games!$B$523:$AN$579, MATCH("New Home Elo", Games!$B$1:$AN$1, 0), FALSE), IF(COUNTIF(Games!$C$523:$C$579, Elo!$A135)&gt;0, VLOOKUP(Elo!$A135, Games!$C$523:$AO$579, MATCH("New Away Elo", Games!$C$1:$AO$1, 0), FALSE), AG135)))</f>
        <v>1037.0293036699791</v>
      </c>
      <c r="AK135" s="5">
        <f>AJ135-AG135</f>
        <v>88.457356363667714</v>
      </c>
      <c r="AL135" s="4">
        <f>_xlfn.RANK.EQ(AJ135, AJ$2:AJ$135, 0)</f>
        <v>133</v>
      </c>
      <c r="AM135" s="5">
        <f>IF(AND(COUNTIF(Games!$B$580:$B$628, Elo!$A135)=0,COUNTIF(Games!$C$580:$C$628, Elo!$A135)=0), AJ135, IF(COUNTIF(Games!$B$580:$B$628, Elo!$A135)&gt;0, VLOOKUP(Elo!$A135, Games!$B$580:$AN$628, MATCH("New Home Elo", Games!$B$1:$AN$1, 0), FALSE), IF(COUNTIF(Games!$C$580:$C$628, Elo!$A135)&gt;0, VLOOKUP(Elo!$A135, Games!$C$580:$AO$628, MATCH("New Away Elo", Games!$C$1:$AO$1, 0), FALSE), AJ135)))</f>
        <v>1035.1400414830009</v>
      </c>
      <c r="AN135" s="5">
        <f>AM135-AJ135</f>
        <v>-1.8892621869781578</v>
      </c>
      <c r="AO135" s="4">
        <f>_xlfn.RANK.EQ(AM135, AM$2:AM$135, 0)</f>
        <v>133</v>
      </c>
      <c r="AP135" s="5">
        <f>IF(AND(COUNTIF(Games!$B$629:$B$678, Elo!$A135)=0,COUNTIF(Games!$C$629:$C$678, Elo!$A135)=0), AM135, IF(COUNTIF(Games!$B$629:$B$678, Elo!$A135)&gt;0, VLOOKUP(Elo!$A135, Games!$B$629:$AN$678, MATCH("New Home Elo", Games!$B$1:$AN$1, 0), FALSE), IF(COUNTIF(Games!$C$629:$C$678, Elo!$A135)&gt;0, VLOOKUP(Elo!$A135, Games!$C$629:$AO$678, MATCH("New Away Elo", Games!$C$1:$AO$1, 0), FALSE), AM135)))</f>
        <v>1009.1750168964674</v>
      </c>
      <c r="AQ135" s="5">
        <f>AP135-AM135</f>
        <v>-25.965024586533559</v>
      </c>
      <c r="AR135" s="4">
        <f>_xlfn.RANK.EQ(AP135, AP$2:AP$135, 0)</f>
        <v>133</v>
      </c>
      <c r="AS135" s="5">
        <f>IF(AND(COUNTIF(Games!$B$679:$B$733, Elo!$A135)=0,COUNTIF(Games!$C$679:$C$733, Elo!$A135)=0), AP135, IF(COUNTIF(Games!$B$679:$B$733, Elo!$A135)&gt;0, VLOOKUP(Elo!$A135, Games!$B$679:$AN$733, MATCH("New Home Elo", Games!$B$1:$AN$1, 0), FALSE), IF(COUNTIF(Games!$C$679:$C$733, Elo!$A135)&gt;0, VLOOKUP(Elo!$A135, Games!$C$679:$AO$733, MATCH("New Away Elo", Games!$C$1:$AO$1, 0), FALSE), AP135)))</f>
        <v>1001.0423392423353</v>
      </c>
      <c r="AT135" s="5">
        <f>AS135-AP135</f>
        <v>-8.1326776541320669</v>
      </c>
      <c r="AU135" s="4">
        <f>_xlfn.RANK.EQ(AS135, AS$2:AS$135, 0)</f>
        <v>133</v>
      </c>
      <c r="AV135" s="5">
        <f>IF(AND(COUNTIF(Games!$B$734:$B$798, Elo!$A135)=0,COUNTIF(Games!$C$734:$C$798, Elo!$A135)=0), AS135, IF(COUNTIF(Games!$B$734:$B$798, Elo!$A135)&gt;0, VLOOKUP(Elo!$A135, Games!$B$734:$AN$798, MATCH("New Home Elo", Games!$B$1:$AN$1, 0), FALSE), IF(COUNTIF(Games!$C$734:$C$798, Elo!$A135)&gt;0, VLOOKUP(Elo!$A135, Games!$C$734:$AO$798, MATCH("New Away Elo", Games!$C$1:$AO$1, 0), FALSE), AS135)))</f>
        <v>1022.131490214391</v>
      </c>
      <c r="AW135" s="5">
        <f>AV135-AS135</f>
        <v>21.089150972055677</v>
      </c>
      <c r="AX135" s="4">
        <f>_xlfn.RANK.EQ(AV135, AV$2:AV$135, 0)</f>
        <v>133</v>
      </c>
      <c r="AY135" s="5">
        <f>IF(AND(COUNTIF(Games!$B$799:$B$865, Elo!$A135)=0,COUNTIF(Games!$C$799:$C$865, Elo!$A135)=0), AV135, IF(COUNTIF(Games!$B$799:$B$865, Elo!$A135)&gt;0, VLOOKUP(Elo!$A135, Games!$B$799:$AN$865, MATCH("New Home Elo", Games!$B$1:$AN$1, 0), FALSE), IF(COUNTIF(Games!$C$799:$C$865, Elo!$A135)&gt;0, VLOOKUP(Elo!$A135, Games!$C$799:$AO$865, MATCH("New Away Elo", Games!$C$1:$AO$1, 0), FALSE), AV135)))</f>
        <v>1004.4542813965251</v>
      </c>
      <c r="AZ135" s="5">
        <f>AY135-AV135</f>
        <v>-17.677208817865903</v>
      </c>
      <c r="BA135" s="4">
        <f>_xlfn.RANK.EQ(AY135, AY$2:AY$135, 0)</f>
        <v>132</v>
      </c>
      <c r="BB135" s="5">
        <f>IF(AND(COUNTIF(Games!$B$866:$B$874, Elo!$A135)=0,COUNTIF(Games!$C$866:$C$874, Elo!$A135)=0), AY135, IF(COUNTIF(Games!$B$866:$B$874, Elo!$A135)&gt;0, VLOOKUP(Elo!$A135, Games!$B$866:$AN$874, MATCH("New Home Elo", Games!$B$1:$AN$1, 0), FALSE), IF(COUNTIF(Games!$C$866:$C$874, Elo!$A135)&gt;0, VLOOKUP(Elo!$A135, Games!$C$866:$AO$874, MATCH("New Away Elo", Games!$C$1:$AO$1, 0), FALSE), AY135)))</f>
        <v>1004.4542813965251</v>
      </c>
      <c r="BC135" s="5">
        <f>BB135-AY135</f>
        <v>0</v>
      </c>
      <c r="BD135" s="4">
        <f>_xlfn.RANK.EQ(BB135, BB$2:BB$135, 0)</f>
        <v>132</v>
      </c>
    </row>
  </sheetData>
  <phoneticPr fontId="22" type="noConversion"/>
  <conditionalFormatting sqref="I2:I135">
    <cfRule type="cellIs" dxfId="66" priority="13" operator="lessThan">
      <formula>E2</formula>
    </cfRule>
    <cfRule type="cellIs" dxfId="65" priority="14" operator="greaterThan">
      <formula>E2</formula>
    </cfRule>
  </conditionalFormatting>
  <conditionalFormatting sqref="J2:J135">
    <cfRule type="cellIs" dxfId="64" priority="11" operator="lessThan">
      <formula>0</formula>
    </cfRule>
    <cfRule type="cellIs" dxfId="63" priority="12" operator="greaterThan">
      <formula>0</formula>
    </cfRule>
  </conditionalFormatting>
  <conditionalFormatting sqref="L2:L135">
    <cfRule type="cellIs" dxfId="62" priority="17" operator="lessThan">
      <formula>I2</formula>
    </cfRule>
    <cfRule type="cellIs" dxfId="61" priority="18" operator="greaterThan">
      <formula>I2</formula>
    </cfRule>
  </conditionalFormatting>
  <conditionalFormatting sqref="M2:M135">
    <cfRule type="cellIs" dxfId="60" priority="15" operator="lessThan">
      <formula>0</formula>
    </cfRule>
    <cfRule type="cellIs" dxfId="59" priority="16" operator="greaterThan">
      <formula>0</formula>
    </cfRule>
  </conditionalFormatting>
  <conditionalFormatting sqref="O2:O135">
    <cfRule type="cellIs" dxfId="58" priority="9" operator="lessThan">
      <formula>L2</formula>
    </cfRule>
    <cfRule type="cellIs" dxfId="57" priority="10" operator="greaterThan">
      <formula>L2</formula>
    </cfRule>
  </conditionalFormatting>
  <conditionalFormatting sqref="P2:P135">
    <cfRule type="cellIs" dxfId="56" priority="19" operator="lessThan">
      <formula>0</formula>
    </cfRule>
    <cfRule type="cellIs" dxfId="55" priority="20" operator="greaterThan">
      <formula>0</formula>
    </cfRule>
  </conditionalFormatting>
  <conditionalFormatting sqref="R2:R135">
    <cfRule type="cellIs" dxfId="54" priority="25" operator="lessThan">
      <formula>O2</formula>
    </cfRule>
    <cfRule type="cellIs" dxfId="53" priority="26" operator="greaterThan">
      <formula>O2</formula>
    </cfRule>
  </conditionalFormatting>
  <conditionalFormatting sqref="S2:S135">
    <cfRule type="cellIs" dxfId="52" priority="23" operator="lessThan">
      <formula>0</formula>
    </cfRule>
    <cfRule type="cellIs" dxfId="51" priority="24" operator="greaterThan">
      <formula>0</formula>
    </cfRule>
  </conditionalFormatting>
  <conditionalFormatting sqref="U2:U135">
    <cfRule type="cellIs" dxfId="50" priority="29" operator="lessThan">
      <formula>R2</formula>
    </cfRule>
    <cfRule type="cellIs" dxfId="49" priority="30" operator="greaterThan">
      <formula>R2</formula>
    </cfRule>
  </conditionalFormatting>
  <conditionalFormatting sqref="V2:V135">
    <cfRule type="cellIs" dxfId="48" priority="27" operator="lessThan">
      <formula>0</formula>
    </cfRule>
    <cfRule type="cellIs" dxfId="47" priority="28" operator="greaterThan">
      <formula>0</formula>
    </cfRule>
  </conditionalFormatting>
  <conditionalFormatting sqref="X2:X135">
    <cfRule type="cellIs" dxfId="46" priority="33" operator="lessThan">
      <formula>U2</formula>
    </cfRule>
    <cfRule type="cellIs" dxfId="45" priority="34" operator="greaterThan">
      <formula>U2</formula>
    </cfRule>
  </conditionalFormatting>
  <conditionalFormatting sqref="Y2:Y135">
    <cfRule type="cellIs" dxfId="44" priority="31" operator="lessThan">
      <formula>0</formula>
    </cfRule>
    <cfRule type="cellIs" dxfId="43" priority="32" operator="greaterThan">
      <formula>0</formula>
    </cfRule>
  </conditionalFormatting>
  <conditionalFormatting sqref="AA2:AA135">
    <cfRule type="cellIs" dxfId="42" priority="38" operator="greaterThan">
      <formula>X2</formula>
    </cfRule>
    <cfRule type="cellIs" dxfId="41" priority="37" operator="lessThan">
      <formula>X2</formula>
    </cfRule>
  </conditionalFormatting>
  <conditionalFormatting sqref="AB2:AB135">
    <cfRule type="cellIs" dxfId="40" priority="35" operator="lessThan">
      <formula>0</formula>
    </cfRule>
    <cfRule type="cellIs" dxfId="39" priority="36" operator="greaterThan">
      <formula>0</formula>
    </cfRule>
  </conditionalFormatting>
  <conditionalFormatting sqref="AD2:AD135">
    <cfRule type="cellIs" dxfId="38" priority="41" operator="lessThan">
      <formula>AA2</formula>
    </cfRule>
    <cfRule type="cellIs" dxfId="37" priority="42" operator="greaterThan">
      <formula>AA2</formula>
    </cfRule>
  </conditionalFormatting>
  <conditionalFormatting sqref="AE2:AE135">
    <cfRule type="cellIs" dxfId="36" priority="39" operator="lessThan">
      <formula>0</formula>
    </cfRule>
    <cfRule type="cellIs" dxfId="35" priority="40" operator="greaterThan">
      <formula>0</formula>
    </cfRule>
  </conditionalFormatting>
  <conditionalFormatting sqref="AG2:AG135">
    <cfRule type="cellIs" dxfId="34" priority="45" operator="lessThan">
      <formula>AD2</formula>
    </cfRule>
    <cfRule type="cellIs" dxfId="33" priority="46" operator="greaterThan">
      <formula>AD2</formula>
    </cfRule>
  </conditionalFormatting>
  <conditionalFormatting sqref="AH2:AH135">
    <cfRule type="cellIs" dxfId="32" priority="43" operator="lessThan">
      <formula>0</formula>
    </cfRule>
    <cfRule type="cellIs" dxfId="31" priority="44" operator="greaterThan">
      <formula>0</formula>
    </cfRule>
  </conditionalFormatting>
  <conditionalFormatting sqref="AJ2:AJ135">
    <cfRule type="cellIs" dxfId="30" priority="49" operator="lessThan">
      <formula>AG2</formula>
    </cfRule>
    <cfRule type="cellIs" dxfId="29" priority="50" operator="greaterThan">
      <formula>AG2</formula>
    </cfRule>
  </conditionalFormatting>
  <conditionalFormatting sqref="AK2:AK135">
    <cfRule type="cellIs" dxfId="28" priority="47" operator="lessThan">
      <formula>0</formula>
    </cfRule>
    <cfRule type="cellIs" dxfId="27" priority="48" operator="greaterThan">
      <formula>0</formula>
    </cfRule>
  </conditionalFormatting>
  <conditionalFormatting sqref="AM2:AM135">
    <cfRule type="cellIs" dxfId="26" priority="78" operator="greaterThan">
      <formula>AJ2</formula>
    </cfRule>
    <cfRule type="cellIs" dxfId="25" priority="77" operator="lessThan">
      <formula>AJ2</formula>
    </cfRule>
  </conditionalFormatting>
  <conditionalFormatting sqref="AN2:AN135">
    <cfRule type="cellIs" dxfId="24" priority="75" operator="lessThan">
      <formula>0</formula>
    </cfRule>
    <cfRule type="cellIs" dxfId="23" priority="76" operator="greaterThan">
      <formula>0</formula>
    </cfRule>
  </conditionalFormatting>
  <conditionalFormatting sqref="AP2:AP135">
    <cfRule type="cellIs" dxfId="22" priority="70" operator="greaterThan">
      <formula>AM2</formula>
    </cfRule>
    <cfRule type="cellIs" dxfId="21" priority="69" operator="lessThan">
      <formula>AM2</formula>
    </cfRule>
  </conditionalFormatting>
  <conditionalFormatting sqref="AQ2:AQ135">
    <cfRule type="cellIs" dxfId="20" priority="68" operator="greaterThan">
      <formula>0</formula>
    </cfRule>
    <cfRule type="cellIs" dxfId="19" priority="67" operator="lessThan">
      <formula>0</formula>
    </cfRule>
  </conditionalFormatting>
  <conditionalFormatting sqref="AS2:AS135">
    <cfRule type="cellIs" dxfId="18" priority="66" operator="greaterThan">
      <formula>AP2</formula>
    </cfRule>
    <cfRule type="cellIs" dxfId="17" priority="65" operator="lessThan">
      <formula>AP2</formula>
    </cfRule>
  </conditionalFormatting>
  <conditionalFormatting sqref="AT2:AT135">
    <cfRule type="cellIs" dxfId="16" priority="63" operator="lessThan">
      <formula>0</formula>
    </cfRule>
    <cfRule type="cellIs" dxfId="15" priority="64" operator="greaterThan">
      <formula>0</formula>
    </cfRule>
  </conditionalFormatting>
  <conditionalFormatting sqref="AV2:AV135">
    <cfRule type="cellIs" dxfId="14" priority="57" operator="lessThan">
      <formula>AS2</formula>
    </cfRule>
    <cfRule type="cellIs" dxfId="13" priority="58" operator="greaterThan">
      <formula>AS2</formula>
    </cfRule>
  </conditionalFormatting>
  <conditionalFormatting sqref="AW2:AW135">
    <cfRule type="cellIs" dxfId="12" priority="55" operator="lessThan">
      <formula>0</formula>
    </cfRule>
    <cfRule type="cellIs" dxfId="11" priority="56" operator="greaterThan">
      <formula>0</formula>
    </cfRule>
  </conditionalFormatting>
  <conditionalFormatting sqref="AY2:AY135">
    <cfRule type="cellIs" dxfId="10" priority="8" operator="greaterThan">
      <formula>AV2</formula>
    </cfRule>
    <cfRule type="cellIs" dxfId="9" priority="7" operator="lessThan">
      <formula>AV2</formula>
    </cfRule>
  </conditionalFormatting>
  <conditionalFormatting sqref="AZ2:AZ135">
    <cfRule type="cellIs" dxfId="8" priority="6" operator="greaterThan">
      <formula>0</formula>
    </cfRule>
    <cfRule type="cellIs" dxfId="7" priority="5" operator="lessThan">
      <formula>0</formula>
    </cfRule>
  </conditionalFormatting>
  <conditionalFormatting sqref="BB2:BB135">
    <cfRule type="cellIs" dxfId="6" priority="4" operator="greaterThan">
      <formula>AY2</formula>
    </cfRule>
    <cfRule type="cellIs" dxfId="5" priority="3" operator="lessThan">
      <formula>AY2</formula>
    </cfRule>
  </conditionalFormatting>
  <conditionalFormatting sqref="BC2:BC135">
    <cfRule type="cellIs" dxfId="4" priority="1" operator="lessThan">
      <formula>0</formula>
    </cfRule>
    <cfRule type="cellIs" dxfId="3" priority="2" operator="greaterThan">
      <formula>0</formula>
    </cfRule>
  </conditionalFormatting>
  <pageMargins left="0.7" right="0.7" top="0.75" bottom="0.75" header="0.3" footer="0.3"/>
  <pageSetup paperSize="9" orientation="portrait" horizontalDpi="300" verticalDpi="30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C000"/>
  </sheetPr>
  <dimension ref="A1:J10"/>
  <sheetViews>
    <sheetView workbookViewId="0">
      <selection activeCell="A11" sqref="A11:XFD68"/>
    </sheetView>
  </sheetViews>
  <sheetFormatPr defaultColWidth="10.6640625" defaultRowHeight="14.25" x14ac:dyDescent="0.45"/>
  <sheetData>
    <row r="1" spans="1:10" x14ac:dyDescent="0.45">
      <c r="A1" t="s">
        <v>322</v>
      </c>
      <c r="B1" t="s">
        <v>324</v>
      </c>
      <c r="C1" t="s">
        <v>325</v>
      </c>
      <c r="D1" t="s">
        <v>551</v>
      </c>
      <c r="E1" t="s">
        <v>552</v>
      </c>
      <c r="F1" t="s">
        <v>553</v>
      </c>
      <c r="G1" t="s">
        <v>554</v>
      </c>
      <c r="H1" t="s">
        <v>555</v>
      </c>
      <c r="I1" t="s">
        <v>556</v>
      </c>
      <c r="J1" t="s">
        <v>557</v>
      </c>
    </row>
    <row r="2" spans="1:10" x14ac:dyDescent="0.45">
      <c r="A2">
        <v>15</v>
      </c>
      <c r="B2" t="s">
        <v>170</v>
      </c>
      <c r="C2" t="s">
        <v>203</v>
      </c>
      <c r="D2" t="s">
        <v>885</v>
      </c>
      <c r="E2" t="s">
        <v>698</v>
      </c>
      <c r="F2" t="s">
        <v>576</v>
      </c>
      <c r="G2" t="s">
        <v>569</v>
      </c>
      <c r="H2" t="s">
        <v>888</v>
      </c>
      <c r="I2">
        <v>-215</v>
      </c>
      <c r="J2">
        <v>180</v>
      </c>
    </row>
    <row r="3" spans="1:10" x14ac:dyDescent="0.45">
      <c r="A3">
        <v>15</v>
      </c>
      <c r="B3" t="s">
        <v>104</v>
      </c>
      <c r="C3" t="s">
        <v>111</v>
      </c>
      <c r="D3" t="s">
        <v>885</v>
      </c>
      <c r="E3" t="s">
        <v>558</v>
      </c>
      <c r="F3" t="s">
        <v>579</v>
      </c>
      <c r="G3" t="s">
        <v>800</v>
      </c>
      <c r="H3" t="s">
        <v>800</v>
      </c>
      <c r="I3">
        <v>-130</v>
      </c>
      <c r="J3">
        <v>110</v>
      </c>
    </row>
    <row r="4" spans="1:10" x14ac:dyDescent="0.45">
      <c r="A4">
        <v>15</v>
      </c>
      <c r="B4" t="s">
        <v>93</v>
      </c>
      <c r="C4" t="s">
        <v>97</v>
      </c>
      <c r="D4" t="s">
        <v>885</v>
      </c>
      <c r="E4" t="s">
        <v>568</v>
      </c>
      <c r="F4" t="s">
        <v>568</v>
      </c>
      <c r="G4" t="s">
        <v>564</v>
      </c>
      <c r="H4" t="s">
        <v>827</v>
      </c>
      <c r="I4">
        <v>-175</v>
      </c>
      <c r="J4">
        <v>150</v>
      </c>
    </row>
    <row r="5" spans="1:10" x14ac:dyDescent="0.45">
      <c r="A5">
        <v>15</v>
      </c>
      <c r="B5" t="s">
        <v>98</v>
      </c>
      <c r="C5" t="s">
        <v>91</v>
      </c>
      <c r="D5" t="s">
        <v>885</v>
      </c>
      <c r="E5" t="s">
        <v>558</v>
      </c>
      <c r="F5" t="s">
        <v>558</v>
      </c>
      <c r="G5" t="s">
        <v>827</v>
      </c>
      <c r="H5" t="s">
        <v>836</v>
      </c>
      <c r="I5">
        <v>-140</v>
      </c>
      <c r="J5">
        <v>120</v>
      </c>
    </row>
    <row r="6" spans="1:10" x14ac:dyDescent="0.45">
      <c r="A6">
        <v>15</v>
      </c>
      <c r="B6" t="s">
        <v>198</v>
      </c>
      <c r="C6" t="s">
        <v>116</v>
      </c>
      <c r="D6" t="s">
        <v>885</v>
      </c>
      <c r="E6" t="s">
        <v>558</v>
      </c>
      <c r="F6" t="s">
        <v>579</v>
      </c>
      <c r="G6" t="s">
        <v>827</v>
      </c>
      <c r="H6" t="s">
        <v>564</v>
      </c>
      <c r="I6">
        <v>-120</v>
      </c>
      <c r="J6">
        <v>105</v>
      </c>
    </row>
    <row r="7" spans="1:10" x14ac:dyDescent="0.45">
      <c r="A7">
        <v>15</v>
      </c>
      <c r="B7" t="s">
        <v>205</v>
      </c>
      <c r="C7" t="s">
        <v>154</v>
      </c>
      <c r="D7" t="s">
        <v>885</v>
      </c>
      <c r="E7" t="s">
        <v>835</v>
      </c>
      <c r="F7" t="s">
        <v>694</v>
      </c>
      <c r="G7" t="s">
        <v>828</v>
      </c>
      <c r="H7" t="s">
        <v>887</v>
      </c>
      <c r="I7">
        <v>170</v>
      </c>
      <c r="J7">
        <v>-200</v>
      </c>
    </row>
    <row r="8" spans="1:10" x14ac:dyDescent="0.45">
      <c r="A8">
        <v>15</v>
      </c>
      <c r="B8" t="s">
        <v>130</v>
      </c>
      <c r="C8" t="s">
        <v>160</v>
      </c>
      <c r="D8" t="s">
        <v>885</v>
      </c>
      <c r="E8" t="s">
        <v>568</v>
      </c>
      <c r="F8" t="s">
        <v>585</v>
      </c>
      <c r="G8" t="s">
        <v>569</v>
      </c>
      <c r="H8" t="s">
        <v>589</v>
      </c>
      <c r="I8">
        <v>-190</v>
      </c>
      <c r="J8">
        <v>160</v>
      </c>
    </row>
    <row r="9" spans="1:10" x14ac:dyDescent="0.45">
      <c r="A9">
        <v>15</v>
      </c>
      <c r="B9" t="s">
        <v>171</v>
      </c>
      <c r="C9" t="s">
        <v>176</v>
      </c>
      <c r="D9" t="s">
        <v>885</v>
      </c>
      <c r="E9" t="s">
        <v>585</v>
      </c>
      <c r="F9" t="s">
        <v>742</v>
      </c>
      <c r="G9" t="s">
        <v>569</v>
      </c>
      <c r="H9" t="s">
        <v>589</v>
      </c>
      <c r="I9">
        <v>-195</v>
      </c>
      <c r="J9">
        <v>165</v>
      </c>
    </row>
    <row r="10" spans="1:10" x14ac:dyDescent="0.45">
      <c r="A10">
        <v>15</v>
      </c>
      <c r="B10" t="s">
        <v>162</v>
      </c>
      <c r="C10" t="s">
        <v>177</v>
      </c>
      <c r="D10" t="s">
        <v>885</v>
      </c>
      <c r="E10" t="s">
        <v>558</v>
      </c>
      <c r="F10" t="s">
        <v>579</v>
      </c>
      <c r="G10" t="s">
        <v>857</v>
      </c>
      <c r="H10" t="s">
        <v>857</v>
      </c>
      <c r="I10">
        <v>-130</v>
      </c>
      <c r="J10">
        <v>110</v>
      </c>
    </row>
  </sheetData>
  <pageMargins left="0.7" right="0.7" top="0.75" bottom="0.75" header="0.3" footer="0.3"/>
  <pageSetup paperSize="9" orientation="portrait" horizontalDpi="300" verticalDpi="30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7"/>
  </sheetPr>
  <dimension ref="A1:N135"/>
  <sheetViews>
    <sheetView workbookViewId="0">
      <selection activeCell="A100" sqref="A100"/>
    </sheetView>
  </sheetViews>
  <sheetFormatPr defaultColWidth="10.6640625" defaultRowHeight="14.25" x14ac:dyDescent="0.45"/>
  <cols>
    <col min="2" max="7" width="9.06640625" hidden="1" customWidth="1"/>
    <col min="8" max="8" width="10.6640625" hidden="1" customWidth="1"/>
    <col min="9" max="9" width="0" hidden="1" customWidth="1"/>
  </cols>
  <sheetData>
    <row r="1" spans="1:14" x14ac:dyDescent="0.45">
      <c r="A1" t="s">
        <v>243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</row>
    <row r="2" spans="1:14" x14ac:dyDescent="0.45">
      <c r="A2" t="s">
        <v>174</v>
      </c>
      <c r="F2" t="s">
        <v>65</v>
      </c>
    </row>
    <row r="3" spans="1:14" x14ac:dyDescent="0.45">
      <c r="A3" t="s">
        <v>222</v>
      </c>
    </row>
    <row r="4" spans="1:14" x14ac:dyDescent="0.45">
      <c r="A4" t="s">
        <v>96</v>
      </c>
      <c r="F4" t="s">
        <v>65</v>
      </c>
      <c r="K4" t="s">
        <v>65</v>
      </c>
    </row>
    <row r="5" spans="1:14" x14ac:dyDescent="0.45">
      <c r="A5" t="s">
        <v>745</v>
      </c>
    </row>
    <row r="6" spans="1:14" x14ac:dyDescent="0.45">
      <c r="A6" t="s">
        <v>113</v>
      </c>
      <c r="F6" t="s">
        <v>65</v>
      </c>
      <c r="L6" t="s">
        <v>65</v>
      </c>
    </row>
    <row r="7" spans="1:14" x14ac:dyDescent="0.45">
      <c r="A7" t="s">
        <v>198</v>
      </c>
      <c r="G7" t="s">
        <v>65</v>
      </c>
      <c r="J7" t="s">
        <v>65</v>
      </c>
    </row>
    <row r="8" spans="1:14" x14ac:dyDescent="0.45">
      <c r="A8" t="s">
        <v>163</v>
      </c>
      <c r="L8" t="s">
        <v>65</v>
      </c>
    </row>
    <row r="9" spans="1:14" x14ac:dyDescent="0.45">
      <c r="A9" t="s">
        <v>172</v>
      </c>
      <c r="G9" t="s">
        <v>65</v>
      </c>
    </row>
    <row r="10" spans="1:14" x14ac:dyDescent="0.45">
      <c r="A10" t="s">
        <v>205</v>
      </c>
      <c r="E10" t="s">
        <v>65</v>
      </c>
    </row>
    <row r="11" spans="1:14" x14ac:dyDescent="0.45">
      <c r="A11" t="s">
        <v>134</v>
      </c>
      <c r="L11" t="s">
        <v>65</v>
      </c>
    </row>
    <row r="12" spans="1:14" x14ac:dyDescent="0.45">
      <c r="A12" t="s">
        <v>213</v>
      </c>
      <c r="C12" t="s">
        <v>65</v>
      </c>
    </row>
    <row r="13" spans="1:14" x14ac:dyDescent="0.45">
      <c r="A13" t="s">
        <v>178</v>
      </c>
      <c r="L13" t="s">
        <v>65</v>
      </c>
    </row>
    <row r="14" spans="1:14" x14ac:dyDescent="0.45">
      <c r="A14" t="s">
        <v>130</v>
      </c>
      <c r="E14" t="s">
        <v>65</v>
      </c>
    </row>
    <row r="15" spans="1:14" x14ac:dyDescent="0.45">
      <c r="A15" t="s">
        <v>169</v>
      </c>
      <c r="K15" t="s">
        <v>65</v>
      </c>
    </row>
    <row r="16" spans="1:14" x14ac:dyDescent="0.45">
      <c r="A16" t="s">
        <v>175</v>
      </c>
      <c r="E16" t="s">
        <v>65</v>
      </c>
    </row>
    <row r="17" spans="1:13" x14ac:dyDescent="0.45">
      <c r="A17" t="s">
        <v>216</v>
      </c>
      <c r="H17" t="s">
        <v>65</v>
      </c>
    </row>
    <row r="18" spans="1:13" x14ac:dyDescent="0.45">
      <c r="A18" t="s">
        <v>183</v>
      </c>
      <c r="H18" t="s">
        <v>65</v>
      </c>
      <c r="K18" t="s">
        <v>65</v>
      </c>
    </row>
    <row r="19" spans="1:13" x14ac:dyDescent="0.45">
      <c r="A19" t="s">
        <v>156</v>
      </c>
      <c r="G19" t="s">
        <v>65</v>
      </c>
      <c r="K19" t="s">
        <v>65</v>
      </c>
    </row>
    <row r="20" spans="1:13" x14ac:dyDescent="0.45">
      <c r="A20" t="s">
        <v>211</v>
      </c>
      <c r="H20" t="s">
        <v>65</v>
      </c>
    </row>
    <row r="21" spans="1:13" x14ac:dyDescent="0.45">
      <c r="A21" t="s">
        <v>220</v>
      </c>
    </row>
    <row r="22" spans="1:13" x14ac:dyDescent="0.45">
      <c r="A22" t="s">
        <v>189</v>
      </c>
      <c r="H22" t="s">
        <v>65</v>
      </c>
      <c r="K22" t="s">
        <v>65</v>
      </c>
    </row>
    <row r="23" spans="1:13" x14ac:dyDescent="0.45">
      <c r="A23" t="s">
        <v>111</v>
      </c>
      <c r="E23" t="s">
        <v>65</v>
      </c>
      <c r="J23" t="s">
        <v>65</v>
      </c>
    </row>
    <row r="24" spans="1:13" x14ac:dyDescent="0.45">
      <c r="A24" t="s">
        <v>179</v>
      </c>
      <c r="G24" t="s">
        <v>65</v>
      </c>
    </row>
    <row r="25" spans="1:13" x14ac:dyDescent="0.45">
      <c r="A25" t="s">
        <v>186</v>
      </c>
      <c r="H25" t="s">
        <v>65</v>
      </c>
      <c r="K25" t="s">
        <v>65</v>
      </c>
    </row>
    <row r="26" spans="1:13" x14ac:dyDescent="0.45">
      <c r="A26" t="s">
        <v>188</v>
      </c>
      <c r="G26" t="s">
        <v>65</v>
      </c>
    </row>
    <row r="27" spans="1:13" x14ac:dyDescent="0.45">
      <c r="A27" t="s">
        <v>746</v>
      </c>
    </row>
    <row r="28" spans="1:13" x14ac:dyDescent="0.45">
      <c r="A28" t="s">
        <v>139</v>
      </c>
      <c r="M28" t="s">
        <v>65</v>
      </c>
    </row>
    <row r="29" spans="1:13" x14ac:dyDescent="0.45">
      <c r="A29" t="s">
        <v>204</v>
      </c>
    </row>
    <row r="30" spans="1:13" x14ac:dyDescent="0.45">
      <c r="A30" t="s">
        <v>219</v>
      </c>
      <c r="H30" t="s">
        <v>65</v>
      </c>
    </row>
    <row r="31" spans="1:13" x14ac:dyDescent="0.45">
      <c r="A31" t="s">
        <v>125</v>
      </c>
      <c r="G31" t="s">
        <v>65</v>
      </c>
      <c r="J31" t="s">
        <v>65</v>
      </c>
    </row>
    <row r="32" spans="1:13" x14ac:dyDescent="0.45">
      <c r="A32" t="s">
        <v>207</v>
      </c>
      <c r="H32" t="s">
        <v>65</v>
      </c>
    </row>
    <row r="33" spans="1:13" x14ac:dyDescent="0.45">
      <c r="A33" t="s">
        <v>224</v>
      </c>
      <c r="H33" t="s">
        <v>65</v>
      </c>
    </row>
    <row r="34" spans="1:13" x14ac:dyDescent="0.45">
      <c r="A34" t="s">
        <v>115</v>
      </c>
      <c r="D34" t="s">
        <v>65</v>
      </c>
      <c r="M34" t="s">
        <v>65</v>
      </c>
    </row>
    <row r="35" spans="1:13" x14ac:dyDescent="0.45">
      <c r="A35" t="s">
        <v>147</v>
      </c>
      <c r="H35" t="s">
        <v>65</v>
      </c>
    </row>
    <row r="36" spans="1:13" x14ac:dyDescent="0.45">
      <c r="A36" t="s">
        <v>91</v>
      </c>
      <c r="F36" t="s">
        <v>65</v>
      </c>
      <c r="J36" t="s">
        <v>65</v>
      </c>
    </row>
    <row r="37" spans="1:13" x14ac:dyDescent="0.45">
      <c r="A37" t="s">
        <v>190</v>
      </c>
      <c r="H37" t="s">
        <v>65</v>
      </c>
    </row>
    <row r="38" spans="1:13" x14ac:dyDescent="0.45">
      <c r="A38" t="s">
        <v>197</v>
      </c>
      <c r="F38" t="s">
        <v>65</v>
      </c>
      <c r="H38" t="s">
        <v>65</v>
      </c>
    </row>
    <row r="39" spans="1:13" x14ac:dyDescent="0.45">
      <c r="A39" t="s">
        <v>143</v>
      </c>
      <c r="G39" t="s">
        <v>65</v>
      </c>
      <c r="K39" t="s">
        <v>65</v>
      </c>
      <c r="M39" t="s">
        <v>65</v>
      </c>
    </row>
    <row r="40" spans="1:13" x14ac:dyDescent="0.45">
      <c r="A40" t="s">
        <v>209</v>
      </c>
      <c r="D40" t="s">
        <v>65</v>
      </c>
      <c r="G40" t="s">
        <v>65</v>
      </c>
    </row>
    <row r="41" spans="1:13" x14ac:dyDescent="0.45">
      <c r="A41" t="s">
        <v>167</v>
      </c>
      <c r="L41" t="s">
        <v>65</v>
      </c>
    </row>
    <row r="42" spans="1:13" x14ac:dyDescent="0.45">
      <c r="A42" t="s">
        <v>159</v>
      </c>
      <c r="H42" t="s">
        <v>65</v>
      </c>
      <c r="L42" t="s">
        <v>65</v>
      </c>
    </row>
    <row r="43" spans="1:13" x14ac:dyDescent="0.45">
      <c r="A43" t="s">
        <v>191</v>
      </c>
      <c r="M43" t="s">
        <v>65</v>
      </c>
    </row>
    <row r="44" spans="1:13" x14ac:dyDescent="0.45">
      <c r="A44" t="s">
        <v>158</v>
      </c>
      <c r="G44" t="s">
        <v>65</v>
      </c>
      <c r="M44" t="s">
        <v>65</v>
      </c>
    </row>
    <row r="45" spans="1:13" x14ac:dyDescent="0.45">
      <c r="A45" t="s">
        <v>116</v>
      </c>
      <c r="E45" t="s">
        <v>65</v>
      </c>
      <c r="J45" t="s">
        <v>65</v>
      </c>
    </row>
    <row r="46" spans="1:13" x14ac:dyDescent="0.45">
      <c r="A46" t="s">
        <v>171</v>
      </c>
      <c r="G46" t="s">
        <v>65</v>
      </c>
    </row>
    <row r="47" spans="1:13" x14ac:dyDescent="0.45">
      <c r="A47" t="s">
        <v>149</v>
      </c>
      <c r="E47" t="s">
        <v>65</v>
      </c>
    </row>
    <row r="48" spans="1:13" x14ac:dyDescent="0.45">
      <c r="A48" t="s">
        <v>114</v>
      </c>
      <c r="K48" t="s">
        <v>65</v>
      </c>
    </row>
    <row r="49" spans="1:13" x14ac:dyDescent="0.45">
      <c r="A49" t="s">
        <v>108</v>
      </c>
      <c r="H49" t="s">
        <v>65</v>
      </c>
      <c r="L49" t="s">
        <v>65</v>
      </c>
    </row>
    <row r="50" spans="1:13" x14ac:dyDescent="0.45">
      <c r="A50" t="s">
        <v>227</v>
      </c>
      <c r="F50" t="s">
        <v>65</v>
      </c>
    </row>
    <row r="51" spans="1:13" x14ac:dyDescent="0.45">
      <c r="A51" t="s">
        <v>226</v>
      </c>
      <c r="H51" t="s">
        <v>65</v>
      </c>
    </row>
    <row r="52" spans="1:13" x14ac:dyDescent="0.45">
      <c r="A52" t="s">
        <v>141</v>
      </c>
      <c r="H52" t="s">
        <v>65</v>
      </c>
      <c r="L52" t="s">
        <v>65</v>
      </c>
    </row>
    <row r="53" spans="1:13" x14ac:dyDescent="0.45">
      <c r="A53" t="s">
        <v>122</v>
      </c>
      <c r="H53" t="s">
        <v>65</v>
      </c>
    </row>
    <row r="54" spans="1:13" x14ac:dyDescent="0.45">
      <c r="A54" t="s">
        <v>170</v>
      </c>
      <c r="E54" t="s">
        <v>65</v>
      </c>
    </row>
    <row r="55" spans="1:13" x14ac:dyDescent="0.45">
      <c r="A55" t="s">
        <v>789</v>
      </c>
      <c r="E55" t="s">
        <v>65</v>
      </c>
    </row>
    <row r="56" spans="1:13" x14ac:dyDescent="0.45">
      <c r="A56" t="s">
        <v>221</v>
      </c>
      <c r="D56" t="s">
        <v>65</v>
      </c>
      <c r="H56" t="s">
        <v>65</v>
      </c>
    </row>
    <row r="57" spans="1:13" x14ac:dyDescent="0.45">
      <c r="A57" t="s">
        <v>145</v>
      </c>
      <c r="L57" t="s">
        <v>65</v>
      </c>
    </row>
    <row r="58" spans="1:13" x14ac:dyDescent="0.45">
      <c r="A58" t="s">
        <v>106</v>
      </c>
      <c r="H58" t="s">
        <v>65</v>
      </c>
      <c r="K58" t="s">
        <v>65</v>
      </c>
    </row>
    <row r="59" spans="1:13" x14ac:dyDescent="0.45">
      <c r="A59" t="s">
        <v>203</v>
      </c>
      <c r="E59" t="s">
        <v>65</v>
      </c>
    </row>
    <row r="60" spans="1:13" x14ac:dyDescent="0.45">
      <c r="A60" t="s">
        <v>129</v>
      </c>
      <c r="H60" t="s">
        <v>65</v>
      </c>
      <c r="K60" t="s">
        <v>65</v>
      </c>
    </row>
    <row r="61" spans="1:13" x14ac:dyDescent="0.45">
      <c r="A61" t="s">
        <v>117</v>
      </c>
      <c r="H61" t="s">
        <v>65</v>
      </c>
    </row>
    <row r="62" spans="1:13" x14ac:dyDescent="0.45">
      <c r="A62" t="s">
        <v>128</v>
      </c>
      <c r="M62" t="s">
        <v>65</v>
      </c>
    </row>
    <row r="63" spans="1:13" x14ac:dyDescent="0.45">
      <c r="A63" t="s">
        <v>162</v>
      </c>
      <c r="D63" t="s">
        <v>65</v>
      </c>
    </row>
    <row r="64" spans="1:13" x14ac:dyDescent="0.45">
      <c r="A64" t="s">
        <v>95</v>
      </c>
      <c r="M64" t="s">
        <v>65</v>
      </c>
    </row>
    <row r="65" spans="1:13" x14ac:dyDescent="0.45">
      <c r="A65" t="s">
        <v>193</v>
      </c>
      <c r="L65" t="s">
        <v>65</v>
      </c>
    </row>
    <row r="66" spans="1:13" x14ac:dyDescent="0.45">
      <c r="A66" t="s">
        <v>192</v>
      </c>
      <c r="H66" t="s">
        <v>65</v>
      </c>
    </row>
    <row r="67" spans="1:13" x14ac:dyDescent="0.45">
      <c r="A67" t="s">
        <v>164</v>
      </c>
      <c r="I67" t="s">
        <v>65</v>
      </c>
      <c r="M67" t="s">
        <v>65</v>
      </c>
    </row>
    <row r="68" spans="1:13" x14ac:dyDescent="0.45">
      <c r="A68" t="s">
        <v>182</v>
      </c>
      <c r="H68" t="s">
        <v>65</v>
      </c>
      <c r="M68" t="s">
        <v>65</v>
      </c>
    </row>
    <row r="69" spans="1:13" x14ac:dyDescent="0.45">
      <c r="A69" t="s">
        <v>102</v>
      </c>
      <c r="G69" t="s">
        <v>65</v>
      </c>
      <c r="K69" t="s">
        <v>65</v>
      </c>
    </row>
    <row r="70" spans="1:13" x14ac:dyDescent="0.45">
      <c r="A70" t="s">
        <v>217</v>
      </c>
      <c r="E70" t="s">
        <v>65</v>
      </c>
    </row>
    <row r="71" spans="1:13" x14ac:dyDescent="0.45">
      <c r="A71" t="s">
        <v>144</v>
      </c>
      <c r="J71" t="s">
        <v>65</v>
      </c>
      <c r="M71" t="s">
        <v>65</v>
      </c>
    </row>
    <row r="72" spans="1:13" x14ac:dyDescent="0.45">
      <c r="A72" t="s">
        <v>155</v>
      </c>
      <c r="L72" t="s">
        <v>65</v>
      </c>
    </row>
    <row r="73" spans="1:13" x14ac:dyDescent="0.45">
      <c r="A73" t="s">
        <v>223</v>
      </c>
      <c r="G73" t="s">
        <v>65</v>
      </c>
    </row>
    <row r="74" spans="1:13" x14ac:dyDescent="0.45">
      <c r="A74" t="s">
        <v>215</v>
      </c>
      <c r="D74" t="s">
        <v>65</v>
      </c>
      <c r="H74" t="s">
        <v>65</v>
      </c>
    </row>
    <row r="75" spans="1:13" x14ac:dyDescent="0.45">
      <c r="A75" t="s">
        <v>208</v>
      </c>
      <c r="H75" t="s">
        <v>65</v>
      </c>
    </row>
    <row r="76" spans="1:13" x14ac:dyDescent="0.45">
      <c r="A76" t="s">
        <v>135</v>
      </c>
      <c r="I76" t="s">
        <v>65</v>
      </c>
      <c r="L76" t="s">
        <v>65</v>
      </c>
    </row>
    <row r="77" spans="1:13" x14ac:dyDescent="0.45">
      <c r="A77" t="s">
        <v>181</v>
      </c>
      <c r="E77" t="s">
        <v>65</v>
      </c>
    </row>
    <row r="78" spans="1:13" x14ac:dyDescent="0.45">
      <c r="A78" t="s">
        <v>199</v>
      </c>
      <c r="H78" t="s">
        <v>65</v>
      </c>
    </row>
    <row r="79" spans="1:13" x14ac:dyDescent="0.45">
      <c r="A79" t="s">
        <v>166</v>
      </c>
      <c r="G79" t="s">
        <v>65</v>
      </c>
      <c r="L79" t="s">
        <v>65</v>
      </c>
    </row>
    <row r="80" spans="1:13" x14ac:dyDescent="0.45">
      <c r="A80" t="s">
        <v>99</v>
      </c>
      <c r="H80" t="s">
        <v>65</v>
      </c>
      <c r="K80" t="s">
        <v>65</v>
      </c>
    </row>
    <row r="81" spans="1:14" x14ac:dyDescent="0.45">
      <c r="A81" t="s">
        <v>177</v>
      </c>
      <c r="H81" t="s">
        <v>65</v>
      </c>
    </row>
    <row r="82" spans="1:14" x14ac:dyDescent="0.45">
      <c r="A82" t="s">
        <v>101</v>
      </c>
      <c r="E82" t="s">
        <v>65</v>
      </c>
      <c r="I82" t="s">
        <v>65</v>
      </c>
    </row>
    <row r="83" spans="1:14" x14ac:dyDescent="0.45">
      <c r="A83" t="s">
        <v>103</v>
      </c>
      <c r="H83" t="s">
        <v>65</v>
      </c>
      <c r="M83" t="s">
        <v>65</v>
      </c>
    </row>
    <row r="84" spans="1:14" x14ac:dyDescent="0.45">
      <c r="A84" t="s">
        <v>132</v>
      </c>
      <c r="M84" t="s">
        <v>65</v>
      </c>
    </row>
    <row r="85" spans="1:14" x14ac:dyDescent="0.45">
      <c r="A85" t="s">
        <v>195</v>
      </c>
      <c r="F85" t="s">
        <v>65</v>
      </c>
    </row>
    <row r="86" spans="1:14" x14ac:dyDescent="0.45">
      <c r="A86" t="s">
        <v>107</v>
      </c>
      <c r="I86" t="s">
        <v>65</v>
      </c>
      <c r="M86" t="s">
        <v>65</v>
      </c>
    </row>
    <row r="87" spans="1:14" x14ac:dyDescent="0.45">
      <c r="A87" t="s">
        <v>93</v>
      </c>
      <c r="F87" t="s">
        <v>65</v>
      </c>
      <c r="N87" t="s">
        <v>65</v>
      </c>
    </row>
    <row r="88" spans="1:14" x14ac:dyDescent="0.45">
      <c r="A88" t="s">
        <v>148</v>
      </c>
      <c r="G88" t="s">
        <v>65</v>
      </c>
      <c r="K88" t="s">
        <v>65</v>
      </c>
    </row>
    <row r="89" spans="1:14" x14ac:dyDescent="0.45">
      <c r="A89" t="s">
        <v>97</v>
      </c>
      <c r="E89" t="s">
        <v>65</v>
      </c>
      <c r="I89" t="s">
        <v>65</v>
      </c>
    </row>
    <row r="90" spans="1:14" x14ac:dyDescent="0.45">
      <c r="A90" t="s">
        <v>173</v>
      </c>
      <c r="G90" t="s">
        <v>65</v>
      </c>
      <c r="I90" t="s">
        <v>65</v>
      </c>
    </row>
    <row r="91" spans="1:14" x14ac:dyDescent="0.45">
      <c r="A91" t="s">
        <v>161</v>
      </c>
      <c r="D91" t="s">
        <v>65</v>
      </c>
      <c r="J91" t="s">
        <v>65</v>
      </c>
    </row>
    <row r="92" spans="1:14" x14ac:dyDescent="0.45">
      <c r="A92" t="s">
        <v>194</v>
      </c>
      <c r="H92" t="s">
        <v>65</v>
      </c>
    </row>
    <row r="93" spans="1:14" x14ac:dyDescent="0.45">
      <c r="A93" t="s">
        <v>168</v>
      </c>
      <c r="E93" t="s">
        <v>65</v>
      </c>
      <c r="K93" t="s">
        <v>65</v>
      </c>
    </row>
    <row r="94" spans="1:14" x14ac:dyDescent="0.45">
      <c r="A94" t="s">
        <v>758</v>
      </c>
    </row>
    <row r="95" spans="1:14" x14ac:dyDescent="0.45">
      <c r="A95" t="s">
        <v>201</v>
      </c>
      <c r="F95" t="s">
        <v>65</v>
      </c>
    </row>
    <row r="96" spans="1:14" x14ac:dyDescent="0.45">
      <c r="A96" t="s">
        <v>165</v>
      </c>
      <c r="G96" t="s">
        <v>65</v>
      </c>
    </row>
    <row r="97" spans="1:13" x14ac:dyDescent="0.45">
      <c r="A97" t="s">
        <v>104</v>
      </c>
      <c r="E97" t="s">
        <v>65</v>
      </c>
      <c r="L97" t="s">
        <v>65</v>
      </c>
    </row>
    <row r="98" spans="1:13" x14ac:dyDescent="0.45">
      <c r="A98" t="s">
        <v>136</v>
      </c>
    </row>
    <row r="99" spans="1:13" x14ac:dyDescent="0.45">
      <c r="A99" t="s">
        <v>150</v>
      </c>
      <c r="G99" t="s">
        <v>65</v>
      </c>
      <c r="J99" t="s">
        <v>65</v>
      </c>
    </row>
    <row r="100" spans="1:13" x14ac:dyDescent="0.45">
      <c r="A100" t="s">
        <v>741</v>
      </c>
      <c r="G100" t="s">
        <v>65</v>
      </c>
    </row>
    <row r="101" spans="1:13" x14ac:dyDescent="0.45">
      <c r="A101" t="s">
        <v>153</v>
      </c>
      <c r="H101" t="s">
        <v>65</v>
      </c>
    </row>
    <row r="102" spans="1:13" x14ac:dyDescent="0.45">
      <c r="A102" t="s">
        <v>202</v>
      </c>
      <c r="E102" t="s">
        <v>65</v>
      </c>
      <c r="L102" t="s">
        <v>65</v>
      </c>
    </row>
    <row r="103" spans="1:13" x14ac:dyDescent="0.45">
      <c r="A103" t="s">
        <v>200</v>
      </c>
      <c r="E103" t="s">
        <v>65</v>
      </c>
      <c r="I103" t="s">
        <v>65</v>
      </c>
    </row>
    <row r="104" spans="1:13" x14ac:dyDescent="0.45">
      <c r="A104" t="s">
        <v>127</v>
      </c>
      <c r="M104" t="s">
        <v>65</v>
      </c>
    </row>
    <row r="105" spans="1:13" x14ac:dyDescent="0.45">
      <c r="A105" t="s">
        <v>225</v>
      </c>
    </row>
    <row r="106" spans="1:13" x14ac:dyDescent="0.45">
      <c r="A106" t="s">
        <v>110</v>
      </c>
      <c r="G106" t="s">
        <v>65</v>
      </c>
      <c r="J106" t="s">
        <v>65</v>
      </c>
    </row>
    <row r="107" spans="1:13" x14ac:dyDescent="0.45">
      <c r="A107" t="s">
        <v>98</v>
      </c>
      <c r="H107" t="s">
        <v>65</v>
      </c>
      <c r="K107" t="s">
        <v>65</v>
      </c>
    </row>
    <row r="108" spans="1:13" x14ac:dyDescent="0.45">
      <c r="A108" t="s">
        <v>112</v>
      </c>
      <c r="L108" t="s">
        <v>65</v>
      </c>
    </row>
    <row r="109" spans="1:13" x14ac:dyDescent="0.45">
      <c r="A109" t="s">
        <v>185</v>
      </c>
      <c r="F109" t="s">
        <v>65</v>
      </c>
    </row>
    <row r="110" spans="1:13" x14ac:dyDescent="0.45">
      <c r="A110" t="s">
        <v>140</v>
      </c>
      <c r="M110" t="s">
        <v>65</v>
      </c>
    </row>
    <row r="111" spans="1:13" x14ac:dyDescent="0.45">
      <c r="A111" t="s">
        <v>151</v>
      </c>
      <c r="G111" t="s">
        <v>65</v>
      </c>
    </row>
    <row r="112" spans="1:13" x14ac:dyDescent="0.45">
      <c r="A112" t="s">
        <v>142</v>
      </c>
    </row>
    <row r="113" spans="1:13" x14ac:dyDescent="0.45">
      <c r="A113" t="s">
        <v>154</v>
      </c>
    </row>
    <row r="114" spans="1:13" x14ac:dyDescent="0.45">
      <c r="A114" t="s">
        <v>212</v>
      </c>
    </row>
    <row r="115" spans="1:13" x14ac:dyDescent="0.45">
      <c r="A115" t="s">
        <v>184</v>
      </c>
      <c r="F115" t="s">
        <v>65</v>
      </c>
    </row>
    <row r="116" spans="1:13" x14ac:dyDescent="0.45">
      <c r="A116" t="s">
        <v>133</v>
      </c>
      <c r="F116" t="s">
        <v>65</v>
      </c>
      <c r="M116" t="s">
        <v>65</v>
      </c>
    </row>
    <row r="117" spans="1:13" x14ac:dyDescent="0.45">
      <c r="A117" t="s">
        <v>138</v>
      </c>
      <c r="D117" t="s">
        <v>65</v>
      </c>
      <c r="J117" t="s">
        <v>65</v>
      </c>
    </row>
    <row r="118" spans="1:13" x14ac:dyDescent="0.45">
      <c r="A118" t="s">
        <v>740</v>
      </c>
    </row>
    <row r="119" spans="1:13" x14ac:dyDescent="0.45">
      <c r="A119" t="s">
        <v>160</v>
      </c>
      <c r="F119" t="s">
        <v>65</v>
      </c>
    </row>
    <row r="120" spans="1:13" x14ac:dyDescent="0.45">
      <c r="A120" t="s">
        <v>124</v>
      </c>
      <c r="E120" t="s">
        <v>65</v>
      </c>
      <c r="L120" t="s">
        <v>65</v>
      </c>
    </row>
    <row r="121" spans="1:13" x14ac:dyDescent="0.45">
      <c r="A121" t="s">
        <v>146</v>
      </c>
      <c r="H121" t="s">
        <v>65</v>
      </c>
      <c r="K121" t="s">
        <v>65</v>
      </c>
    </row>
    <row r="122" spans="1:13" x14ac:dyDescent="0.45">
      <c r="A122" t="s">
        <v>206</v>
      </c>
      <c r="G122" t="s">
        <v>65</v>
      </c>
    </row>
    <row r="123" spans="1:13" x14ac:dyDescent="0.45">
      <c r="A123" t="s">
        <v>218</v>
      </c>
      <c r="G123" t="s">
        <v>65</v>
      </c>
    </row>
    <row r="124" spans="1:13" x14ac:dyDescent="0.45">
      <c r="A124" t="s">
        <v>748</v>
      </c>
      <c r="H124" t="s">
        <v>65</v>
      </c>
    </row>
    <row r="125" spans="1:13" x14ac:dyDescent="0.45">
      <c r="A125" t="s">
        <v>214</v>
      </c>
      <c r="G125" t="s">
        <v>65</v>
      </c>
      <c r="M125" t="s">
        <v>65</v>
      </c>
    </row>
    <row r="126" spans="1:13" x14ac:dyDescent="0.45">
      <c r="A126" t="s">
        <v>196</v>
      </c>
      <c r="G126" t="s">
        <v>65</v>
      </c>
      <c r="K126" t="s">
        <v>65</v>
      </c>
    </row>
    <row r="127" spans="1:13" x14ac:dyDescent="0.45">
      <c r="A127" t="s">
        <v>126</v>
      </c>
    </row>
    <row r="128" spans="1:13" x14ac:dyDescent="0.45">
      <c r="A128" t="s">
        <v>187</v>
      </c>
      <c r="F128" t="s">
        <v>65</v>
      </c>
      <c r="K128" t="s">
        <v>65</v>
      </c>
    </row>
    <row r="129" spans="1:14" x14ac:dyDescent="0.45">
      <c r="A129" t="s">
        <v>119</v>
      </c>
      <c r="I129" t="s">
        <v>65</v>
      </c>
      <c r="N129" t="s">
        <v>65</v>
      </c>
    </row>
    <row r="130" spans="1:14" x14ac:dyDescent="0.45">
      <c r="A130" t="s">
        <v>157</v>
      </c>
      <c r="H130" t="s">
        <v>65</v>
      </c>
    </row>
    <row r="131" spans="1:14" x14ac:dyDescent="0.45">
      <c r="A131" t="s">
        <v>176</v>
      </c>
      <c r="H131" t="s">
        <v>65</v>
      </c>
    </row>
    <row r="132" spans="1:14" x14ac:dyDescent="0.45">
      <c r="A132" t="s">
        <v>210</v>
      </c>
      <c r="F132" t="s">
        <v>65</v>
      </c>
    </row>
    <row r="133" spans="1:14" x14ac:dyDescent="0.45">
      <c r="A133" t="s">
        <v>121</v>
      </c>
      <c r="G133" t="s">
        <v>65</v>
      </c>
      <c r="K133" t="s">
        <v>65</v>
      </c>
    </row>
    <row r="134" spans="1:14" x14ac:dyDescent="0.45">
      <c r="A134" t="s">
        <v>137</v>
      </c>
      <c r="F134" t="s">
        <v>65</v>
      </c>
      <c r="L134" t="s">
        <v>65</v>
      </c>
    </row>
    <row r="135" spans="1:14" x14ac:dyDescent="0.45">
      <c r="A135" t="s">
        <v>180</v>
      </c>
    </row>
  </sheetData>
  <pageMargins left="0.7" right="0.7" top="0.75" bottom="0.75" header="0.3" footer="0.3"/>
  <pageSetup paperSize="9" orientation="portrait" horizontalDpi="300" verticalDpi="30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F2002"/>
  <sheetViews>
    <sheetView workbookViewId="0"/>
  </sheetViews>
  <sheetFormatPr defaultColWidth="10.6640625" defaultRowHeight="14.25" x14ac:dyDescent="0.45"/>
  <cols>
    <col min="1" max="1" width="7.46484375" style="74" customWidth="1"/>
    <col min="2" max="2" width="15.59765625" customWidth="1"/>
    <col min="3" max="3" width="19.19921875" customWidth="1"/>
    <col min="4" max="4" width="9.06640625" style="74" customWidth="1"/>
    <col min="5" max="5" width="10.86328125" customWidth="1"/>
    <col min="6" max="7" width="17.9296875" customWidth="1"/>
    <col min="8" max="8" width="10.19921875" style="74" customWidth="1"/>
    <col min="9" max="11" width="9.06640625" customWidth="1"/>
    <col min="12" max="25" width="9.06640625" hidden="1" customWidth="1"/>
    <col min="26" max="26" width="9.06640625" customWidth="1"/>
    <col min="27" max="29" width="10.59765625" customWidth="1"/>
    <col min="30" max="32" width="15.53125" hidden="1" customWidth="1"/>
    <col min="37" max="37" width="17.73046875" customWidth="1"/>
  </cols>
  <sheetData>
    <row r="1" spans="1:32" s="106" customFormat="1" ht="29.35" customHeight="1" x14ac:dyDescent="0.45">
      <c r="A1" s="131" t="s">
        <v>66</v>
      </c>
      <c r="B1" s="131" t="s">
        <v>0</v>
      </c>
      <c r="C1" s="131" t="s">
        <v>1</v>
      </c>
      <c r="D1" s="131" t="s">
        <v>2</v>
      </c>
      <c r="E1" s="131" t="s">
        <v>4</v>
      </c>
      <c r="F1" s="131" t="s">
        <v>5</v>
      </c>
      <c r="G1" s="131" t="s">
        <v>238</v>
      </c>
      <c r="H1" s="131" t="s">
        <v>56</v>
      </c>
      <c r="I1" s="131" t="s">
        <v>28</v>
      </c>
      <c r="J1" s="131" t="s">
        <v>55</v>
      </c>
      <c r="K1" s="131" t="s">
        <v>25</v>
      </c>
      <c r="L1" s="31" t="s">
        <v>50</v>
      </c>
      <c r="M1" s="30" t="s">
        <v>27</v>
      </c>
      <c r="N1" s="32" t="s">
        <v>29</v>
      </c>
      <c r="O1" s="32" t="s">
        <v>30</v>
      </c>
      <c r="P1" s="20" t="s">
        <v>31</v>
      </c>
      <c r="Q1" s="32" t="s">
        <v>32</v>
      </c>
      <c r="R1" s="32" t="s">
        <v>33</v>
      </c>
      <c r="S1" s="20" t="s">
        <v>34</v>
      </c>
      <c r="T1" s="21" t="s">
        <v>35</v>
      </c>
      <c r="U1" s="21" t="s">
        <v>36</v>
      </c>
      <c r="V1" s="21" t="s">
        <v>37</v>
      </c>
      <c r="W1" s="21" t="s">
        <v>38</v>
      </c>
      <c r="X1" s="21" t="s">
        <v>39</v>
      </c>
      <c r="Y1" s="21" t="s">
        <v>40</v>
      </c>
      <c r="Z1" s="131" t="s">
        <v>41</v>
      </c>
      <c r="AA1" s="132" t="s">
        <v>42</v>
      </c>
      <c r="AB1" s="131" t="s">
        <v>43</v>
      </c>
      <c r="AC1" s="131" t="s">
        <v>44</v>
      </c>
      <c r="AD1" s="22" t="s">
        <v>45</v>
      </c>
      <c r="AE1" s="22" t="s">
        <v>46</v>
      </c>
      <c r="AF1" s="23" t="s">
        <v>47</v>
      </c>
    </row>
    <row r="2" spans="1:32" x14ac:dyDescent="0.45">
      <c r="A2" s="64">
        <f>IF(ISBLANK(Games!A2), "", Games!A2)</f>
        <v>0</v>
      </c>
      <c r="B2" s="25" t="str">
        <f>IF('Prediction Log'!B3=0, "",'Prediction Log'!B3)</f>
        <v>Georgia Tech</v>
      </c>
      <c r="C2" s="25" t="str">
        <f>IF('Prediction Log'!C3=0, "",'Prediction Log'!C3)</f>
        <v>Florida State</v>
      </c>
      <c r="D2" s="64">
        <f>IF('Prediction Log'!D3=0, "",'Prediction Log'!D3)</f>
        <v>11.5</v>
      </c>
      <c r="E2" s="65">
        <f>IF('Prediction Log'!E3=0, "",'Prediction Log'!E3)</f>
        <v>9.8000000000000007</v>
      </c>
      <c r="F2" s="25" t="str">
        <f>IF('Prediction Log'!H3=0, "",'Prediction Log'!H3)</f>
        <v>Florida State</v>
      </c>
      <c r="G2" s="24" t="str">
        <f>IF(ISBLANK(Games!B2), "",'Prediction Log'!$I3)</f>
        <v>Florida State</v>
      </c>
      <c r="H2" s="107">
        <f>'Prediction Log'!$J3</f>
        <v>0.66630309613080452</v>
      </c>
      <c r="I2" s="25" t="str">
        <f>IF(ISBLANK(Games!T2), "",IF(AND(Games!T2="",Games!U2=""),"",IF(ISTEXT(Games!U2), "Side",Games!T2)))</f>
        <v/>
      </c>
      <c r="J2" s="25" t="str">
        <f>IF(ISBLANK(Games!T2), "",IF(Table12[[#This Row],[Bet]]="Spread", Games!X2, ""))</f>
        <v/>
      </c>
      <c r="K2" s="25" t="str">
        <f>IF(ISBLANK(Games!U2), "",IF(ISTEXT(Games!U2), Games!U2, ""))</f>
        <v/>
      </c>
      <c r="L2" s="64">
        <f>IF(ISBLANK(Games!D2), "", Games!D2)</f>
        <v>11.5</v>
      </c>
      <c r="M2" s="25"/>
      <c r="N2" s="33" t="str">
        <f>IF(Games!V2="", "",Games!V2)</f>
        <v/>
      </c>
      <c r="O2" s="33" t="str">
        <f>IF(Games!Z2=0, "",Games!Z2)</f>
        <v/>
      </c>
      <c r="P2" s="27"/>
      <c r="Q2" s="27" t="str">
        <f>IF(ISBLANK(Games!W2), "", Games!W2)</f>
        <v/>
      </c>
      <c r="R2" s="27" t="str">
        <f>IF(ISBLANK(Games!AA2), "", Games!AA2)</f>
        <v/>
      </c>
      <c r="S2" s="27"/>
      <c r="T2" s="28" t="str">
        <f>IFERROR(N2+IF(Q2&lt;0, (N2/(Q2/-100)), N2*(Q2/100)), "")</f>
        <v/>
      </c>
      <c r="U2" s="28" t="str">
        <f>IFERROR(T2-N2, "")</f>
        <v/>
      </c>
      <c r="V2" s="28" t="str">
        <f>IFERROR(O2+IF(R2&lt;0, (O2/(R2/-100)), O2*(R2/100)), "")</f>
        <v/>
      </c>
      <c r="W2" s="28" t="str">
        <f>IFERROR(V2-O2, "")</f>
        <v/>
      </c>
      <c r="X2" s="28">
        <f>P2+IF(S2&lt;0, (P2/(S2/-100)), P2*(S2/100))</f>
        <v>0</v>
      </c>
      <c r="Y2" s="28">
        <f>S2-P2</f>
        <v>0</v>
      </c>
      <c r="Z2" s="27" t="str">
        <f>IF(OR('Prediction Log'!L3="", Table12[[#This Row],[Bet]]="", Table12[[#This Row],[Bet]]="Spread"), "",IF('Prediction Log'!L3=Table12[[#This Row],[Side]], "W", IF('Prediction Log'!L3&lt;&gt;Table12[[#This Row],[Side]], "L", "")))</f>
        <v/>
      </c>
      <c r="AA2" s="19" t="str">
        <f>IF(Z2="W", U2, IF(Z2="L",-N2, ""))</f>
        <v/>
      </c>
      <c r="AB2" s="27" t="str">
        <f>IF(OR(Table12[[#This Row],[Bet]]="Side",Table12[[#This Row],[Bet]]="", 'Prediction Log'!L3=""), "",IF('Prediction Log'!U3="Y", "W", IF('Prediction Log'!U3="N", "L", "")))</f>
        <v/>
      </c>
      <c r="AC2" s="19" t="str">
        <f>IF(AB2="W", W2, IF(AB2="L",-O2, ""))</f>
        <v/>
      </c>
      <c r="AD2" s="27"/>
      <c r="AE2" s="25" t="str">
        <f>IF(AD2="W", Y2, IF(AD2="L",-R2, ""))</f>
        <v/>
      </c>
      <c r="AF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" spans="1:32" x14ac:dyDescent="0.45">
      <c r="A3" s="64">
        <f>IF(ISBLANK(Games!A3), "", Games!A3)</f>
        <v>0</v>
      </c>
      <c r="B3" s="25" t="str">
        <f>IF('Prediction Log'!B4=0, "",'Prediction Log'!B4)</f>
        <v>New Mexico</v>
      </c>
      <c r="C3" s="25" t="str">
        <f>IF('Prediction Log'!C4=0, "",'Prediction Log'!C4)</f>
        <v>Montana State</v>
      </c>
      <c r="D3" s="64">
        <f>IF('Prediction Log'!D4=0, "",'Prediction Log'!D4)</f>
        <v>-20.5</v>
      </c>
      <c r="E3" s="65">
        <f>IF('Prediction Log'!E4=0, "",'Prediction Log'!E4)</f>
        <v>-10.184652436815201</v>
      </c>
      <c r="F3" s="25" t="str">
        <f>IF('Prediction Log'!H4=0, "",'Prediction Log'!H4)</f>
        <v>New Mexico</v>
      </c>
      <c r="G3" s="24" t="str">
        <f>IF(ISBLANK(Games!B3), "",'Prediction Log'!$I4)</f>
        <v>New Mexico</v>
      </c>
      <c r="H3" s="107">
        <f>'Prediction Log'!$J4</f>
        <v>0.88506919513955384</v>
      </c>
      <c r="I3" s="25" t="str">
        <f>IF(ISBLANK(Games!T3), "",IF(AND(Games!T3="",Games!U3=""),"",IF(ISTEXT(Games!U3), "Side",Games!T3)))</f>
        <v/>
      </c>
      <c r="J3" s="25" t="str">
        <f>IF(ISBLANK(Games!T3), "",IF(Table12[[#This Row],[Bet]]="Spread", Games!X3, ""))</f>
        <v/>
      </c>
      <c r="K3" s="25" t="str">
        <f>IF(ISBLANK(Games!U3), "",IF(ISTEXT(Games!U3), Games!U3, ""))</f>
        <v/>
      </c>
      <c r="L3" s="64">
        <f>IF(ISBLANK(Games!D3), "", Games!D3)</f>
        <v>-20.5</v>
      </c>
      <c r="M3" s="25"/>
      <c r="N3" s="33" t="str">
        <f>IF(Games!V3="", "",Games!V3)</f>
        <v/>
      </c>
      <c r="O3" s="33" t="str">
        <f>IF(Games!Z3=0, "",Games!Z3)</f>
        <v/>
      </c>
      <c r="P3" s="27"/>
      <c r="Q3" s="27" t="str">
        <f>IF(ISBLANK(Games!W3), "", Games!W3)</f>
        <v/>
      </c>
      <c r="R3" s="27" t="str">
        <f>IF(ISBLANK(Games!AA3), "", Games!AA3)</f>
        <v/>
      </c>
      <c r="S3" s="27"/>
      <c r="T3" s="28" t="str">
        <f t="shared" ref="T3:T66" si="0">IFERROR(N3+IF(Q3&lt;0, (N3/(Q3/-100)), N3*(Q3/100)), "")</f>
        <v/>
      </c>
      <c r="U3" s="28" t="str">
        <f t="shared" ref="U3:U66" si="1">IFERROR(T3-N3, "")</f>
        <v/>
      </c>
      <c r="V3" s="28" t="str">
        <f t="shared" ref="V3:V66" si="2">IFERROR(O3+IF(R3&lt;0, (O3/(R3/-100)), O3*(R3/100)), "")</f>
        <v/>
      </c>
      <c r="W3" s="28" t="str">
        <f t="shared" ref="W3:W66" si="3">IFERROR(V3-O3, "")</f>
        <v/>
      </c>
      <c r="X3" s="28">
        <f t="shared" ref="X3:X66" si="4">P3+IF(S3&lt;0, (P3/(S3/-100)), P3*(S3/100))</f>
        <v>0</v>
      </c>
      <c r="Y3" s="28">
        <f t="shared" ref="Y3:Y66" si="5">S3-P3</f>
        <v>0</v>
      </c>
      <c r="Z3" s="27" t="str">
        <f>IF(OR('Prediction Log'!L4="", Table12[[#This Row],[Bet]]="", Table12[[#This Row],[Bet]]="Spread"), "",IF('Prediction Log'!L4=Table12[[#This Row],[Side]], "W", IF('Prediction Log'!L4&lt;&gt;Table12[[#This Row],[Side]], "L", "")))</f>
        <v/>
      </c>
      <c r="AA3" s="19" t="str">
        <f t="shared" ref="AA3:AA66" si="6">IF(Z3="W", U3, IF(Z3="L",-N3, ""))</f>
        <v/>
      </c>
      <c r="AB3" s="27" t="str">
        <f>IF(OR(Table12[[#This Row],[Bet]]="Side",Table12[[#This Row],[Bet]]="", 'Prediction Log'!L4=""), "",IF('Prediction Log'!U4="Y", "W", IF('Prediction Log'!U4="N", "L", "")))</f>
        <v/>
      </c>
      <c r="AC3" s="19" t="str">
        <f t="shared" ref="AC3:AC66" si="7">IF(AB3="W", W3, IF(AB3="L",-O3, ""))</f>
        <v/>
      </c>
      <c r="AD3" s="27"/>
      <c r="AE3" s="25" t="str">
        <f t="shared" ref="AE3:AE66" si="8">IF(AD3="W", Y3, IF(AD3="L",-R3, ""))</f>
        <v/>
      </c>
      <c r="AF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" spans="1:32" x14ac:dyDescent="0.45">
      <c r="A4" s="64">
        <f>IF(ISBLANK(Games!A4), "", Games!A4)</f>
        <v>0</v>
      </c>
      <c r="B4" s="25" t="str">
        <f>IF('Prediction Log'!B5=0, "",'Prediction Log'!B5)</f>
        <v>Nevada</v>
      </c>
      <c r="C4" s="25" t="str">
        <f>IF('Prediction Log'!C5=0, "",'Prediction Log'!C5)</f>
        <v>SMU</v>
      </c>
      <c r="D4" s="64">
        <f>IF('Prediction Log'!D5=0, "",'Prediction Log'!D5)</f>
        <v>27</v>
      </c>
      <c r="E4" s="65">
        <f>IF('Prediction Log'!E5=0, "",'Prediction Log'!E5)</f>
        <v>27.640836966073199</v>
      </c>
      <c r="F4" s="25" t="str">
        <f>IF('Prediction Log'!H5=0, "",'Prediction Log'!H5)</f>
        <v>SMU</v>
      </c>
      <c r="G4" s="24" t="str">
        <f>IF(ISBLANK(Games!B4), "",'Prediction Log'!$I5)</f>
        <v>SMU</v>
      </c>
      <c r="H4" s="107">
        <f>'Prediction Log'!$J5</f>
        <v>0.96777290577558039</v>
      </c>
      <c r="I4" s="25" t="str">
        <f>IF(ISBLANK(Games!T4), "",IF(AND(Games!T4="",Games!U4=""),"",IF(ISTEXT(Games!U4), "Side",Games!T4)))</f>
        <v/>
      </c>
      <c r="J4" s="25" t="str">
        <f>IF(ISBLANK(Games!T4), "",IF(Table12[[#This Row],[Bet]]="Spread", Games!X4, ""))</f>
        <v/>
      </c>
      <c r="K4" s="25" t="str">
        <f>IF(ISBLANK(Games!U4), "",IF(ISTEXT(Games!U4), Games!U4, ""))</f>
        <v/>
      </c>
      <c r="L4" s="64" t="str">
        <f>IF(ISBLANK(Games!D4), "", Games!D4)</f>
        <v>27</v>
      </c>
      <c r="M4" s="25"/>
      <c r="N4" s="33" t="str">
        <f>IF(Games!V4="", "",Games!V4)</f>
        <v/>
      </c>
      <c r="O4" s="33" t="str">
        <f>IF(Games!Z4=0, "",Games!Z4)</f>
        <v/>
      </c>
      <c r="P4" s="27"/>
      <c r="Q4" s="27" t="str">
        <f>IF(ISBLANK(Games!W4), "", Games!W4)</f>
        <v/>
      </c>
      <c r="R4" s="27" t="str">
        <f>IF(ISBLANK(Games!AA4), "", Games!AA4)</f>
        <v/>
      </c>
      <c r="S4" s="27"/>
      <c r="T4" s="28" t="str">
        <f t="shared" si="0"/>
        <v/>
      </c>
      <c r="U4" s="28" t="str">
        <f t="shared" si="1"/>
        <v/>
      </c>
      <c r="V4" s="28" t="str">
        <f t="shared" si="2"/>
        <v/>
      </c>
      <c r="W4" s="28" t="str">
        <f t="shared" si="3"/>
        <v/>
      </c>
      <c r="X4" s="28">
        <f t="shared" si="4"/>
        <v>0</v>
      </c>
      <c r="Y4" s="28">
        <f t="shared" si="5"/>
        <v>0</v>
      </c>
      <c r="Z4" s="27" t="str">
        <f>IF(OR('Prediction Log'!L5="", Table12[[#This Row],[Bet]]="", Table12[[#This Row],[Bet]]="Spread"), "",IF('Prediction Log'!L5=Table12[[#This Row],[Side]], "W", IF('Prediction Log'!L5&lt;&gt;Table12[[#This Row],[Side]], "L", "")))</f>
        <v/>
      </c>
      <c r="AA4" s="19" t="str">
        <f t="shared" si="6"/>
        <v/>
      </c>
      <c r="AB4" s="27" t="str">
        <f>IF(OR(Table12[[#This Row],[Bet]]="Side",Table12[[#This Row],[Bet]]="", 'Prediction Log'!L5=""), "",IF('Prediction Log'!U5="Y", "W", IF('Prediction Log'!U5="N", "L", "")))</f>
        <v/>
      </c>
      <c r="AC4" s="19" t="str">
        <f t="shared" si="7"/>
        <v/>
      </c>
      <c r="AD4" s="27"/>
      <c r="AE4" s="25" t="str">
        <f t="shared" si="8"/>
        <v/>
      </c>
      <c r="AF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" spans="1:32" x14ac:dyDescent="0.45">
      <c r="A5" s="64">
        <f>IF(ISBLANK(Games!A5), "", Games!A5)</f>
        <v>0</v>
      </c>
      <c r="B5" s="25" t="str">
        <f>IF('Prediction Log'!B6=0, "",'Prediction Log'!B6)</f>
        <v>Hawai'i</v>
      </c>
      <c r="C5" s="25" t="str">
        <f>IF('Prediction Log'!C6=0, "",'Prediction Log'!C6)</f>
        <v>Delaware State</v>
      </c>
      <c r="D5" s="64">
        <f>IF('Prediction Log'!D6=0, "",'Prediction Log'!D6)</f>
        <v>-38</v>
      </c>
      <c r="E5" s="65">
        <f>IF('Prediction Log'!E6=0, "",'Prediction Log'!E6)</f>
        <v>-12.8752906367628</v>
      </c>
      <c r="F5" s="25" t="str">
        <f>IF('Prediction Log'!H6=0, "",'Prediction Log'!H6)</f>
        <v>Hawai'i</v>
      </c>
      <c r="G5" s="24" t="str">
        <f>IF(ISBLANK(Games!B5), "",'Prediction Log'!$I6)</f>
        <v>Hawai'i</v>
      </c>
      <c r="H5" s="107">
        <f>'Prediction Log'!$J6</f>
        <v>0.91897860168755541</v>
      </c>
      <c r="I5" s="25" t="str">
        <f>IF(ISBLANK(Games!T5), "",IF(AND(Games!T5="",Games!U5=""),"",IF(ISTEXT(Games!U5), "Side",Games!T5)))</f>
        <v/>
      </c>
      <c r="J5" s="25" t="str">
        <f>IF(ISBLANK(Games!T5), "",IF(Table12[[#This Row],[Bet]]="Spread", Games!X5, ""))</f>
        <v/>
      </c>
      <c r="K5" s="25" t="str">
        <f>IF(ISBLANK(Games!U5), "",IF(ISTEXT(Games!U5), Games!U5, ""))</f>
        <v/>
      </c>
      <c r="L5" s="64" t="str">
        <f>IF(ISBLANK(Games!D5), "", Games!D5)</f>
        <v>-38</v>
      </c>
      <c r="M5" s="25"/>
      <c r="N5" s="33" t="str">
        <f>IF(Games!V5="", "",Games!V5)</f>
        <v/>
      </c>
      <c r="O5" s="33" t="str">
        <f>IF(Games!Z5=0, "",Games!Z5)</f>
        <v/>
      </c>
      <c r="P5" s="27"/>
      <c r="Q5" s="27" t="str">
        <f>IF(ISBLANK(Games!W5), "", Games!W5)</f>
        <v/>
      </c>
      <c r="R5" s="27" t="str">
        <f>IF(ISBLANK(Games!AA5), "", Games!AA5)</f>
        <v/>
      </c>
      <c r="S5" s="27"/>
      <c r="T5" s="28" t="str">
        <f t="shared" si="0"/>
        <v/>
      </c>
      <c r="U5" s="28" t="str">
        <f t="shared" si="1"/>
        <v/>
      </c>
      <c r="V5" s="28" t="str">
        <f t="shared" si="2"/>
        <v/>
      </c>
      <c r="W5" s="28" t="str">
        <f t="shared" si="3"/>
        <v/>
      </c>
      <c r="X5" s="28">
        <f t="shared" si="4"/>
        <v>0</v>
      </c>
      <c r="Y5" s="28">
        <f t="shared" si="5"/>
        <v>0</v>
      </c>
      <c r="Z5" s="27" t="str">
        <f>IF(OR('Prediction Log'!L6="", Table12[[#This Row],[Bet]]="", Table12[[#This Row],[Bet]]="Spread"), "",IF('Prediction Log'!L6=Table12[[#This Row],[Side]], "W", IF('Prediction Log'!L6&lt;&gt;Table12[[#This Row],[Side]], "L", "")))</f>
        <v/>
      </c>
      <c r="AA5" s="19" t="str">
        <f t="shared" si="6"/>
        <v/>
      </c>
      <c r="AB5" s="27" t="str">
        <f>IF(OR(Table12[[#This Row],[Bet]]="Side",Table12[[#This Row],[Bet]]="", 'Prediction Log'!L6=""), "",IF('Prediction Log'!U6="Y", "W", IF('Prediction Log'!U6="N", "L", "")))</f>
        <v/>
      </c>
      <c r="AC5" s="19" t="str">
        <f t="shared" si="7"/>
        <v/>
      </c>
      <c r="AD5" s="27"/>
      <c r="AE5" s="25" t="str">
        <f t="shared" si="8"/>
        <v/>
      </c>
      <c r="AF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" spans="1:32" x14ac:dyDescent="0.45">
      <c r="A6" s="64">
        <f>IF(ISBLANK(Games!A6), "", Games!A6)</f>
        <v>1</v>
      </c>
      <c r="B6" s="25" t="str">
        <f>IF('Prediction Log'!B7=0, "",'Prediction Log'!B7)</f>
        <v>Rutgers</v>
      </c>
      <c r="C6" s="25" t="str">
        <f>IF('Prediction Log'!C7=0, "",'Prediction Log'!C7)</f>
        <v>Howard</v>
      </c>
      <c r="D6" s="64">
        <f>IF('Prediction Log'!D7=0, "",'Prediction Log'!D7)</f>
        <v>-38.5</v>
      </c>
      <c r="E6" s="65">
        <f>IF('Prediction Log'!E7=0, "",'Prediction Log'!E7)</f>
        <v>-19.052336307585598</v>
      </c>
      <c r="F6" s="25" t="str">
        <f>IF('Prediction Log'!H7=0, "",'Prediction Log'!H7)</f>
        <v>Rutgers</v>
      </c>
      <c r="G6" s="24" t="str">
        <f>IF(ISBLANK(Games!B6), "",'Prediction Log'!$I7)</f>
        <v>Rutgers</v>
      </c>
      <c r="H6" s="107">
        <f>'Prediction Log'!$J7</f>
        <v>0.96502423666563608</v>
      </c>
      <c r="I6" s="25" t="str">
        <f>IF(ISBLANK(Games!T6), "",IF(AND(Games!T6="",Games!U6=""),"",IF(ISTEXT(Games!U6), "Side",Games!T6)))</f>
        <v/>
      </c>
      <c r="J6" s="25" t="str">
        <f>IF(ISBLANK(Games!T6), "",IF(Table12[[#This Row],[Bet]]="Spread", Games!X6, ""))</f>
        <v/>
      </c>
      <c r="K6" s="25" t="str">
        <f>IF(ISBLANK(Games!U6), "",IF(ISTEXT(Games!U6), Games!U6, ""))</f>
        <v/>
      </c>
      <c r="L6" s="64">
        <f>IF(ISBLANK(Games!D6), "", Games!D6)</f>
        <v>-38.5</v>
      </c>
      <c r="M6" s="25"/>
      <c r="N6" s="33" t="str">
        <f>IF(Games!V6="", "",Games!V6)</f>
        <v/>
      </c>
      <c r="O6" s="33" t="str">
        <f>IF(Games!Z6=0, "",Games!Z6)</f>
        <v/>
      </c>
      <c r="P6" s="27"/>
      <c r="Q6" s="27" t="str">
        <f>IF(ISBLANK(Games!W6), "", Games!W6)</f>
        <v/>
      </c>
      <c r="R6" s="27" t="str">
        <f>IF(ISBLANK(Games!AA6), "", Games!AA6)</f>
        <v/>
      </c>
      <c r="S6" s="27"/>
      <c r="T6" s="28" t="str">
        <f t="shared" si="0"/>
        <v/>
      </c>
      <c r="U6" s="28" t="str">
        <f t="shared" si="1"/>
        <v/>
      </c>
      <c r="V6" s="28" t="str">
        <f t="shared" si="2"/>
        <v/>
      </c>
      <c r="W6" s="28" t="str">
        <f t="shared" si="3"/>
        <v/>
      </c>
      <c r="X6" s="28">
        <f t="shared" si="4"/>
        <v>0</v>
      </c>
      <c r="Y6" s="28">
        <f t="shared" si="5"/>
        <v>0</v>
      </c>
      <c r="Z6" s="27" t="str">
        <f>IF(OR('Prediction Log'!L7="", Table12[[#This Row],[Bet]]="", Table12[[#This Row],[Bet]]="Spread"), "",IF('Prediction Log'!L7=Table12[[#This Row],[Side]], "W", IF('Prediction Log'!L7&lt;&gt;Table12[[#This Row],[Side]], "L", "")))</f>
        <v/>
      </c>
      <c r="AA6" s="19" t="str">
        <f t="shared" si="6"/>
        <v/>
      </c>
      <c r="AB6" s="27" t="str">
        <f>IF(OR(Table12[[#This Row],[Bet]]="Side",Table12[[#This Row],[Bet]]="", 'Prediction Log'!L7=""), "",IF('Prediction Log'!U7="Y", "W", IF('Prediction Log'!U7="N", "L", "")))</f>
        <v/>
      </c>
      <c r="AC6" s="19" t="str">
        <f t="shared" si="7"/>
        <v/>
      </c>
      <c r="AD6" s="27"/>
      <c r="AE6" s="25" t="str">
        <f t="shared" si="8"/>
        <v/>
      </c>
      <c r="AF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" spans="1:32" x14ac:dyDescent="0.45">
      <c r="A7" s="64">
        <f>IF(ISBLANK(Games!A7), "", Games!A7)</f>
        <v>1</v>
      </c>
      <c r="B7" s="25" t="str">
        <f>IF('Prediction Log'!B8=0, "",'Prediction Log'!B8)</f>
        <v>UL Monroe</v>
      </c>
      <c r="C7" s="25" t="str">
        <f>IF('Prediction Log'!C8=0, "",'Prediction Log'!C8)</f>
        <v>Jackson State</v>
      </c>
      <c r="D7" s="64" t="str">
        <f>IF('Prediction Log'!D8=0, "",'Prediction Log'!D8)</f>
        <v/>
      </c>
      <c r="E7" s="65">
        <f>IF('Prediction Log'!E8=0, "",'Prediction Log'!E8)</f>
        <v>-3.6058587275568001</v>
      </c>
      <c r="F7" s="25" t="str">
        <f>IF('Prediction Log'!H8=0, "",'Prediction Log'!H8)</f>
        <v>UL Monroe</v>
      </c>
      <c r="G7" s="24" t="str">
        <f>IF(ISBLANK(Games!B7), "",'Prediction Log'!$I8)</f>
        <v>UL Monroe</v>
      </c>
      <c r="H7" s="107">
        <f>'Prediction Log'!$J8</f>
        <v>0.74924150393819422</v>
      </c>
      <c r="I7" s="25" t="str">
        <f>IF(ISBLANK(Games!T7), "",IF(AND(Games!T7="",Games!U7=""),"",IF(ISTEXT(Games!U7), "Side",Games!T7)))</f>
        <v/>
      </c>
      <c r="J7" s="25" t="str">
        <f>IF(ISBLANK(Games!T7), "",IF(Table12[[#This Row],[Bet]]="Spread", Games!X7, ""))</f>
        <v/>
      </c>
      <c r="K7" s="25" t="str">
        <f>IF(ISBLANK(Games!U7), "",IF(ISTEXT(Games!U7), Games!U7, ""))</f>
        <v/>
      </c>
      <c r="L7" s="64" t="str">
        <f>IF(ISBLANK(Games!D7), "", Games!D7)</f>
        <v/>
      </c>
      <c r="M7" s="25"/>
      <c r="N7" s="33" t="str">
        <f>IF(Games!V7="", "",Games!V7)</f>
        <v/>
      </c>
      <c r="O7" s="33" t="str">
        <f>IF(Games!Z7=0, "",Games!Z7)</f>
        <v/>
      </c>
      <c r="P7" s="27"/>
      <c r="Q7" s="27" t="str">
        <f>IF(ISBLANK(Games!W7), "", Games!W7)</f>
        <v/>
      </c>
      <c r="R7" s="27" t="str">
        <f>IF(ISBLANK(Games!AA7), "", Games!AA7)</f>
        <v/>
      </c>
      <c r="S7" s="27"/>
      <c r="T7" s="28" t="str">
        <f t="shared" si="0"/>
        <v/>
      </c>
      <c r="U7" s="28" t="str">
        <f t="shared" si="1"/>
        <v/>
      </c>
      <c r="V7" s="28" t="str">
        <f t="shared" si="2"/>
        <v/>
      </c>
      <c r="W7" s="28" t="str">
        <f t="shared" si="3"/>
        <v/>
      </c>
      <c r="X7" s="28">
        <f t="shared" si="4"/>
        <v>0</v>
      </c>
      <c r="Y7" s="28">
        <f t="shared" si="5"/>
        <v>0</v>
      </c>
      <c r="Z7" s="27" t="str">
        <f>IF(OR('Prediction Log'!L8="", Table12[[#This Row],[Bet]]="", Table12[[#This Row],[Bet]]="Spread"), "",IF('Prediction Log'!L8=Table12[[#This Row],[Side]], "W", IF('Prediction Log'!L8&lt;&gt;Table12[[#This Row],[Side]], "L", "")))</f>
        <v/>
      </c>
      <c r="AA7" s="19" t="str">
        <f t="shared" si="6"/>
        <v/>
      </c>
      <c r="AB7" s="27" t="str">
        <f>IF(OR(Table12[[#This Row],[Bet]]="Side",Table12[[#This Row],[Bet]]="", 'Prediction Log'!L8=""), "",IF('Prediction Log'!U8="Y", "W", IF('Prediction Log'!U8="N", "L", "")))</f>
        <v/>
      </c>
      <c r="AC7" s="19" t="str">
        <f t="shared" si="7"/>
        <v/>
      </c>
      <c r="AD7" s="27"/>
      <c r="AE7" s="25" t="str">
        <f t="shared" si="8"/>
        <v/>
      </c>
      <c r="AF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" spans="1:32" x14ac:dyDescent="0.45">
      <c r="A8" s="64">
        <f>IF(ISBLANK(Games!A8), "", Games!A8)</f>
        <v>1</v>
      </c>
      <c r="B8" s="25" t="str">
        <f>IF('Prediction Log'!B9=0, "",'Prediction Log'!B9)</f>
        <v>Central Michigan</v>
      </c>
      <c r="C8" s="25" t="str">
        <f>IF('Prediction Log'!C9=0, "",'Prediction Log'!C9)</f>
        <v>Central UConn</v>
      </c>
      <c r="D8" s="64">
        <f>IF('Prediction Log'!D9=0, "",'Prediction Log'!D9)</f>
        <v>-33.5</v>
      </c>
      <c r="E8" s="65">
        <f>IF('Prediction Log'!E9=0, "",'Prediction Log'!E9)</f>
        <v>-12.244867683710799</v>
      </c>
      <c r="F8" s="25" t="str">
        <f>IF('Prediction Log'!H9=0, "",'Prediction Log'!H9)</f>
        <v>Central Michigan</v>
      </c>
      <c r="G8" s="24" t="str">
        <f>IF(ISBLANK(Games!B8), "",'Prediction Log'!$I9)</f>
        <v>Central Michigan</v>
      </c>
      <c r="H8" s="107">
        <f>'Prediction Log'!$J9</f>
        <v>0.91196156663219008</v>
      </c>
      <c r="I8" s="25" t="str">
        <f>IF(ISBLANK(Games!T8), "",IF(AND(Games!T8="",Games!U8=""),"",IF(ISTEXT(Games!U8), "Side",Games!T8)))</f>
        <v/>
      </c>
      <c r="J8" s="25" t="str">
        <f>IF(ISBLANK(Games!T8), "",IF(Table12[[#This Row],[Bet]]="Spread", Games!X8, ""))</f>
        <v/>
      </c>
      <c r="K8" s="25" t="str">
        <f>IF(ISBLANK(Games!U8), "",IF(ISTEXT(Games!U8), Games!U8, ""))</f>
        <v/>
      </c>
      <c r="L8" s="64">
        <f>IF(ISBLANK(Games!D8), "", Games!D8)</f>
        <v>-33.5</v>
      </c>
      <c r="M8" s="25"/>
      <c r="N8" s="33" t="str">
        <f>IF(Games!V8="", "",Games!V8)</f>
        <v/>
      </c>
      <c r="O8" s="33" t="str">
        <f>IF(Games!Z8=0, "",Games!Z8)</f>
        <v/>
      </c>
      <c r="P8" s="27"/>
      <c r="Q8" s="27" t="str">
        <f>IF(ISBLANK(Games!W8), "", Games!W8)</f>
        <v/>
      </c>
      <c r="R8" s="27" t="str">
        <f>IF(ISBLANK(Games!AA8), "", Games!AA8)</f>
        <v/>
      </c>
      <c r="S8" s="27"/>
      <c r="T8" s="28" t="str">
        <f t="shared" si="0"/>
        <v/>
      </c>
      <c r="U8" s="28" t="str">
        <f t="shared" si="1"/>
        <v/>
      </c>
      <c r="V8" s="28" t="str">
        <f t="shared" si="2"/>
        <v/>
      </c>
      <c r="W8" s="28" t="str">
        <f t="shared" si="3"/>
        <v/>
      </c>
      <c r="X8" s="28">
        <f t="shared" si="4"/>
        <v>0</v>
      </c>
      <c r="Y8" s="28">
        <f t="shared" si="5"/>
        <v>0</v>
      </c>
      <c r="Z8" s="27" t="str">
        <f>IF(OR('Prediction Log'!L9="", Table12[[#This Row],[Bet]]="", Table12[[#This Row],[Bet]]="Spread"), "",IF('Prediction Log'!L9=Table12[[#This Row],[Side]], "W", IF('Prediction Log'!L9&lt;&gt;Table12[[#This Row],[Side]], "L", "")))</f>
        <v/>
      </c>
      <c r="AA8" s="19" t="str">
        <f t="shared" si="6"/>
        <v/>
      </c>
      <c r="AB8" s="27" t="str">
        <f>IF(OR(Table12[[#This Row],[Bet]]="Side",Table12[[#This Row],[Bet]]="", 'Prediction Log'!L9=""), "",IF('Prediction Log'!U9="Y", "W", IF('Prediction Log'!U9="N", "L", "")))</f>
        <v/>
      </c>
      <c r="AC8" s="19" t="str">
        <f t="shared" si="7"/>
        <v/>
      </c>
      <c r="AD8" s="27"/>
      <c r="AE8" s="25" t="str">
        <f t="shared" si="8"/>
        <v/>
      </c>
      <c r="AF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" spans="1:32" x14ac:dyDescent="0.45">
      <c r="A9" s="64">
        <f>IF(ISBLANK(Games!A9), "", Games!A9)</f>
        <v>1</v>
      </c>
      <c r="B9" s="25" t="str">
        <f>IF('Prediction Log'!B10=0, "",'Prediction Log'!B10)</f>
        <v>Buffalo</v>
      </c>
      <c r="C9" s="25" t="str">
        <f>IF('Prediction Log'!C10=0, "",'Prediction Log'!C10)</f>
        <v>Lafayette</v>
      </c>
      <c r="D9" s="64">
        <f>IF('Prediction Log'!D10=0, "",'Prediction Log'!D10)</f>
        <v>-3.5</v>
      </c>
      <c r="E9" s="65">
        <f>IF('Prediction Log'!E10=0, "",'Prediction Log'!E10)</f>
        <v>-10.1429084044328</v>
      </c>
      <c r="F9" s="25" t="str">
        <f>IF('Prediction Log'!H10=0, "",'Prediction Log'!H10)</f>
        <v>Buffalo</v>
      </c>
      <c r="G9" s="24" t="str">
        <f>IF(ISBLANK(Games!B9), "",'Prediction Log'!$I10)</f>
        <v>Buffalo</v>
      </c>
      <c r="H9" s="107">
        <f>'Prediction Log'!$J10</f>
        <v>0.88445669205642696</v>
      </c>
      <c r="I9" s="25" t="str">
        <f>IF(ISBLANK(Games!T9), "",IF(AND(Games!T9="",Games!U9=""),"",IF(ISTEXT(Games!U9), "Side",Games!T9)))</f>
        <v/>
      </c>
      <c r="J9" s="25" t="str">
        <f>IF(ISBLANK(Games!T9), "",IF(Table12[[#This Row],[Bet]]="Spread", Games!X9, ""))</f>
        <v/>
      </c>
      <c r="K9" s="25" t="str">
        <f>IF(ISBLANK(Games!U9), "",IF(ISTEXT(Games!U9), Games!U9, ""))</f>
        <v/>
      </c>
      <c r="L9" s="64">
        <f>IF(ISBLANK(Games!D9), "", Games!D9)</f>
        <v>-3.5</v>
      </c>
      <c r="M9" s="25"/>
      <c r="N9" s="33" t="str">
        <f>IF(Games!V9="", "",Games!V9)</f>
        <v/>
      </c>
      <c r="O9" s="33" t="str">
        <f>IF(Games!Z9=0, "",Games!Z9)</f>
        <v/>
      </c>
      <c r="P9" s="27"/>
      <c r="Q9" s="27" t="str">
        <f>IF(ISBLANK(Games!W9), "", Games!W9)</f>
        <v/>
      </c>
      <c r="R9" s="27" t="str">
        <f>IF(ISBLANK(Games!AA9), "", Games!AA9)</f>
        <v/>
      </c>
      <c r="S9" s="27"/>
      <c r="T9" s="28" t="str">
        <f t="shared" si="0"/>
        <v/>
      </c>
      <c r="U9" s="28" t="str">
        <f t="shared" si="1"/>
        <v/>
      </c>
      <c r="V9" s="28" t="str">
        <f t="shared" si="2"/>
        <v/>
      </c>
      <c r="W9" s="28" t="str">
        <f t="shared" si="3"/>
        <v/>
      </c>
      <c r="X9" s="28">
        <f t="shared" si="4"/>
        <v>0</v>
      </c>
      <c r="Y9" s="28">
        <f t="shared" si="5"/>
        <v>0</v>
      </c>
      <c r="Z9" s="27" t="str">
        <f>IF(OR('Prediction Log'!L10="", Table12[[#This Row],[Bet]]="", Table12[[#This Row],[Bet]]="Spread"), "",IF('Prediction Log'!L10=Table12[[#This Row],[Side]], "W", IF('Prediction Log'!L10&lt;&gt;Table12[[#This Row],[Side]], "L", "")))</f>
        <v/>
      </c>
      <c r="AA9" s="19" t="str">
        <f t="shared" si="6"/>
        <v/>
      </c>
      <c r="AB9" s="27" t="str">
        <f>IF(OR(Table12[[#This Row],[Bet]]="Side",Table12[[#This Row],[Bet]]="", 'Prediction Log'!L10=""), "",IF('Prediction Log'!U10="Y", "W", IF('Prediction Log'!U10="N", "L", "")))</f>
        <v/>
      </c>
      <c r="AC9" s="19" t="str">
        <f t="shared" si="7"/>
        <v/>
      </c>
      <c r="AD9" s="27"/>
      <c r="AE9" s="25" t="str">
        <f t="shared" si="8"/>
        <v/>
      </c>
      <c r="AF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" spans="1:32" x14ac:dyDescent="0.45">
      <c r="A10" s="64">
        <f>IF(ISBLANK(Games!A10), "", Games!A10)</f>
        <v>1</v>
      </c>
      <c r="B10" s="25" t="str">
        <f>IF('Prediction Log'!B11=0, "",'Prediction Log'!B11)</f>
        <v>NC State</v>
      </c>
      <c r="C10" s="25" t="str">
        <f>IF('Prediction Log'!C11=0, "",'Prediction Log'!C11)</f>
        <v>Western Carolina</v>
      </c>
      <c r="D10" s="64" t="str">
        <f>IF('Prediction Log'!D11=0, "",'Prediction Log'!D11)</f>
        <v/>
      </c>
      <c r="E10" s="65">
        <f>IF('Prediction Log'!E11=0, "",'Prediction Log'!E11)</f>
        <v>-23.810738659483601</v>
      </c>
      <c r="F10" s="25" t="str">
        <f>IF('Prediction Log'!H11=0, "",'Prediction Log'!H11)</f>
        <v>NC State</v>
      </c>
      <c r="G10" s="24" t="str">
        <f>IF(ISBLANK(Games!B10), "",'Prediction Log'!$I11)</f>
        <v>NC State</v>
      </c>
      <c r="H10" s="107">
        <f>'Prediction Log'!$J11</f>
        <v>0.98205414043797812</v>
      </c>
      <c r="I10" s="25" t="str">
        <f>IF(ISBLANK(Games!T10), "",IF(AND(Games!T10="",Games!U10=""),"",IF(ISTEXT(Games!U10), "Side",Games!T10)))</f>
        <v/>
      </c>
      <c r="J10" s="25" t="str">
        <f>IF(ISBLANK(Games!T10), "",IF(Table12[[#This Row],[Bet]]="Spread", Games!X10, ""))</f>
        <v/>
      </c>
      <c r="K10" s="25" t="str">
        <f>IF(ISBLANK(Games!U10), "",IF(ISTEXT(Games!U10), Games!U10, ""))</f>
        <v/>
      </c>
      <c r="L10" s="64" t="str">
        <f>IF(ISBLANK(Games!D10), "", Games!D10)</f>
        <v/>
      </c>
      <c r="M10" s="25"/>
      <c r="N10" s="33" t="str">
        <f>IF(Games!V10="", "",Games!V10)</f>
        <v/>
      </c>
      <c r="O10" s="33" t="str">
        <f>IF(Games!Z10=0, "",Games!Z10)</f>
        <v/>
      </c>
      <c r="P10" s="27"/>
      <c r="Q10" s="27" t="str">
        <f>IF(ISBLANK(Games!W10), "", Games!W10)</f>
        <v/>
      </c>
      <c r="R10" s="27" t="str">
        <f>IF(ISBLANK(Games!AA10), "", Games!AA10)</f>
        <v/>
      </c>
      <c r="S10" s="27"/>
      <c r="T10" s="28" t="str">
        <f t="shared" si="0"/>
        <v/>
      </c>
      <c r="U10" s="28" t="str">
        <f t="shared" si="1"/>
        <v/>
      </c>
      <c r="V10" s="28" t="str">
        <f t="shared" si="2"/>
        <v/>
      </c>
      <c r="W10" s="28" t="str">
        <f t="shared" si="3"/>
        <v/>
      </c>
      <c r="X10" s="28">
        <f t="shared" si="4"/>
        <v>0</v>
      </c>
      <c r="Y10" s="28">
        <f t="shared" si="5"/>
        <v>0</v>
      </c>
      <c r="Z10" s="27" t="str">
        <f>IF(OR('Prediction Log'!L11="", Table12[[#This Row],[Bet]]="", Table12[[#This Row],[Bet]]="Spread"), "",IF('Prediction Log'!L11=Table12[[#This Row],[Side]], "W", IF('Prediction Log'!L11&lt;&gt;Table12[[#This Row],[Side]], "L", "")))</f>
        <v/>
      </c>
      <c r="AA10" s="19" t="str">
        <f t="shared" si="6"/>
        <v/>
      </c>
      <c r="AB10" s="27" t="str">
        <f>IF(OR(Table12[[#This Row],[Bet]]="Side",Table12[[#This Row],[Bet]]="", 'Prediction Log'!L11=""), "",IF('Prediction Log'!U11="Y", "W", IF('Prediction Log'!U11="N", "L", "")))</f>
        <v/>
      </c>
      <c r="AC10" s="19" t="str">
        <f t="shared" si="7"/>
        <v/>
      </c>
      <c r="AD10" s="27"/>
      <c r="AE10" s="25" t="str">
        <f t="shared" si="8"/>
        <v/>
      </c>
      <c r="AF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" spans="1:32" x14ac:dyDescent="0.45">
      <c r="A11" s="64">
        <f>IF(ISBLANK(Games!A11), "", Games!A11)</f>
        <v>1</v>
      </c>
      <c r="B11" s="25" t="str">
        <f>IF('Prediction Log'!B12=0, "",'Prediction Log'!B12)</f>
        <v>UCF</v>
      </c>
      <c r="C11" s="25" t="str">
        <f>IF('Prediction Log'!C12=0, "",'Prediction Log'!C12)</f>
        <v>New Hampshire</v>
      </c>
      <c r="D11" s="64" t="str">
        <f>IF('Prediction Log'!D12=0, "",'Prediction Log'!D12)</f>
        <v/>
      </c>
      <c r="E11" s="65">
        <f>IF('Prediction Log'!E12=0, "",'Prediction Log'!E12)</f>
        <v>-25.499654989538399</v>
      </c>
      <c r="F11" s="25" t="str">
        <f>IF('Prediction Log'!H12=0, "",'Prediction Log'!H12)</f>
        <v>UCF</v>
      </c>
      <c r="G11" s="24" t="str">
        <f>IF(ISBLANK(Games!B11), "",'Prediction Log'!$I12)</f>
        <v>UCF</v>
      </c>
      <c r="H11" s="107">
        <f>'Prediction Log'!$J12</f>
        <v>0.98587163408709766</v>
      </c>
      <c r="I11" s="25" t="str">
        <f>IF(ISBLANK(Games!T11), "",IF(AND(Games!T11="",Games!U11=""),"",IF(ISTEXT(Games!U11), "Side",Games!T11)))</f>
        <v/>
      </c>
      <c r="J11" s="25" t="str">
        <f>IF(ISBLANK(Games!T11), "",IF(Table12[[#This Row],[Bet]]="Spread", Games!X11, ""))</f>
        <v/>
      </c>
      <c r="K11" s="25" t="str">
        <f>IF(ISBLANK(Games!U11), "",IF(ISTEXT(Games!U11), Games!U11, ""))</f>
        <v/>
      </c>
      <c r="L11" s="64" t="str">
        <f>IF(ISBLANK(Games!D11), "", Games!D11)</f>
        <v/>
      </c>
      <c r="M11" s="25"/>
      <c r="N11" s="33" t="str">
        <f>IF(Games!V11="", "",Games!V11)</f>
        <v/>
      </c>
      <c r="O11" s="33" t="str">
        <f>IF(Games!Z11=0, "",Games!Z11)</f>
        <v/>
      </c>
      <c r="P11" s="27"/>
      <c r="Q11" s="27" t="str">
        <f>IF(ISBLANK(Games!W11), "", Games!W11)</f>
        <v/>
      </c>
      <c r="R11" s="27" t="str">
        <f>IF(ISBLANK(Games!AA11), "", Games!AA11)</f>
        <v/>
      </c>
      <c r="S11" s="27"/>
      <c r="T11" s="28" t="str">
        <f t="shared" si="0"/>
        <v/>
      </c>
      <c r="U11" s="28" t="str">
        <f t="shared" si="1"/>
        <v/>
      </c>
      <c r="V11" s="28" t="str">
        <f t="shared" si="2"/>
        <v/>
      </c>
      <c r="W11" s="28" t="str">
        <f t="shared" si="3"/>
        <v/>
      </c>
      <c r="X11" s="28">
        <f t="shared" si="4"/>
        <v>0</v>
      </c>
      <c r="Y11" s="28">
        <f t="shared" si="5"/>
        <v>0</v>
      </c>
      <c r="Z11" s="27" t="str">
        <f>IF(OR('Prediction Log'!L12="", Table12[[#This Row],[Bet]]="", Table12[[#This Row],[Bet]]="Spread"), "",IF('Prediction Log'!L12=Table12[[#This Row],[Side]], "W", IF('Prediction Log'!L12&lt;&gt;Table12[[#This Row],[Side]], "L", "")))</f>
        <v/>
      </c>
      <c r="AA11" s="19" t="str">
        <f t="shared" si="6"/>
        <v/>
      </c>
      <c r="AB11" s="27" t="str">
        <f>IF(OR(Table12[[#This Row],[Bet]]="Side",Table12[[#This Row],[Bet]]="", 'Prediction Log'!L12=""), "",IF('Prediction Log'!U12="Y", "W", IF('Prediction Log'!U12="N", "L", "")))</f>
        <v/>
      </c>
      <c r="AC11" s="19" t="str">
        <f t="shared" si="7"/>
        <v/>
      </c>
      <c r="AD11" s="27"/>
      <c r="AE11" s="25" t="str">
        <f t="shared" si="8"/>
        <v/>
      </c>
      <c r="AF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" spans="1:32" x14ac:dyDescent="0.45">
      <c r="A12" s="64">
        <f>IF(ISBLANK(Games!A12), "", Games!A12)</f>
        <v>1</v>
      </c>
      <c r="B12" s="25" t="str">
        <f>IF('Prediction Log'!B13=0, "",'Prediction Log'!B13)</f>
        <v>Bowling Green</v>
      </c>
      <c r="C12" s="25" t="str">
        <f>IF('Prediction Log'!C13=0, "",'Prediction Log'!C13)</f>
        <v>Fordham</v>
      </c>
      <c r="D12" s="64" t="str">
        <f>IF('Prediction Log'!D13=0, "",'Prediction Log'!D13)</f>
        <v/>
      </c>
      <c r="E12" s="65">
        <f>IF('Prediction Log'!E13=0, "",'Prediction Log'!E13)</f>
        <v>-17.806021965062801</v>
      </c>
      <c r="F12" s="25" t="str">
        <f>IF('Prediction Log'!H13=0, "",'Prediction Log'!H13)</f>
        <v>Bowling Green</v>
      </c>
      <c r="G12" s="24" t="str">
        <f>IF(ISBLANK(Games!B12), "",'Prediction Log'!$I13)</f>
        <v>Bowling Green</v>
      </c>
      <c r="H12" s="107">
        <f>'Prediction Log'!$J13</f>
        <v>0.9584388059229112</v>
      </c>
      <c r="I12" s="25" t="str">
        <f>IF(ISBLANK(Games!T12), "",IF(AND(Games!T12="",Games!U12=""),"",IF(ISTEXT(Games!U12), "Side",Games!T12)))</f>
        <v/>
      </c>
      <c r="J12" s="25" t="str">
        <f>IF(ISBLANK(Games!T12), "",IF(Table12[[#This Row],[Bet]]="Spread", Games!X12, ""))</f>
        <v/>
      </c>
      <c r="K12" s="25" t="str">
        <f>IF(ISBLANK(Games!U12), "",IF(ISTEXT(Games!U12), Games!U12, ""))</f>
        <v/>
      </c>
      <c r="L12" s="64" t="str">
        <f>IF(ISBLANK(Games!D12), "", Games!D12)</f>
        <v/>
      </c>
      <c r="M12" s="25"/>
      <c r="N12" s="33" t="str">
        <f>IF(Games!V12="", "",Games!V12)</f>
        <v/>
      </c>
      <c r="O12" s="33" t="str">
        <f>IF(Games!Z12=0, "",Games!Z12)</f>
        <v/>
      </c>
      <c r="P12" s="27"/>
      <c r="Q12" s="27" t="str">
        <f>IF(ISBLANK(Games!W12), "", Games!W12)</f>
        <v/>
      </c>
      <c r="R12" s="27" t="str">
        <f>IF(ISBLANK(Games!AA12), "", Games!AA12)</f>
        <v/>
      </c>
      <c r="S12" s="27"/>
      <c r="T12" s="28" t="str">
        <f t="shared" si="0"/>
        <v/>
      </c>
      <c r="U12" s="28" t="str">
        <f t="shared" si="1"/>
        <v/>
      </c>
      <c r="V12" s="28" t="str">
        <f t="shared" si="2"/>
        <v/>
      </c>
      <c r="W12" s="28" t="str">
        <f t="shared" si="3"/>
        <v/>
      </c>
      <c r="X12" s="28">
        <f t="shared" si="4"/>
        <v>0</v>
      </c>
      <c r="Y12" s="28">
        <f t="shared" si="5"/>
        <v>0</v>
      </c>
      <c r="Z12" s="27" t="str">
        <f>IF(OR('Prediction Log'!L13="", Table12[[#This Row],[Bet]]="", Table12[[#This Row],[Bet]]="Spread"), "",IF('Prediction Log'!L13=Table12[[#This Row],[Side]], "W", IF('Prediction Log'!L13&lt;&gt;Table12[[#This Row],[Side]], "L", "")))</f>
        <v/>
      </c>
      <c r="AA12" s="19" t="str">
        <f t="shared" si="6"/>
        <v/>
      </c>
      <c r="AB12" s="27" t="str">
        <f>IF(OR(Table12[[#This Row],[Bet]]="Side",Table12[[#This Row],[Bet]]="", 'Prediction Log'!L13=""), "",IF('Prediction Log'!U13="Y", "W", IF('Prediction Log'!U13="N", "L", "")))</f>
        <v/>
      </c>
      <c r="AC12" s="19" t="str">
        <f t="shared" si="7"/>
        <v/>
      </c>
      <c r="AD12" s="27"/>
      <c r="AE12" s="25" t="str">
        <f t="shared" si="8"/>
        <v/>
      </c>
      <c r="AF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" spans="1:32" x14ac:dyDescent="0.45">
      <c r="A13" s="64">
        <f>IF(ISBLANK(Games!A13), "", Games!A13)</f>
        <v>1</v>
      </c>
      <c r="B13" s="25" t="str">
        <f>IF('Prediction Log'!B14=0, "",'Prediction Log'!B14)</f>
        <v>Wake Forest</v>
      </c>
      <c r="C13" s="25" t="str">
        <f>IF('Prediction Log'!C14=0, "",'Prediction Log'!C14)</f>
        <v>North Carolina A&amp;T</v>
      </c>
      <c r="D13" s="64" t="str">
        <f>IF('Prediction Log'!D14=0, "",'Prediction Log'!D14)</f>
        <v/>
      </c>
      <c r="E13" s="65">
        <f>IF('Prediction Log'!E14=0, "",'Prediction Log'!E14)</f>
        <v>-16.359749818987201</v>
      </c>
      <c r="F13" s="25" t="str">
        <f>IF('Prediction Log'!H14=0, "",'Prediction Log'!H14)</f>
        <v>Wake Forest</v>
      </c>
      <c r="G13" s="24" t="str">
        <f>IF(ISBLANK(Games!B13), "",'Prediction Log'!$I14)</f>
        <v>Wake Forest</v>
      </c>
      <c r="H13" s="107">
        <f>'Prediction Log'!$J14</f>
        <v>0.94930984478544955</v>
      </c>
      <c r="I13" s="25" t="str">
        <f>IF(ISBLANK(Games!T13), "",IF(AND(Games!T13="",Games!U13=""),"",IF(ISTEXT(Games!U13), "Side",Games!T13)))</f>
        <v/>
      </c>
      <c r="J13" s="25" t="str">
        <f>IF(ISBLANK(Games!T13), "",IF(Table12[[#This Row],[Bet]]="Spread", Games!X13, ""))</f>
        <v/>
      </c>
      <c r="K13" s="25" t="str">
        <f>IF(ISBLANK(Games!U13), "",IF(ISTEXT(Games!U13), Games!U13, ""))</f>
        <v/>
      </c>
      <c r="L13" s="64" t="str">
        <f>IF(ISBLANK(Games!D13), "", Games!D13)</f>
        <v/>
      </c>
      <c r="M13" s="25"/>
      <c r="N13" s="33" t="str">
        <f>IF(Games!V13="", "",Games!V13)</f>
        <v/>
      </c>
      <c r="O13" s="33" t="str">
        <f>IF(Games!Z13=0, "",Games!Z13)</f>
        <v/>
      </c>
      <c r="P13" s="27"/>
      <c r="Q13" s="27" t="str">
        <f>IF(ISBLANK(Games!W13), "", Games!W13)</f>
        <v/>
      </c>
      <c r="R13" s="27" t="str">
        <f>IF(ISBLANK(Games!AA13), "", Games!AA13)</f>
        <v/>
      </c>
      <c r="S13" s="27"/>
      <c r="T13" s="28" t="str">
        <f t="shared" si="0"/>
        <v/>
      </c>
      <c r="U13" s="28" t="str">
        <f t="shared" si="1"/>
        <v/>
      </c>
      <c r="V13" s="28" t="str">
        <f t="shared" si="2"/>
        <v/>
      </c>
      <c r="W13" s="28" t="str">
        <f t="shared" si="3"/>
        <v/>
      </c>
      <c r="X13" s="28">
        <f t="shared" si="4"/>
        <v>0</v>
      </c>
      <c r="Y13" s="28">
        <f t="shared" si="5"/>
        <v>0</v>
      </c>
      <c r="Z13" s="27" t="str">
        <f>IF(OR('Prediction Log'!L14="", Table12[[#This Row],[Bet]]="", Table12[[#This Row],[Bet]]="Spread"), "",IF('Prediction Log'!L14=Table12[[#This Row],[Side]], "W", IF('Prediction Log'!L14&lt;&gt;Table12[[#This Row],[Side]], "L", "")))</f>
        <v/>
      </c>
      <c r="AA13" s="19" t="str">
        <f t="shared" si="6"/>
        <v/>
      </c>
      <c r="AB13" s="27" t="str">
        <f>IF(OR(Table12[[#This Row],[Bet]]="Side",Table12[[#This Row],[Bet]]="", 'Prediction Log'!L14=""), "",IF('Prediction Log'!U14="Y", "W", IF('Prediction Log'!U14="N", "L", "")))</f>
        <v/>
      </c>
      <c r="AC13" s="19" t="str">
        <f t="shared" si="7"/>
        <v/>
      </c>
      <c r="AD13" s="27"/>
      <c r="AE13" s="25" t="str">
        <f t="shared" si="8"/>
        <v/>
      </c>
      <c r="AF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" spans="1:32" x14ac:dyDescent="0.45">
      <c r="A14" s="64">
        <f>IF(ISBLANK(Games!A14), "", Games!A14)</f>
        <v>1</v>
      </c>
      <c r="B14" s="25" t="str">
        <f>IF('Prediction Log'!B15=0, "",'Prediction Log'!B15)</f>
        <v>Arkansas</v>
      </c>
      <c r="C14" s="25" t="str">
        <f>IF('Prediction Log'!C15=0, "",'Prediction Log'!C15)</f>
        <v>Arkansas-Pine Bluff</v>
      </c>
      <c r="D14" s="64" t="str">
        <f>IF('Prediction Log'!D15=0, "",'Prediction Log'!D15)</f>
        <v/>
      </c>
      <c r="E14" s="65">
        <f>IF('Prediction Log'!E15=0, "",'Prediction Log'!E15)</f>
        <v>-19.738279326680399</v>
      </c>
      <c r="F14" s="25" t="str">
        <f>IF('Prediction Log'!H15=0, "",'Prediction Log'!H15)</f>
        <v>Arkansas</v>
      </c>
      <c r="G14" s="24" t="str">
        <f>IF(ISBLANK(Games!B14), "",'Prediction Log'!$I15)</f>
        <v>Arkansas</v>
      </c>
      <c r="H14" s="107">
        <f>'Prediction Log'!$J15</f>
        <v>0.94482901187767121</v>
      </c>
      <c r="I14" s="25" t="str">
        <f>IF(ISBLANK(Games!T14), "",IF(AND(Games!T14="",Games!U14=""),"",IF(ISTEXT(Games!U14), "Side",Games!T14)))</f>
        <v/>
      </c>
      <c r="J14" s="25" t="str">
        <f>IF(ISBLANK(Games!T14), "",IF(Table12[[#This Row],[Bet]]="Spread", Games!X14, ""))</f>
        <v/>
      </c>
      <c r="K14" s="25" t="str">
        <f>IF(ISBLANK(Games!U14), "",IF(ISTEXT(Games!U14), Games!U14, ""))</f>
        <v/>
      </c>
      <c r="L14" s="64" t="str">
        <f>IF(ISBLANK(Games!D14), "", Games!D14)</f>
        <v/>
      </c>
      <c r="M14" s="25"/>
      <c r="N14" s="33" t="str">
        <f>IF(Games!V14="", "",Games!V14)</f>
        <v/>
      </c>
      <c r="O14" s="33" t="str">
        <f>IF(Games!Z14=0, "",Games!Z14)</f>
        <v/>
      </c>
      <c r="P14" s="27"/>
      <c r="Q14" s="27" t="str">
        <f>IF(ISBLANK(Games!W14), "", Games!W14)</f>
        <v/>
      </c>
      <c r="R14" s="27" t="str">
        <f>IF(ISBLANK(Games!AA14), "", Games!AA14)</f>
        <v/>
      </c>
      <c r="S14" s="27"/>
      <c r="T14" s="28" t="str">
        <f t="shared" si="0"/>
        <v/>
      </c>
      <c r="U14" s="28" t="str">
        <f t="shared" si="1"/>
        <v/>
      </c>
      <c r="V14" s="28" t="str">
        <f t="shared" si="2"/>
        <v/>
      </c>
      <c r="W14" s="28" t="str">
        <f t="shared" si="3"/>
        <v/>
      </c>
      <c r="X14" s="28">
        <f t="shared" si="4"/>
        <v>0</v>
      </c>
      <c r="Y14" s="28">
        <f t="shared" si="5"/>
        <v>0</v>
      </c>
      <c r="Z14" s="27" t="str">
        <f>IF(OR('Prediction Log'!L15="", Table12[[#This Row],[Bet]]="", Table12[[#This Row],[Bet]]="Spread"), "",IF('Prediction Log'!L15=Table12[[#This Row],[Side]], "W", IF('Prediction Log'!L15&lt;&gt;Table12[[#This Row],[Side]], "L", "")))</f>
        <v/>
      </c>
      <c r="AA14" s="19" t="str">
        <f t="shared" si="6"/>
        <v/>
      </c>
      <c r="AB14" s="27" t="str">
        <f>IF(OR(Table12[[#This Row],[Bet]]="Side",Table12[[#This Row],[Bet]]="", 'Prediction Log'!L15=""), "",IF('Prediction Log'!U15="Y", "W", IF('Prediction Log'!U15="N", "L", "")))</f>
        <v/>
      </c>
      <c r="AC14" s="19" t="str">
        <f t="shared" si="7"/>
        <v/>
      </c>
      <c r="AD14" s="27"/>
      <c r="AE14" s="25" t="str">
        <f t="shared" si="8"/>
        <v/>
      </c>
      <c r="AF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" spans="1:32" x14ac:dyDescent="0.45">
      <c r="A15" s="64">
        <f>IF(ISBLANK(Games!A15), "", Games!A15)</f>
        <v>1</v>
      </c>
      <c r="B15" s="25" t="str">
        <f>IF('Prediction Log'!B16=0, "",'Prediction Log'!B16)</f>
        <v>Toledo</v>
      </c>
      <c r="C15" s="25" t="str">
        <f>IF('Prediction Log'!C16=0, "",'Prediction Log'!C16)</f>
        <v>Duquesne</v>
      </c>
      <c r="D15" s="64" t="str">
        <f>IF('Prediction Log'!D16=0, "",'Prediction Log'!D16)</f>
        <v/>
      </c>
      <c r="E15" s="65">
        <f>IF('Prediction Log'!E16=0, "",'Prediction Log'!E16)</f>
        <v>-22.003995641708801</v>
      </c>
      <c r="F15" s="25" t="str">
        <f>IF('Prediction Log'!H16=0, "",'Prediction Log'!H16)</f>
        <v>Toledo</v>
      </c>
      <c r="G15" s="24" t="str">
        <f>IF(ISBLANK(Games!B15), "",'Prediction Log'!$I16)</f>
        <v>Toledo</v>
      </c>
      <c r="H15" s="107">
        <f>'Prediction Log'!$J16</f>
        <v>0.97684858582436529</v>
      </c>
      <c r="I15" s="25" t="str">
        <f>IF(ISBLANK(Games!T15), "",IF(AND(Games!T15="",Games!U15=""),"",IF(ISTEXT(Games!U15), "Side",Games!T15)))</f>
        <v/>
      </c>
      <c r="J15" s="25" t="str">
        <f>IF(ISBLANK(Games!T15), "",IF(Table12[[#This Row],[Bet]]="Spread", Games!X15, ""))</f>
        <v/>
      </c>
      <c r="K15" s="25" t="str">
        <f>IF(ISBLANK(Games!U15), "",IF(ISTEXT(Games!U15), Games!U15, ""))</f>
        <v/>
      </c>
      <c r="L15" s="64" t="str">
        <f>IF(ISBLANK(Games!D15), "", Games!D15)</f>
        <v/>
      </c>
      <c r="M15" s="25"/>
      <c r="N15" s="33" t="str">
        <f>IF(Games!V15="", "",Games!V15)</f>
        <v/>
      </c>
      <c r="O15" s="33" t="str">
        <f>IF(Games!Z15=0, "",Games!Z15)</f>
        <v/>
      </c>
      <c r="P15" s="27"/>
      <c r="Q15" s="27" t="str">
        <f>IF(ISBLANK(Games!W15), "", Games!W15)</f>
        <v/>
      </c>
      <c r="R15" s="27" t="str">
        <f>IF(ISBLANK(Games!AA15), "", Games!AA15)</f>
        <v/>
      </c>
      <c r="S15" s="27"/>
      <c r="T15" s="28" t="str">
        <f t="shared" si="0"/>
        <v/>
      </c>
      <c r="U15" s="28" t="str">
        <f t="shared" si="1"/>
        <v/>
      </c>
      <c r="V15" s="28" t="str">
        <f t="shared" si="2"/>
        <v/>
      </c>
      <c r="W15" s="28" t="str">
        <f t="shared" si="3"/>
        <v/>
      </c>
      <c r="X15" s="28">
        <f t="shared" si="4"/>
        <v>0</v>
      </c>
      <c r="Y15" s="28">
        <f t="shared" si="5"/>
        <v>0</v>
      </c>
      <c r="Z15" s="27" t="str">
        <f>IF(OR('Prediction Log'!L16="", Table12[[#This Row],[Bet]]="", Table12[[#This Row],[Bet]]="Spread"), "",IF('Prediction Log'!L16=Table12[[#This Row],[Side]], "W", IF('Prediction Log'!L16&lt;&gt;Table12[[#This Row],[Side]], "L", "")))</f>
        <v/>
      </c>
      <c r="AA15" s="19" t="str">
        <f t="shared" si="6"/>
        <v/>
      </c>
      <c r="AB15" s="27" t="str">
        <f>IF(OR(Table12[[#This Row],[Bet]]="Side",Table12[[#This Row],[Bet]]="", 'Prediction Log'!L16=""), "",IF('Prediction Log'!U16="Y", "W", IF('Prediction Log'!U16="N", "L", "")))</f>
        <v/>
      </c>
      <c r="AC15" s="19" t="str">
        <f t="shared" si="7"/>
        <v/>
      </c>
      <c r="AD15" s="27"/>
      <c r="AE15" s="25" t="str">
        <f t="shared" si="8"/>
        <v/>
      </c>
      <c r="AF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" spans="1:32" x14ac:dyDescent="0.45">
      <c r="A16" s="64">
        <f>IF(ISBLANK(Games!A16), "", Games!A16)</f>
        <v>1</v>
      </c>
      <c r="B16" s="25" t="str">
        <f>IF('Prediction Log'!B17=0, "",'Prediction Log'!B17)</f>
        <v>Tulsa</v>
      </c>
      <c r="C16" s="25" t="str">
        <f>IF('Prediction Log'!C17=0, "",'Prediction Log'!C17)</f>
        <v>Northwestern State</v>
      </c>
      <c r="D16" s="64" t="str">
        <f>IF('Prediction Log'!D17=0, "",'Prediction Log'!D17)</f>
        <v/>
      </c>
      <c r="E16" s="65">
        <f>IF('Prediction Log'!E17=0, "",'Prediction Log'!E17)</f>
        <v>-11.934222115430799</v>
      </c>
      <c r="F16" s="25" t="str">
        <f>IF('Prediction Log'!H17=0, "",'Prediction Log'!H17)</f>
        <v>Tulsa</v>
      </c>
      <c r="G16" s="24" t="str">
        <f>IF(ISBLANK(Games!B16), "",'Prediction Log'!$I17)</f>
        <v>Tulsa</v>
      </c>
      <c r="H16" s="107">
        <f>'Prediction Log'!$J17</f>
        <v>0.9083055431409125</v>
      </c>
      <c r="I16" s="25" t="str">
        <f>IF(ISBLANK(Games!T16), "",IF(AND(Games!T16="",Games!U16=""),"",IF(ISTEXT(Games!U16), "Side",Games!T16)))</f>
        <v/>
      </c>
      <c r="J16" s="25" t="str">
        <f>IF(ISBLANK(Games!T16), "",IF(Table12[[#This Row],[Bet]]="Spread", Games!X16, ""))</f>
        <v/>
      </c>
      <c r="K16" s="25" t="str">
        <f>IF(ISBLANK(Games!U16), "",IF(ISTEXT(Games!U16), Games!U16, ""))</f>
        <v/>
      </c>
      <c r="L16" s="64" t="str">
        <f>IF(ISBLANK(Games!D16), "", Games!D16)</f>
        <v/>
      </c>
      <c r="M16" s="25"/>
      <c r="N16" s="33" t="str">
        <f>IF(Games!V16="", "",Games!V16)</f>
        <v/>
      </c>
      <c r="O16" s="33" t="str">
        <f>IF(Games!Z16=0, "",Games!Z16)</f>
        <v/>
      </c>
      <c r="P16" s="27"/>
      <c r="Q16" s="27" t="str">
        <f>IF(ISBLANK(Games!W16), "", Games!W16)</f>
        <v/>
      </c>
      <c r="R16" s="27" t="str">
        <f>IF(ISBLANK(Games!AA16), "", Games!AA16)</f>
        <v/>
      </c>
      <c r="S16" s="27"/>
      <c r="T16" s="28" t="str">
        <f t="shared" si="0"/>
        <v/>
      </c>
      <c r="U16" s="28" t="str">
        <f t="shared" si="1"/>
        <v/>
      </c>
      <c r="V16" s="28" t="str">
        <f t="shared" si="2"/>
        <v/>
      </c>
      <c r="W16" s="28" t="str">
        <f t="shared" si="3"/>
        <v/>
      </c>
      <c r="X16" s="28">
        <f t="shared" si="4"/>
        <v>0</v>
      </c>
      <c r="Y16" s="28">
        <f t="shared" si="5"/>
        <v>0</v>
      </c>
      <c r="Z16" s="27" t="str">
        <f>IF(OR('Prediction Log'!L17="", Table12[[#This Row],[Bet]]="", Table12[[#This Row],[Bet]]="Spread"), "",IF('Prediction Log'!L17=Table12[[#This Row],[Side]], "W", IF('Prediction Log'!L17&lt;&gt;Table12[[#This Row],[Side]], "L", "")))</f>
        <v/>
      </c>
      <c r="AA16" s="19" t="str">
        <f t="shared" si="6"/>
        <v/>
      </c>
      <c r="AB16" s="27" t="str">
        <f>IF(OR(Table12[[#This Row],[Bet]]="Side",Table12[[#This Row],[Bet]]="", 'Prediction Log'!L17=""), "",IF('Prediction Log'!U17="Y", "W", IF('Prediction Log'!U17="N", "L", "")))</f>
        <v/>
      </c>
      <c r="AC16" s="19" t="str">
        <f t="shared" si="7"/>
        <v/>
      </c>
      <c r="AD16" s="27"/>
      <c r="AE16" s="25" t="str">
        <f t="shared" si="8"/>
        <v/>
      </c>
      <c r="AF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" spans="1:32" x14ac:dyDescent="0.45">
      <c r="A17" s="64">
        <f>IF(ISBLANK(Games!A17), "", Games!A17)</f>
        <v>1</v>
      </c>
      <c r="B17" s="25" t="str">
        <f>IF('Prediction Log'!B18=0, "",'Prediction Log'!B18)</f>
        <v>Minnesota</v>
      </c>
      <c r="C17" s="25" t="str">
        <f>IF('Prediction Log'!C18=0, "",'Prediction Log'!C18)</f>
        <v>North Carolina</v>
      </c>
      <c r="D17" s="64">
        <f>IF('Prediction Log'!D18=0, "",'Prediction Log'!D18)</f>
        <v>-2.5</v>
      </c>
      <c r="E17" s="65">
        <f>IF('Prediction Log'!E18=0, "",'Prediction Log'!E18)</f>
        <v>9.1</v>
      </c>
      <c r="F17" s="25" t="str">
        <f>IF('Prediction Log'!H18=0, "",'Prediction Log'!H18)</f>
        <v>North Carolina</v>
      </c>
      <c r="G17" s="24" t="str">
        <f>IF(ISBLANK(Games!B17), "",'Prediction Log'!$I18)</f>
        <v>North Carolina</v>
      </c>
      <c r="H17" s="107">
        <f>'Prediction Log'!$J18</f>
        <v>0.54710681996049249</v>
      </c>
      <c r="I17" s="25" t="str">
        <f>IF(ISBLANK(Games!T17), "",IF(AND(Games!T17="",Games!U17=""),"",IF(ISTEXT(Games!U17), "Side",Games!T17)))</f>
        <v/>
      </c>
      <c r="J17" s="25" t="str">
        <f>IF(ISBLANK(Games!T17), "",IF(Table12[[#This Row],[Bet]]="Spread", Games!X17, ""))</f>
        <v/>
      </c>
      <c r="K17" s="25" t="str">
        <f>IF(ISBLANK(Games!U17), "",IF(ISTEXT(Games!U17), Games!U17, ""))</f>
        <v/>
      </c>
      <c r="L17" s="64" t="str">
        <f>IF(ISBLANK(Games!D17), "", Games!D17)</f>
        <v>-2.5</v>
      </c>
      <c r="M17" s="25"/>
      <c r="N17" s="33" t="str">
        <f>IF(Games!V17="", "",Games!V17)</f>
        <v/>
      </c>
      <c r="O17" s="33" t="str">
        <f>IF(Games!Z17=0, "",Games!Z17)</f>
        <v/>
      </c>
      <c r="P17" s="27"/>
      <c r="Q17" s="27" t="str">
        <f>IF(ISBLANK(Games!W17), "", Games!W17)</f>
        <v/>
      </c>
      <c r="R17" s="27" t="str">
        <f>IF(ISBLANK(Games!AA17), "", Games!AA17)</f>
        <v/>
      </c>
      <c r="S17" s="27"/>
      <c r="T17" s="28" t="str">
        <f t="shared" si="0"/>
        <v/>
      </c>
      <c r="U17" s="28" t="str">
        <f t="shared" si="1"/>
        <v/>
      </c>
      <c r="V17" s="28" t="str">
        <f t="shared" si="2"/>
        <v/>
      </c>
      <c r="W17" s="28" t="str">
        <f t="shared" si="3"/>
        <v/>
      </c>
      <c r="X17" s="28">
        <f t="shared" si="4"/>
        <v>0</v>
      </c>
      <c r="Y17" s="28">
        <f t="shared" si="5"/>
        <v>0</v>
      </c>
      <c r="Z17" s="27" t="str">
        <f>IF(OR('Prediction Log'!L18="", Table12[[#This Row],[Bet]]="", Table12[[#This Row],[Bet]]="Spread"), "",IF('Prediction Log'!L18=Table12[[#This Row],[Side]], "W", IF('Prediction Log'!L18&lt;&gt;Table12[[#This Row],[Side]], "L", "")))</f>
        <v/>
      </c>
      <c r="AA17" s="19" t="str">
        <f t="shared" si="6"/>
        <v/>
      </c>
      <c r="AB17" s="27" t="str">
        <f>IF(OR(Table12[[#This Row],[Bet]]="Side",Table12[[#This Row],[Bet]]="", 'Prediction Log'!L18=""), "",IF('Prediction Log'!U18="Y", "W", IF('Prediction Log'!U18="N", "L", "")))</f>
        <v/>
      </c>
      <c r="AC17" s="19" t="str">
        <f t="shared" si="7"/>
        <v/>
      </c>
      <c r="AD17" s="27"/>
      <c r="AE17" s="25" t="str">
        <f t="shared" si="8"/>
        <v/>
      </c>
      <c r="AF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" spans="1:32" x14ac:dyDescent="0.45">
      <c r="A18" s="64">
        <f>IF(ISBLANK(Games!A18), "", Games!A18)</f>
        <v>1</v>
      </c>
      <c r="B18" s="25" t="str">
        <f>IF('Prediction Log'!B19=0, "",'Prediction Log'!B19)</f>
        <v>UAB</v>
      </c>
      <c r="C18" s="25" t="str">
        <f>IF('Prediction Log'!C19=0, "",'Prediction Log'!C19)</f>
        <v>Alcorn State</v>
      </c>
      <c r="D18" s="64" t="str">
        <f>IF('Prediction Log'!D19=0, "",'Prediction Log'!D19)</f>
        <v/>
      </c>
      <c r="E18" s="65">
        <f>IF('Prediction Log'!E19=0, "",'Prediction Log'!E19)</f>
        <v>-16.458486485220799</v>
      </c>
      <c r="F18" s="25" t="str">
        <f>IF('Prediction Log'!H19=0, "",'Prediction Log'!H19)</f>
        <v>UAB</v>
      </c>
      <c r="G18" s="24" t="str">
        <f>IF(ISBLANK(Games!B18), "",'Prediction Log'!$I19)</f>
        <v>UAB</v>
      </c>
      <c r="H18" s="107">
        <f>'Prediction Log'!$J19</f>
        <v>0.94998925897735453</v>
      </c>
      <c r="I18" s="25" t="str">
        <f>IF(ISBLANK(Games!T18), "",IF(AND(Games!T18="",Games!U18=""),"",IF(ISTEXT(Games!U18), "Side",Games!T18)))</f>
        <v/>
      </c>
      <c r="J18" s="25" t="str">
        <f>IF(ISBLANK(Games!T18), "",IF(Table12[[#This Row],[Bet]]="Spread", Games!X18, ""))</f>
        <v/>
      </c>
      <c r="K18" s="25" t="str">
        <f>IF(ISBLANK(Games!U18), "",IF(ISTEXT(Games!U18), Games!U18, ""))</f>
        <v/>
      </c>
      <c r="L18" s="64" t="str">
        <f>IF(ISBLANK(Games!D18), "", Games!D18)</f>
        <v/>
      </c>
      <c r="M18" s="25"/>
      <c r="N18" s="33" t="str">
        <f>IF(Games!V18="", "",Games!V18)</f>
        <v/>
      </c>
      <c r="O18" s="33" t="str">
        <f>IF(Games!Z18=0, "",Games!Z18)</f>
        <v/>
      </c>
      <c r="P18" s="27"/>
      <c r="Q18" s="27" t="str">
        <f>IF(ISBLANK(Games!W18), "", Games!W18)</f>
        <v/>
      </c>
      <c r="R18" s="27" t="str">
        <f>IF(ISBLANK(Games!AA18), "", Games!AA18)</f>
        <v/>
      </c>
      <c r="S18" s="27"/>
      <c r="T18" s="28" t="str">
        <f t="shared" si="0"/>
        <v/>
      </c>
      <c r="U18" s="28" t="str">
        <f t="shared" si="1"/>
        <v/>
      </c>
      <c r="V18" s="28" t="str">
        <f t="shared" si="2"/>
        <v/>
      </c>
      <c r="W18" s="28" t="str">
        <f t="shared" si="3"/>
        <v/>
      </c>
      <c r="X18" s="28">
        <f t="shared" si="4"/>
        <v>0</v>
      </c>
      <c r="Y18" s="28">
        <f t="shared" si="5"/>
        <v>0</v>
      </c>
      <c r="Z18" s="27" t="str">
        <f>IF(OR('Prediction Log'!L19="", Table12[[#This Row],[Bet]]="", Table12[[#This Row],[Bet]]="Spread"), "",IF('Prediction Log'!L19=Table12[[#This Row],[Side]], "W", IF('Prediction Log'!L19&lt;&gt;Table12[[#This Row],[Side]], "L", "")))</f>
        <v/>
      </c>
      <c r="AA18" s="19" t="str">
        <f t="shared" si="6"/>
        <v/>
      </c>
      <c r="AB18" s="27" t="str">
        <f>IF(OR(Table12[[#This Row],[Bet]]="Side",Table12[[#This Row],[Bet]]="", 'Prediction Log'!L19=""), "",IF('Prediction Log'!U19="Y", "W", IF('Prediction Log'!U19="N", "L", "")))</f>
        <v/>
      </c>
      <c r="AC18" s="19" t="str">
        <f t="shared" si="7"/>
        <v/>
      </c>
      <c r="AD18" s="27"/>
      <c r="AE18" s="25" t="str">
        <f t="shared" si="8"/>
        <v/>
      </c>
      <c r="AF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" spans="1:32" x14ac:dyDescent="0.45">
      <c r="A19" s="64">
        <f>IF(ISBLANK(Games!A19), "", Games!A19)</f>
        <v>1</v>
      </c>
      <c r="B19" s="25" t="str">
        <f>IF('Prediction Log'!B20=0, "",'Prediction Log'!B20)</f>
        <v>Tulane</v>
      </c>
      <c r="C19" s="25" t="str">
        <f>IF('Prediction Log'!C20=0, "",'Prediction Log'!C20)</f>
        <v>Southeastern Louisiana</v>
      </c>
      <c r="D19" s="64" t="str">
        <f>IF('Prediction Log'!D20=0, "",'Prediction Log'!D20)</f>
        <v/>
      </c>
      <c r="E19" s="65">
        <f>IF('Prediction Log'!E20=0, "",'Prediction Log'!E20)</f>
        <v>-21.279079944195999</v>
      </c>
      <c r="F19" s="25" t="str">
        <f>IF('Prediction Log'!H20=0, "",'Prediction Log'!H20)</f>
        <v>Tulane</v>
      </c>
      <c r="G19" s="24" t="str">
        <f>IF(ISBLANK(Games!B19), "",'Prediction Log'!$I20)</f>
        <v>Tulane</v>
      </c>
      <c r="H19" s="107">
        <f>'Prediction Log'!$J20</f>
        <v>0.9743681137720952</v>
      </c>
      <c r="I19" s="25" t="str">
        <f>IF(ISBLANK(Games!T19), "",IF(AND(Games!T19="",Games!U19=""),"",IF(ISTEXT(Games!U19), "Side",Games!T19)))</f>
        <v/>
      </c>
      <c r="J19" s="25" t="str">
        <f>IF(ISBLANK(Games!T19), "",IF(Table12[[#This Row],[Bet]]="Spread", Games!X19, ""))</f>
        <v/>
      </c>
      <c r="K19" s="25" t="str">
        <f>IF(ISBLANK(Games!U19), "",IF(ISTEXT(Games!U19), Games!U19, ""))</f>
        <v/>
      </c>
      <c r="L19" s="64" t="str">
        <f>IF(ISBLANK(Games!D19), "", Games!D19)</f>
        <v/>
      </c>
      <c r="M19" s="25"/>
      <c r="N19" s="33" t="str">
        <f>IF(Games!V19="", "",Games!V19)</f>
        <v/>
      </c>
      <c r="O19" s="33" t="str">
        <f>IF(Games!Z19=0, "",Games!Z19)</f>
        <v/>
      </c>
      <c r="P19" s="27"/>
      <c r="Q19" s="27" t="str">
        <f>IF(ISBLANK(Games!W19), "", Games!W19)</f>
        <v/>
      </c>
      <c r="R19" s="27" t="str">
        <f>IF(ISBLANK(Games!AA19), "", Games!AA19)</f>
        <v/>
      </c>
      <c r="S19" s="27"/>
      <c r="T19" s="28" t="str">
        <f t="shared" si="0"/>
        <v/>
      </c>
      <c r="U19" s="28" t="str">
        <f t="shared" si="1"/>
        <v/>
      </c>
      <c r="V19" s="28" t="str">
        <f t="shared" si="2"/>
        <v/>
      </c>
      <c r="W19" s="28" t="str">
        <f t="shared" si="3"/>
        <v/>
      </c>
      <c r="X19" s="28">
        <f t="shared" si="4"/>
        <v>0</v>
      </c>
      <c r="Y19" s="28">
        <f t="shared" si="5"/>
        <v>0</v>
      </c>
      <c r="Z19" s="27" t="str">
        <f>IF(OR('Prediction Log'!L20="", Table12[[#This Row],[Bet]]="", Table12[[#This Row],[Bet]]="Spread"), "",IF('Prediction Log'!L20=Table12[[#This Row],[Side]], "W", IF('Prediction Log'!L20&lt;&gt;Table12[[#This Row],[Side]], "L", "")))</f>
        <v/>
      </c>
      <c r="AA19" s="19" t="str">
        <f t="shared" si="6"/>
        <v/>
      </c>
      <c r="AB19" s="27" t="str">
        <f>IF(OR(Table12[[#This Row],[Bet]]="Side",Table12[[#This Row],[Bet]]="", 'Prediction Log'!L20=""), "",IF('Prediction Log'!U20="Y", "W", IF('Prediction Log'!U20="N", "L", "")))</f>
        <v/>
      </c>
      <c r="AC19" s="19" t="str">
        <f t="shared" si="7"/>
        <v/>
      </c>
      <c r="AD19" s="27"/>
      <c r="AE19" s="25" t="str">
        <f t="shared" si="8"/>
        <v/>
      </c>
      <c r="AF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" spans="1:32" x14ac:dyDescent="0.45">
      <c r="A20" s="64">
        <f>IF(ISBLANK(Games!A20), "", Games!A20)</f>
        <v>1</v>
      </c>
      <c r="B20" s="25" t="str">
        <f>IF('Prediction Log'!B21=0, "",'Prediction Log'!B21)</f>
        <v>Missouri</v>
      </c>
      <c r="C20" s="25" t="str">
        <f>IF('Prediction Log'!C21=0, "",'Prediction Log'!C21)</f>
        <v>Murray State</v>
      </c>
      <c r="D20" s="64" t="str">
        <f>IF('Prediction Log'!D21=0, "",'Prediction Log'!D21)</f>
        <v/>
      </c>
      <c r="E20" s="65">
        <f>IF('Prediction Log'!E21=0, "",'Prediction Log'!E21)</f>
        <v>-36.061616207944397</v>
      </c>
      <c r="F20" s="25" t="str">
        <f>IF('Prediction Log'!H21=0, "",'Prediction Log'!H21)</f>
        <v>Missouri</v>
      </c>
      <c r="G20" s="24" t="str">
        <f>IF(ISBLANK(Games!B20), "",'Prediction Log'!$I21)</f>
        <v>Missouri</v>
      </c>
      <c r="H20" s="107">
        <f>'Prediction Log'!$J21</f>
        <v>0.99687543272235069</v>
      </c>
      <c r="I20" s="25" t="str">
        <f>IF(ISBLANK(Games!T20), "",IF(AND(Games!T20="",Games!U20=""),"",IF(ISTEXT(Games!U20), "Side",Games!T20)))</f>
        <v/>
      </c>
      <c r="J20" s="25" t="str">
        <f>IF(ISBLANK(Games!T20), "",IF(Table12[[#This Row],[Bet]]="Spread", Games!X20, ""))</f>
        <v/>
      </c>
      <c r="K20" s="25" t="str">
        <f>IF(ISBLANK(Games!U20), "",IF(ISTEXT(Games!U20), Games!U20, ""))</f>
        <v/>
      </c>
      <c r="L20" s="64" t="str">
        <f>IF(ISBLANK(Games!D20), "", Games!D20)</f>
        <v/>
      </c>
      <c r="M20" s="25"/>
      <c r="N20" s="33" t="str">
        <f>IF(Games!V20="", "",Games!V20)</f>
        <v/>
      </c>
      <c r="O20" s="33" t="str">
        <f>IF(Games!Z20=0, "",Games!Z20)</f>
        <v/>
      </c>
      <c r="P20" s="27"/>
      <c r="Q20" s="27" t="str">
        <f>IF(ISBLANK(Games!W20), "", Games!W20)</f>
        <v/>
      </c>
      <c r="R20" s="27" t="str">
        <f>IF(ISBLANK(Games!AA20), "", Games!AA20)</f>
        <v/>
      </c>
      <c r="S20" s="27"/>
      <c r="T20" s="28" t="str">
        <f t="shared" si="0"/>
        <v/>
      </c>
      <c r="U20" s="28" t="str">
        <f t="shared" si="1"/>
        <v/>
      </c>
      <c r="V20" s="28" t="str">
        <f t="shared" si="2"/>
        <v/>
      </c>
      <c r="W20" s="28" t="str">
        <f t="shared" si="3"/>
        <v/>
      </c>
      <c r="X20" s="28">
        <f t="shared" si="4"/>
        <v>0</v>
      </c>
      <c r="Y20" s="28">
        <f t="shared" si="5"/>
        <v>0</v>
      </c>
      <c r="Z20" s="27" t="str">
        <f>IF(OR('Prediction Log'!L21="", Table12[[#This Row],[Bet]]="", Table12[[#This Row],[Bet]]="Spread"), "",IF('Prediction Log'!L21=Table12[[#This Row],[Side]], "W", IF('Prediction Log'!L21&lt;&gt;Table12[[#This Row],[Side]], "L", "")))</f>
        <v/>
      </c>
      <c r="AA20" s="19" t="str">
        <f t="shared" si="6"/>
        <v/>
      </c>
      <c r="AB20" s="27" t="str">
        <f>IF(OR(Table12[[#This Row],[Bet]]="Side",Table12[[#This Row],[Bet]]="", 'Prediction Log'!L21=""), "",IF('Prediction Log'!U21="Y", "W", IF('Prediction Log'!U21="N", "L", "")))</f>
        <v/>
      </c>
      <c r="AC20" s="19" t="str">
        <f t="shared" si="7"/>
        <v/>
      </c>
      <c r="AD20" s="27"/>
      <c r="AE20" s="25" t="str">
        <f t="shared" si="8"/>
        <v/>
      </c>
      <c r="AF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1" spans="1:32" x14ac:dyDescent="0.45">
      <c r="A21" s="64">
        <f>IF(ISBLANK(Games!A21), "", Games!A21)</f>
        <v>1</v>
      </c>
      <c r="B21" s="25" t="str">
        <f>IF('Prediction Log'!B22=0, "",'Prediction Log'!B22)</f>
        <v>Colorado</v>
      </c>
      <c r="C21" s="25" t="str">
        <f>IF('Prediction Log'!C22=0, "",'Prediction Log'!C22)</f>
        <v>North Dakota State</v>
      </c>
      <c r="D21" s="64">
        <f>IF('Prediction Log'!D22=0, "",'Prediction Log'!D22)</f>
        <v>-9</v>
      </c>
      <c r="E21" s="65">
        <f>IF('Prediction Log'!E22=0, "",'Prediction Log'!E22)</f>
        <v>-16.446578926000399</v>
      </c>
      <c r="F21" s="25" t="str">
        <f>IF('Prediction Log'!H22=0, "",'Prediction Log'!H22)</f>
        <v>Colorado</v>
      </c>
      <c r="G21" s="24" t="str">
        <f>IF(ISBLANK(Games!B21), "",'Prediction Log'!$I22)</f>
        <v>Colorado</v>
      </c>
      <c r="H21" s="107">
        <f>'Prediction Log'!$J22</f>
        <v>0.94990778191621505</v>
      </c>
      <c r="I21" s="25" t="str">
        <f>IF(ISBLANK(Games!T21), "",IF(AND(Games!T21="",Games!U21=""),"",IF(ISTEXT(Games!U21), "Side",Games!T21)))</f>
        <v/>
      </c>
      <c r="J21" s="25" t="str">
        <f>IF(ISBLANK(Games!T21), "",IF(Table12[[#This Row],[Bet]]="Spread", Games!X21, ""))</f>
        <v/>
      </c>
      <c r="K21" s="25" t="str">
        <f>IF(ISBLANK(Games!U21), "",IF(ISTEXT(Games!U21), Games!U21, ""))</f>
        <v/>
      </c>
      <c r="L21" s="64" t="str">
        <f>IF(ISBLANK(Games!D21), "", Games!D21)</f>
        <v>-9</v>
      </c>
      <c r="M21" s="25"/>
      <c r="N21" s="33" t="str">
        <f>IF(Games!V21="", "",Games!V21)</f>
        <v/>
      </c>
      <c r="O21" s="33" t="str">
        <f>IF(Games!Z21=0, "",Games!Z21)</f>
        <v/>
      </c>
      <c r="P21" s="27"/>
      <c r="Q21" s="27" t="str">
        <f>IF(ISBLANK(Games!W21), "", Games!W21)</f>
        <v/>
      </c>
      <c r="R21" s="27" t="str">
        <f>IF(ISBLANK(Games!AA21), "", Games!AA21)</f>
        <v/>
      </c>
      <c r="S21" s="27"/>
      <c r="T21" s="28" t="str">
        <f t="shared" si="0"/>
        <v/>
      </c>
      <c r="U21" s="28" t="str">
        <f t="shared" si="1"/>
        <v/>
      </c>
      <c r="V21" s="28" t="str">
        <f t="shared" si="2"/>
        <v/>
      </c>
      <c r="W21" s="28" t="str">
        <f t="shared" si="3"/>
        <v/>
      </c>
      <c r="X21" s="28">
        <f t="shared" si="4"/>
        <v>0</v>
      </c>
      <c r="Y21" s="28">
        <f t="shared" si="5"/>
        <v>0</v>
      </c>
      <c r="Z21" s="27" t="str">
        <f>IF(OR('Prediction Log'!L22="", Table12[[#This Row],[Bet]]="", Table12[[#This Row],[Bet]]="Spread"), "",IF('Prediction Log'!L22=Table12[[#This Row],[Side]], "W", IF('Prediction Log'!L22&lt;&gt;Table12[[#This Row],[Side]], "L", "")))</f>
        <v/>
      </c>
      <c r="AA21" s="19" t="str">
        <f t="shared" si="6"/>
        <v/>
      </c>
      <c r="AB21" s="27" t="str">
        <f>IF(OR(Table12[[#This Row],[Bet]]="Side",Table12[[#This Row],[Bet]]="", 'Prediction Log'!L22=""), "",IF('Prediction Log'!U22="Y", "W", IF('Prediction Log'!U22="N", "L", "")))</f>
        <v/>
      </c>
      <c r="AC21" s="19" t="str">
        <f t="shared" si="7"/>
        <v/>
      </c>
      <c r="AD21" s="27"/>
      <c r="AE21" s="25" t="str">
        <f t="shared" si="8"/>
        <v/>
      </c>
      <c r="AF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2" spans="1:32" x14ac:dyDescent="0.45">
      <c r="A22" s="64">
        <f>IF(ISBLANK(Games!A22), "", Games!A22)</f>
        <v>1</v>
      </c>
      <c r="B22" s="25" t="str">
        <f>IF('Prediction Log'!B23=0, "",'Prediction Log'!B23)</f>
        <v>Jacksonville State</v>
      </c>
      <c r="C22" s="25" t="str">
        <f>IF('Prediction Log'!C23=0, "",'Prediction Log'!C23)</f>
        <v>Coastal Carolina</v>
      </c>
      <c r="D22" s="64">
        <f>IF('Prediction Log'!D23=0, "",'Prediction Log'!D23)</f>
        <v>-3.5</v>
      </c>
      <c r="E22" s="65">
        <f>IF('Prediction Log'!E23=0, "",'Prediction Log'!E23)</f>
        <v>-10.9</v>
      </c>
      <c r="F22" s="25" t="str">
        <f>IF('Prediction Log'!H23=0, "",'Prediction Log'!H23)</f>
        <v>Jacksonville State</v>
      </c>
      <c r="G22" s="24" t="str">
        <f>IF(ISBLANK(Games!B22), "",'Prediction Log'!$I23)</f>
        <v>Jacksonville State</v>
      </c>
      <c r="H22" s="107">
        <f>'Prediction Log'!$J23</f>
        <v>0.68418223007563117</v>
      </c>
      <c r="I22" s="25" t="str">
        <f>IF(ISBLANK(Games!T22), "",IF(AND(Games!T22="",Games!U22=""),"",IF(ISTEXT(Games!U22), "Side",Games!T22)))</f>
        <v/>
      </c>
      <c r="J22" s="25" t="str">
        <f>IF(ISBLANK(Games!T22), "",IF(Table12[[#This Row],[Bet]]="Spread", Games!X22, ""))</f>
        <v/>
      </c>
      <c r="K22" s="25" t="str">
        <f>IF(ISBLANK(Games!U22), "",IF(ISTEXT(Games!U22), Games!U22, ""))</f>
        <v/>
      </c>
      <c r="L22" s="64" t="str">
        <f>IF(ISBLANK(Games!D22), "", Games!D22)</f>
        <v>-3.5</v>
      </c>
      <c r="M22" s="25"/>
      <c r="N22" s="33" t="str">
        <f>IF(Games!V22="", "",Games!V22)</f>
        <v/>
      </c>
      <c r="O22" s="33" t="str">
        <f>IF(Games!Z22=0, "",Games!Z22)</f>
        <v/>
      </c>
      <c r="P22" s="27"/>
      <c r="Q22" s="27" t="str">
        <f>IF(ISBLANK(Games!W22), "", Games!W22)</f>
        <v/>
      </c>
      <c r="R22" s="27" t="str">
        <f>IF(ISBLANK(Games!AA22), "", Games!AA22)</f>
        <v/>
      </c>
      <c r="S22" s="27"/>
      <c r="T22" s="28" t="str">
        <f t="shared" si="0"/>
        <v/>
      </c>
      <c r="U22" s="28" t="str">
        <f t="shared" si="1"/>
        <v/>
      </c>
      <c r="V22" s="28" t="str">
        <f t="shared" si="2"/>
        <v/>
      </c>
      <c r="W22" s="28" t="str">
        <f t="shared" si="3"/>
        <v/>
      </c>
      <c r="X22" s="28">
        <f t="shared" si="4"/>
        <v>0</v>
      </c>
      <c r="Y22" s="28">
        <f t="shared" si="5"/>
        <v>0</v>
      </c>
      <c r="Z22" s="27" t="str">
        <f>IF(OR('Prediction Log'!L23="", Table12[[#This Row],[Bet]]="", Table12[[#This Row],[Bet]]="Spread"), "",IF('Prediction Log'!L23=Table12[[#This Row],[Side]], "W", IF('Prediction Log'!L23&lt;&gt;Table12[[#This Row],[Side]], "L", "")))</f>
        <v/>
      </c>
      <c r="AA22" s="19" t="str">
        <f t="shared" si="6"/>
        <v/>
      </c>
      <c r="AB22" s="27" t="str">
        <f>IF(OR(Table12[[#This Row],[Bet]]="Side",Table12[[#This Row],[Bet]]="", 'Prediction Log'!L23=""), "",IF('Prediction Log'!U23="Y", "W", IF('Prediction Log'!U23="N", "L", "")))</f>
        <v/>
      </c>
      <c r="AC22" s="19" t="str">
        <f t="shared" si="7"/>
        <v/>
      </c>
      <c r="AD22" s="27"/>
      <c r="AE22" s="25" t="str">
        <f t="shared" si="8"/>
        <v/>
      </c>
      <c r="AF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3" spans="1:32" x14ac:dyDescent="0.45">
      <c r="A23" s="64">
        <f>IF(ISBLANK(Games!A23), "", Games!A23)</f>
        <v>1</v>
      </c>
      <c r="B23" s="25" t="str">
        <f>IF('Prediction Log'!B24=0, "",'Prediction Log'!B24)</f>
        <v>Kansas</v>
      </c>
      <c r="C23" s="25" t="str">
        <f>IF('Prediction Log'!C24=0, "",'Prediction Log'!C24)</f>
        <v>Lindenwood</v>
      </c>
      <c r="D23" s="64" t="str">
        <f>IF('Prediction Log'!D24=0, "",'Prediction Log'!D24)</f>
        <v/>
      </c>
      <c r="E23" s="65">
        <f>IF('Prediction Log'!E24=0, "",'Prediction Log'!E24)</f>
        <v>-29.072394087807599</v>
      </c>
      <c r="F23" s="25" t="str">
        <f>IF('Prediction Log'!H24=0, "",'Prediction Log'!H24)</f>
        <v>Kansas</v>
      </c>
      <c r="G23" s="24" t="str">
        <f>IF(ISBLANK(Games!B23), "",'Prediction Log'!$I24)</f>
        <v>Kansas</v>
      </c>
      <c r="H23" s="107">
        <f>'Prediction Log'!$J24</f>
        <v>0.98498909787853794</v>
      </c>
      <c r="I23" s="25" t="str">
        <f>IF(ISBLANK(Games!T23), "",IF(AND(Games!T23="",Games!U23=""),"",IF(ISTEXT(Games!U23), "Side",Games!T23)))</f>
        <v/>
      </c>
      <c r="J23" s="25" t="str">
        <f>IF(ISBLANK(Games!T23), "",IF(Table12[[#This Row],[Bet]]="Spread", Games!X23, ""))</f>
        <v/>
      </c>
      <c r="K23" s="25" t="str">
        <f>IF(ISBLANK(Games!U23), "",IF(ISTEXT(Games!U23), Games!U23, ""))</f>
        <v/>
      </c>
      <c r="L23" s="64" t="str">
        <f>IF(ISBLANK(Games!D23), "", Games!D23)</f>
        <v/>
      </c>
      <c r="M23" s="25"/>
      <c r="N23" s="33" t="str">
        <f>IF(Games!V23="", "",Games!V23)</f>
        <v/>
      </c>
      <c r="O23" s="33" t="str">
        <f>IF(Games!Z23=0, "",Games!Z23)</f>
        <v/>
      </c>
      <c r="P23" s="27"/>
      <c r="Q23" s="27" t="str">
        <f>IF(ISBLANK(Games!W23), "", Games!W23)</f>
        <v/>
      </c>
      <c r="R23" s="27" t="str">
        <f>IF(ISBLANK(Games!AA23), "", Games!AA23)</f>
        <v/>
      </c>
      <c r="S23" s="27"/>
      <c r="T23" s="28" t="str">
        <f t="shared" si="0"/>
        <v/>
      </c>
      <c r="U23" s="28" t="str">
        <f t="shared" si="1"/>
        <v/>
      </c>
      <c r="V23" s="28" t="str">
        <f t="shared" si="2"/>
        <v/>
      </c>
      <c r="W23" s="28" t="str">
        <f t="shared" si="3"/>
        <v/>
      </c>
      <c r="X23" s="28">
        <f t="shared" si="4"/>
        <v>0</v>
      </c>
      <c r="Y23" s="28">
        <f t="shared" si="5"/>
        <v>0</v>
      </c>
      <c r="Z23" s="27" t="str">
        <f>IF(OR('Prediction Log'!L24="", Table12[[#This Row],[Bet]]="", Table12[[#This Row],[Bet]]="Spread"), "",IF('Prediction Log'!L24=Table12[[#This Row],[Side]], "W", IF('Prediction Log'!L24&lt;&gt;Table12[[#This Row],[Side]], "L", "")))</f>
        <v/>
      </c>
      <c r="AA23" s="19" t="str">
        <f t="shared" si="6"/>
        <v/>
      </c>
      <c r="AB23" s="27" t="str">
        <f>IF(OR(Table12[[#This Row],[Bet]]="Side",Table12[[#This Row],[Bet]]="", 'Prediction Log'!L24=""), "",IF('Prediction Log'!U24="Y", "W", IF('Prediction Log'!U24="N", "L", "")))</f>
        <v/>
      </c>
      <c r="AC23" s="19" t="str">
        <f t="shared" si="7"/>
        <v/>
      </c>
      <c r="AD23" s="27"/>
      <c r="AE23" s="25" t="str">
        <f t="shared" si="8"/>
        <v/>
      </c>
      <c r="AF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4" spans="1:32" x14ac:dyDescent="0.45">
      <c r="A24" s="64">
        <f>IF(ISBLANK(Games!A24), "", Games!A24)</f>
        <v>1</v>
      </c>
      <c r="B24" s="25" t="str">
        <f>IF('Prediction Log'!B25=0, "",'Prediction Log'!B25)</f>
        <v>Illinois</v>
      </c>
      <c r="C24" s="25" t="str">
        <f>IF('Prediction Log'!C25=0, "",'Prediction Log'!C25)</f>
        <v>Eastern Illinois</v>
      </c>
      <c r="D24" s="64" t="str">
        <f>IF('Prediction Log'!D25=0, "",'Prediction Log'!D25)</f>
        <v/>
      </c>
      <c r="E24" s="65">
        <f>IF('Prediction Log'!E25=0, "",'Prediction Log'!E25)</f>
        <v>-20.705795769052799</v>
      </c>
      <c r="F24" s="25" t="str">
        <f>IF('Prediction Log'!H25=0, "",'Prediction Log'!H25)</f>
        <v>Illinois</v>
      </c>
      <c r="G24" s="24" t="str">
        <f>IF(ISBLANK(Games!B24), "",'Prediction Log'!$I25)</f>
        <v>Illinois</v>
      </c>
      <c r="H24" s="107">
        <f>'Prediction Log'!$J25</f>
        <v>0.9722249700772162</v>
      </c>
      <c r="I24" s="25" t="str">
        <f>IF(ISBLANK(Games!T24), "",IF(AND(Games!T24="",Games!U24=""),"",IF(ISTEXT(Games!U24), "Side",Games!T24)))</f>
        <v/>
      </c>
      <c r="J24" s="25" t="str">
        <f>IF(ISBLANK(Games!T24), "",IF(Table12[[#This Row],[Bet]]="Spread", Games!X24, ""))</f>
        <v/>
      </c>
      <c r="K24" s="25" t="str">
        <f>IF(ISBLANK(Games!U24), "",IF(ISTEXT(Games!U24), Games!U24, ""))</f>
        <v/>
      </c>
      <c r="L24" s="64" t="str">
        <f>IF(ISBLANK(Games!D24), "", Games!D24)</f>
        <v/>
      </c>
      <c r="M24" s="25"/>
      <c r="N24" s="33" t="str">
        <f>IF(Games!V24="", "",Games!V24)</f>
        <v/>
      </c>
      <c r="O24" s="33" t="str">
        <f>IF(Games!Z24=0, "",Games!Z24)</f>
        <v/>
      </c>
      <c r="P24" s="27"/>
      <c r="Q24" s="27" t="str">
        <f>IF(ISBLANK(Games!W24), "", Games!W24)</f>
        <v/>
      </c>
      <c r="R24" s="27" t="str">
        <f>IF(ISBLANK(Games!AA24), "", Games!AA24)</f>
        <v/>
      </c>
      <c r="S24" s="27"/>
      <c r="T24" s="28" t="str">
        <f t="shared" si="0"/>
        <v/>
      </c>
      <c r="U24" s="28" t="str">
        <f t="shared" si="1"/>
        <v/>
      </c>
      <c r="V24" s="28" t="str">
        <f t="shared" si="2"/>
        <v/>
      </c>
      <c r="W24" s="28" t="str">
        <f t="shared" si="3"/>
        <v/>
      </c>
      <c r="X24" s="28">
        <f t="shared" si="4"/>
        <v>0</v>
      </c>
      <c r="Y24" s="28">
        <f t="shared" si="5"/>
        <v>0</v>
      </c>
      <c r="Z24" s="27" t="str">
        <f>IF(OR('Prediction Log'!L25="", Table12[[#This Row],[Bet]]="", Table12[[#This Row],[Bet]]="Spread"), "",IF('Prediction Log'!L25=Table12[[#This Row],[Side]], "W", IF('Prediction Log'!L25&lt;&gt;Table12[[#This Row],[Side]], "L", "")))</f>
        <v/>
      </c>
      <c r="AA24" s="19" t="str">
        <f t="shared" si="6"/>
        <v/>
      </c>
      <c r="AB24" s="27" t="str">
        <f>IF(OR(Table12[[#This Row],[Bet]]="Side",Table12[[#This Row],[Bet]]="", 'Prediction Log'!L25=""), "",IF('Prediction Log'!U25="Y", "W", IF('Prediction Log'!U25="N", "L", "")))</f>
        <v/>
      </c>
      <c r="AC24" s="19" t="str">
        <f t="shared" si="7"/>
        <v/>
      </c>
      <c r="AD24" s="27"/>
      <c r="AE24" s="25" t="str">
        <f t="shared" si="8"/>
        <v/>
      </c>
      <c r="AF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5" spans="1:32" x14ac:dyDescent="0.45">
      <c r="A25" s="64">
        <f>IF(ISBLANK(Games!A25), "", Games!A25)</f>
        <v>1</v>
      </c>
      <c r="B25" s="25" t="str">
        <f>IF('Prediction Log'!B26=0, "",'Prediction Log'!B26)</f>
        <v>Utah</v>
      </c>
      <c r="C25" s="25" t="str">
        <f>IF('Prediction Log'!C26=0, "",'Prediction Log'!C26)</f>
        <v>Southern Utah</v>
      </c>
      <c r="D25" s="64" t="str">
        <f>IF('Prediction Log'!D26=0, "",'Prediction Log'!D26)</f>
        <v/>
      </c>
      <c r="E25" s="65">
        <f>IF('Prediction Log'!E26=0, "",'Prediction Log'!E26)</f>
        <v>-23.6724340790716</v>
      </c>
      <c r="F25" s="25" t="str">
        <f>IF('Prediction Log'!H26=0, "",'Prediction Log'!H26)</f>
        <v>Utah</v>
      </c>
      <c r="G25" s="24" t="str">
        <f>IF(ISBLANK(Games!B25), "",'Prediction Log'!$I26)</f>
        <v>Utah</v>
      </c>
      <c r="H25" s="107">
        <f>'Prediction Log'!$J26</f>
        <v>0.9816999763665607</v>
      </c>
      <c r="I25" s="25" t="str">
        <f>IF(ISBLANK(Games!T25), "",IF(AND(Games!T25="",Games!U25=""),"",IF(ISTEXT(Games!U25), "Side",Games!T25)))</f>
        <v/>
      </c>
      <c r="J25" s="25" t="str">
        <f>IF(ISBLANK(Games!T25), "",IF(Table12[[#This Row],[Bet]]="Spread", Games!X25, ""))</f>
        <v/>
      </c>
      <c r="K25" s="25" t="str">
        <f>IF(ISBLANK(Games!U25), "",IF(ISTEXT(Games!U25), Games!U25, ""))</f>
        <v/>
      </c>
      <c r="L25" s="64" t="str">
        <f>IF(ISBLANK(Games!D25), "", Games!D25)</f>
        <v/>
      </c>
      <c r="M25" s="25"/>
      <c r="N25" s="33" t="str">
        <f>IF(Games!V25="", "",Games!V25)</f>
        <v/>
      </c>
      <c r="O25" s="33" t="str">
        <f>IF(Games!Z25=0, "",Games!Z25)</f>
        <v/>
      </c>
      <c r="P25" s="27"/>
      <c r="Q25" s="27" t="str">
        <f>IF(ISBLANK(Games!W25), "", Games!W25)</f>
        <v/>
      </c>
      <c r="R25" s="27" t="str">
        <f>IF(ISBLANK(Games!AA25), "", Games!AA25)</f>
        <v/>
      </c>
      <c r="S25" s="27"/>
      <c r="T25" s="28" t="str">
        <f t="shared" si="0"/>
        <v/>
      </c>
      <c r="U25" s="28" t="str">
        <f t="shared" si="1"/>
        <v/>
      </c>
      <c r="V25" s="28" t="str">
        <f t="shared" si="2"/>
        <v/>
      </c>
      <c r="W25" s="28" t="str">
        <f t="shared" si="3"/>
        <v/>
      </c>
      <c r="X25" s="28">
        <f t="shared" si="4"/>
        <v>0</v>
      </c>
      <c r="Y25" s="28">
        <f t="shared" si="5"/>
        <v>0</v>
      </c>
      <c r="Z25" s="27" t="str">
        <f>IF(OR('Prediction Log'!L26="", Table12[[#This Row],[Bet]]="", Table12[[#This Row],[Bet]]="Spread"), "",IF('Prediction Log'!L26=Table12[[#This Row],[Side]], "W", IF('Prediction Log'!L26&lt;&gt;Table12[[#This Row],[Side]], "L", "")))</f>
        <v/>
      </c>
      <c r="AA25" s="19" t="str">
        <f t="shared" si="6"/>
        <v/>
      </c>
      <c r="AB25" s="27" t="str">
        <f>IF(OR(Table12[[#This Row],[Bet]]="Side",Table12[[#This Row],[Bet]]="", 'Prediction Log'!L26=""), "",IF('Prediction Log'!U26="Y", "W", IF('Prediction Log'!U26="N", "L", "")))</f>
        <v/>
      </c>
      <c r="AC25" s="19" t="str">
        <f t="shared" si="7"/>
        <v/>
      </c>
      <c r="AD25" s="27"/>
      <c r="AE25" s="25" t="str">
        <f t="shared" si="8"/>
        <v/>
      </c>
      <c r="AF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6" spans="1:32" x14ac:dyDescent="0.45">
      <c r="A26" s="64">
        <f>IF(ISBLANK(Games!A26), "", Games!A26)</f>
        <v>1</v>
      </c>
      <c r="B26" s="25" t="str">
        <f>IF('Prediction Log'!B27=0, "",'Prediction Log'!B27)</f>
        <v>San José State</v>
      </c>
      <c r="C26" s="25" t="str">
        <f>IF('Prediction Log'!C27=0, "",'Prediction Log'!C27)</f>
        <v>Sacramento State</v>
      </c>
      <c r="D26" s="64" t="str">
        <f>IF('Prediction Log'!D27=0, "",'Prediction Log'!D27)</f>
        <v/>
      </c>
      <c r="E26" s="65">
        <f>IF('Prediction Log'!E27=0, "",'Prediction Log'!E27)</f>
        <v>-19.263688264659599</v>
      </c>
      <c r="F26" s="25" t="str">
        <f>IF('Prediction Log'!H27=0, "",'Prediction Log'!H27)</f>
        <v>San José State</v>
      </c>
      <c r="G26" s="24" t="str">
        <f>IF(ISBLANK(Games!B26), "",'Prediction Log'!$I27)</f>
        <v>San José State</v>
      </c>
      <c r="H26" s="107">
        <f>'Prediction Log'!$J27</f>
        <v>0.96603645614197864</v>
      </c>
      <c r="I26" s="25" t="str">
        <f>IF(ISBLANK(Games!T26), "",IF(AND(Games!T26="",Games!U26=""),"",IF(ISTEXT(Games!U26), "Side",Games!T26)))</f>
        <v/>
      </c>
      <c r="J26" s="25" t="str">
        <f>IF(ISBLANK(Games!T26), "",IF(Table12[[#This Row],[Bet]]="Spread", Games!X26, ""))</f>
        <v/>
      </c>
      <c r="K26" s="25" t="str">
        <f>IF(ISBLANK(Games!U26), "",IF(ISTEXT(Games!U26), Games!U26, ""))</f>
        <v/>
      </c>
      <c r="L26" s="64" t="str">
        <f>IF(ISBLANK(Games!D26), "", Games!D26)</f>
        <v/>
      </c>
      <c r="M26" s="25"/>
      <c r="N26" s="33" t="str">
        <f>IF(Games!V26="", "",Games!V26)</f>
        <v/>
      </c>
      <c r="O26" s="33" t="str">
        <f>IF(Games!Z26=0, "",Games!Z26)</f>
        <v/>
      </c>
      <c r="P26" s="27"/>
      <c r="Q26" s="27" t="str">
        <f>IF(ISBLANK(Games!W26), "", Games!W26)</f>
        <v/>
      </c>
      <c r="R26" s="27" t="str">
        <f>IF(ISBLANK(Games!AA26), "", Games!AA26)</f>
        <v/>
      </c>
      <c r="S26" s="27"/>
      <c r="T26" s="28" t="str">
        <f t="shared" si="0"/>
        <v/>
      </c>
      <c r="U26" s="28" t="str">
        <f t="shared" si="1"/>
        <v/>
      </c>
      <c r="V26" s="28" t="str">
        <f t="shared" si="2"/>
        <v/>
      </c>
      <c r="W26" s="28" t="str">
        <f t="shared" si="3"/>
        <v/>
      </c>
      <c r="X26" s="28">
        <f t="shared" si="4"/>
        <v>0</v>
      </c>
      <c r="Y26" s="28">
        <f t="shared" si="5"/>
        <v>0</v>
      </c>
      <c r="Z26" s="27" t="str">
        <f>IF(OR('Prediction Log'!L27="", Table12[[#This Row],[Bet]]="", Table12[[#This Row],[Bet]]="Spread"), "",IF('Prediction Log'!L27=Table12[[#This Row],[Side]], "W", IF('Prediction Log'!L27&lt;&gt;Table12[[#This Row],[Side]], "L", "")))</f>
        <v/>
      </c>
      <c r="AA26" s="19" t="str">
        <f t="shared" si="6"/>
        <v/>
      </c>
      <c r="AB26" s="27" t="str">
        <f>IF(OR(Table12[[#This Row],[Bet]]="Side",Table12[[#This Row],[Bet]]="", 'Prediction Log'!L27=""), "",IF('Prediction Log'!U27="Y", "W", IF('Prediction Log'!U27="N", "L", "")))</f>
        <v/>
      </c>
      <c r="AC26" s="19" t="str">
        <f t="shared" si="7"/>
        <v/>
      </c>
      <c r="AD26" s="27"/>
      <c r="AE26" s="25" t="str">
        <f t="shared" si="8"/>
        <v/>
      </c>
      <c r="AF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7" spans="1:32" x14ac:dyDescent="0.45">
      <c r="A27" s="64">
        <f>IF(ISBLANK(Games!A27), "", Games!A27)</f>
        <v>1</v>
      </c>
      <c r="B27" s="25" t="str">
        <f>IF('Prediction Log'!B28=0, "",'Prediction Log'!B28)</f>
        <v>Army</v>
      </c>
      <c r="C27" s="25" t="str">
        <f>IF('Prediction Log'!C28=0, "",'Prediction Log'!C28)</f>
        <v>Lehigh</v>
      </c>
      <c r="D27" s="64">
        <f>IF('Prediction Log'!D28=0, "",'Prediction Log'!D28)</f>
        <v>-31.5</v>
      </c>
      <c r="E27" s="65">
        <f>IF('Prediction Log'!E28=0, "",'Prediction Log'!E28)</f>
        <v>-13.333757137662801</v>
      </c>
      <c r="F27" s="25" t="str">
        <f>IF('Prediction Log'!H28=0, "",'Prediction Log'!H28)</f>
        <v>Army</v>
      </c>
      <c r="G27" s="24" t="str">
        <f>IF(ISBLANK(Games!B27), "",'Prediction Log'!$I28)</f>
        <v>Army</v>
      </c>
      <c r="H27" s="107">
        <f>'Prediction Log'!$J28</f>
        <v>0.92375733330057552</v>
      </c>
      <c r="I27" s="25" t="str">
        <f>IF(ISBLANK(Games!T27), "",IF(AND(Games!T27="",Games!U27=""),"",IF(ISTEXT(Games!U27), "Side",Games!T27)))</f>
        <v/>
      </c>
      <c r="J27" s="25" t="str">
        <f>IF(ISBLANK(Games!T27), "",IF(Table12[[#This Row],[Bet]]="Spread", Games!X27, ""))</f>
        <v/>
      </c>
      <c r="K27" s="25" t="str">
        <f>IF(ISBLANK(Games!U27), "",IF(ISTEXT(Games!U27), Games!U27, ""))</f>
        <v/>
      </c>
      <c r="L27" s="64">
        <f>IF(ISBLANK(Games!D27), "", Games!D27)</f>
        <v>-31.5</v>
      </c>
      <c r="M27" s="25"/>
      <c r="N27" s="33" t="str">
        <f>IF(Games!V27="", "",Games!V27)</f>
        <v/>
      </c>
      <c r="O27" s="33" t="str">
        <f>IF(Games!Z27=0, "",Games!Z27)</f>
        <v/>
      </c>
      <c r="P27" s="27"/>
      <c r="Q27" s="27" t="str">
        <f>IF(ISBLANK(Games!W27), "", Games!W27)</f>
        <v/>
      </c>
      <c r="R27" s="27" t="str">
        <f>IF(ISBLANK(Games!AA27), "", Games!AA27)</f>
        <v/>
      </c>
      <c r="S27" s="27"/>
      <c r="T27" s="28" t="str">
        <f t="shared" si="0"/>
        <v/>
      </c>
      <c r="U27" s="28" t="str">
        <f t="shared" si="1"/>
        <v/>
      </c>
      <c r="V27" s="28" t="str">
        <f t="shared" si="2"/>
        <v/>
      </c>
      <c r="W27" s="28" t="str">
        <f t="shared" si="3"/>
        <v/>
      </c>
      <c r="X27" s="28">
        <f t="shared" si="4"/>
        <v>0</v>
      </c>
      <c r="Y27" s="28">
        <f t="shared" si="5"/>
        <v>0</v>
      </c>
      <c r="Z27" s="27" t="str">
        <f>IF(OR('Prediction Log'!L28="", Table12[[#This Row],[Bet]]="", Table12[[#This Row],[Bet]]="Spread"), "",IF('Prediction Log'!L28=Table12[[#This Row],[Side]], "W", IF('Prediction Log'!L28&lt;&gt;Table12[[#This Row],[Side]], "L", "")))</f>
        <v/>
      </c>
      <c r="AA27" s="19" t="str">
        <f t="shared" si="6"/>
        <v/>
      </c>
      <c r="AB27" s="27" t="str">
        <f>IF(OR(Table12[[#This Row],[Bet]]="Side",Table12[[#This Row],[Bet]]="", 'Prediction Log'!L28=""), "",IF('Prediction Log'!U28="Y", "W", IF('Prediction Log'!U28="N", "L", "")))</f>
        <v/>
      </c>
      <c r="AC27" s="19" t="str">
        <f t="shared" si="7"/>
        <v/>
      </c>
      <c r="AD27" s="27"/>
      <c r="AE27" s="25" t="str">
        <f t="shared" si="8"/>
        <v/>
      </c>
      <c r="AF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8" spans="1:32" x14ac:dyDescent="0.45">
      <c r="A28" s="64">
        <f>IF(ISBLANK(Games!A28), "", Games!A28)</f>
        <v>1</v>
      </c>
      <c r="B28" s="25" t="str">
        <f>IF('Prediction Log'!B29=0, "",'Prediction Log'!B29)</f>
        <v>Michigan State</v>
      </c>
      <c r="C28" s="25" t="str">
        <f>IF('Prediction Log'!C29=0, "",'Prediction Log'!C29)</f>
        <v>Florida Atlantic</v>
      </c>
      <c r="D28" s="64">
        <f>IF('Prediction Log'!D29=0, "",'Prediction Log'!D29)</f>
        <v>-11.5</v>
      </c>
      <c r="E28" s="65">
        <f>IF('Prediction Log'!E29=0, "",'Prediction Log'!E29)</f>
        <v>-7.2</v>
      </c>
      <c r="F28" s="25" t="str">
        <f>IF('Prediction Log'!H29=0, "",'Prediction Log'!H29)</f>
        <v>Michigan State</v>
      </c>
      <c r="G28" s="24" t="str">
        <f>IF(ISBLANK(Games!B28), "",'Prediction Log'!$I29)</f>
        <v>Michigan State</v>
      </c>
      <c r="H28" s="107">
        <f>'Prediction Log'!$J29</f>
        <v>0.69714748122888548</v>
      </c>
      <c r="I28" s="25" t="str">
        <f>IF(ISBLANK(Games!T28), "",IF(AND(Games!T28="",Games!U28=""),"",IF(ISTEXT(Games!U28), "Side",Games!T28)))</f>
        <v/>
      </c>
      <c r="J28" s="25" t="str">
        <f>IF(ISBLANK(Games!T28), "",IF(Table12[[#This Row],[Bet]]="Spread", Games!X28, ""))</f>
        <v/>
      </c>
      <c r="K28" s="25" t="str">
        <f>IF(ISBLANK(Games!U28), "",IF(ISTEXT(Games!U28), Games!U28, ""))</f>
        <v/>
      </c>
      <c r="L28" s="64" t="str">
        <f>IF(ISBLANK(Games!D28), "", Games!D28)</f>
        <v>-11.5</v>
      </c>
      <c r="M28" s="25"/>
      <c r="N28" s="33" t="str">
        <f>IF(Games!V28="", "",Games!V28)</f>
        <v/>
      </c>
      <c r="O28" s="33" t="str">
        <f>IF(Games!Z28=0, "",Games!Z28)</f>
        <v/>
      </c>
      <c r="P28" s="27"/>
      <c r="Q28" s="27" t="str">
        <f>IF(ISBLANK(Games!W28), "", Games!W28)</f>
        <v/>
      </c>
      <c r="R28" s="27" t="str">
        <f>IF(ISBLANK(Games!AA28), "", Games!AA28)</f>
        <v/>
      </c>
      <c r="S28" s="27"/>
      <c r="T28" s="28" t="str">
        <f t="shared" si="0"/>
        <v/>
      </c>
      <c r="U28" s="28" t="str">
        <f t="shared" si="1"/>
        <v/>
      </c>
      <c r="V28" s="28" t="str">
        <f t="shared" si="2"/>
        <v/>
      </c>
      <c r="W28" s="28" t="str">
        <f t="shared" si="3"/>
        <v/>
      </c>
      <c r="X28" s="28">
        <f t="shared" si="4"/>
        <v>0</v>
      </c>
      <c r="Y28" s="28">
        <f t="shared" si="5"/>
        <v>0</v>
      </c>
      <c r="Z28" s="27" t="str">
        <f>IF(OR('Prediction Log'!L29="", Table12[[#This Row],[Bet]]="", Table12[[#This Row],[Bet]]="Spread"), "",IF('Prediction Log'!L29=Table12[[#This Row],[Side]], "W", IF('Prediction Log'!L29&lt;&gt;Table12[[#This Row],[Side]], "L", "")))</f>
        <v/>
      </c>
      <c r="AA28" s="19" t="str">
        <f t="shared" si="6"/>
        <v/>
      </c>
      <c r="AB28" s="27" t="str">
        <f>IF(OR(Table12[[#This Row],[Bet]]="Side",Table12[[#This Row],[Bet]]="", 'Prediction Log'!L29=""), "",IF('Prediction Log'!U29="Y", "W", IF('Prediction Log'!U29="N", "L", "")))</f>
        <v/>
      </c>
      <c r="AC28" s="19" t="str">
        <f t="shared" si="7"/>
        <v/>
      </c>
      <c r="AD28" s="27"/>
      <c r="AE28" s="25" t="str">
        <f t="shared" si="8"/>
        <v/>
      </c>
      <c r="AF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9" spans="1:32" x14ac:dyDescent="0.45">
      <c r="A29" s="64">
        <f>IF(ISBLANK(Games!A29), "", Games!A29)</f>
        <v>1</v>
      </c>
      <c r="B29" s="25" t="str">
        <f>IF('Prediction Log'!B30=0, "",'Prediction Log'!B30)</f>
        <v>Oklahoma</v>
      </c>
      <c r="C29" s="25" t="str">
        <f>IF('Prediction Log'!C30=0, "",'Prediction Log'!C30)</f>
        <v>Temple</v>
      </c>
      <c r="D29" s="64">
        <f>IF('Prediction Log'!D30=0, "",'Prediction Log'!D30)</f>
        <v>-42.5</v>
      </c>
      <c r="E29" s="65">
        <f>IF('Prediction Log'!E30=0, "",'Prediction Log'!E30)</f>
        <v>-30.1058587678252</v>
      </c>
      <c r="F29" s="25" t="str">
        <f>IF('Prediction Log'!H30=0, "",'Prediction Log'!H30)</f>
        <v>Oklahoma</v>
      </c>
      <c r="G29" s="24" t="str">
        <f>IF(ISBLANK(Games!B29), "",'Prediction Log'!$I30)</f>
        <v>Oklahoma</v>
      </c>
      <c r="H29" s="107">
        <f>'Prediction Log'!$J30</f>
        <v>0.9926685799521433</v>
      </c>
      <c r="I29" s="25" t="str">
        <f>IF(ISBLANK(Games!T29), "",IF(AND(Games!T29="",Games!U29=""),"",IF(ISTEXT(Games!U29), "Side",Games!T29)))</f>
        <v/>
      </c>
      <c r="J29" s="25" t="str">
        <f>IF(ISBLANK(Games!T29), "",IF(Table12[[#This Row],[Bet]]="Spread", Games!X29, ""))</f>
        <v/>
      </c>
      <c r="K29" s="25" t="str">
        <f>IF(ISBLANK(Games!U29), "",IF(ISTEXT(Games!U29), Games!U29, ""))</f>
        <v/>
      </c>
      <c r="L29" s="64" t="str">
        <f>IF(ISBLANK(Games!D29), "", Games!D29)</f>
        <v>-42.5</v>
      </c>
      <c r="M29" s="25"/>
      <c r="N29" s="33" t="str">
        <f>IF(Games!V29="", "",Games!V29)</f>
        <v/>
      </c>
      <c r="O29" s="33" t="str">
        <f>IF(Games!Z29=0, "",Games!Z29)</f>
        <v/>
      </c>
      <c r="P29" s="27"/>
      <c r="Q29" s="27" t="str">
        <f>IF(ISBLANK(Games!W29), "", Games!W29)</f>
        <v/>
      </c>
      <c r="R29" s="27" t="str">
        <f>IF(ISBLANK(Games!AA29), "", Games!AA29)</f>
        <v/>
      </c>
      <c r="S29" s="27"/>
      <c r="T29" s="28" t="str">
        <f t="shared" si="0"/>
        <v/>
      </c>
      <c r="U29" s="28" t="str">
        <f t="shared" si="1"/>
        <v/>
      </c>
      <c r="V29" s="28" t="str">
        <f t="shared" si="2"/>
        <v/>
      </c>
      <c r="W29" s="28" t="str">
        <f t="shared" si="3"/>
        <v/>
      </c>
      <c r="X29" s="28">
        <f t="shared" si="4"/>
        <v>0</v>
      </c>
      <c r="Y29" s="28">
        <f t="shared" si="5"/>
        <v>0</v>
      </c>
      <c r="Z29" s="27" t="str">
        <f>IF(OR('Prediction Log'!L30="", Table12[[#This Row],[Bet]]="", Table12[[#This Row],[Bet]]="Spread"), "",IF('Prediction Log'!L30=Table12[[#This Row],[Side]], "W", IF('Prediction Log'!L30&lt;&gt;Table12[[#This Row],[Side]], "L", "")))</f>
        <v/>
      </c>
      <c r="AA29" s="19" t="str">
        <f t="shared" si="6"/>
        <v/>
      </c>
      <c r="AB29" s="27" t="str">
        <f>IF(OR(Table12[[#This Row],[Bet]]="Side",Table12[[#This Row],[Bet]]="", 'Prediction Log'!L30=""), "",IF('Prediction Log'!U30="Y", "W", IF('Prediction Log'!U30="N", "L", "")))</f>
        <v/>
      </c>
      <c r="AC29" s="19" t="str">
        <f t="shared" si="7"/>
        <v/>
      </c>
      <c r="AD29" s="27"/>
      <c r="AE29" s="25" t="str">
        <f t="shared" si="8"/>
        <v/>
      </c>
      <c r="AF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0" spans="1:32" x14ac:dyDescent="0.45">
      <c r="A30" s="64">
        <f>IF(ISBLANK(Games!A30), "", Games!A30)</f>
        <v>1</v>
      </c>
      <c r="B30" s="25" t="str">
        <f>IF('Prediction Log'!B31=0, "",'Prediction Log'!B31)</f>
        <v>Duke</v>
      </c>
      <c r="C30" s="25" t="str">
        <f>IF('Prediction Log'!C31=0, "",'Prediction Log'!C31)</f>
        <v>Elon</v>
      </c>
      <c r="D30" s="64">
        <f>IF('Prediction Log'!D31=0, "",'Prediction Log'!D31)</f>
        <v>-24.5</v>
      </c>
      <c r="E30" s="65">
        <f>IF('Prediction Log'!E31=0, "",'Prediction Log'!E31)</f>
        <v>-24.383201289791199</v>
      </c>
      <c r="F30" s="25" t="str">
        <f>IF('Prediction Log'!H31=0, "",'Prediction Log'!H31)</f>
        <v>Duke</v>
      </c>
      <c r="G30" s="24" t="str">
        <f>IF(ISBLANK(Games!B30), "",'Prediction Log'!$I31)</f>
        <v>Duke</v>
      </c>
      <c r="H30" s="107">
        <f>'Prediction Log'!$J31</f>
        <v>0.98344984237274202</v>
      </c>
      <c r="I30" s="25" t="str">
        <f>IF(ISBLANK(Games!T30), "",IF(AND(Games!T30="",Games!U30=""),"",IF(ISTEXT(Games!U30), "Side",Games!T30)))</f>
        <v/>
      </c>
      <c r="J30" s="25" t="str">
        <f>IF(ISBLANK(Games!T30), "",IF(Table12[[#This Row],[Bet]]="Spread", Games!X30, ""))</f>
        <v/>
      </c>
      <c r="K30" s="25" t="str">
        <f>IF(ISBLANK(Games!U30), "",IF(ISTEXT(Games!U30), Games!U30, ""))</f>
        <v/>
      </c>
      <c r="L30" s="64">
        <f>IF(ISBLANK(Games!D30), "", Games!D30)</f>
        <v>-24.5</v>
      </c>
      <c r="M30" s="25"/>
      <c r="N30" s="33" t="str">
        <f>IF(Games!V30="", "",Games!V30)</f>
        <v/>
      </c>
      <c r="O30" s="33" t="str">
        <f>IF(Games!Z30=0, "",Games!Z30)</f>
        <v/>
      </c>
      <c r="P30" s="27"/>
      <c r="Q30" s="27" t="str">
        <f>IF(ISBLANK(Games!W30), "", Games!W30)</f>
        <v/>
      </c>
      <c r="R30" s="27" t="str">
        <f>IF(ISBLANK(Games!AA30), "", Games!AA30)</f>
        <v/>
      </c>
      <c r="S30" s="27"/>
      <c r="T30" s="28" t="str">
        <f t="shared" si="0"/>
        <v/>
      </c>
      <c r="U30" s="28" t="str">
        <f t="shared" si="1"/>
        <v/>
      </c>
      <c r="V30" s="28" t="str">
        <f t="shared" si="2"/>
        <v/>
      </c>
      <c r="W30" s="28" t="str">
        <f t="shared" si="3"/>
        <v/>
      </c>
      <c r="X30" s="28">
        <f t="shared" si="4"/>
        <v>0</v>
      </c>
      <c r="Y30" s="28">
        <f t="shared" si="5"/>
        <v>0</v>
      </c>
      <c r="Z30" s="27" t="str">
        <f>IF(OR('Prediction Log'!L31="", Table12[[#This Row],[Bet]]="", Table12[[#This Row],[Bet]]="Spread"), "",IF('Prediction Log'!L31=Table12[[#This Row],[Side]], "W", IF('Prediction Log'!L31&lt;&gt;Table12[[#This Row],[Side]], "L", "")))</f>
        <v/>
      </c>
      <c r="AA30" s="19" t="str">
        <f t="shared" si="6"/>
        <v/>
      </c>
      <c r="AB30" s="27" t="str">
        <f>IF(OR(Table12[[#This Row],[Bet]]="Side",Table12[[#This Row],[Bet]]="", 'Prediction Log'!L31=""), "",IF('Prediction Log'!U31="Y", "W", IF('Prediction Log'!U31="N", "L", "")))</f>
        <v/>
      </c>
      <c r="AC30" s="19" t="str">
        <f t="shared" si="7"/>
        <v/>
      </c>
      <c r="AD30" s="27"/>
      <c r="AE30" s="25" t="str">
        <f t="shared" si="8"/>
        <v/>
      </c>
      <c r="AF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1" spans="1:32" x14ac:dyDescent="0.45">
      <c r="A31" s="64">
        <f>IF(ISBLANK(Games!A31), "", Games!A31)</f>
        <v>1</v>
      </c>
      <c r="B31" s="25" t="str">
        <f>IF('Prediction Log'!B32=0, "",'Prediction Log'!B32)</f>
        <v>Wisconsin</v>
      </c>
      <c r="C31" s="25" t="str">
        <f>IF('Prediction Log'!C32=0, "",'Prediction Log'!C32)</f>
        <v>Western Michigan</v>
      </c>
      <c r="D31" s="64">
        <f>IF('Prediction Log'!D32=0, "",'Prediction Log'!D32)</f>
        <v>-24</v>
      </c>
      <c r="E31" s="65">
        <f>IF('Prediction Log'!E32=0, "",'Prediction Log'!E32)</f>
        <v>-49.4</v>
      </c>
      <c r="F31" s="25" t="str">
        <f>IF('Prediction Log'!H32=0, "",'Prediction Log'!H32)</f>
        <v>Wisconsin</v>
      </c>
      <c r="G31" s="24" t="str">
        <f>IF(ISBLANK(Games!B31), "",'Prediction Log'!$I32)</f>
        <v>Wisconsin</v>
      </c>
      <c r="H31" s="107">
        <f>'Prediction Log'!$J32</f>
        <v>0.9105238003370445</v>
      </c>
      <c r="I31" s="25" t="str">
        <f>IF(ISBLANK(Games!T31), "",IF(AND(Games!T31="",Games!U31=""),"",IF(ISTEXT(Games!U31), "Side",Games!T31)))</f>
        <v/>
      </c>
      <c r="J31" s="25" t="str">
        <f>IF(ISBLANK(Games!T31), "",IF(Table12[[#This Row],[Bet]]="Spread", Games!X31, ""))</f>
        <v/>
      </c>
      <c r="K31" s="25" t="str">
        <f>IF(ISBLANK(Games!U31), "",IF(ISTEXT(Games!U31), Games!U31, ""))</f>
        <v/>
      </c>
      <c r="L31" s="64" t="str">
        <f>IF(ISBLANK(Games!D31), "", Games!D31)</f>
        <v>-24</v>
      </c>
      <c r="M31" s="25"/>
      <c r="N31" s="33" t="str">
        <f>IF(Games!V31="", "",Games!V31)</f>
        <v/>
      </c>
      <c r="O31" s="33" t="str">
        <f>IF(Games!Z31=0, "",Games!Z31)</f>
        <v/>
      </c>
      <c r="P31" s="27"/>
      <c r="Q31" s="27" t="str">
        <f>IF(ISBLANK(Games!W31), "", Games!W31)</f>
        <v/>
      </c>
      <c r="R31" s="27" t="str">
        <f>IF(ISBLANK(Games!AA31), "", Games!AA31)</f>
        <v/>
      </c>
      <c r="S31" s="27"/>
      <c r="T31" s="28" t="str">
        <f t="shared" si="0"/>
        <v/>
      </c>
      <c r="U31" s="28" t="str">
        <f t="shared" si="1"/>
        <v/>
      </c>
      <c r="V31" s="28" t="str">
        <f t="shared" si="2"/>
        <v/>
      </c>
      <c r="W31" s="28" t="str">
        <f t="shared" si="3"/>
        <v/>
      </c>
      <c r="X31" s="28">
        <f t="shared" si="4"/>
        <v>0</v>
      </c>
      <c r="Y31" s="28">
        <f t="shared" si="5"/>
        <v>0</v>
      </c>
      <c r="Z31" s="27" t="str">
        <f>IF(OR('Prediction Log'!L32="", Table12[[#This Row],[Bet]]="", Table12[[#This Row],[Bet]]="Spread"), "",IF('Prediction Log'!L32=Table12[[#This Row],[Side]], "W", IF('Prediction Log'!L32&lt;&gt;Table12[[#This Row],[Side]], "L", "")))</f>
        <v/>
      </c>
      <c r="AA31" s="19" t="str">
        <f t="shared" si="6"/>
        <v/>
      </c>
      <c r="AB31" s="27" t="str">
        <f>IF(OR(Table12[[#This Row],[Bet]]="Side",Table12[[#This Row],[Bet]]="", 'Prediction Log'!L32=""), "",IF('Prediction Log'!U32="Y", "W", IF('Prediction Log'!U32="N", "L", "")))</f>
        <v/>
      </c>
      <c r="AC31" s="19" t="str">
        <f t="shared" si="7"/>
        <v/>
      </c>
      <c r="AD31" s="27"/>
      <c r="AE31" s="25" t="str">
        <f t="shared" si="8"/>
        <v/>
      </c>
      <c r="AF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2" spans="1:32" x14ac:dyDescent="0.45">
      <c r="A32" s="64">
        <f>IF(ISBLANK(Games!A32), "", Games!A32)</f>
        <v>1</v>
      </c>
      <c r="B32" s="25" t="str">
        <f>IF('Prediction Log'!B33=0, "",'Prediction Log'!B33)</f>
        <v>Stanford</v>
      </c>
      <c r="C32" s="25" t="str">
        <f>IF('Prediction Log'!C33=0, "",'Prediction Log'!C33)</f>
        <v>TCU</v>
      </c>
      <c r="D32" s="64">
        <f>IF('Prediction Log'!D33=0, "",'Prediction Log'!D33)</f>
        <v>8.5</v>
      </c>
      <c r="E32" s="65">
        <f>IF('Prediction Log'!E33=0, "",'Prediction Log'!E33)</f>
        <v>20.6</v>
      </c>
      <c r="F32" s="25" t="str">
        <f>IF('Prediction Log'!H33=0, "",'Prediction Log'!H33)</f>
        <v>TCU</v>
      </c>
      <c r="G32" s="24" t="str">
        <f>IF(ISBLANK(Games!B32), "",'Prediction Log'!$I33)</f>
        <v>TCU</v>
      </c>
      <c r="H32" s="107">
        <f>'Prediction Log'!$J33</f>
        <v>0.77955540818910218</v>
      </c>
      <c r="I32" s="25" t="str">
        <f>IF(ISBLANK(Games!T32), "",IF(AND(Games!T32="",Games!U32=""),"",IF(ISTEXT(Games!U32), "Side",Games!T32)))</f>
        <v/>
      </c>
      <c r="J32" s="25" t="str">
        <f>IF(ISBLANK(Games!T32), "",IF(Table12[[#This Row],[Bet]]="Spread", Games!X32, ""))</f>
        <v/>
      </c>
      <c r="K32" s="25" t="str">
        <f>IF(ISBLANK(Games!U32), "",IF(ISTEXT(Games!U32), Games!U32, ""))</f>
        <v/>
      </c>
      <c r="L32" s="64" t="str">
        <f>IF(ISBLANK(Games!D32), "", Games!D32)</f>
        <v>8.5</v>
      </c>
      <c r="M32" s="25"/>
      <c r="N32" s="33" t="str">
        <f>IF(Games!V32="", "",Games!V32)</f>
        <v/>
      </c>
      <c r="O32" s="33" t="str">
        <f>IF(Games!Z32=0, "",Games!Z32)</f>
        <v/>
      </c>
      <c r="P32" s="27"/>
      <c r="Q32" s="27" t="str">
        <f>IF(ISBLANK(Games!W32), "", Games!W32)</f>
        <v/>
      </c>
      <c r="R32" s="27" t="str">
        <f>IF(ISBLANK(Games!AA32), "", Games!AA32)</f>
        <v/>
      </c>
      <c r="S32" s="27"/>
      <c r="T32" s="28" t="str">
        <f t="shared" si="0"/>
        <v/>
      </c>
      <c r="U32" s="28" t="str">
        <f t="shared" si="1"/>
        <v/>
      </c>
      <c r="V32" s="28" t="str">
        <f t="shared" si="2"/>
        <v/>
      </c>
      <c r="W32" s="28" t="str">
        <f t="shared" si="3"/>
        <v/>
      </c>
      <c r="X32" s="28">
        <f t="shared" si="4"/>
        <v>0</v>
      </c>
      <c r="Y32" s="28">
        <f t="shared" si="5"/>
        <v>0</v>
      </c>
      <c r="Z32" s="27" t="str">
        <f>IF(OR('Prediction Log'!L33="", Table12[[#This Row],[Bet]]="", Table12[[#This Row],[Bet]]="Spread"), "",IF('Prediction Log'!L33=Table12[[#This Row],[Side]], "W", IF('Prediction Log'!L33&lt;&gt;Table12[[#This Row],[Side]], "L", "")))</f>
        <v/>
      </c>
      <c r="AA32" s="19" t="str">
        <f t="shared" si="6"/>
        <v/>
      </c>
      <c r="AB32" s="27" t="str">
        <f>IF(OR(Table12[[#This Row],[Bet]]="Side",Table12[[#This Row],[Bet]]="", 'Prediction Log'!L33=""), "",IF('Prediction Log'!U33="Y", "W", IF('Prediction Log'!U33="N", "L", "")))</f>
        <v/>
      </c>
      <c r="AC32" s="19" t="str">
        <f t="shared" si="7"/>
        <v/>
      </c>
      <c r="AD32" s="27"/>
      <c r="AE32" s="25" t="str">
        <f t="shared" si="8"/>
        <v/>
      </c>
      <c r="AF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3" spans="1:32" x14ac:dyDescent="0.45">
      <c r="A33" s="64">
        <f>IF(ISBLANK(Games!A33), "", Games!A33)</f>
        <v>1</v>
      </c>
      <c r="B33" s="25" t="str">
        <f>IF('Prediction Log'!B34=0, "",'Prediction Log'!B34)</f>
        <v>Utah State</v>
      </c>
      <c r="C33" s="25" t="str">
        <f>IF('Prediction Log'!C34=0, "",'Prediction Log'!C34)</f>
        <v>Robert Morris</v>
      </c>
      <c r="D33" s="64" t="str">
        <f>IF('Prediction Log'!D34=0, "",'Prediction Log'!D34)</f>
        <v/>
      </c>
      <c r="E33" s="65">
        <f>IF('Prediction Log'!E34=0, "",'Prediction Log'!E34)</f>
        <v>-13.259568940560801</v>
      </c>
      <c r="F33" s="25" t="str">
        <f>IF('Prediction Log'!H34=0, "",'Prediction Log'!H34)</f>
        <v>Utah State</v>
      </c>
      <c r="G33" s="24" t="str">
        <f>IF(ISBLANK(Games!B33), "",'Prediction Log'!$I34)</f>
        <v>Utah State</v>
      </c>
      <c r="H33" s="107">
        <f>'Prediction Log'!$J34</f>
        <v>0.92300197731254419</v>
      </c>
      <c r="I33" s="25" t="str">
        <f>IF(ISBLANK(Games!T33), "",IF(AND(Games!T33="",Games!U33=""),"",IF(ISTEXT(Games!U33), "Side",Games!T33)))</f>
        <v/>
      </c>
      <c r="J33" s="25" t="str">
        <f>IF(ISBLANK(Games!T33), "",IF(Table12[[#This Row],[Bet]]="Spread", Games!X33, ""))</f>
        <v/>
      </c>
      <c r="K33" s="25" t="str">
        <f>IF(ISBLANK(Games!U33), "",IF(ISTEXT(Games!U33), Games!U33, ""))</f>
        <v/>
      </c>
      <c r="L33" s="64" t="str">
        <f>IF(ISBLANK(Games!D33), "", Games!D33)</f>
        <v/>
      </c>
      <c r="M33" s="25"/>
      <c r="N33" s="33" t="str">
        <f>IF(Games!V33="", "",Games!V33)</f>
        <v/>
      </c>
      <c r="O33" s="33" t="str">
        <f>IF(Games!Z33=0, "",Games!Z33)</f>
        <v/>
      </c>
      <c r="P33" s="27"/>
      <c r="Q33" s="27" t="str">
        <f>IF(ISBLANK(Games!W33), "", Games!W33)</f>
        <v/>
      </c>
      <c r="R33" s="27" t="str">
        <f>IF(ISBLANK(Games!AA33), "", Games!AA33)</f>
        <v/>
      </c>
      <c r="S33" s="27"/>
      <c r="T33" s="28" t="str">
        <f t="shared" si="0"/>
        <v/>
      </c>
      <c r="U33" s="28" t="str">
        <f t="shared" si="1"/>
        <v/>
      </c>
      <c r="V33" s="28" t="str">
        <f t="shared" si="2"/>
        <v/>
      </c>
      <c r="W33" s="28" t="str">
        <f t="shared" si="3"/>
        <v/>
      </c>
      <c r="X33" s="28">
        <f t="shared" si="4"/>
        <v>0</v>
      </c>
      <c r="Y33" s="28">
        <f t="shared" si="5"/>
        <v>0</v>
      </c>
      <c r="Z33" s="27" t="str">
        <f>IF(OR('Prediction Log'!L34="", Table12[[#This Row],[Bet]]="", Table12[[#This Row],[Bet]]="Spread"), "",IF('Prediction Log'!L34=Table12[[#This Row],[Side]], "W", IF('Prediction Log'!L34&lt;&gt;Table12[[#This Row],[Side]], "L", "")))</f>
        <v/>
      </c>
      <c r="AA33" s="19" t="str">
        <f t="shared" si="6"/>
        <v/>
      </c>
      <c r="AB33" s="27" t="str">
        <f>IF(OR(Table12[[#This Row],[Bet]]="Side",Table12[[#This Row],[Bet]]="", 'Prediction Log'!L34=""), "",IF('Prediction Log'!U34="Y", "W", IF('Prediction Log'!U34="N", "L", "")))</f>
        <v/>
      </c>
      <c r="AC33" s="19" t="str">
        <f t="shared" si="7"/>
        <v/>
      </c>
      <c r="AD33" s="27"/>
      <c r="AE33" s="25" t="str">
        <f t="shared" si="8"/>
        <v/>
      </c>
      <c r="AF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4" spans="1:32" x14ac:dyDescent="0.45">
      <c r="A34" s="64">
        <f>IF(ISBLANK(Games!A34), "", Games!A34)</f>
        <v>1</v>
      </c>
      <c r="B34" s="25" t="str">
        <f>IF('Prediction Log'!B35=0, "",'Prediction Log'!B35)</f>
        <v>Iowa</v>
      </c>
      <c r="C34" s="25" t="str">
        <f>IF('Prediction Log'!C35=0, "",'Prediction Log'!C35)</f>
        <v>Illinois State</v>
      </c>
      <c r="D34" s="64" t="str">
        <f>IF('Prediction Log'!D35=0, "",'Prediction Log'!D35)</f>
        <v/>
      </c>
      <c r="E34" s="65">
        <f>IF('Prediction Log'!E35=0, "",'Prediction Log'!E35)</f>
        <v>-20.830312252837601</v>
      </c>
      <c r="F34" s="25" t="str">
        <f>IF('Prediction Log'!H35=0, "",'Prediction Log'!H35)</f>
        <v>Iowa</v>
      </c>
      <c r="G34" s="24" t="str">
        <f>IF(ISBLANK(Games!B34), "",'Prediction Log'!$I35)</f>
        <v>Iowa</v>
      </c>
      <c r="H34" s="107">
        <f>'Prediction Log'!$J35</f>
        <v>0.97270478396265325</v>
      </c>
      <c r="I34" s="25" t="str">
        <f>IF(ISBLANK(Games!T34), "",IF(AND(Games!T34="",Games!U34=""),"",IF(ISTEXT(Games!U34), "Side",Games!T34)))</f>
        <v/>
      </c>
      <c r="J34" s="25" t="str">
        <f>IF(ISBLANK(Games!T34), "",IF(Table12[[#This Row],[Bet]]="Spread", Games!X34, ""))</f>
        <v/>
      </c>
      <c r="K34" s="25" t="str">
        <f>IF(ISBLANK(Games!U34), "",IF(ISTEXT(Games!U34), Games!U34, ""))</f>
        <v/>
      </c>
      <c r="L34" s="64" t="str">
        <f>IF(ISBLANK(Games!D34), "", Games!D34)</f>
        <v/>
      </c>
      <c r="M34" s="25"/>
      <c r="N34" s="33" t="str">
        <f>IF(Games!V34="", "",Games!V34)</f>
        <v/>
      </c>
      <c r="O34" s="33" t="str">
        <f>IF(Games!Z34=0, "",Games!Z34)</f>
        <v/>
      </c>
      <c r="P34" s="27"/>
      <c r="Q34" s="27" t="str">
        <f>IF(ISBLANK(Games!W34), "", Games!W34)</f>
        <v/>
      </c>
      <c r="R34" s="27" t="str">
        <f>IF(ISBLANK(Games!AA34), "", Games!AA34)</f>
        <v/>
      </c>
      <c r="S34" s="27"/>
      <c r="T34" s="28" t="str">
        <f t="shared" si="0"/>
        <v/>
      </c>
      <c r="U34" s="28" t="str">
        <f t="shared" si="1"/>
        <v/>
      </c>
      <c r="V34" s="28" t="str">
        <f t="shared" si="2"/>
        <v/>
      </c>
      <c r="W34" s="28" t="str">
        <f t="shared" si="3"/>
        <v/>
      </c>
      <c r="X34" s="28">
        <f t="shared" si="4"/>
        <v>0</v>
      </c>
      <c r="Y34" s="28">
        <f t="shared" si="5"/>
        <v>0</v>
      </c>
      <c r="Z34" s="27" t="str">
        <f>IF(OR('Prediction Log'!L35="", Table12[[#This Row],[Bet]]="", Table12[[#This Row],[Bet]]="Spread"), "",IF('Prediction Log'!L35=Table12[[#This Row],[Side]], "W", IF('Prediction Log'!L35&lt;&gt;Table12[[#This Row],[Side]], "L", "")))</f>
        <v/>
      </c>
      <c r="AA34" s="19" t="str">
        <f t="shared" si="6"/>
        <v/>
      </c>
      <c r="AB34" s="27" t="str">
        <f>IF(OR(Table12[[#This Row],[Bet]]="Side",Table12[[#This Row],[Bet]]="", 'Prediction Log'!L35=""), "",IF('Prediction Log'!U35="Y", "W", IF('Prediction Log'!U35="N", "L", "")))</f>
        <v/>
      </c>
      <c r="AC34" s="19" t="str">
        <f t="shared" si="7"/>
        <v/>
      </c>
      <c r="AD34" s="27"/>
      <c r="AE34" s="25" t="str">
        <f t="shared" si="8"/>
        <v/>
      </c>
      <c r="AF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5" spans="1:32" x14ac:dyDescent="0.45">
      <c r="A35" s="64">
        <f>IF(ISBLANK(Games!A35), "", Games!A35)</f>
        <v>1</v>
      </c>
      <c r="B35" s="25" t="str">
        <f>IF('Prediction Log'!B36=0, "",'Prediction Log'!B36)</f>
        <v>Purdue</v>
      </c>
      <c r="C35" s="25" t="str">
        <f>IF('Prediction Log'!C36=0, "",'Prediction Log'!C36)</f>
        <v>Indiana State</v>
      </c>
      <c r="D35" s="64" t="str">
        <f>IF('Prediction Log'!D36=0, "",'Prediction Log'!D36)</f>
        <v/>
      </c>
      <c r="E35" s="65">
        <f>IF('Prediction Log'!E36=0, "",'Prediction Log'!E36)</f>
        <v>-20.398106856005199</v>
      </c>
      <c r="F35" s="25" t="str">
        <f>IF('Prediction Log'!H36=0, "",'Prediction Log'!H36)</f>
        <v>Purdue</v>
      </c>
      <c r="G35" s="24" t="str">
        <f>IF(ISBLANK(Games!B35), "",'Prediction Log'!$I36)</f>
        <v>Purdue</v>
      </c>
      <c r="H35" s="107">
        <f>'Prediction Log'!$J36</f>
        <v>0.97100391900252203</v>
      </c>
      <c r="I35" s="25" t="str">
        <f>IF(ISBLANK(Games!T35), "",IF(AND(Games!T35="",Games!U35=""),"",IF(ISTEXT(Games!U35), "Side",Games!T35)))</f>
        <v/>
      </c>
      <c r="J35" s="25" t="str">
        <f>IF(ISBLANK(Games!T35), "",IF(Table12[[#This Row],[Bet]]="Spread", Games!X35, ""))</f>
        <v/>
      </c>
      <c r="K35" s="25" t="str">
        <f>IF(ISBLANK(Games!U35), "",IF(ISTEXT(Games!U35), Games!U35, ""))</f>
        <v/>
      </c>
      <c r="L35" s="64" t="str">
        <f>IF(ISBLANK(Games!D35), "", Games!D35)</f>
        <v/>
      </c>
      <c r="M35" s="25"/>
      <c r="N35" s="33" t="str">
        <f>IF(Games!V35="", "",Games!V35)</f>
        <v/>
      </c>
      <c r="O35" s="33" t="str">
        <f>IF(Games!Z35=0, "",Games!Z35)</f>
        <v/>
      </c>
      <c r="P35" s="27"/>
      <c r="Q35" s="27" t="str">
        <f>IF(ISBLANK(Games!W35), "", Games!W35)</f>
        <v/>
      </c>
      <c r="R35" s="27" t="str">
        <f>IF(ISBLANK(Games!AA35), "", Games!AA35)</f>
        <v/>
      </c>
      <c r="S35" s="27"/>
      <c r="T35" s="28" t="str">
        <f t="shared" si="0"/>
        <v/>
      </c>
      <c r="U35" s="28" t="str">
        <f t="shared" si="1"/>
        <v/>
      </c>
      <c r="V35" s="28" t="str">
        <f t="shared" si="2"/>
        <v/>
      </c>
      <c r="W35" s="28" t="str">
        <f t="shared" si="3"/>
        <v/>
      </c>
      <c r="X35" s="28">
        <f t="shared" si="4"/>
        <v>0</v>
      </c>
      <c r="Y35" s="28">
        <f t="shared" si="5"/>
        <v>0</v>
      </c>
      <c r="Z35" s="27" t="str">
        <f>IF(OR('Prediction Log'!L36="", Table12[[#This Row],[Bet]]="", Table12[[#This Row],[Bet]]="Spread"), "",IF('Prediction Log'!L36=Table12[[#This Row],[Side]], "W", IF('Prediction Log'!L36&lt;&gt;Table12[[#This Row],[Side]], "L", "")))</f>
        <v/>
      </c>
      <c r="AA35" s="19" t="str">
        <f t="shared" si="6"/>
        <v/>
      </c>
      <c r="AB35" s="27" t="str">
        <f>IF(OR(Table12[[#This Row],[Bet]]="Side",Table12[[#This Row],[Bet]]="", 'Prediction Log'!L36=""), "",IF('Prediction Log'!U36="Y", "W", IF('Prediction Log'!U36="N", "L", "")))</f>
        <v/>
      </c>
      <c r="AC35" s="19" t="str">
        <f t="shared" si="7"/>
        <v/>
      </c>
      <c r="AD35" s="27"/>
      <c r="AE35" s="25" t="str">
        <f t="shared" si="8"/>
        <v/>
      </c>
      <c r="AF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6" spans="1:32" x14ac:dyDescent="0.45">
      <c r="A36" s="64">
        <f>IF(ISBLANK(Games!A36), "", Games!A36)</f>
        <v>1</v>
      </c>
      <c r="B36" s="25" t="str">
        <f>IF('Prediction Log'!B37=0, "",'Prediction Log'!B37)</f>
        <v>West Virginia</v>
      </c>
      <c r="C36" s="25" t="str">
        <f>IF('Prediction Log'!C37=0, "",'Prediction Log'!C37)</f>
        <v>Penn State</v>
      </c>
      <c r="D36" s="64">
        <f>IF('Prediction Log'!D37=0, "",'Prediction Log'!D37)</f>
        <v>7.5</v>
      </c>
      <c r="E36" s="65">
        <f>IF('Prediction Log'!E37=0, "",'Prediction Log'!E37)</f>
        <v>35.799999999999997</v>
      </c>
      <c r="F36" s="25" t="str">
        <f>IF('Prediction Log'!H37=0, "",'Prediction Log'!H37)</f>
        <v>Penn State</v>
      </c>
      <c r="G36" s="24" t="str">
        <f>IF(ISBLANK(Games!B36), "",'Prediction Log'!$I37)</f>
        <v>Penn State</v>
      </c>
      <c r="H36" s="107">
        <f>'Prediction Log'!$J37</f>
        <v>0.71494008502895312</v>
      </c>
      <c r="I36" s="25" t="str">
        <f>IF(ISBLANK(Games!T36), "",IF(AND(Games!T36="",Games!U36=""),"",IF(ISTEXT(Games!U36), "Side",Games!T36)))</f>
        <v>Spread</v>
      </c>
      <c r="J36" s="25" t="str">
        <f>IF(ISBLANK(Games!T36), "",IF(Table12[[#This Row],[Bet]]="Spread", Games!X36, ""))</f>
        <v>Penn State</v>
      </c>
      <c r="K36" s="25" t="str">
        <f>IF(ISBLANK(Games!U36), "",IF(ISTEXT(Games!U36), Games!U36, ""))</f>
        <v/>
      </c>
      <c r="L36" s="64">
        <f>IF(ISBLANK(Games!D36), "", Games!D36)</f>
        <v>7.5</v>
      </c>
      <c r="M36" s="25"/>
      <c r="N36" s="33" t="str">
        <f>IF(Games!V36="", "",Games!V36)</f>
        <v/>
      </c>
      <c r="O36" s="33">
        <f>IF(Games!Z36=0, "",Games!Z36)</f>
        <v>4</v>
      </c>
      <c r="P36" s="27"/>
      <c r="Q36" s="27" t="str">
        <f>IF(ISBLANK(Games!W36), "", Games!W36)</f>
        <v/>
      </c>
      <c r="R36" s="27">
        <f>IF(ISBLANK(Games!AA36), "", Games!AA36)</f>
        <v>-110</v>
      </c>
      <c r="S36" s="27"/>
      <c r="T36" s="28" t="str">
        <f t="shared" si="0"/>
        <v/>
      </c>
      <c r="U36" s="28" t="str">
        <f t="shared" si="1"/>
        <v/>
      </c>
      <c r="V36" s="28">
        <f t="shared" si="2"/>
        <v>7.6363636363636367</v>
      </c>
      <c r="W36" s="28">
        <f t="shared" si="3"/>
        <v>3.6363636363636367</v>
      </c>
      <c r="X36" s="28">
        <f t="shared" si="4"/>
        <v>0</v>
      </c>
      <c r="Y36" s="28">
        <f t="shared" si="5"/>
        <v>0</v>
      </c>
      <c r="Z36" s="27" t="str">
        <f>IF(OR('Prediction Log'!L37="", Table12[[#This Row],[Bet]]="", Table12[[#This Row],[Bet]]="Spread"), "",IF('Prediction Log'!L37=Table12[[#This Row],[Side]], "W", IF('Prediction Log'!L37&lt;&gt;Table12[[#This Row],[Side]], "L", "")))</f>
        <v/>
      </c>
      <c r="AA36" s="19" t="str">
        <f t="shared" si="6"/>
        <v/>
      </c>
      <c r="AB36" s="27" t="str">
        <f>IF(OR(Table12[[#This Row],[Bet]]="Side",Table12[[#This Row],[Bet]]="", 'Prediction Log'!L37=""), "",IF('Prediction Log'!U37="Y", "W", IF('Prediction Log'!U37="N", "L", "")))</f>
        <v>W</v>
      </c>
      <c r="AC36" s="19">
        <f t="shared" si="7"/>
        <v>3.6363636363636367</v>
      </c>
      <c r="AD36" s="27"/>
      <c r="AE36" s="25" t="str">
        <f t="shared" si="8"/>
        <v/>
      </c>
      <c r="AF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7" spans="1:32" x14ac:dyDescent="0.45">
      <c r="A37" s="64">
        <f>IF(ISBLANK(Games!A37), "", Games!A37)</f>
        <v>1</v>
      </c>
      <c r="B37" s="25" t="str">
        <f>IF('Prediction Log'!B38=0, "",'Prediction Log'!B38)</f>
        <v>Maryland</v>
      </c>
      <c r="C37" s="25" t="str">
        <f>IF('Prediction Log'!C38=0, "",'Prediction Log'!C38)</f>
        <v>UConn</v>
      </c>
      <c r="D37" s="64">
        <f>IF('Prediction Log'!D38=0, "",'Prediction Log'!D38)</f>
        <v>-20.5</v>
      </c>
      <c r="E37" s="65">
        <f>IF('Prediction Log'!E38=0, "",'Prediction Log'!E38)</f>
        <v>-50.1</v>
      </c>
      <c r="F37" s="25" t="str">
        <f>IF('Prediction Log'!H38=0, "",'Prediction Log'!H38)</f>
        <v>Maryland</v>
      </c>
      <c r="G37" s="24" t="str">
        <f>IF(ISBLANK(Games!B37), "",'Prediction Log'!$I38)</f>
        <v>Maryland</v>
      </c>
      <c r="H37" s="107">
        <f>'Prediction Log'!$J38</f>
        <v>0.96410824267418682</v>
      </c>
      <c r="I37" s="25" t="str">
        <f>IF(ISBLANK(Games!T37), "",IF(AND(Games!T37="",Games!U37=""),"",IF(ISTEXT(Games!U37), "Side",Games!T37)))</f>
        <v/>
      </c>
      <c r="J37" s="25" t="str">
        <f>IF(ISBLANK(Games!T37), "",IF(Table12[[#This Row],[Bet]]="Spread", Games!X37, ""))</f>
        <v/>
      </c>
      <c r="K37" s="25" t="str">
        <f>IF(ISBLANK(Games!U37), "",IF(ISTEXT(Games!U37), Games!U37, ""))</f>
        <v/>
      </c>
      <c r="L37" s="64" t="str">
        <f>IF(ISBLANK(Games!D37), "", Games!D37)</f>
        <v>-20.5</v>
      </c>
      <c r="M37" s="25"/>
      <c r="N37" s="33" t="str">
        <f>IF(Games!V37="", "",Games!V37)</f>
        <v/>
      </c>
      <c r="O37" s="33" t="str">
        <f>IF(Games!Z37=0, "",Games!Z37)</f>
        <v/>
      </c>
      <c r="P37" s="27"/>
      <c r="Q37" s="27" t="str">
        <f>IF(ISBLANK(Games!W37), "", Games!W37)</f>
        <v/>
      </c>
      <c r="R37" s="27" t="str">
        <f>IF(ISBLANK(Games!AA37), "", Games!AA37)</f>
        <v/>
      </c>
      <c r="S37" s="27"/>
      <c r="T37" s="28" t="str">
        <f t="shared" si="0"/>
        <v/>
      </c>
      <c r="U37" s="28" t="str">
        <f t="shared" si="1"/>
        <v/>
      </c>
      <c r="V37" s="28" t="str">
        <f t="shared" si="2"/>
        <v/>
      </c>
      <c r="W37" s="28" t="str">
        <f t="shared" si="3"/>
        <v/>
      </c>
      <c r="X37" s="28">
        <f t="shared" si="4"/>
        <v>0</v>
      </c>
      <c r="Y37" s="28">
        <f t="shared" si="5"/>
        <v>0</v>
      </c>
      <c r="Z37" s="27" t="str">
        <f>IF(OR('Prediction Log'!L38="", Table12[[#This Row],[Bet]]="", Table12[[#This Row],[Bet]]="Spread"), "",IF('Prediction Log'!L38=Table12[[#This Row],[Side]], "W", IF('Prediction Log'!L38&lt;&gt;Table12[[#This Row],[Side]], "L", "")))</f>
        <v/>
      </c>
      <c r="AA37" s="19" t="str">
        <f t="shared" si="6"/>
        <v/>
      </c>
      <c r="AB37" s="27" t="str">
        <f>IF(OR(Table12[[#This Row],[Bet]]="Side",Table12[[#This Row],[Bet]]="", 'Prediction Log'!L38=""), "",IF('Prediction Log'!U38="Y", "W", IF('Prediction Log'!U38="N", "L", "")))</f>
        <v/>
      </c>
      <c r="AC37" s="19" t="str">
        <f t="shared" si="7"/>
        <v/>
      </c>
      <c r="AD37" s="27"/>
      <c r="AE37" s="25" t="str">
        <f t="shared" si="8"/>
        <v/>
      </c>
      <c r="AF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8" spans="1:32" x14ac:dyDescent="0.45">
      <c r="A38" s="64">
        <f>IF(ISBLANK(Games!A38), "", Games!A38)</f>
        <v>1</v>
      </c>
      <c r="B38" s="25" t="str">
        <f>IF('Prediction Log'!B39=0, "",'Prediction Log'!B39)</f>
        <v>Pittsburgh</v>
      </c>
      <c r="C38" s="25" t="str">
        <f>IF('Prediction Log'!C39=0, "",'Prediction Log'!C39)</f>
        <v>Kent State</v>
      </c>
      <c r="D38" s="64">
        <f>IF('Prediction Log'!D39=0, "",'Prediction Log'!D39)</f>
        <v>-23.5</v>
      </c>
      <c r="E38" s="65">
        <f>IF('Prediction Log'!E39=0, "",'Prediction Log'!E39)</f>
        <v>-64.3</v>
      </c>
      <c r="F38" s="25" t="str">
        <f>IF('Prediction Log'!H39=0, "",'Prediction Log'!H39)</f>
        <v>Pittsburgh</v>
      </c>
      <c r="G38" s="24" t="str">
        <f>IF(ISBLANK(Games!B38), "",'Prediction Log'!$I39)</f>
        <v>Pittsburgh</v>
      </c>
      <c r="H38" s="107">
        <f>'Prediction Log'!$J39</f>
        <v>0.92815241377592628</v>
      </c>
      <c r="I38" s="25" t="str">
        <f>IF(ISBLANK(Games!T38), "",IF(AND(Games!T38="",Games!U38=""),"",IF(ISTEXT(Games!U38), "Side",Games!T38)))</f>
        <v/>
      </c>
      <c r="J38" s="25" t="str">
        <f>IF(ISBLANK(Games!T38), "",IF(Table12[[#This Row],[Bet]]="Spread", Games!X38, ""))</f>
        <v/>
      </c>
      <c r="K38" s="25" t="str">
        <f>IF(ISBLANK(Games!U38), "",IF(ISTEXT(Games!U38), Games!U38, ""))</f>
        <v/>
      </c>
      <c r="L38" s="64" t="str">
        <f>IF(ISBLANK(Games!D38), "", Games!D38)</f>
        <v>-23.5</v>
      </c>
      <c r="M38" s="25"/>
      <c r="N38" s="33" t="str">
        <f>IF(Games!V38="", "",Games!V38)</f>
        <v/>
      </c>
      <c r="O38" s="33" t="str">
        <f>IF(Games!Z38=0, "",Games!Z38)</f>
        <v/>
      </c>
      <c r="P38" s="27"/>
      <c r="Q38" s="27" t="str">
        <f>IF(ISBLANK(Games!W38), "", Games!W38)</f>
        <v/>
      </c>
      <c r="R38" s="27" t="str">
        <f>IF(ISBLANK(Games!AA38), "", Games!AA38)</f>
        <v/>
      </c>
      <c r="S38" s="27"/>
      <c r="T38" s="28" t="str">
        <f t="shared" si="0"/>
        <v/>
      </c>
      <c r="U38" s="28" t="str">
        <f t="shared" si="1"/>
        <v/>
      </c>
      <c r="V38" s="28" t="str">
        <f t="shared" si="2"/>
        <v/>
      </c>
      <c r="W38" s="28" t="str">
        <f t="shared" si="3"/>
        <v/>
      </c>
      <c r="X38" s="28">
        <f t="shared" si="4"/>
        <v>0</v>
      </c>
      <c r="Y38" s="28">
        <f t="shared" si="5"/>
        <v>0</v>
      </c>
      <c r="Z38" s="27" t="str">
        <f>IF(OR('Prediction Log'!L39="", Table12[[#This Row],[Bet]]="", Table12[[#This Row],[Bet]]="Spread"), "",IF('Prediction Log'!L39=Table12[[#This Row],[Side]], "W", IF('Prediction Log'!L39&lt;&gt;Table12[[#This Row],[Side]], "L", "")))</f>
        <v/>
      </c>
      <c r="AA38" s="19" t="str">
        <f t="shared" si="6"/>
        <v/>
      </c>
      <c r="AB38" s="27" t="str">
        <f>IF(OR(Table12[[#This Row],[Bet]]="Side",Table12[[#This Row],[Bet]]="", 'Prediction Log'!L39=""), "",IF('Prediction Log'!U39="Y", "W", IF('Prediction Log'!U39="N", "L", "")))</f>
        <v/>
      </c>
      <c r="AC38" s="19" t="str">
        <f t="shared" si="7"/>
        <v/>
      </c>
      <c r="AD38" s="27"/>
      <c r="AE38" s="25" t="str">
        <f t="shared" si="8"/>
        <v/>
      </c>
      <c r="AF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9" spans="1:32" x14ac:dyDescent="0.45">
      <c r="A39" s="64">
        <f>IF(ISBLANK(Games!A39), "", Games!A39)</f>
        <v>1</v>
      </c>
      <c r="B39" s="25" t="str">
        <f>IF('Prediction Log'!B40=0, "",'Prediction Log'!B40)</f>
        <v>Georgia</v>
      </c>
      <c r="C39" s="25" t="str">
        <f>IF('Prediction Log'!C40=0, "",'Prediction Log'!C40)</f>
        <v>Clemson</v>
      </c>
      <c r="D39" s="64">
        <f>IF('Prediction Log'!D40=0, "",'Prediction Log'!D40)</f>
        <v>-11.5</v>
      </c>
      <c r="E39" s="65">
        <f>IF('Prediction Log'!E40=0, "",'Prediction Log'!E40)</f>
        <v>-46.3</v>
      </c>
      <c r="F39" s="25" t="str">
        <f>IF('Prediction Log'!H40=0, "",'Prediction Log'!H40)</f>
        <v>Georgia</v>
      </c>
      <c r="G39" s="24" t="str">
        <f>IF(ISBLANK(Games!B39), "",'Prediction Log'!$I40)</f>
        <v>Georgia</v>
      </c>
      <c r="H39" s="107">
        <f>'Prediction Log'!$J40</f>
        <v>0.90456934995981964</v>
      </c>
      <c r="I39" s="25" t="str">
        <f>IF(ISBLANK(Games!T39), "",IF(AND(Games!T39="",Games!U39=""),"",IF(ISTEXT(Games!U39), "Side",Games!T39)))</f>
        <v>Spread</v>
      </c>
      <c r="J39" s="25" t="str">
        <f>IF(ISBLANK(Games!T39), "",IF(Table12[[#This Row],[Bet]]="Spread", Games!X39, ""))</f>
        <v>Georgia</v>
      </c>
      <c r="K39" s="25" t="str">
        <f>IF(ISBLANK(Games!U39), "",IF(ISTEXT(Games!U39), Games!U39, ""))</f>
        <v/>
      </c>
      <c r="L39" s="64">
        <f>IF(ISBLANK(Games!D39), "", Games!D39)</f>
        <v>-11.5</v>
      </c>
      <c r="M39" s="25"/>
      <c r="N39" s="33" t="str">
        <f>IF(Games!V39="", "",Games!V39)</f>
        <v/>
      </c>
      <c r="O39" s="33">
        <f>IF(Games!Z39=0, "",Games!Z39)</f>
        <v>3</v>
      </c>
      <c r="P39" s="27"/>
      <c r="Q39" s="27" t="str">
        <f>IF(ISBLANK(Games!W39), "", Games!W39)</f>
        <v/>
      </c>
      <c r="R39" s="27">
        <f>IF(ISBLANK(Games!AA39), "", Games!AA39)</f>
        <v>-110</v>
      </c>
      <c r="S39" s="27"/>
      <c r="T39" s="28" t="str">
        <f t="shared" si="0"/>
        <v/>
      </c>
      <c r="U39" s="28" t="str">
        <f t="shared" si="1"/>
        <v/>
      </c>
      <c r="V39" s="28">
        <f t="shared" si="2"/>
        <v>5.7272727272727266</v>
      </c>
      <c r="W39" s="28">
        <f t="shared" si="3"/>
        <v>2.7272727272727266</v>
      </c>
      <c r="X39" s="28">
        <f t="shared" si="4"/>
        <v>0</v>
      </c>
      <c r="Y39" s="28">
        <f t="shared" si="5"/>
        <v>0</v>
      </c>
      <c r="Z39" s="27" t="str">
        <f>IF(OR('Prediction Log'!L40="", Table12[[#This Row],[Bet]]="", Table12[[#This Row],[Bet]]="Spread"), "",IF('Prediction Log'!L40=Table12[[#This Row],[Side]], "W", IF('Prediction Log'!L40&lt;&gt;Table12[[#This Row],[Side]], "L", "")))</f>
        <v/>
      </c>
      <c r="AA39" s="19" t="str">
        <f t="shared" si="6"/>
        <v/>
      </c>
      <c r="AB39" s="27" t="str">
        <f>IF(OR(Table12[[#This Row],[Bet]]="Side",Table12[[#This Row],[Bet]]="", 'Prediction Log'!L40=""), "",IF('Prediction Log'!U40="Y", "W", IF('Prediction Log'!U40="N", "L", "")))</f>
        <v>W</v>
      </c>
      <c r="AC39" s="19">
        <f t="shared" si="7"/>
        <v>2.7272727272727266</v>
      </c>
      <c r="AD39" s="27"/>
      <c r="AE39" s="25" t="str">
        <f t="shared" si="8"/>
        <v/>
      </c>
      <c r="AF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0" spans="1:32" x14ac:dyDescent="0.45">
      <c r="A40" s="64">
        <f>IF(ISBLANK(Games!A40), "", Games!A40)</f>
        <v>1</v>
      </c>
      <c r="B40" s="25" t="str">
        <f>IF('Prediction Log'!B41=0, "",'Prediction Log'!B41)</f>
        <v>Vanderbilt</v>
      </c>
      <c r="C40" s="25" t="str">
        <f>IF('Prediction Log'!C41=0, "",'Prediction Log'!C41)</f>
        <v>Virginia Tech</v>
      </c>
      <c r="D40" s="64">
        <f>IF('Prediction Log'!D41=0, "",'Prediction Log'!D41)</f>
        <v>13.5</v>
      </c>
      <c r="E40" s="65">
        <f>IF('Prediction Log'!E41=0, "",'Prediction Log'!E41)</f>
        <v>21.8</v>
      </c>
      <c r="F40" s="25" t="str">
        <f>IF('Prediction Log'!H41=0, "",'Prediction Log'!H41)</f>
        <v>Virginia Tech</v>
      </c>
      <c r="G40" s="24" t="str">
        <f>IF(ISBLANK(Games!B40), "",'Prediction Log'!$I41)</f>
        <v>Virginia Tech</v>
      </c>
      <c r="H40" s="107">
        <f>'Prediction Log'!$J41</f>
        <v>0.85852084844205812</v>
      </c>
      <c r="I40" s="25" t="str">
        <f>IF(ISBLANK(Games!T40), "",IF(AND(Games!T40="",Games!U40=""),"",IF(ISTEXT(Games!U40), "Side",Games!T40)))</f>
        <v>Spread</v>
      </c>
      <c r="J40" s="25" t="str">
        <f>IF(ISBLANK(Games!T40), "",IF(Table12[[#This Row],[Bet]]="Spread", Games!X40, ""))</f>
        <v>Virginia Tech</v>
      </c>
      <c r="K40" s="25" t="str">
        <f>IF(ISBLANK(Games!U40), "",IF(ISTEXT(Games!U40), Games!U40, ""))</f>
        <v/>
      </c>
      <c r="L40" s="64" t="str">
        <f>IF(ISBLANK(Games!D40), "", Games!D40)</f>
        <v>13.5</v>
      </c>
      <c r="M40" s="25"/>
      <c r="N40" s="33" t="str">
        <f>IF(Games!V40="", "",Games!V40)</f>
        <v/>
      </c>
      <c r="O40" s="33">
        <f>IF(Games!Z40=0, "",Games!Z40)</f>
        <v>3</v>
      </c>
      <c r="P40" s="27"/>
      <c r="Q40" s="27" t="str">
        <f>IF(ISBLANK(Games!W40), "", Games!W40)</f>
        <v/>
      </c>
      <c r="R40" s="27">
        <f>IF(ISBLANK(Games!AA40), "", Games!AA40)</f>
        <v>-101</v>
      </c>
      <c r="S40" s="27"/>
      <c r="T40" s="28" t="str">
        <f t="shared" si="0"/>
        <v/>
      </c>
      <c r="U40" s="28" t="str">
        <f t="shared" si="1"/>
        <v/>
      </c>
      <c r="V40" s="28">
        <f t="shared" si="2"/>
        <v>5.9702970297029703</v>
      </c>
      <c r="W40" s="28">
        <f t="shared" si="3"/>
        <v>2.9702970297029703</v>
      </c>
      <c r="X40" s="28">
        <f t="shared" si="4"/>
        <v>0</v>
      </c>
      <c r="Y40" s="28">
        <f t="shared" si="5"/>
        <v>0</v>
      </c>
      <c r="Z40" s="27" t="str">
        <f>IF(OR('Prediction Log'!L41="", Table12[[#This Row],[Bet]]="", Table12[[#This Row],[Bet]]="Spread"), "",IF('Prediction Log'!L41=Table12[[#This Row],[Side]], "W", IF('Prediction Log'!L41&lt;&gt;Table12[[#This Row],[Side]], "L", "")))</f>
        <v/>
      </c>
      <c r="AA40" s="19" t="str">
        <f t="shared" si="6"/>
        <v/>
      </c>
      <c r="AB40" s="27" t="str">
        <f>IF(OR(Table12[[#This Row],[Bet]]="Side",Table12[[#This Row],[Bet]]="", 'Prediction Log'!L41=""), "",IF('Prediction Log'!U41="Y", "W", IF('Prediction Log'!U41="N", "L", "")))</f>
        <v>L</v>
      </c>
      <c r="AC40" s="19">
        <f t="shared" si="7"/>
        <v>-3</v>
      </c>
      <c r="AD40" s="27"/>
      <c r="AE40" s="25" t="str">
        <f t="shared" si="8"/>
        <v/>
      </c>
      <c r="AF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1" spans="1:32" x14ac:dyDescent="0.45">
      <c r="A41" s="64">
        <f>IF(ISBLANK(Games!A41), "", Games!A41)</f>
        <v>1</v>
      </c>
      <c r="B41" s="25" t="str">
        <f>IF('Prediction Log'!B42=0, "",'Prediction Log'!B42)</f>
        <v>Louisville</v>
      </c>
      <c r="C41" s="25" t="str">
        <f>IF('Prediction Log'!C42=0, "",'Prediction Log'!C42)</f>
        <v>Austin Peay</v>
      </c>
      <c r="D41" s="64">
        <f>IF('Prediction Log'!D42=0, "",'Prediction Log'!D42)</f>
        <v>-37.5</v>
      </c>
      <c r="E41" s="65">
        <f>IF('Prediction Log'!E42=0, "",'Prediction Log'!E42)</f>
        <v>-23.7857281438252</v>
      </c>
      <c r="F41" s="25" t="str">
        <f>IF('Prediction Log'!H42=0, "",'Prediction Log'!H42)</f>
        <v>Louisville</v>
      </c>
      <c r="G41" s="24" t="str">
        <f>IF(ISBLANK(Games!B41), "",'Prediction Log'!$I42)</f>
        <v>Louisville</v>
      </c>
      <c r="H41" s="107">
        <f>'Prediction Log'!$J42</f>
        <v>0.98199059684627421</v>
      </c>
      <c r="I41" s="25" t="str">
        <f>IF(ISBLANK(Games!T41), "",IF(AND(Games!T41="",Games!U41=""),"",IF(ISTEXT(Games!U41), "Side",Games!T41)))</f>
        <v/>
      </c>
      <c r="J41" s="25" t="str">
        <f>IF(ISBLANK(Games!T41), "",IF(Table12[[#This Row],[Bet]]="Spread", Games!X41, ""))</f>
        <v/>
      </c>
      <c r="K41" s="25" t="str">
        <f>IF(ISBLANK(Games!U41), "",IF(ISTEXT(Games!U41), Games!U41, ""))</f>
        <v/>
      </c>
      <c r="L41" s="64">
        <f>IF(ISBLANK(Games!D41), "", Games!D41)</f>
        <v>-37.5</v>
      </c>
      <c r="M41" s="25"/>
      <c r="N41" s="33" t="str">
        <f>IF(Games!V41="", "",Games!V41)</f>
        <v/>
      </c>
      <c r="O41" s="33" t="str">
        <f>IF(Games!Z41=0, "",Games!Z41)</f>
        <v/>
      </c>
      <c r="P41" s="27"/>
      <c r="Q41" s="27" t="str">
        <f>IF(ISBLANK(Games!W41), "", Games!W41)</f>
        <v/>
      </c>
      <c r="R41" s="27" t="str">
        <f>IF(ISBLANK(Games!AA41), "", Games!AA41)</f>
        <v/>
      </c>
      <c r="S41" s="27"/>
      <c r="T41" s="28" t="str">
        <f t="shared" si="0"/>
        <v/>
      </c>
      <c r="U41" s="28" t="str">
        <f t="shared" si="1"/>
        <v/>
      </c>
      <c r="V41" s="28" t="str">
        <f t="shared" si="2"/>
        <v/>
      </c>
      <c r="W41" s="28" t="str">
        <f t="shared" si="3"/>
        <v/>
      </c>
      <c r="X41" s="28">
        <f t="shared" si="4"/>
        <v>0</v>
      </c>
      <c r="Y41" s="28">
        <f t="shared" si="5"/>
        <v>0</v>
      </c>
      <c r="Z41" s="27" t="str">
        <f>IF(OR('Prediction Log'!L42="", Table12[[#This Row],[Bet]]="", Table12[[#This Row],[Bet]]="Spread"), "",IF('Prediction Log'!L42=Table12[[#This Row],[Side]], "W", IF('Prediction Log'!L42&lt;&gt;Table12[[#This Row],[Side]], "L", "")))</f>
        <v/>
      </c>
      <c r="AA41" s="19" t="str">
        <f t="shared" si="6"/>
        <v/>
      </c>
      <c r="AB41" s="27" t="str">
        <f>IF(OR(Table12[[#This Row],[Bet]]="Side",Table12[[#This Row],[Bet]]="", 'Prediction Log'!L42=""), "",IF('Prediction Log'!U42="Y", "W", IF('Prediction Log'!U42="N", "L", "")))</f>
        <v/>
      </c>
      <c r="AC41" s="19" t="str">
        <f t="shared" si="7"/>
        <v/>
      </c>
      <c r="AD41" s="27"/>
      <c r="AE41" s="25" t="str">
        <f t="shared" si="8"/>
        <v/>
      </c>
      <c r="AF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2" spans="1:32" x14ac:dyDescent="0.45">
      <c r="A42" s="64">
        <f>IF(ISBLANK(Games!A42), "", Games!A42)</f>
        <v>1</v>
      </c>
      <c r="B42" s="25" t="str">
        <f>IF('Prediction Log'!B43=0, "",'Prediction Log'!B43)</f>
        <v>Navy</v>
      </c>
      <c r="C42" s="25" t="str">
        <f>IF('Prediction Log'!C43=0, "",'Prediction Log'!C43)</f>
        <v>Bucknell</v>
      </c>
      <c r="D42" s="64">
        <f>IF('Prediction Log'!D43=0, "",'Prediction Log'!D43)</f>
        <v>-31.5</v>
      </c>
      <c r="E42" s="65">
        <f>IF('Prediction Log'!E43=0, "",'Prediction Log'!E43)</f>
        <v>-9.9909327363639999</v>
      </c>
      <c r="F42" s="25" t="str">
        <f>IF('Prediction Log'!H43=0, "",'Prediction Log'!H43)</f>
        <v>Navy</v>
      </c>
      <c r="G42" s="24" t="str">
        <f>IF(ISBLANK(Games!B42), "",'Prediction Log'!$I43)</f>
        <v>Navy</v>
      </c>
      <c r="H42" s="107">
        <f>'Prediction Log'!$J43</f>
        <v>0.88220275973321616</v>
      </c>
      <c r="I42" s="25" t="str">
        <f>IF(ISBLANK(Games!T42), "",IF(AND(Games!T42="",Games!U42=""),"",IF(ISTEXT(Games!U42), "Side",Games!T42)))</f>
        <v/>
      </c>
      <c r="J42" s="25" t="str">
        <f>IF(ISBLANK(Games!T42), "",IF(Table12[[#This Row],[Bet]]="Spread", Games!X42, ""))</f>
        <v/>
      </c>
      <c r="K42" s="25" t="str">
        <f>IF(ISBLANK(Games!U42), "",IF(ISTEXT(Games!U42), Games!U42, ""))</f>
        <v/>
      </c>
      <c r="L42" s="64">
        <f>IF(ISBLANK(Games!D42), "", Games!D42)</f>
        <v>-31.5</v>
      </c>
      <c r="M42" s="25"/>
      <c r="N42" s="33" t="str">
        <f>IF(Games!V42="", "",Games!V42)</f>
        <v/>
      </c>
      <c r="O42" s="33" t="str">
        <f>IF(Games!Z42=0, "",Games!Z42)</f>
        <v/>
      </c>
      <c r="P42" s="27"/>
      <c r="Q42" s="27" t="str">
        <f>IF(ISBLANK(Games!W42), "", Games!W42)</f>
        <v/>
      </c>
      <c r="R42" s="27" t="str">
        <f>IF(ISBLANK(Games!AA42), "", Games!AA42)</f>
        <v/>
      </c>
      <c r="S42" s="27"/>
      <c r="T42" s="28" t="str">
        <f t="shared" si="0"/>
        <v/>
      </c>
      <c r="U42" s="28" t="str">
        <f t="shared" si="1"/>
        <v/>
      </c>
      <c r="V42" s="28" t="str">
        <f t="shared" si="2"/>
        <v/>
      </c>
      <c r="W42" s="28" t="str">
        <f t="shared" si="3"/>
        <v/>
      </c>
      <c r="X42" s="28">
        <f t="shared" si="4"/>
        <v>0</v>
      </c>
      <c r="Y42" s="28">
        <f t="shared" si="5"/>
        <v>0</v>
      </c>
      <c r="Z42" s="27" t="str">
        <f>IF(OR('Prediction Log'!L43="", Table12[[#This Row],[Bet]]="", Table12[[#This Row],[Bet]]="Spread"), "",IF('Prediction Log'!L43=Table12[[#This Row],[Side]], "W", IF('Prediction Log'!L43&lt;&gt;Table12[[#This Row],[Side]], "L", "")))</f>
        <v/>
      </c>
      <c r="AA42" s="19" t="str">
        <f t="shared" si="6"/>
        <v/>
      </c>
      <c r="AB42" s="27" t="str">
        <f>IF(OR(Table12[[#This Row],[Bet]]="Side",Table12[[#This Row],[Bet]]="", 'Prediction Log'!L43=""), "",IF('Prediction Log'!U43="Y", "W", IF('Prediction Log'!U43="N", "L", "")))</f>
        <v/>
      </c>
      <c r="AC42" s="19" t="str">
        <f t="shared" si="7"/>
        <v/>
      </c>
      <c r="AD42" s="27"/>
      <c r="AE42" s="25" t="str">
        <f t="shared" si="8"/>
        <v/>
      </c>
      <c r="AF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3" spans="1:32" x14ac:dyDescent="0.45">
      <c r="A43" s="64">
        <f>IF(ISBLANK(Games!A43), "", Games!A43)</f>
        <v>1</v>
      </c>
      <c r="B43" s="25" t="str">
        <f>IF('Prediction Log'!B44=0, "",'Prediction Log'!B44)</f>
        <v>Tennessee</v>
      </c>
      <c r="C43" s="25" t="str">
        <f>IF('Prediction Log'!C44=0, "",'Prediction Log'!C44)</f>
        <v>Chattanooga</v>
      </c>
      <c r="D43" s="64">
        <f>IF('Prediction Log'!D44=0, "",'Prediction Log'!D44)</f>
        <v>-38.5</v>
      </c>
      <c r="E43" s="65">
        <f>IF('Prediction Log'!E44=0, "",'Prediction Log'!E44)</f>
        <v>-30.887929505411201</v>
      </c>
      <c r="F43" s="25" t="str">
        <f>IF('Prediction Log'!H44=0, "",'Prediction Log'!H44)</f>
        <v>Tennessee</v>
      </c>
      <c r="G43" s="24" t="str">
        <f>IF(ISBLANK(Games!B43), "",'Prediction Log'!$I44)</f>
        <v>Tennessee</v>
      </c>
      <c r="H43" s="107">
        <f>'Prediction Log'!$J44</f>
        <v>0.99344386724475553</v>
      </c>
      <c r="I43" s="25" t="str">
        <f>IF(ISBLANK(Games!T43), "",IF(AND(Games!T43="",Games!U43=""),"",IF(ISTEXT(Games!U43), "Side",Games!T43)))</f>
        <v/>
      </c>
      <c r="J43" s="25" t="str">
        <f>IF(ISBLANK(Games!T43), "",IF(Table12[[#This Row],[Bet]]="Spread", Games!X43, ""))</f>
        <v/>
      </c>
      <c r="K43" s="25" t="str">
        <f>IF(ISBLANK(Games!U43), "",IF(ISTEXT(Games!U43), Games!U43, ""))</f>
        <v/>
      </c>
      <c r="L43" s="64">
        <f>IF(ISBLANK(Games!D43), "", Games!D43)</f>
        <v>-38.5</v>
      </c>
      <c r="M43" s="25"/>
      <c r="N43" s="33" t="str">
        <f>IF(Games!V43="", "",Games!V43)</f>
        <v/>
      </c>
      <c r="O43" s="33" t="str">
        <f>IF(Games!Z43=0, "",Games!Z43)</f>
        <v/>
      </c>
      <c r="P43" s="27"/>
      <c r="Q43" s="27" t="str">
        <f>IF(ISBLANK(Games!W43), "", Games!W43)</f>
        <v/>
      </c>
      <c r="R43" s="27" t="str">
        <f>IF(ISBLANK(Games!AA43), "", Games!AA43)</f>
        <v/>
      </c>
      <c r="S43" s="27"/>
      <c r="T43" s="28" t="str">
        <f t="shared" si="0"/>
        <v/>
      </c>
      <c r="U43" s="28" t="str">
        <f t="shared" si="1"/>
        <v/>
      </c>
      <c r="V43" s="28" t="str">
        <f t="shared" si="2"/>
        <v/>
      </c>
      <c r="W43" s="28" t="str">
        <f t="shared" si="3"/>
        <v/>
      </c>
      <c r="X43" s="28">
        <f t="shared" si="4"/>
        <v>0</v>
      </c>
      <c r="Y43" s="28">
        <f t="shared" si="5"/>
        <v>0</v>
      </c>
      <c r="Z43" s="27" t="str">
        <f>IF(OR('Prediction Log'!L44="", Table12[[#This Row],[Bet]]="", Table12[[#This Row],[Bet]]="Spread"), "",IF('Prediction Log'!L44=Table12[[#This Row],[Side]], "W", IF('Prediction Log'!L44&lt;&gt;Table12[[#This Row],[Side]], "L", "")))</f>
        <v/>
      </c>
      <c r="AA43" s="19" t="str">
        <f t="shared" si="6"/>
        <v/>
      </c>
      <c r="AB43" s="27" t="str">
        <f>IF(OR(Table12[[#This Row],[Bet]]="Side",Table12[[#This Row],[Bet]]="", 'Prediction Log'!L44=""), "",IF('Prediction Log'!U44="Y", "W", IF('Prediction Log'!U44="N", "L", "")))</f>
        <v/>
      </c>
      <c r="AC43" s="19" t="str">
        <f t="shared" si="7"/>
        <v/>
      </c>
      <c r="AD43" s="27"/>
      <c r="AE43" s="25" t="str">
        <f t="shared" si="8"/>
        <v/>
      </c>
      <c r="AF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4" spans="1:32" x14ac:dyDescent="0.45">
      <c r="A44" s="64">
        <f>IF(ISBLANK(Games!A44), "", Games!A44)</f>
        <v>1</v>
      </c>
      <c r="B44" s="25" t="str">
        <f>IF('Prediction Log'!B45=0, "",'Prediction Log'!B45)</f>
        <v>Oklahoma State</v>
      </c>
      <c r="C44" s="25" t="str">
        <f>IF('Prediction Log'!C45=0, "",'Prediction Log'!C45)</f>
        <v>South Dakota State</v>
      </c>
      <c r="D44" s="64">
        <f>IF('Prediction Log'!D45=0, "",'Prediction Log'!D45)</f>
        <v>-12.5</v>
      </c>
      <c r="E44" s="65">
        <f>IF('Prediction Log'!E45=0, "",'Prediction Log'!E45)</f>
        <v>-25.9579224265532</v>
      </c>
      <c r="F44" s="25" t="str">
        <f>IF('Prediction Log'!H45=0, "",'Prediction Log'!H45)</f>
        <v>Oklahoma State</v>
      </c>
      <c r="G44" s="24" t="str">
        <f>IF(ISBLANK(Games!B44), "",'Prediction Log'!$I45)</f>
        <v>Oklahoma State</v>
      </c>
      <c r="H44" s="107">
        <f>'Prediction Log'!$J45</f>
        <v>0.98676140178916183</v>
      </c>
      <c r="I44" s="25" t="str">
        <f>IF(ISBLANK(Games!T44), "",IF(AND(Games!T44="",Games!U44=""),"",IF(ISTEXT(Games!U44), "Side",Games!T44)))</f>
        <v>Spread</v>
      </c>
      <c r="J44" s="25" t="str">
        <f>IF(ISBLANK(Games!T44), "",IF(Table12[[#This Row],[Bet]]="Spread", Games!X44, ""))</f>
        <v>Oklahoma State</v>
      </c>
      <c r="K44" s="25" t="str">
        <f>IF(ISBLANK(Games!U44), "",IF(ISTEXT(Games!U44), Games!U44, ""))</f>
        <v/>
      </c>
      <c r="L44" s="64">
        <f>IF(ISBLANK(Games!D44), "", Games!D44)</f>
        <v>-12.5</v>
      </c>
      <c r="M44" s="25"/>
      <c r="N44" s="33" t="str">
        <f>IF(Games!V44="", "",Games!V44)</f>
        <v/>
      </c>
      <c r="O44" s="33">
        <f>IF(Games!Z44=0, "",Games!Z44)</f>
        <v>4</v>
      </c>
      <c r="P44" s="27"/>
      <c r="Q44" s="27" t="str">
        <f>IF(ISBLANK(Games!W44), "", Games!W44)</f>
        <v/>
      </c>
      <c r="R44" s="27">
        <f>IF(ISBLANK(Games!AA44), "", Games!AA44)</f>
        <v>-110</v>
      </c>
      <c r="S44" s="27"/>
      <c r="T44" s="28" t="str">
        <f t="shared" si="0"/>
        <v/>
      </c>
      <c r="U44" s="28" t="str">
        <f t="shared" si="1"/>
        <v/>
      </c>
      <c r="V44" s="28">
        <f t="shared" si="2"/>
        <v>7.6363636363636367</v>
      </c>
      <c r="W44" s="28">
        <f t="shared" si="3"/>
        <v>3.6363636363636367</v>
      </c>
      <c r="X44" s="28">
        <f t="shared" si="4"/>
        <v>0</v>
      </c>
      <c r="Y44" s="28">
        <f t="shared" si="5"/>
        <v>0</v>
      </c>
      <c r="Z44" s="27" t="str">
        <f>IF(OR('Prediction Log'!L45="", Table12[[#This Row],[Bet]]="", Table12[[#This Row],[Bet]]="Spread"), "",IF('Prediction Log'!L45=Table12[[#This Row],[Side]], "W", IF('Prediction Log'!L45&lt;&gt;Table12[[#This Row],[Side]], "L", "")))</f>
        <v/>
      </c>
      <c r="AA44" s="19" t="str">
        <f t="shared" si="6"/>
        <v/>
      </c>
      <c r="AB44" s="27" t="str">
        <f>IF(OR(Table12[[#This Row],[Bet]]="Side",Table12[[#This Row],[Bet]]="", 'Prediction Log'!L45=""), "",IF('Prediction Log'!U45="Y", "W", IF('Prediction Log'!U45="N", "L", "")))</f>
        <v>W</v>
      </c>
      <c r="AC44" s="19">
        <f t="shared" si="7"/>
        <v>3.6363636363636367</v>
      </c>
      <c r="AD44" s="27"/>
      <c r="AE44" s="25" t="str">
        <f t="shared" si="8"/>
        <v/>
      </c>
      <c r="AF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5" spans="1:32" x14ac:dyDescent="0.45">
      <c r="A45" s="64">
        <f>IF(ISBLANK(Games!A45), "", Games!A45)</f>
        <v>1</v>
      </c>
      <c r="B45" s="25" t="str">
        <f>IF('Prediction Log'!B46=0, "",'Prediction Log'!B46)</f>
        <v>Cincinnati</v>
      </c>
      <c r="C45" s="25" t="str">
        <f>IF('Prediction Log'!C46=0, "",'Prediction Log'!C46)</f>
        <v>Towson</v>
      </c>
      <c r="D45" s="64">
        <f>IF('Prediction Log'!D46=0, "",'Prediction Log'!D46)</f>
        <v>-31.5</v>
      </c>
      <c r="E45" s="65">
        <f>IF('Prediction Log'!E46=0, "",'Prediction Log'!E46)</f>
        <v>-16.1003221913912</v>
      </c>
      <c r="F45" s="25" t="str">
        <f>IF('Prediction Log'!H46=0, "",'Prediction Log'!H46)</f>
        <v>Cincinnati</v>
      </c>
      <c r="G45" s="24" t="str">
        <f>IF(ISBLANK(Games!B45), "",'Prediction Log'!$I46)</f>
        <v>Cincinnati</v>
      </c>
      <c r="H45" s="107">
        <f>'Prediction Log'!$J46</f>
        <v>0.9474828418660568</v>
      </c>
      <c r="I45" s="25" t="str">
        <f>IF(ISBLANK(Games!T45), "",IF(AND(Games!T45="",Games!U45=""),"",IF(ISTEXT(Games!U45), "Side",Games!T45)))</f>
        <v/>
      </c>
      <c r="J45" s="25" t="str">
        <f>IF(ISBLANK(Games!T45), "",IF(Table12[[#This Row],[Bet]]="Spread", Games!X45, ""))</f>
        <v/>
      </c>
      <c r="K45" s="25" t="str">
        <f>IF(ISBLANK(Games!U45), "",IF(ISTEXT(Games!U45), Games!U45, ""))</f>
        <v/>
      </c>
      <c r="L45" s="64">
        <f>IF(ISBLANK(Games!D45), "", Games!D45)</f>
        <v>-31.5</v>
      </c>
      <c r="M45" s="25"/>
      <c r="N45" s="33" t="str">
        <f>IF(Games!V45="", "",Games!V45)</f>
        <v/>
      </c>
      <c r="O45" s="33" t="str">
        <f>IF(Games!Z45=0, "",Games!Z45)</f>
        <v/>
      </c>
      <c r="P45" s="27"/>
      <c r="Q45" s="27" t="str">
        <f>IF(ISBLANK(Games!W45), "", Games!W45)</f>
        <v/>
      </c>
      <c r="R45" s="27" t="str">
        <f>IF(ISBLANK(Games!AA45), "", Games!AA45)</f>
        <v/>
      </c>
      <c r="S45" s="27"/>
      <c r="T45" s="28" t="str">
        <f t="shared" si="0"/>
        <v/>
      </c>
      <c r="U45" s="28" t="str">
        <f t="shared" si="1"/>
        <v/>
      </c>
      <c r="V45" s="28" t="str">
        <f t="shared" si="2"/>
        <v/>
      </c>
      <c r="W45" s="28" t="str">
        <f t="shared" si="3"/>
        <v/>
      </c>
      <c r="X45" s="28">
        <f t="shared" si="4"/>
        <v>0</v>
      </c>
      <c r="Y45" s="28">
        <f t="shared" si="5"/>
        <v>0</v>
      </c>
      <c r="Z45" s="27" t="str">
        <f>IF(OR('Prediction Log'!L46="", Table12[[#This Row],[Bet]]="", Table12[[#This Row],[Bet]]="Spread"), "",IF('Prediction Log'!L46=Table12[[#This Row],[Side]], "W", IF('Prediction Log'!L46&lt;&gt;Table12[[#This Row],[Side]], "L", "")))</f>
        <v/>
      </c>
      <c r="AA45" s="19" t="str">
        <f t="shared" si="6"/>
        <v/>
      </c>
      <c r="AB45" s="27" t="str">
        <f>IF(OR(Table12[[#This Row],[Bet]]="Side",Table12[[#This Row],[Bet]]="", 'Prediction Log'!L46=""), "",IF('Prediction Log'!U46="Y", "W", IF('Prediction Log'!U46="N", "L", "")))</f>
        <v/>
      </c>
      <c r="AC45" s="19" t="str">
        <f t="shared" si="7"/>
        <v/>
      </c>
      <c r="AD45" s="27"/>
      <c r="AE45" s="25" t="str">
        <f t="shared" si="8"/>
        <v/>
      </c>
      <c r="AF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6" spans="1:32" x14ac:dyDescent="0.45">
      <c r="A46" s="64">
        <f>IF(ISBLANK(Games!A46), "", Games!A46)</f>
        <v>1</v>
      </c>
      <c r="B46" s="25" t="str">
        <f>IF('Prediction Log'!B47=0, "",'Prediction Log'!B47)</f>
        <v>Washington State</v>
      </c>
      <c r="C46" s="25" t="str">
        <f>IF('Prediction Log'!C47=0, "",'Prediction Log'!C47)</f>
        <v>Portland State</v>
      </c>
      <c r="D46" s="64">
        <f>IF('Prediction Log'!D47=0, "",'Prediction Log'!D47)</f>
        <v>-27.5</v>
      </c>
      <c r="E46" s="65">
        <f>IF('Prediction Log'!E47=0, "",'Prediction Log'!E47)</f>
        <v>-20.839141931078</v>
      </c>
      <c r="F46" s="25" t="str">
        <f>IF('Prediction Log'!H47=0, "",'Prediction Log'!H47)</f>
        <v>Washington State</v>
      </c>
      <c r="G46" s="24" t="str">
        <f>IF(ISBLANK(Games!B46), "",'Prediction Log'!$I47)</f>
        <v>Washington State</v>
      </c>
      <c r="H46" s="107">
        <f>'Prediction Log'!$J47</f>
        <v>0.97273850083853697</v>
      </c>
      <c r="I46" s="25" t="str">
        <f>IF(ISBLANK(Games!T46), "",IF(AND(Games!T46="",Games!U46=""),"",IF(ISTEXT(Games!U46), "Side",Games!T46)))</f>
        <v/>
      </c>
      <c r="J46" s="25" t="str">
        <f>IF(ISBLANK(Games!T46), "",IF(Table12[[#This Row],[Bet]]="Spread", Games!X46, ""))</f>
        <v/>
      </c>
      <c r="K46" s="25" t="str">
        <f>IF(ISBLANK(Games!U46), "",IF(ISTEXT(Games!U46), Games!U46, ""))</f>
        <v/>
      </c>
      <c r="L46" s="64">
        <f>IF(ISBLANK(Games!D46), "", Games!D46)</f>
        <v>-27.5</v>
      </c>
      <c r="M46" s="25"/>
      <c r="N46" s="33" t="str">
        <f>IF(Games!V46="", "",Games!V46)</f>
        <v/>
      </c>
      <c r="O46" s="33" t="str">
        <f>IF(Games!Z46=0, "",Games!Z46)</f>
        <v/>
      </c>
      <c r="P46" s="27"/>
      <c r="Q46" s="27" t="str">
        <f>IF(ISBLANK(Games!W46), "", Games!W46)</f>
        <v/>
      </c>
      <c r="R46" s="27" t="str">
        <f>IF(ISBLANK(Games!AA46), "", Games!AA46)</f>
        <v/>
      </c>
      <c r="S46" s="27"/>
      <c r="T46" s="28" t="str">
        <f t="shared" si="0"/>
        <v/>
      </c>
      <c r="U46" s="28" t="str">
        <f t="shared" si="1"/>
        <v/>
      </c>
      <c r="V46" s="28" t="str">
        <f t="shared" si="2"/>
        <v/>
      </c>
      <c r="W46" s="28" t="str">
        <f t="shared" si="3"/>
        <v/>
      </c>
      <c r="X46" s="28">
        <f t="shared" si="4"/>
        <v>0</v>
      </c>
      <c r="Y46" s="28">
        <f t="shared" si="5"/>
        <v>0</v>
      </c>
      <c r="Z46" s="27" t="str">
        <f>IF(OR('Prediction Log'!L47="", Table12[[#This Row],[Bet]]="", Table12[[#This Row],[Bet]]="Spread"), "",IF('Prediction Log'!L47=Table12[[#This Row],[Side]], "W", IF('Prediction Log'!L47&lt;&gt;Table12[[#This Row],[Side]], "L", "")))</f>
        <v/>
      </c>
      <c r="AA46" s="19" t="str">
        <f t="shared" si="6"/>
        <v/>
      </c>
      <c r="AB46" s="27" t="str">
        <f>IF(OR(Table12[[#This Row],[Bet]]="Side",Table12[[#This Row],[Bet]]="", 'Prediction Log'!L47=""), "",IF('Prediction Log'!U47="Y", "W", IF('Prediction Log'!U47="N", "L", "")))</f>
        <v/>
      </c>
      <c r="AC46" s="19" t="str">
        <f t="shared" si="7"/>
        <v/>
      </c>
      <c r="AD46" s="27"/>
      <c r="AE46" s="25" t="str">
        <f t="shared" si="8"/>
        <v/>
      </c>
      <c r="AF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7" spans="1:32" x14ac:dyDescent="0.45">
      <c r="A47" s="64">
        <f>IF(ISBLANK(Games!A47), "", Games!A47)</f>
        <v>1</v>
      </c>
      <c r="B47" s="25" t="str">
        <f>IF('Prediction Log'!B48=0, "",'Prediction Log'!B48)</f>
        <v>Indiana</v>
      </c>
      <c r="C47" s="25" t="str">
        <f>IF('Prediction Log'!C48=0, "",'Prediction Log'!C48)</f>
        <v>Florida International</v>
      </c>
      <c r="D47" s="64">
        <f>IF('Prediction Log'!D48=0, "",'Prediction Log'!D48)</f>
        <v>-20.5</v>
      </c>
      <c r="E47" s="65">
        <f>IF('Prediction Log'!E48=0, "",'Prediction Log'!E48)</f>
        <v>-42.6</v>
      </c>
      <c r="F47" s="25" t="str">
        <f>IF('Prediction Log'!H48=0, "",'Prediction Log'!H48)</f>
        <v>Indiana</v>
      </c>
      <c r="G47" s="24" t="str">
        <f>IF(ISBLANK(Games!B47), "",'Prediction Log'!$I48)</f>
        <v>Indiana</v>
      </c>
      <c r="H47" s="107">
        <f>'Prediction Log'!$J48</f>
        <v>0.87299632932031546</v>
      </c>
      <c r="I47" s="25" t="str">
        <f>IF(ISBLANK(Games!T47), "",IF(AND(Games!T47="",Games!U47=""),"",IF(ISTEXT(Games!U47), "Side",Games!T47)))</f>
        <v/>
      </c>
      <c r="J47" s="25" t="str">
        <f>IF(ISBLANK(Games!T47), "",IF(Table12[[#This Row],[Bet]]="Spread", Games!X47, ""))</f>
        <v/>
      </c>
      <c r="K47" s="25" t="str">
        <f>IF(ISBLANK(Games!U47), "",IF(ISTEXT(Games!U47), Games!U47, ""))</f>
        <v/>
      </c>
      <c r="L47" s="64" t="str">
        <f>IF(ISBLANK(Games!D47), "", Games!D47)</f>
        <v>-20.5</v>
      </c>
      <c r="M47" s="25"/>
      <c r="N47" s="33" t="str">
        <f>IF(Games!V47="", "",Games!V47)</f>
        <v/>
      </c>
      <c r="O47" s="33" t="str">
        <f>IF(Games!Z47=0, "",Games!Z47)</f>
        <v/>
      </c>
      <c r="P47" s="27"/>
      <c r="Q47" s="27" t="str">
        <f>IF(ISBLANK(Games!W47), "", Games!W47)</f>
        <v/>
      </c>
      <c r="R47" s="27" t="str">
        <f>IF(ISBLANK(Games!AA47), "", Games!AA47)</f>
        <v/>
      </c>
      <c r="S47" s="27"/>
      <c r="T47" s="28" t="str">
        <f t="shared" si="0"/>
        <v/>
      </c>
      <c r="U47" s="28" t="str">
        <f t="shared" si="1"/>
        <v/>
      </c>
      <c r="V47" s="28" t="str">
        <f t="shared" si="2"/>
        <v/>
      </c>
      <c r="W47" s="28" t="str">
        <f t="shared" si="3"/>
        <v/>
      </c>
      <c r="X47" s="28">
        <f t="shared" si="4"/>
        <v>0</v>
      </c>
      <c r="Y47" s="28">
        <f t="shared" si="5"/>
        <v>0</v>
      </c>
      <c r="Z47" s="27" t="str">
        <f>IF(OR('Prediction Log'!L48="", Table12[[#This Row],[Bet]]="", Table12[[#This Row],[Bet]]="Spread"), "",IF('Prediction Log'!L48=Table12[[#This Row],[Side]], "W", IF('Prediction Log'!L48&lt;&gt;Table12[[#This Row],[Side]], "L", "")))</f>
        <v/>
      </c>
      <c r="AA47" s="19" t="str">
        <f t="shared" si="6"/>
        <v/>
      </c>
      <c r="AB47" s="27" t="str">
        <f>IF(OR(Table12[[#This Row],[Bet]]="Side",Table12[[#This Row],[Bet]]="", 'Prediction Log'!L48=""), "",IF('Prediction Log'!U48="Y", "W", IF('Prediction Log'!U48="N", "L", "")))</f>
        <v/>
      </c>
      <c r="AC47" s="19" t="str">
        <f t="shared" si="7"/>
        <v/>
      </c>
      <c r="AD47" s="27"/>
      <c r="AE47" s="25" t="str">
        <f t="shared" si="8"/>
        <v/>
      </c>
      <c r="AF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8" spans="1:32" x14ac:dyDescent="0.45">
      <c r="A48" s="64">
        <f>IF(ISBLANK(Games!A48), "", Games!A48)</f>
        <v>1</v>
      </c>
      <c r="B48" s="25" t="str">
        <f>IF('Prediction Log'!B49=0, "",'Prediction Log'!B49)</f>
        <v>Massachusetts</v>
      </c>
      <c r="C48" s="25" t="str">
        <f>IF('Prediction Log'!C49=0, "",'Prediction Log'!C49)</f>
        <v>Eastern Michigan</v>
      </c>
      <c r="D48" s="64">
        <f>IF('Prediction Log'!D49=0, "",'Prediction Log'!D49)</f>
        <v>-2.5</v>
      </c>
      <c r="E48" s="65">
        <f>IF('Prediction Log'!E49=0, "",'Prediction Log'!E49)</f>
        <v>3.7</v>
      </c>
      <c r="F48" s="25" t="str">
        <f>IF('Prediction Log'!H49=0, "",'Prediction Log'!H49)</f>
        <v>Eastern Michigan</v>
      </c>
      <c r="G48" s="24" t="str">
        <f>IF(ISBLANK(Games!B48), "",'Prediction Log'!$I49)</f>
        <v>Massachusetts</v>
      </c>
      <c r="H48" s="107">
        <f>'Prediction Log'!$J49</f>
        <v>0.50744607905327155</v>
      </c>
      <c r="I48" s="25" t="str">
        <f>IF(ISBLANK(Games!T48), "",IF(AND(Games!T48="",Games!U48=""),"",IF(ISTEXT(Games!U48), "Side",Games!T48)))</f>
        <v>Side</v>
      </c>
      <c r="J48" s="25" t="str">
        <f>IF(ISBLANK(Games!T48), "",IF(Table12[[#This Row],[Bet]]="Spread", Games!X48, ""))</f>
        <v/>
      </c>
      <c r="K48" s="25" t="str">
        <f>IF(ISBLANK(Games!U48), "",IF(ISTEXT(Games!U48), Games!U48, ""))</f>
        <v>Eastern Michigan</v>
      </c>
      <c r="L48" s="64" t="str">
        <f>IF(ISBLANK(Games!D48), "", Games!D48)</f>
        <v>-2.5</v>
      </c>
      <c r="M48" s="25"/>
      <c r="N48" s="33">
        <f>IF(Games!V48="", "",Games!V48)</f>
        <v>2.5</v>
      </c>
      <c r="O48" s="33" t="str">
        <f>IF(Games!Z48=0, "",Games!Z48)</f>
        <v/>
      </c>
      <c r="P48" s="27"/>
      <c r="Q48" s="27">
        <f>IF(ISBLANK(Games!W48), "", Games!W48)</f>
        <v>110</v>
      </c>
      <c r="R48" s="27" t="str">
        <f>IF(ISBLANK(Games!AA48), "", Games!AA48)</f>
        <v/>
      </c>
      <c r="S48" s="27"/>
      <c r="T48" s="28">
        <f t="shared" si="0"/>
        <v>5.25</v>
      </c>
      <c r="U48" s="28">
        <f t="shared" si="1"/>
        <v>2.75</v>
      </c>
      <c r="V48" s="28" t="str">
        <f t="shared" si="2"/>
        <v/>
      </c>
      <c r="W48" s="28" t="str">
        <f t="shared" si="3"/>
        <v/>
      </c>
      <c r="X48" s="28">
        <f t="shared" si="4"/>
        <v>0</v>
      </c>
      <c r="Y48" s="28">
        <f t="shared" si="5"/>
        <v>0</v>
      </c>
      <c r="Z48" s="27" t="str">
        <f>IF(OR('Prediction Log'!L49="", Table12[[#This Row],[Bet]]="", Table12[[#This Row],[Bet]]="Spread"), "",IF('Prediction Log'!L49=Table12[[#This Row],[Side]], "W", IF('Prediction Log'!L49&lt;&gt;Table12[[#This Row],[Side]], "L", "")))</f>
        <v>W</v>
      </c>
      <c r="AA48" s="19">
        <f t="shared" si="6"/>
        <v>2.75</v>
      </c>
      <c r="AB48" s="27" t="str">
        <f>IF(OR(Table12[[#This Row],[Bet]]="Side",Table12[[#This Row],[Bet]]="", 'Prediction Log'!L49=""), "",IF('Prediction Log'!U49="Y", "W", IF('Prediction Log'!U49="N", "L", "")))</f>
        <v/>
      </c>
      <c r="AC48" s="19" t="str">
        <f t="shared" si="7"/>
        <v/>
      </c>
      <c r="AD48" s="27"/>
      <c r="AE48" s="25" t="str">
        <f t="shared" si="8"/>
        <v/>
      </c>
      <c r="AF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9" spans="1:32" x14ac:dyDescent="0.45">
      <c r="A49" s="64">
        <f>IF(ISBLANK(Games!A49), "", Games!A49)</f>
        <v>1</v>
      </c>
      <c r="B49" s="25" t="str">
        <f>IF('Prediction Log'!B50=0, "",'Prediction Log'!B50)</f>
        <v>Texas</v>
      </c>
      <c r="C49" s="25" t="str">
        <f>IF('Prediction Log'!C50=0, "",'Prediction Log'!C50)</f>
        <v>Colorado State</v>
      </c>
      <c r="D49" s="64">
        <f>IF('Prediction Log'!D50=0, "",'Prediction Log'!D50)</f>
        <v>-36.5</v>
      </c>
      <c r="E49" s="65">
        <f>IF('Prediction Log'!E50=0, "",'Prediction Log'!E50)</f>
        <v>-21.082517397685201</v>
      </c>
      <c r="F49" s="25" t="str">
        <f>IF('Prediction Log'!H50=0, "",'Prediction Log'!H50)</f>
        <v>Texas</v>
      </c>
      <c r="G49" s="24" t="str">
        <f>IF(ISBLANK(Games!B49), "",'Prediction Log'!$I50)</f>
        <v>Texas</v>
      </c>
      <c r="H49" s="107">
        <f>'Prediction Log'!$J50</f>
        <v>0.97365207276490395</v>
      </c>
      <c r="I49" s="25" t="str">
        <f>IF(ISBLANK(Games!T49), "",IF(AND(Games!T49="",Games!U49=""),"",IF(ISTEXT(Games!U49), "Side",Games!T49)))</f>
        <v>Spread</v>
      </c>
      <c r="J49" s="25" t="str">
        <f>IF(ISBLANK(Games!T49), "",IF(Table12[[#This Row],[Bet]]="Spread", Games!X49, ""))</f>
        <v>Colorado State</v>
      </c>
      <c r="K49" s="25" t="str">
        <f>IF(ISBLANK(Games!U49), "",IF(ISTEXT(Games!U49), Games!U49, ""))</f>
        <v/>
      </c>
      <c r="L49" s="64">
        <f>IF(ISBLANK(Games!D49), "", Games!D49)</f>
        <v>-36.5</v>
      </c>
      <c r="M49" s="25"/>
      <c r="N49" s="33" t="str">
        <f>IF(Games!V49="", "",Games!V49)</f>
        <v/>
      </c>
      <c r="O49" s="33">
        <f>IF(Games!Z49=0, "",Games!Z49)</f>
        <v>3</v>
      </c>
      <c r="P49" s="27"/>
      <c r="Q49" s="27" t="str">
        <f>IF(ISBLANK(Games!W49), "", Games!W49)</f>
        <v/>
      </c>
      <c r="R49" s="27">
        <f>IF(ISBLANK(Games!AA49), "", Games!AA49)</f>
        <v>-110</v>
      </c>
      <c r="S49" s="27"/>
      <c r="T49" s="28" t="str">
        <f t="shared" si="0"/>
        <v/>
      </c>
      <c r="U49" s="28" t="str">
        <f t="shared" si="1"/>
        <v/>
      </c>
      <c r="V49" s="28">
        <f t="shared" si="2"/>
        <v>5.7272727272727266</v>
      </c>
      <c r="W49" s="28">
        <f t="shared" si="3"/>
        <v>2.7272727272727266</v>
      </c>
      <c r="X49" s="28">
        <f t="shared" si="4"/>
        <v>0</v>
      </c>
      <c r="Y49" s="28">
        <f t="shared" si="5"/>
        <v>0</v>
      </c>
      <c r="Z49" s="27" t="str">
        <f>IF(OR('Prediction Log'!L50="", Table12[[#This Row],[Bet]]="", Table12[[#This Row],[Bet]]="Spread"), "",IF('Prediction Log'!L50=Table12[[#This Row],[Side]], "W", IF('Prediction Log'!L50&lt;&gt;Table12[[#This Row],[Side]], "L", "")))</f>
        <v/>
      </c>
      <c r="AA49" s="19" t="str">
        <f t="shared" si="6"/>
        <v/>
      </c>
      <c r="AB49" s="27" t="str">
        <f>IF(OR(Table12[[#This Row],[Bet]]="Side",Table12[[#This Row],[Bet]]="", 'Prediction Log'!L50=""), "",IF('Prediction Log'!U50="Y", "W", IF('Prediction Log'!U50="N", "L", "")))</f>
        <v>L</v>
      </c>
      <c r="AC49" s="19">
        <f t="shared" si="7"/>
        <v>-3</v>
      </c>
      <c r="AD49" s="27"/>
      <c r="AE49" s="25" t="str">
        <f t="shared" si="8"/>
        <v/>
      </c>
      <c r="AF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0" spans="1:32" x14ac:dyDescent="0.45">
      <c r="A50" s="64">
        <f>IF(ISBLANK(Games!A50), "", Games!A50)</f>
        <v>1</v>
      </c>
      <c r="B50" s="25" t="str">
        <f>IF('Prediction Log'!B51=0, "",'Prediction Log'!B51)</f>
        <v>Iowa State</v>
      </c>
      <c r="C50" s="25" t="str">
        <f>IF('Prediction Log'!C51=0, "",'Prediction Log'!C51)</f>
        <v>North Dakota</v>
      </c>
      <c r="D50" s="64">
        <f>IF('Prediction Log'!D51=0, "",'Prediction Log'!D51)</f>
        <v>-28.5</v>
      </c>
      <c r="E50" s="65">
        <f>IF('Prediction Log'!E51=0, "",'Prediction Log'!E51)</f>
        <v>-28.6257778734456</v>
      </c>
      <c r="F50" s="25" t="str">
        <f>IF('Prediction Log'!H51=0, "",'Prediction Log'!H51)</f>
        <v>Iowa State</v>
      </c>
      <c r="G50" s="24" t="str">
        <f>IF(ISBLANK(Games!B50), "",'Prediction Log'!$I51)</f>
        <v>Iowa State</v>
      </c>
      <c r="H50" s="107">
        <f>'Prediction Log'!$J51</f>
        <v>0.99094396732094026</v>
      </c>
      <c r="I50" s="25" t="str">
        <f>IF(ISBLANK(Games!T50), "",IF(AND(Games!T50="",Games!U50=""),"",IF(ISTEXT(Games!U50), "Side",Games!T50)))</f>
        <v/>
      </c>
      <c r="J50" s="25" t="str">
        <f>IF(ISBLANK(Games!T50), "",IF(Table12[[#This Row],[Bet]]="Spread", Games!X50, ""))</f>
        <v/>
      </c>
      <c r="K50" s="25" t="str">
        <f>IF(ISBLANK(Games!U50), "",IF(ISTEXT(Games!U50), Games!U50, ""))</f>
        <v/>
      </c>
      <c r="L50" s="64">
        <f>IF(ISBLANK(Games!D50), "", Games!D50)</f>
        <v>-28.5</v>
      </c>
      <c r="M50" s="25"/>
      <c r="N50" s="33" t="str">
        <f>IF(Games!V50="", "",Games!V50)</f>
        <v/>
      </c>
      <c r="O50" s="33" t="str">
        <f>IF(Games!Z50=0, "",Games!Z50)</f>
        <v/>
      </c>
      <c r="P50" s="27"/>
      <c r="Q50" s="27" t="str">
        <f>IF(ISBLANK(Games!W50), "", Games!W50)</f>
        <v/>
      </c>
      <c r="R50" s="27" t="str">
        <f>IF(ISBLANK(Games!AA50), "", Games!AA50)</f>
        <v/>
      </c>
      <c r="S50" s="27"/>
      <c r="T50" s="28" t="str">
        <f t="shared" si="0"/>
        <v/>
      </c>
      <c r="U50" s="28" t="str">
        <f t="shared" si="1"/>
        <v/>
      </c>
      <c r="V50" s="28" t="str">
        <f t="shared" si="2"/>
        <v/>
      </c>
      <c r="W50" s="28" t="str">
        <f t="shared" si="3"/>
        <v/>
      </c>
      <c r="X50" s="28">
        <f t="shared" si="4"/>
        <v>0</v>
      </c>
      <c r="Y50" s="28">
        <f t="shared" si="5"/>
        <v>0</v>
      </c>
      <c r="Z50" s="27" t="str">
        <f>IF(OR('Prediction Log'!L51="", Table12[[#This Row],[Bet]]="", Table12[[#This Row],[Bet]]="Spread"), "",IF('Prediction Log'!L51=Table12[[#This Row],[Side]], "W", IF('Prediction Log'!L51&lt;&gt;Table12[[#This Row],[Side]], "L", "")))</f>
        <v/>
      </c>
      <c r="AA50" s="19" t="str">
        <f t="shared" si="6"/>
        <v/>
      </c>
      <c r="AB50" s="27" t="str">
        <f>IF(OR(Table12[[#This Row],[Bet]]="Side",Table12[[#This Row],[Bet]]="", 'Prediction Log'!L51=""), "",IF('Prediction Log'!U51="Y", "W", IF('Prediction Log'!U51="N", "L", "")))</f>
        <v/>
      </c>
      <c r="AC50" s="19" t="str">
        <f t="shared" si="7"/>
        <v/>
      </c>
      <c r="AD50" s="27"/>
      <c r="AE50" s="25" t="str">
        <f t="shared" si="8"/>
        <v/>
      </c>
      <c r="AF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1" spans="1:32" x14ac:dyDescent="0.45">
      <c r="A51" s="64">
        <f>IF(ISBLANK(Games!A51), "", Games!A51)</f>
        <v>1</v>
      </c>
      <c r="B51" s="25" t="str">
        <f>IF('Prediction Log'!B52=0, "",'Prediction Log'!B52)</f>
        <v>Nebraska</v>
      </c>
      <c r="C51" s="25" t="str">
        <f>IF('Prediction Log'!C52=0, "",'Prediction Log'!C52)</f>
        <v>UTEP</v>
      </c>
      <c r="D51" s="64">
        <f>IF('Prediction Log'!D52=0, "",'Prediction Log'!D52)</f>
        <v>-27.5</v>
      </c>
      <c r="E51" s="65">
        <f>IF('Prediction Log'!E52=0, "",'Prediction Log'!E52)</f>
        <v>-42.7</v>
      </c>
      <c r="F51" s="25" t="str">
        <f>IF('Prediction Log'!H52=0, "",'Prediction Log'!H52)</f>
        <v>Nebraska</v>
      </c>
      <c r="G51" s="24" t="str">
        <f>IF(ISBLANK(Games!B51), "",'Prediction Log'!$I52)</f>
        <v>Nebraska</v>
      </c>
      <c r="H51" s="107">
        <f>'Prediction Log'!$J52</f>
        <v>0.90061931330492795</v>
      </c>
      <c r="I51" s="25" t="str">
        <f>IF(ISBLANK(Games!T51), "",IF(AND(Games!T51="",Games!U51=""),"",IF(ISTEXT(Games!U51), "Side",Games!T51)))</f>
        <v/>
      </c>
      <c r="J51" s="25" t="str">
        <f>IF(ISBLANK(Games!T51), "",IF(Table12[[#This Row],[Bet]]="Spread", Games!X51, ""))</f>
        <v/>
      </c>
      <c r="K51" s="25" t="str">
        <f>IF(ISBLANK(Games!U51), "",IF(ISTEXT(Games!U51), Games!U51, ""))</f>
        <v/>
      </c>
      <c r="L51" s="64" t="str">
        <f>IF(ISBLANK(Games!D51), "", Games!D51)</f>
        <v>-27.5</v>
      </c>
      <c r="M51" s="25"/>
      <c r="N51" s="33" t="str">
        <f>IF(Games!V51="", "",Games!V51)</f>
        <v/>
      </c>
      <c r="O51" s="33" t="str">
        <f>IF(Games!Z51=0, "",Games!Z51)</f>
        <v/>
      </c>
      <c r="P51" s="27"/>
      <c r="Q51" s="27" t="str">
        <f>IF(ISBLANK(Games!W51), "", Games!W51)</f>
        <v/>
      </c>
      <c r="R51" s="27" t="str">
        <f>IF(ISBLANK(Games!AA51), "", Games!AA51)</f>
        <v/>
      </c>
      <c r="S51" s="27"/>
      <c r="T51" s="28" t="str">
        <f t="shared" si="0"/>
        <v/>
      </c>
      <c r="U51" s="28" t="str">
        <f t="shared" si="1"/>
        <v/>
      </c>
      <c r="V51" s="28" t="str">
        <f t="shared" si="2"/>
        <v/>
      </c>
      <c r="W51" s="28" t="str">
        <f t="shared" si="3"/>
        <v/>
      </c>
      <c r="X51" s="28">
        <f t="shared" si="4"/>
        <v>0</v>
      </c>
      <c r="Y51" s="28">
        <f t="shared" si="5"/>
        <v>0</v>
      </c>
      <c r="Z51" s="27" t="str">
        <f>IF(OR('Prediction Log'!L52="", Table12[[#This Row],[Bet]]="", Table12[[#This Row],[Bet]]="Spread"), "",IF('Prediction Log'!L52=Table12[[#This Row],[Side]], "W", IF('Prediction Log'!L52&lt;&gt;Table12[[#This Row],[Side]], "L", "")))</f>
        <v/>
      </c>
      <c r="AA51" s="19" t="str">
        <f t="shared" si="6"/>
        <v/>
      </c>
      <c r="AB51" s="27" t="str">
        <f>IF(OR(Table12[[#This Row],[Bet]]="Side",Table12[[#This Row],[Bet]]="", 'Prediction Log'!L52=""), "",IF('Prediction Log'!U52="Y", "W", IF('Prediction Log'!U52="N", "L", "")))</f>
        <v/>
      </c>
      <c r="AC51" s="19" t="str">
        <f t="shared" si="7"/>
        <v/>
      </c>
      <c r="AD51" s="27"/>
      <c r="AE51" s="25" t="str">
        <f t="shared" si="8"/>
        <v/>
      </c>
      <c r="AF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2" spans="1:32" x14ac:dyDescent="0.45">
      <c r="A52" s="64">
        <f>IF(ISBLANK(Games!A52), "", Games!A52)</f>
        <v>1</v>
      </c>
      <c r="B52" s="25" t="str">
        <f>IF('Prediction Log'!B53=0, "",'Prediction Log'!B53)</f>
        <v>Ohio State</v>
      </c>
      <c r="C52" s="25" t="str">
        <f>IF('Prediction Log'!C53=0, "",'Prediction Log'!C53)</f>
        <v>Akron</v>
      </c>
      <c r="D52" s="64">
        <f>IF('Prediction Log'!D53=0, "",'Prediction Log'!D53)</f>
        <v>-50.5</v>
      </c>
      <c r="E52" s="65">
        <f>IF('Prediction Log'!E53=0, "",'Prediction Log'!E53)</f>
        <v>-28.679564356093199</v>
      </c>
      <c r="F52" s="25" t="str">
        <f>IF('Prediction Log'!H53=0, "",'Prediction Log'!H53)</f>
        <v>Ohio State</v>
      </c>
      <c r="G52" s="24" t="str">
        <f>IF(ISBLANK(Games!B52), "",'Prediction Log'!$I53)</f>
        <v>Ohio State</v>
      </c>
      <c r="H52" s="107">
        <f>'Prediction Log'!$J53</f>
        <v>0.99101316738766643</v>
      </c>
      <c r="I52" s="25" t="str">
        <f>IF(ISBLANK(Games!T52), "",IF(AND(Games!T52="",Games!U52=""),"",IF(ISTEXT(Games!U52), "Side",Games!T52)))</f>
        <v/>
      </c>
      <c r="J52" s="25" t="str">
        <f>IF(ISBLANK(Games!T52), "",IF(Table12[[#This Row],[Bet]]="Spread", Games!X52, ""))</f>
        <v/>
      </c>
      <c r="K52" s="25" t="str">
        <f>IF(ISBLANK(Games!U52), "",IF(ISTEXT(Games!U52), Games!U52, ""))</f>
        <v/>
      </c>
      <c r="L52" s="64" t="str">
        <f>IF(ISBLANK(Games!D52), "", Games!D52)</f>
        <v>-50.5</v>
      </c>
      <c r="M52" s="25"/>
      <c r="N52" s="33" t="str">
        <f>IF(Games!V52="", "",Games!V52)</f>
        <v/>
      </c>
      <c r="O52" s="33" t="str">
        <f>IF(Games!Z52=0, "",Games!Z52)</f>
        <v/>
      </c>
      <c r="P52" s="27"/>
      <c r="Q52" s="27" t="str">
        <f>IF(ISBLANK(Games!W52), "", Games!W52)</f>
        <v/>
      </c>
      <c r="R52" s="27" t="str">
        <f>IF(ISBLANK(Games!AA52), "", Games!AA52)</f>
        <v/>
      </c>
      <c r="S52" s="27"/>
      <c r="T52" s="28" t="str">
        <f t="shared" si="0"/>
        <v/>
      </c>
      <c r="U52" s="28" t="str">
        <f t="shared" si="1"/>
        <v/>
      </c>
      <c r="V52" s="28" t="str">
        <f t="shared" si="2"/>
        <v/>
      </c>
      <c r="W52" s="28" t="str">
        <f t="shared" si="3"/>
        <v/>
      </c>
      <c r="X52" s="28">
        <f t="shared" si="4"/>
        <v>0</v>
      </c>
      <c r="Y52" s="28">
        <f t="shared" si="5"/>
        <v>0</v>
      </c>
      <c r="Z52" s="27" t="str">
        <f>IF(OR('Prediction Log'!L53="", Table12[[#This Row],[Bet]]="", Table12[[#This Row],[Bet]]="Spread"), "",IF('Prediction Log'!L53=Table12[[#This Row],[Side]], "W", IF('Prediction Log'!L53&lt;&gt;Table12[[#This Row],[Side]], "L", "")))</f>
        <v/>
      </c>
      <c r="AA52" s="19" t="str">
        <f t="shared" si="6"/>
        <v/>
      </c>
      <c r="AB52" s="27" t="str">
        <f>IF(OR(Table12[[#This Row],[Bet]]="Side",Table12[[#This Row],[Bet]]="", 'Prediction Log'!L53=""), "",IF('Prediction Log'!U53="Y", "W", IF('Prediction Log'!U53="N", "L", "")))</f>
        <v/>
      </c>
      <c r="AC52" s="19" t="str">
        <f t="shared" si="7"/>
        <v/>
      </c>
      <c r="AD52" s="27"/>
      <c r="AE52" s="25" t="str">
        <f t="shared" si="8"/>
        <v/>
      </c>
      <c r="AF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3" spans="1:32" x14ac:dyDescent="0.45">
      <c r="A53" s="64">
        <f>IF(ISBLANK(Games!A53), "", Games!A53)</f>
        <v>1</v>
      </c>
      <c r="B53" s="25" t="str">
        <f>IF('Prediction Log'!B54=0, "",'Prediction Log'!B54)</f>
        <v>Northern Illinois</v>
      </c>
      <c r="C53" s="25" t="str">
        <f>IF('Prediction Log'!C54=0, "",'Prediction Log'!C54)</f>
        <v>Western Illinois</v>
      </c>
      <c r="D53" s="64">
        <f>IF('Prediction Log'!D54=0, "",'Prediction Log'!D54)</f>
        <v>-35.5</v>
      </c>
      <c r="E53" s="65">
        <f>IF('Prediction Log'!E54=0, "",'Prediction Log'!E54)</f>
        <v>-17.122648652459599</v>
      </c>
      <c r="F53" s="25" t="str">
        <f>IF('Prediction Log'!H54=0, "",'Prediction Log'!H54)</f>
        <v>Northern Illinois</v>
      </c>
      <c r="G53" s="24" t="str">
        <f>IF(ISBLANK(Games!B53), "",'Prediction Log'!$I54)</f>
        <v>Northern Illinois</v>
      </c>
      <c r="H53" s="107">
        <f>'Prediction Log'!$J54</f>
        <v>0.95433983151625257</v>
      </c>
      <c r="I53" s="25" t="str">
        <f>IF(ISBLANK(Games!T53), "",IF(AND(Games!T53="",Games!U53=""),"",IF(ISTEXT(Games!U53), "Side",Games!T53)))</f>
        <v/>
      </c>
      <c r="J53" s="25" t="str">
        <f>IF(ISBLANK(Games!T53), "",IF(Table12[[#This Row],[Bet]]="Spread", Games!X53, ""))</f>
        <v/>
      </c>
      <c r="K53" s="25" t="str">
        <f>IF(ISBLANK(Games!U53), "",IF(ISTEXT(Games!U53), Games!U53, ""))</f>
        <v/>
      </c>
      <c r="L53" s="64">
        <f>IF(ISBLANK(Games!D53), "", Games!D53)</f>
        <v>-35.5</v>
      </c>
      <c r="M53" s="25"/>
      <c r="N53" s="33" t="str">
        <f>IF(Games!V53="", "",Games!V53)</f>
        <v/>
      </c>
      <c r="O53" s="33" t="str">
        <f>IF(Games!Z53=0, "",Games!Z53)</f>
        <v/>
      </c>
      <c r="P53" s="27"/>
      <c r="Q53" s="27" t="str">
        <f>IF(ISBLANK(Games!W53), "", Games!W53)</f>
        <v/>
      </c>
      <c r="R53" s="27" t="str">
        <f>IF(ISBLANK(Games!AA53), "", Games!AA53)</f>
        <v/>
      </c>
      <c r="S53" s="27"/>
      <c r="T53" s="28" t="str">
        <f t="shared" si="0"/>
        <v/>
      </c>
      <c r="U53" s="28" t="str">
        <f t="shared" si="1"/>
        <v/>
      </c>
      <c r="V53" s="28" t="str">
        <f t="shared" si="2"/>
        <v/>
      </c>
      <c r="W53" s="28" t="str">
        <f t="shared" si="3"/>
        <v/>
      </c>
      <c r="X53" s="28">
        <f t="shared" si="4"/>
        <v>0</v>
      </c>
      <c r="Y53" s="28">
        <f t="shared" si="5"/>
        <v>0</v>
      </c>
      <c r="Z53" s="27" t="str">
        <f>IF(OR('Prediction Log'!L54="", Table12[[#This Row],[Bet]]="", Table12[[#This Row],[Bet]]="Spread"), "",IF('Prediction Log'!L54=Table12[[#This Row],[Side]], "W", IF('Prediction Log'!L54&lt;&gt;Table12[[#This Row],[Side]], "L", "")))</f>
        <v/>
      </c>
      <c r="AA53" s="19" t="str">
        <f t="shared" si="6"/>
        <v/>
      </c>
      <c r="AB53" s="27" t="str">
        <f>IF(OR(Table12[[#This Row],[Bet]]="Side",Table12[[#This Row],[Bet]]="", 'Prediction Log'!L54=""), "",IF('Prediction Log'!U54="Y", "W", IF('Prediction Log'!U54="N", "L", "")))</f>
        <v/>
      </c>
      <c r="AC53" s="19" t="str">
        <f t="shared" si="7"/>
        <v/>
      </c>
      <c r="AD53" s="27"/>
      <c r="AE53" s="25" t="str">
        <f t="shared" si="8"/>
        <v/>
      </c>
      <c r="AF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4" spans="1:32" x14ac:dyDescent="0.45">
      <c r="A54" s="64">
        <f>IF(ISBLANK(Games!A54), "", Games!A54)</f>
        <v>1</v>
      </c>
      <c r="B54" s="25" t="str">
        <f>IF('Prediction Log'!B55=0, "",'Prediction Log'!B55)</f>
        <v>Northwestern</v>
      </c>
      <c r="C54" s="25" t="str">
        <f>IF('Prediction Log'!C55=0, "",'Prediction Log'!C55)</f>
        <v>Miami (OH)</v>
      </c>
      <c r="D54" s="64">
        <f>IF('Prediction Log'!D55=0, "",'Prediction Log'!D55)</f>
        <v>-4</v>
      </c>
      <c r="E54" s="65">
        <f>IF('Prediction Log'!E55=0, "",'Prediction Log'!E55)</f>
        <v>-16.5</v>
      </c>
      <c r="F54" s="25" t="str">
        <f>IF('Prediction Log'!H55=0, "",'Prediction Log'!H55)</f>
        <v>Northwestern</v>
      </c>
      <c r="G54" s="24" t="str">
        <f>IF(ISBLANK(Games!B54), "",'Prediction Log'!$I55)</f>
        <v>Miami (OH)</v>
      </c>
      <c r="H54" s="107">
        <f>'Prediction Log'!$J55</f>
        <v>0.53060435647524895</v>
      </c>
      <c r="I54" s="25" t="str">
        <f>IF(ISBLANK(Games!T54), "",IF(AND(Games!T54="",Games!U54=""),"",IF(ISTEXT(Games!U54), "Side",Games!T54)))</f>
        <v/>
      </c>
      <c r="J54" s="25" t="str">
        <f>IF(ISBLANK(Games!T54), "",IF(Table12[[#This Row],[Bet]]="Spread", Games!X54, ""))</f>
        <v/>
      </c>
      <c r="K54" s="25" t="str">
        <f>IF(ISBLANK(Games!U54), "",IF(ISTEXT(Games!U54), Games!U54, ""))</f>
        <v/>
      </c>
      <c r="L54" s="64" t="str">
        <f>IF(ISBLANK(Games!D54), "", Games!D54)</f>
        <v>-4</v>
      </c>
      <c r="M54" s="25"/>
      <c r="N54" s="33" t="str">
        <f>IF(Games!V54="", "",Games!V54)</f>
        <v/>
      </c>
      <c r="O54" s="33" t="str">
        <f>IF(Games!Z54=0, "",Games!Z54)</f>
        <v/>
      </c>
      <c r="P54" s="27"/>
      <c r="Q54" s="27" t="str">
        <f>IF(ISBLANK(Games!W54), "", Games!W54)</f>
        <v/>
      </c>
      <c r="R54" s="27" t="str">
        <f>IF(ISBLANK(Games!AA54), "", Games!AA54)</f>
        <v/>
      </c>
      <c r="S54" s="27"/>
      <c r="T54" s="28" t="str">
        <f t="shared" si="0"/>
        <v/>
      </c>
      <c r="U54" s="28" t="str">
        <f t="shared" si="1"/>
        <v/>
      </c>
      <c r="V54" s="28" t="str">
        <f t="shared" si="2"/>
        <v/>
      </c>
      <c r="W54" s="28" t="str">
        <f t="shared" si="3"/>
        <v/>
      </c>
      <c r="X54" s="28">
        <f t="shared" si="4"/>
        <v>0</v>
      </c>
      <c r="Y54" s="28">
        <f t="shared" si="5"/>
        <v>0</v>
      </c>
      <c r="Z54" s="27" t="str">
        <f>IF(OR('Prediction Log'!L55="", Table12[[#This Row],[Bet]]="", Table12[[#This Row],[Bet]]="Spread"), "",IF('Prediction Log'!L55=Table12[[#This Row],[Side]], "W", IF('Prediction Log'!L55&lt;&gt;Table12[[#This Row],[Side]], "L", "")))</f>
        <v/>
      </c>
      <c r="AA54" s="19" t="str">
        <f t="shared" si="6"/>
        <v/>
      </c>
      <c r="AB54" s="27" t="str">
        <f>IF(OR(Table12[[#This Row],[Bet]]="Side",Table12[[#This Row],[Bet]]="", 'Prediction Log'!L55=""), "",IF('Prediction Log'!U55="Y", "W", IF('Prediction Log'!U55="N", "L", "")))</f>
        <v/>
      </c>
      <c r="AC54" s="19" t="str">
        <f t="shared" si="7"/>
        <v/>
      </c>
      <c r="AD54" s="27"/>
      <c r="AE54" s="25" t="str">
        <f t="shared" si="8"/>
        <v/>
      </c>
      <c r="AF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5" spans="1:32" x14ac:dyDescent="0.45">
      <c r="A55" s="64">
        <f>IF(ISBLANK(Games!A55), "", Games!A55)</f>
        <v>1</v>
      </c>
      <c r="B55" s="25" t="str">
        <f>IF('Prediction Log'!B56=0, "",'Prediction Log'!B56)</f>
        <v>UTSA</v>
      </c>
      <c r="C55" s="25" t="str">
        <f>IF('Prediction Log'!C56=0, "",'Prediction Log'!C56)</f>
        <v>Kennesaw State</v>
      </c>
      <c r="D55" s="64">
        <f>IF('Prediction Log'!D56=0, "",'Prediction Log'!D56)</f>
        <v>-24</v>
      </c>
      <c r="E55" s="65">
        <f>IF('Prediction Log'!E56=0, "",'Prediction Log'!E56)</f>
        <v>-18.257670405506801</v>
      </c>
      <c r="F55" s="25" t="str">
        <f>IF('Prediction Log'!H56=0, "",'Prediction Log'!H56)</f>
        <v>UTSA</v>
      </c>
      <c r="G55" s="24" t="str">
        <f>IF(ISBLANK(Games!B55), "",'Prediction Log'!$I56)</f>
        <v>UTSA</v>
      </c>
      <c r="H55" s="107">
        <f>'Prediction Log'!$J56</f>
        <v>0.96095212960000054</v>
      </c>
      <c r="I55" s="25" t="str">
        <f>IF(ISBLANK(Games!T55), "",IF(AND(Games!T55="",Games!U55=""),"",IF(ISTEXT(Games!U55), "Side",Games!T55)))</f>
        <v/>
      </c>
      <c r="J55" s="25" t="str">
        <f>IF(ISBLANK(Games!T55), "",IF(Table12[[#This Row],[Bet]]="Spread", Games!X55, ""))</f>
        <v/>
      </c>
      <c r="K55" s="25" t="str">
        <f>IF(ISBLANK(Games!U55), "",IF(ISTEXT(Games!U55), Games!U55, ""))</f>
        <v/>
      </c>
      <c r="L55" s="64" t="str">
        <f>IF(ISBLANK(Games!D55), "", Games!D55)</f>
        <v>-24</v>
      </c>
      <c r="M55" s="25"/>
      <c r="N55" s="33" t="str">
        <f>IF(Games!V55="", "",Games!V55)</f>
        <v/>
      </c>
      <c r="O55" s="33" t="str">
        <f>IF(Games!Z55=0, "",Games!Z55)</f>
        <v/>
      </c>
      <c r="P55" s="27"/>
      <c r="Q55" s="27" t="str">
        <f>IF(ISBLANK(Games!W55), "", Games!W55)</f>
        <v/>
      </c>
      <c r="R55" s="27" t="str">
        <f>IF(ISBLANK(Games!AA55), "", Games!AA55)</f>
        <v/>
      </c>
      <c r="S55" s="27"/>
      <c r="T55" s="28" t="str">
        <f t="shared" si="0"/>
        <v/>
      </c>
      <c r="U55" s="28" t="str">
        <f t="shared" si="1"/>
        <v/>
      </c>
      <c r="V55" s="28" t="str">
        <f t="shared" si="2"/>
        <v/>
      </c>
      <c r="W55" s="28" t="str">
        <f t="shared" si="3"/>
        <v/>
      </c>
      <c r="X55" s="28">
        <f t="shared" si="4"/>
        <v>0</v>
      </c>
      <c r="Y55" s="28">
        <f t="shared" si="5"/>
        <v>0</v>
      </c>
      <c r="Z55" s="27" t="str">
        <f>IF(OR('Prediction Log'!L56="", Table12[[#This Row],[Bet]]="", Table12[[#This Row],[Bet]]="Spread"), "",IF('Prediction Log'!L56=Table12[[#This Row],[Side]], "W", IF('Prediction Log'!L56&lt;&gt;Table12[[#This Row],[Side]], "L", "")))</f>
        <v/>
      </c>
      <c r="AA55" s="19" t="str">
        <f t="shared" si="6"/>
        <v/>
      </c>
      <c r="AB55" s="27" t="str">
        <f>IF(OR(Table12[[#This Row],[Bet]]="Side",Table12[[#This Row],[Bet]]="", 'Prediction Log'!L56=""), "",IF('Prediction Log'!U56="Y", "W", IF('Prediction Log'!U56="N", "L", "")))</f>
        <v/>
      </c>
      <c r="AC55" s="19" t="str">
        <f t="shared" si="7"/>
        <v/>
      </c>
      <c r="AD55" s="27"/>
      <c r="AE55" s="25" t="str">
        <f t="shared" si="8"/>
        <v/>
      </c>
      <c r="AF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6" spans="1:32" x14ac:dyDescent="0.45">
      <c r="A56" s="64">
        <f>IF(ISBLANK(Games!A56), "", Games!A56)</f>
        <v>1</v>
      </c>
      <c r="B56" s="25" t="str">
        <f>IF('Prediction Log'!B57=0, "",'Prediction Log'!B57)</f>
        <v>Syracuse</v>
      </c>
      <c r="C56" s="25" t="str">
        <f>IF('Prediction Log'!C57=0, "",'Prediction Log'!C57)</f>
        <v>Ohio</v>
      </c>
      <c r="D56" s="64">
        <f>IF('Prediction Log'!D57=0, "",'Prediction Log'!D57)</f>
        <v>-17.5</v>
      </c>
      <c r="E56" s="65">
        <f>IF('Prediction Log'!E57=0, "",'Prediction Log'!E57)</f>
        <v>-12.5</v>
      </c>
      <c r="F56" s="25" t="str">
        <f>IF('Prediction Log'!H57=0, "",'Prediction Log'!H57)</f>
        <v>Syracuse</v>
      </c>
      <c r="G56" s="24" t="str">
        <f>IF(ISBLANK(Games!B56), "",'Prediction Log'!$I57)</f>
        <v>Syracuse</v>
      </c>
      <c r="H56" s="107">
        <f>'Prediction Log'!$J57</f>
        <v>0.52572147811535719</v>
      </c>
      <c r="I56" s="25" t="str">
        <f>IF(ISBLANK(Games!T56), "",IF(AND(Games!T56="",Games!U56=""),"",IF(ISTEXT(Games!U56), "Side",Games!T56)))</f>
        <v/>
      </c>
      <c r="J56" s="25" t="str">
        <f>IF(ISBLANK(Games!T56), "",IF(Table12[[#This Row],[Bet]]="Spread", Games!X56, ""))</f>
        <v/>
      </c>
      <c r="K56" s="25" t="str">
        <f>IF(ISBLANK(Games!U56), "",IF(ISTEXT(Games!U56), Games!U56, ""))</f>
        <v/>
      </c>
      <c r="L56" s="64" t="str">
        <f>IF(ISBLANK(Games!D56), "", Games!D56)</f>
        <v>-17.5</v>
      </c>
      <c r="M56" s="25"/>
      <c r="N56" s="33" t="str">
        <f>IF(Games!V56="", "",Games!V56)</f>
        <v/>
      </c>
      <c r="O56" s="33" t="str">
        <f>IF(Games!Z56=0, "",Games!Z56)</f>
        <v/>
      </c>
      <c r="P56" s="27"/>
      <c r="Q56" s="27" t="str">
        <f>IF(ISBLANK(Games!W56), "", Games!W56)</f>
        <v/>
      </c>
      <c r="R56" s="27" t="str">
        <f>IF(ISBLANK(Games!AA56), "", Games!AA56)</f>
        <v/>
      </c>
      <c r="S56" s="27"/>
      <c r="T56" s="28" t="str">
        <f t="shared" si="0"/>
        <v/>
      </c>
      <c r="U56" s="28" t="str">
        <f t="shared" si="1"/>
        <v/>
      </c>
      <c r="V56" s="28" t="str">
        <f t="shared" si="2"/>
        <v/>
      </c>
      <c r="W56" s="28" t="str">
        <f t="shared" si="3"/>
        <v/>
      </c>
      <c r="X56" s="28">
        <f t="shared" si="4"/>
        <v>0</v>
      </c>
      <c r="Y56" s="28">
        <f t="shared" si="5"/>
        <v>0</v>
      </c>
      <c r="Z56" s="27" t="str">
        <f>IF(OR('Prediction Log'!L57="", Table12[[#This Row],[Bet]]="", Table12[[#This Row],[Bet]]="Spread"), "",IF('Prediction Log'!L57=Table12[[#This Row],[Side]], "W", IF('Prediction Log'!L57&lt;&gt;Table12[[#This Row],[Side]], "L", "")))</f>
        <v/>
      </c>
      <c r="AA56" s="19" t="str">
        <f t="shared" si="6"/>
        <v/>
      </c>
      <c r="AB56" s="27" t="str">
        <f>IF(OR(Table12[[#This Row],[Bet]]="Side",Table12[[#This Row],[Bet]]="", 'Prediction Log'!L57=""), "",IF('Prediction Log'!U57="Y", "W", IF('Prediction Log'!U57="N", "L", "")))</f>
        <v/>
      </c>
      <c r="AC56" s="19" t="str">
        <f t="shared" si="7"/>
        <v/>
      </c>
      <c r="AD56" s="27"/>
      <c r="AE56" s="25" t="str">
        <f t="shared" si="8"/>
        <v/>
      </c>
      <c r="AF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7" spans="1:32" x14ac:dyDescent="0.45">
      <c r="A57" s="64">
        <f>IF(ISBLANK(Games!A57), "", Games!A57)</f>
        <v>1</v>
      </c>
      <c r="B57" s="25" t="str">
        <f>IF('Prediction Log'!B58=0, "",'Prediction Log'!B58)</f>
        <v>Florida</v>
      </c>
      <c r="C57" s="25" t="str">
        <f>IF('Prediction Log'!C58=0, "",'Prediction Log'!C58)</f>
        <v>Miami</v>
      </c>
      <c r="D57" s="64">
        <f>IF('Prediction Log'!D58=0, "",'Prediction Log'!D58)</f>
        <v>2.5</v>
      </c>
      <c r="E57" s="65">
        <f>IF('Prediction Log'!E58=0, "",'Prediction Log'!E58)</f>
        <v>0.7</v>
      </c>
      <c r="F57" s="25" t="str">
        <f>IF('Prediction Log'!H58=0, "",'Prediction Log'!H58)</f>
        <v>Miami</v>
      </c>
      <c r="G57" s="24" t="str">
        <f>IF(ISBLANK(Games!B57), "",'Prediction Log'!$I58)</f>
        <v>Florida</v>
      </c>
      <c r="H57" s="107">
        <f>'Prediction Log'!$J58</f>
        <v>0.66175287036453312</v>
      </c>
      <c r="I57" s="25" t="str">
        <f>IF(ISBLANK(Games!T57), "",IF(AND(Games!T57="",Games!U57=""),"",IF(ISTEXT(Games!U57), "Side",Games!T57)))</f>
        <v/>
      </c>
      <c r="J57" s="25" t="str">
        <f>IF(ISBLANK(Games!T57), "",IF(Table12[[#This Row],[Bet]]="Spread", Games!X57, ""))</f>
        <v/>
      </c>
      <c r="K57" s="25" t="str">
        <f>IF(ISBLANK(Games!U57), "",IF(ISTEXT(Games!U57), Games!U57, ""))</f>
        <v/>
      </c>
      <c r="L57" s="64" t="str">
        <f>IF(ISBLANK(Games!D57), "", Games!D57)</f>
        <v>2.5</v>
      </c>
      <c r="M57" s="25"/>
      <c r="N57" s="33" t="str">
        <f>IF(Games!V57="", "",Games!V57)</f>
        <v/>
      </c>
      <c r="O57" s="33" t="str">
        <f>IF(Games!Z57=0, "",Games!Z57)</f>
        <v/>
      </c>
      <c r="P57" s="27"/>
      <c r="Q57" s="27" t="str">
        <f>IF(ISBLANK(Games!W57), "", Games!W57)</f>
        <v/>
      </c>
      <c r="R57" s="27" t="str">
        <f>IF(ISBLANK(Games!AA57), "", Games!AA57)</f>
        <v/>
      </c>
      <c r="S57" s="27"/>
      <c r="T57" s="28" t="str">
        <f t="shared" si="0"/>
        <v/>
      </c>
      <c r="U57" s="28" t="str">
        <f t="shared" si="1"/>
        <v/>
      </c>
      <c r="V57" s="28" t="str">
        <f t="shared" si="2"/>
        <v/>
      </c>
      <c r="W57" s="28" t="str">
        <f t="shared" si="3"/>
        <v/>
      </c>
      <c r="X57" s="28">
        <f t="shared" si="4"/>
        <v>0</v>
      </c>
      <c r="Y57" s="28">
        <f t="shared" si="5"/>
        <v>0</v>
      </c>
      <c r="Z57" s="27" t="str">
        <f>IF(OR('Prediction Log'!L58="", Table12[[#This Row],[Bet]]="", Table12[[#This Row],[Bet]]="Spread"), "",IF('Prediction Log'!L58=Table12[[#This Row],[Side]], "W", IF('Prediction Log'!L58&lt;&gt;Table12[[#This Row],[Side]], "L", "")))</f>
        <v/>
      </c>
      <c r="AA57" s="19" t="str">
        <f t="shared" si="6"/>
        <v/>
      </c>
      <c r="AB57" s="27" t="str">
        <f>IF(OR(Table12[[#This Row],[Bet]]="Side",Table12[[#This Row],[Bet]]="", 'Prediction Log'!L58=""), "",IF('Prediction Log'!U58="Y", "W", IF('Prediction Log'!U58="N", "L", "")))</f>
        <v/>
      </c>
      <c r="AC57" s="19" t="str">
        <f t="shared" si="7"/>
        <v/>
      </c>
      <c r="AD57" s="27"/>
      <c r="AE57" s="25" t="str">
        <f t="shared" si="8"/>
        <v/>
      </c>
      <c r="AF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8" spans="1:32" x14ac:dyDescent="0.45">
      <c r="A58" s="64">
        <f>IF(ISBLANK(Games!A58), "", Games!A58)</f>
        <v>1</v>
      </c>
      <c r="B58" s="25" t="str">
        <f>IF('Prediction Log'!B59=0, "",'Prediction Log'!B59)</f>
        <v>App State</v>
      </c>
      <c r="C58" s="25" t="str">
        <f>IF('Prediction Log'!C59=0, "",'Prediction Log'!C59)</f>
        <v>East Tennessee</v>
      </c>
      <c r="D58" s="64">
        <f>IF('Prediction Log'!D59=0, "",'Prediction Log'!D59)</f>
        <v>-34.5</v>
      </c>
      <c r="E58" s="65">
        <f>IF('Prediction Log'!E59=0, "",'Prediction Log'!E59)</f>
        <v>-27.708633939054401</v>
      </c>
      <c r="F58" s="25" t="str">
        <f>IF('Prediction Log'!H59=0, "",'Prediction Log'!H59)</f>
        <v>App State</v>
      </c>
      <c r="G58" s="24" t="str">
        <f>IF(ISBLANK(Games!B58), "",'Prediction Log'!$I59)</f>
        <v>App State</v>
      </c>
      <c r="H58" s="107">
        <f>'Prediction Log'!$J59</f>
        <v>0.98967940086620465</v>
      </c>
      <c r="I58" s="25" t="str">
        <f>IF(ISBLANK(Games!T58), "",IF(AND(Games!T58="",Games!U58=""),"",IF(ISTEXT(Games!U58), "Side",Games!T58)))</f>
        <v/>
      </c>
      <c r="J58" s="25" t="str">
        <f>IF(ISBLANK(Games!T58), "",IF(Table12[[#This Row],[Bet]]="Spread", Games!X58, ""))</f>
        <v/>
      </c>
      <c r="K58" s="25" t="str">
        <f>IF(ISBLANK(Games!U58), "",IF(ISTEXT(Games!U58), Games!U58, ""))</f>
        <v/>
      </c>
      <c r="L58" s="64">
        <f>IF(ISBLANK(Games!D58), "", Games!D58)</f>
        <v>-34.5</v>
      </c>
      <c r="M58" s="25"/>
      <c r="N58" s="33" t="str">
        <f>IF(Games!V58="", "",Games!V58)</f>
        <v/>
      </c>
      <c r="O58" s="33" t="str">
        <f>IF(Games!Z58=0, "",Games!Z58)</f>
        <v/>
      </c>
      <c r="P58" s="27"/>
      <c r="Q58" s="27" t="str">
        <f>IF(ISBLANK(Games!W58), "", Games!W58)</f>
        <v/>
      </c>
      <c r="R58" s="27" t="str">
        <f>IF(ISBLANK(Games!AA58), "", Games!AA58)</f>
        <v/>
      </c>
      <c r="S58" s="27"/>
      <c r="T58" s="28" t="str">
        <f t="shared" si="0"/>
        <v/>
      </c>
      <c r="U58" s="28" t="str">
        <f t="shared" si="1"/>
        <v/>
      </c>
      <c r="V58" s="28" t="str">
        <f t="shared" si="2"/>
        <v/>
      </c>
      <c r="W58" s="28" t="str">
        <f t="shared" si="3"/>
        <v/>
      </c>
      <c r="X58" s="28">
        <f t="shared" si="4"/>
        <v>0</v>
      </c>
      <c r="Y58" s="28">
        <f t="shared" si="5"/>
        <v>0</v>
      </c>
      <c r="Z58" s="27" t="str">
        <f>IF(OR('Prediction Log'!L59="", Table12[[#This Row],[Bet]]="", Table12[[#This Row],[Bet]]="Spread"), "",IF('Prediction Log'!L59=Table12[[#This Row],[Side]], "W", IF('Prediction Log'!L59&lt;&gt;Table12[[#This Row],[Side]], "L", "")))</f>
        <v/>
      </c>
      <c r="AA58" s="19" t="str">
        <f t="shared" si="6"/>
        <v/>
      </c>
      <c r="AB58" s="27" t="str">
        <f>IF(OR(Table12[[#This Row],[Bet]]="Side",Table12[[#This Row],[Bet]]="", 'Prediction Log'!L59=""), "",IF('Prediction Log'!U59="Y", "W", IF('Prediction Log'!U59="N", "L", "")))</f>
        <v/>
      </c>
      <c r="AC58" s="19" t="str">
        <f t="shared" si="7"/>
        <v/>
      </c>
      <c r="AD58" s="27"/>
      <c r="AE58" s="25" t="str">
        <f t="shared" si="8"/>
        <v/>
      </c>
      <c r="AF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9" spans="1:32" x14ac:dyDescent="0.45">
      <c r="A59" s="64">
        <f>IF(ISBLANK(Games!A59), "", Games!A59)</f>
        <v>1</v>
      </c>
      <c r="B59" s="25" t="str">
        <f>IF('Prediction Log'!B60=0, "",'Prediction Log'!B60)</f>
        <v>Air Force</v>
      </c>
      <c r="C59" s="25" t="str">
        <f>IF('Prediction Log'!C60=0, "",'Prediction Log'!C60)</f>
        <v>Merrimack</v>
      </c>
      <c r="D59" s="64">
        <f>IF('Prediction Log'!D60=0, "",'Prediction Log'!D60)</f>
        <v>-29.5</v>
      </c>
      <c r="E59" s="65">
        <f>IF('Prediction Log'!E60=0, "",'Prediction Log'!E60)</f>
        <v>-18.0024122748708</v>
      </c>
      <c r="F59" s="25" t="str">
        <f>IF('Prediction Log'!H60=0, "",'Prediction Log'!H60)</f>
        <v>Air Force</v>
      </c>
      <c r="G59" s="24" t="str">
        <f>IF(ISBLANK(Games!B59), "",'Prediction Log'!$I60)</f>
        <v>Air Force</v>
      </c>
      <c r="H59" s="107">
        <f>'Prediction Log'!$J60</f>
        <v>0.95955015044460845</v>
      </c>
      <c r="I59" s="25" t="str">
        <f>IF(ISBLANK(Games!T59), "",IF(AND(Games!T59="",Games!U59=""),"",IF(ISTEXT(Games!U59), "Side",Games!T59)))</f>
        <v/>
      </c>
      <c r="J59" s="25" t="str">
        <f>IF(ISBLANK(Games!T59), "",IF(Table12[[#This Row],[Bet]]="Spread", Games!X59, ""))</f>
        <v/>
      </c>
      <c r="K59" s="25" t="str">
        <f>IF(ISBLANK(Games!U59), "",IF(ISTEXT(Games!U59), Games!U59, ""))</f>
        <v/>
      </c>
      <c r="L59" s="64">
        <f>IF(ISBLANK(Games!D59), "", Games!D59)</f>
        <v>-29.5</v>
      </c>
      <c r="M59" s="25"/>
      <c r="N59" s="33" t="str">
        <f>IF(Games!V59="", "",Games!V59)</f>
        <v/>
      </c>
      <c r="O59" s="33" t="str">
        <f>IF(Games!Z59=0, "",Games!Z59)</f>
        <v/>
      </c>
      <c r="P59" s="27"/>
      <c r="Q59" s="27" t="str">
        <f>IF(ISBLANK(Games!W59), "", Games!W59)</f>
        <v/>
      </c>
      <c r="R59" s="27" t="str">
        <f>IF(ISBLANK(Games!AA59), "", Games!AA59)</f>
        <v/>
      </c>
      <c r="S59" s="27"/>
      <c r="T59" s="28" t="str">
        <f t="shared" si="0"/>
        <v/>
      </c>
      <c r="U59" s="28" t="str">
        <f t="shared" si="1"/>
        <v/>
      </c>
      <c r="V59" s="28" t="str">
        <f t="shared" si="2"/>
        <v/>
      </c>
      <c r="W59" s="28" t="str">
        <f t="shared" si="3"/>
        <v/>
      </c>
      <c r="X59" s="28">
        <f t="shared" si="4"/>
        <v>0</v>
      </c>
      <c r="Y59" s="28">
        <f t="shared" si="5"/>
        <v>0</v>
      </c>
      <c r="Z59" s="27" t="str">
        <f>IF(OR('Prediction Log'!L60="", Table12[[#This Row],[Bet]]="", Table12[[#This Row],[Bet]]="Spread"), "",IF('Prediction Log'!L60=Table12[[#This Row],[Side]], "W", IF('Prediction Log'!L60&lt;&gt;Table12[[#This Row],[Side]], "L", "")))</f>
        <v/>
      </c>
      <c r="AA59" s="19" t="str">
        <f t="shared" si="6"/>
        <v/>
      </c>
      <c r="AB59" s="27" t="str">
        <f>IF(OR(Table12[[#This Row],[Bet]]="Side",Table12[[#This Row],[Bet]]="", 'Prediction Log'!L60=""), "",IF('Prediction Log'!U60="Y", "W", IF('Prediction Log'!U60="N", "L", "")))</f>
        <v/>
      </c>
      <c r="AC59" s="19" t="str">
        <f t="shared" si="7"/>
        <v/>
      </c>
      <c r="AD59" s="27"/>
      <c r="AE59" s="25" t="str">
        <f t="shared" si="8"/>
        <v/>
      </c>
      <c r="AF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0" spans="1:32" x14ac:dyDescent="0.45">
      <c r="A60" s="64">
        <f>IF(ISBLANK(Games!A60), "", Games!A60)</f>
        <v>1</v>
      </c>
      <c r="B60" s="25" t="str">
        <f>IF('Prediction Log'!B61=0, "",'Prediction Log'!B61)</f>
        <v>Georgia Southern</v>
      </c>
      <c r="C60" s="25" t="str">
        <f>IF('Prediction Log'!C61=0, "",'Prediction Log'!C61)</f>
        <v>Boise State</v>
      </c>
      <c r="D60" s="64">
        <f>IF('Prediction Log'!D61=0, "",'Prediction Log'!D61)</f>
        <v>12</v>
      </c>
      <c r="E60" s="65">
        <f>IF('Prediction Log'!E61=0, "",'Prediction Log'!E61)</f>
        <v>23.7</v>
      </c>
      <c r="F60" s="25" t="str">
        <f>IF('Prediction Log'!H61=0, "",'Prediction Log'!H61)</f>
        <v>Boise State</v>
      </c>
      <c r="G60" s="24" t="str">
        <f>IF(ISBLANK(Games!B60), "",'Prediction Log'!$I61)</f>
        <v>Boise State</v>
      </c>
      <c r="H60" s="107">
        <f>'Prediction Log'!$J61</f>
        <v>0.71456428002875261</v>
      </c>
      <c r="I60" s="25" t="str">
        <f>IF(ISBLANK(Games!T60), "",IF(AND(Games!T60="",Games!U60=""),"",IF(ISTEXT(Games!U60), "Side",Games!T60)))</f>
        <v/>
      </c>
      <c r="J60" s="25" t="str">
        <f>IF(ISBLANK(Games!T60), "",IF(Table12[[#This Row],[Bet]]="Spread", Games!X60, ""))</f>
        <v/>
      </c>
      <c r="K60" s="25" t="str">
        <f>IF(ISBLANK(Games!U60), "",IF(ISTEXT(Games!U60), Games!U60, ""))</f>
        <v/>
      </c>
      <c r="L60" s="64" t="str">
        <f>IF(ISBLANK(Games!D60), "", Games!D60)</f>
        <v>12</v>
      </c>
      <c r="M60" s="25"/>
      <c r="N60" s="33" t="str">
        <f>IF(Games!V60="", "",Games!V60)</f>
        <v/>
      </c>
      <c r="O60" s="33" t="str">
        <f>IF(Games!Z60=0, "",Games!Z60)</f>
        <v/>
      </c>
      <c r="P60" s="27"/>
      <c r="Q60" s="27" t="str">
        <f>IF(ISBLANK(Games!W60), "", Games!W60)</f>
        <v/>
      </c>
      <c r="R60" s="27" t="str">
        <f>IF(ISBLANK(Games!AA60), "", Games!AA60)</f>
        <v/>
      </c>
      <c r="S60" s="27"/>
      <c r="T60" s="28" t="str">
        <f t="shared" si="0"/>
        <v/>
      </c>
      <c r="U60" s="28" t="str">
        <f t="shared" si="1"/>
        <v/>
      </c>
      <c r="V60" s="28" t="str">
        <f t="shared" si="2"/>
        <v/>
      </c>
      <c r="W60" s="28" t="str">
        <f t="shared" si="3"/>
        <v/>
      </c>
      <c r="X60" s="28">
        <f t="shared" si="4"/>
        <v>0</v>
      </c>
      <c r="Y60" s="28">
        <f t="shared" si="5"/>
        <v>0</v>
      </c>
      <c r="Z60" s="27" t="str">
        <f>IF(OR('Prediction Log'!L61="", Table12[[#This Row],[Bet]]="", Table12[[#This Row],[Bet]]="Spread"), "",IF('Prediction Log'!L61=Table12[[#This Row],[Side]], "W", IF('Prediction Log'!L61&lt;&gt;Table12[[#This Row],[Side]], "L", "")))</f>
        <v/>
      </c>
      <c r="AA60" s="19" t="str">
        <f t="shared" si="6"/>
        <v/>
      </c>
      <c r="AB60" s="27" t="str">
        <f>IF(OR(Table12[[#This Row],[Bet]]="Side",Table12[[#This Row],[Bet]]="", 'Prediction Log'!L61=""), "",IF('Prediction Log'!U61="Y", "W", IF('Prediction Log'!U61="N", "L", "")))</f>
        <v/>
      </c>
      <c r="AC60" s="19" t="str">
        <f t="shared" si="7"/>
        <v/>
      </c>
      <c r="AD60" s="27"/>
      <c r="AE60" s="25" t="str">
        <f t="shared" si="8"/>
        <v/>
      </c>
      <c r="AF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1" spans="1:32" x14ac:dyDescent="0.45">
      <c r="A61" s="64">
        <f>IF(ISBLANK(Games!A61), "", Games!A61)</f>
        <v>1</v>
      </c>
      <c r="B61" s="25" t="str">
        <f>IF('Prediction Log'!B62=0, "",'Prediction Log'!B62)</f>
        <v>South Carolina</v>
      </c>
      <c r="C61" s="25" t="str">
        <f>IF('Prediction Log'!C62=0, "",'Prediction Log'!C62)</f>
        <v>Old Dominion</v>
      </c>
      <c r="D61" s="64">
        <f>IF('Prediction Log'!D62=0, "",'Prediction Log'!D62)</f>
        <v>-20</v>
      </c>
      <c r="E61" s="65">
        <f>IF('Prediction Log'!E62=0, "",'Prediction Log'!E62)</f>
        <v>-37.700000000000003</v>
      </c>
      <c r="F61" s="25" t="str">
        <f>IF('Prediction Log'!H62=0, "",'Prediction Log'!H62)</f>
        <v>South Carolina</v>
      </c>
      <c r="G61" s="24" t="str">
        <f>IF(ISBLANK(Games!B61), "",'Prediction Log'!$I62)</f>
        <v>South Carolina</v>
      </c>
      <c r="H61" s="107">
        <f>'Prediction Log'!$J62</f>
        <v>0.83480215322064699</v>
      </c>
      <c r="I61" s="25" t="str">
        <f>IF(ISBLANK(Games!T61), "",IF(AND(Games!T61="",Games!U61=""),"",IF(ISTEXT(Games!U61), "Side",Games!T61)))</f>
        <v/>
      </c>
      <c r="J61" s="25" t="str">
        <f>IF(ISBLANK(Games!T61), "",IF(Table12[[#This Row],[Bet]]="Spread", Games!X61, ""))</f>
        <v/>
      </c>
      <c r="K61" s="25" t="str">
        <f>IF(ISBLANK(Games!U61), "",IF(ISTEXT(Games!U61), Games!U61, ""))</f>
        <v/>
      </c>
      <c r="L61" s="64" t="str">
        <f>IF(ISBLANK(Games!D61), "", Games!D61)</f>
        <v>-20</v>
      </c>
      <c r="M61" s="25"/>
      <c r="N61" s="33" t="str">
        <f>IF(Games!V61="", "",Games!V61)</f>
        <v/>
      </c>
      <c r="O61" s="33" t="str">
        <f>IF(Games!Z61=0, "",Games!Z61)</f>
        <v/>
      </c>
      <c r="P61" s="27"/>
      <c r="Q61" s="27" t="str">
        <f>IF(ISBLANK(Games!W61), "", Games!W61)</f>
        <v/>
      </c>
      <c r="R61" s="27" t="str">
        <f>IF(ISBLANK(Games!AA61), "", Games!AA61)</f>
        <v/>
      </c>
      <c r="S61" s="27"/>
      <c r="T61" s="28" t="str">
        <f t="shared" si="0"/>
        <v/>
      </c>
      <c r="U61" s="28" t="str">
        <f t="shared" si="1"/>
        <v/>
      </c>
      <c r="V61" s="28" t="str">
        <f t="shared" si="2"/>
        <v/>
      </c>
      <c r="W61" s="28" t="str">
        <f t="shared" si="3"/>
        <v/>
      </c>
      <c r="X61" s="28">
        <f t="shared" si="4"/>
        <v>0</v>
      </c>
      <c r="Y61" s="28">
        <f t="shared" si="5"/>
        <v>0</v>
      </c>
      <c r="Z61" s="27" t="str">
        <f>IF(OR('Prediction Log'!L62="", Table12[[#This Row],[Bet]]="", Table12[[#This Row],[Bet]]="Spread"), "",IF('Prediction Log'!L62=Table12[[#This Row],[Side]], "W", IF('Prediction Log'!L62&lt;&gt;Table12[[#This Row],[Side]], "L", "")))</f>
        <v/>
      </c>
      <c r="AA61" s="19" t="str">
        <f t="shared" si="6"/>
        <v/>
      </c>
      <c r="AB61" s="27" t="str">
        <f>IF(OR(Table12[[#This Row],[Bet]]="Side",Table12[[#This Row],[Bet]]="", 'Prediction Log'!L62=""), "",IF('Prediction Log'!U62="Y", "W", IF('Prediction Log'!U62="N", "L", "")))</f>
        <v/>
      </c>
      <c r="AC61" s="19" t="str">
        <f t="shared" si="7"/>
        <v/>
      </c>
      <c r="AD61" s="27"/>
      <c r="AE61" s="25" t="str">
        <f t="shared" si="8"/>
        <v/>
      </c>
      <c r="AF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2" spans="1:32" x14ac:dyDescent="0.45">
      <c r="A62" s="64">
        <f>IF(ISBLANK(Games!A62), "", Games!A62)</f>
        <v>1</v>
      </c>
      <c r="B62" s="25" t="str">
        <f>IF('Prediction Log'!B63=0, "",'Prediction Log'!B63)</f>
        <v>South Alabama</v>
      </c>
      <c r="C62" s="25" t="str">
        <f>IF('Prediction Log'!C63=0, "",'Prediction Log'!C63)</f>
        <v>North Texas</v>
      </c>
      <c r="D62" s="64">
        <f>IF('Prediction Log'!D63=0, "",'Prediction Log'!D63)</f>
        <v>-6</v>
      </c>
      <c r="E62" s="65">
        <f>IF('Prediction Log'!E63=0, "",'Prediction Log'!E63)</f>
        <v>-21.2</v>
      </c>
      <c r="F62" s="25" t="str">
        <f>IF('Prediction Log'!H63=0, "",'Prediction Log'!H63)</f>
        <v>South Alabama</v>
      </c>
      <c r="G62" s="24" t="str">
        <f>IF(ISBLANK(Games!B62), "",'Prediction Log'!$I63)</f>
        <v>South Alabama</v>
      </c>
      <c r="H62" s="107">
        <f>'Prediction Log'!$J63</f>
        <v>0.89015085604083466</v>
      </c>
      <c r="I62" s="25" t="str">
        <f>IF(ISBLANK(Games!T62), "",IF(AND(Games!T62="",Games!U62=""),"",IF(ISTEXT(Games!U62), "Side",Games!T62)))</f>
        <v/>
      </c>
      <c r="J62" s="25" t="str">
        <f>IF(ISBLANK(Games!T62), "",IF(Table12[[#This Row],[Bet]]="Spread", Games!X62, ""))</f>
        <v/>
      </c>
      <c r="K62" s="25" t="str">
        <f>IF(ISBLANK(Games!U62), "",IF(ISTEXT(Games!U62), Games!U62, ""))</f>
        <v/>
      </c>
      <c r="L62" s="64" t="str">
        <f>IF(ISBLANK(Games!D62), "", Games!D62)</f>
        <v>-6</v>
      </c>
      <c r="M62" s="25"/>
      <c r="N62" s="33" t="str">
        <f>IF(Games!V62="", "",Games!V62)</f>
        <v/>
      </c>
      <c r="O62" s="33" t="str">
        <f>IF(Games!Z62=0, "",Games!Z62)</f>
        <v/>
      </c>
      <c r="P62" s="27"/>
      <c r="Q62" s="27" t="str">
        <f>IF(ISBLANK(Games!W62), "", Games!W62)</f>
        <v/>
      </c>
      <c r="R62" s="27" t="str">
        <f>IF(ISBLANK(Games!AA62), "", Games!AA62)</f>
        <v/>
      </c>
      <c r="S62" s="27"/>
      <c r="T62" s="28" t="str">
        <f t="shared" si="0"/>
        <v/>
      </c>
      <c r="U62" s="28" t="str">
        <f t="shared" si="1"/>
        <v/>
      </c>
      <c r="V62" s="28" t="str">
        <f t="shared" si="2"/>
        <v/>
      </c>
      <c r="W62" s="28" t="str">
        <f t="shared" si="3"/>
        <v/>
      </c>
      <c r="X62" s="28">
        <f t="shared" si="4"/>
        <v>0</v>
      </c>
      <c r="Y62" s="28">
        <f t="shared" si="5"/>
        <v>0</v>
      </c>
      <c r="Z62" s="27" t="str">
        <f>IF(OR('Prediction Log'!L63="", Table12[[#This Row],[Bet]]="", Table12[[#This Row],[Bet]]="Spread"), "",IF('Prediction Log'!L63=Table12[[#This Row],[Side]], "W", IF('Prediction Log'!L63&lt;&gt;Table12[[#This Row],[Side]], "L", "")))</f>
        <v/>
      </c>
      <c r="AA62" s="19" t="str">
        <f t="shared" si="6"/>
        <v/>
      </c>
      <c r="AB62" s="27" t="str">
        <f>IF(OR(Table12[[#This Row],[Bet]]="Side",Table12[[#This Row],[Bet]]="", 'Prediction Log'!L63=""), "",IF('Prediction Log'!U63="Y", "W", IF('Prediction Log'!U63="N", "L", "")))</f>
        <v/>
      </c>
      <c r="AC62" s="19" t="str">
        <f t="shared" si="7"/>
        <v/>
      </c>
      <c r="AD62" s="27"/>
      <c r="AE62" s="25" t="str">
        <f t="shared" si="8"/>
        <v/>
      </c>
      <c r="AF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3" spans="1:32" x14ac:dyDescent="0.45">
      <c r="A63" s="64">
        <f>IF(ISBLANK(Games!A63), "", Games!A63)</f>
        <v>1</v>
      </c>
      <c r="B63" s="25" t="str">
        <f>IF('Prediction Log'!B64=0, "",'Prediction Log'!B64)</f>
        <v>California</v>
      </c>
      <c r="C63" s="25" t="str">
        <f>IF('Prediction Log'!C64=0, "",'Prediction Log'!C64)</f>
        <v>UC Davis</v>
      </c>
      <c r="D63" s="64">
        <f>IF('Prediction Log'!D64=0, "",'Prediction Log'!D64)</f>
        <v>-20.5</v>
      </c>
      <c r="E63" s="65">
        <f>IF('Prediction Log'!E64=0, "",'Prediction Log'!E64)</f>
        <v>-20.978759530909599</v>
      </c>
      <c r="F63" s="25" t="str">
        <f>IF('Prediction Log'!H64=0, "",'Prediction Log'!H64)</f>
        <v>California</v>
      </c>
      <c r="G63" s="24" t="str">
        <f>IF(ISBLANK(Games!B63), "",'Prediction Log'!$I64)</f>
        <v>California</v>
      </c>
      <c r="H63" s="107">
        <f>'Prediction Log'!$J64</f>
        <v>0.97326629131085074</v>
      </c>
      <c r="I63" s="25" t="str">
        <f>IF(ISBLANK(Games!T63), "",IF(AND(Games!T63="",Games!U63=""),"",IF(ISTEXT(Games!U63), "Side",Games!T63)))</f>
        <v/>
      </c>
      <c r="J63" s="25" t="str">
        <f>IF(ISBLANK(Games!T63), "",IF(Table12[[#This Row],[Bet]]="Spread", Games!X63, ""))</f>
        <v/>
      </c>
      <c r="K63" s="25" t="str">
        <f>IF(ISBLANK(Games!U63), "",IF(ISTEXT(Games!U63), Games!U63, ""))</f>
        <v/>
      </c>
      <c r="L63" s="64">
        <f>IF(ISBLANK(Games!D63), "", Games!D63)</f>
        <v>-20.5</v>
      </c>
      <c r="M63" s="25"/>
      <c r="N63" s="33" t="str">
        <f>IF(Games!V63="", "",Games!V63)</f>
        <v/>
      </c>
      <c r="O63" s="33" t="str">
        <f>IF(Games!Z63=0, "",Games!Z63)</f>
        <v/>
      </c>
      <c r="P63" s="27"/>
      <c r="Q63" s="27" t="str">
        <f>IF(ISBLANK(Games!W63), "", Games!W63)</f>
        <v/>
      </c>
      <c r="R63" s="27" t="str">
        <f>IF(ISBLANK(Games!AA63), "", Games!AA63)</f>
        <v/>
      </c>
      <c r="S63" s="27"/>
      <c r="T63" s="28" t="str">
        <f t="shared" si="0"/>
        <v/>
      </c>
      <c r="U63" s="28" t="str">
        <f t="shared" si="1"/>
        <v/>
      </c>
      <c r="V63" s="28" t="str">
        <f t="shared" si="2"/>
        <v/>
      </c>
      <c r="W63" s="28" t="str">
        <f t="shared" si="3"/>
        <v/>
      </c>
      <c r="X63" s="28">
        <f t="shared" si="4"/>
        <v>0</v>
      </c>
      <c r="Y63" s="28">
        <f t="shared" si="5"/>
        <v>0</v>
      </c>
      <c r="Z63" s="27" t="str">
        <f>IF(OR('Prediction Log'!L64="", Table12[[#This Row],[Bet]]="", Table12[[#This Row],[Bet]]="Spread"), "",IF('Prediction Log'!L64=Table12[[#This Row],[Side]], "W", IF('Prediction Log'!L64&lt;&gt;Table12[[#This Row],[Side]], "L", "")))</f>
        <v/>
      </c>
      <c r="AA63" s="19" t="str">
        <f t="shared" si="6"/>
        <v/>
      </c>
      <c r="AB63" s="27" t="str">
        <f>IF(OR(Table12[[#This Row],[Bet]]="Side",Table12[[#This Row],[Bet]]="", 'Prediction Log'!L64=""), "",IF('Prediction Log'!U64="Y", "W", IF('Prediction Log'!U64="N", "L", "")))</f>
        <v/>
      </c>
      <c r="AC63" s="19" t="str">
        <f t="shared" si="7"/>
        <v/>
      </c>
      <c r="AD63" s="27"/>
      <c r="AE63" s="25" t="str">
        <f t="shared" si="8"/>
        <v/>
      </c>
      <c r="AF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4" spans="1:32" x14ac:dyDescent="0.45">
      <c r="A64" s="64">
        <f>IF(ISBLANK(Games!A64), "", Games!A64)</f>
        <v>1</v>
      </c>
      <c r="B64" s="25" t="str">
        <f>IF('Prediction Log'!B65=0, "",'Prediction Log'!B65)</f>
        <v>Marshall</v>
      </c>
      <c r="C64" s="25" t="str">
        <f>IF('Prediction Log'!C65=0, "",'Prediction Log'!C65)</f>
        <v>Stony Brook</v>
      </c>
      <c r="D64" s="64">
        <f>IF('Prediction Log'!D65=0, "",'Prediction Log'!D65)</f>
        <v>-32.5</v>
      </c>
      <c r="E64" s="65">
        <f>IF('Prediction Log'!E65=0, "",'Prediction Log'!E65)</f>
        <v>-13.957726528456</v>
      </c>
      <c r="F64" s="25" t="str">
        <f>IF('Prediction Log'!H65=0, "",'Prediction Log'!H65)</f>
        <v>Marshall</v>
      </c>
      <c r="G64" s="24" t="str">
        <f>IF(ISBLANK(Games!B64), "",'Prediction Log'!$I65)</f>
        <v>Marshall</v>
      </c>
      <c r="H64" s="107">
        <f>'Prediction Log'!$J65</f>
        <v>0.92984589775370041</v>
      </c>
      <c r="I64" s="25" t="str">
        <f>IF(ISBLANK(Games!T64), "",IF(AND(Games!T64="",Games!U64=""),"",IF(ISTEXT(Games!U64), "Side",Games!T64)))</f>
        <v/>
      </c>
      <c r="J64" s="25" t="str">
        <f>IF(ISBLANK(Games!T64), "",IF(Table12[[#This Row],[Bet]]="Spread", Games!X64, ""))</f>
        <v/>
      </c>
      <c r="K64" s="25" t="str">
        <f>IF(ISBLANK(Games!U64), "",IF(ISTEXT(Games!U64), Games!U64, ""))</f>
        <v/>
      </c>
      <c r="L64" s="64">
        <f>IF(ISBLANK(Games!D64), "", Games!D64)</f>
        <v>-32.5</v>
      </c>
      <c r="M64" s="25"/>
      <c r="N64" s="33" t="str">
        <f>IF(Games!V64="", "",Games!V64)</f>
        <v/>
      </c>
      <c r="O64" s="33" t="str">
        <f>IF(Games!Z64=0, "",Games!Z64)</f>
        <v/>
      </c>
      <c r="P64" s="27"/>
      <c r="Q64" s="27" t="str">
        <f>IF(ISBLANK(Games!W64), "", Games!W64)</f>
        <v/>
      </c>
      <c r="R64" s="27" t="str">
        <f>IF(ISBLANK(Games!AA64), "", Games!AA64)</f>
        <v/>
      </c>
      <c r="S64" s="27"/>
      <c r="T64" s="28" t="str">
        <f t="shared" si="0"/>
        <v/>
      </c>
      <c r="U64" s="28" t="str">
        <f t="shared" si="1"/>
        <v/>
      </c>
      <c r="V64" s="28" t="str">
        <f t="shared" si="2"/>
        <v/>
      </c>
      <c r="W64" s="28" t="str">
        <f t="shared" si="3"/>
        <v/>
      </c>
      <c r="X64" s="28">
        <f t="shared" si="4"/>
        <v>0</v>
      </c>
      <c r="Y64" s="28">
        <f t="shared" si="5"/>
        <v>0</v>
      </c>
      <c r="Z64" s="27" t="str">
        <f>IF(OR('Prediction Log'!L65="", Table12[[#This Row],[Bet]]="", Table12[[#This Row],[Bet]]="Spread"), "",IF('Prediction Log'!L65=Table12[[#This Row],[Side]], "W", IF('Prediction Log'!L65&lt;&gt;Table12[[#This Row],[Side]], "L", "")))</f>
        <v/>
      </c>
      <c r="AA64" s="19" t="str">
        <f t="shared" si="6"/>
        <v/>
      </c>
      <c r="AB64" s="27" t="str">
        <f>IF(OR(Table12[[#This Row],[Bet]]="Side",Table12[[#This Row],[Bet]]="", 'Prediction Log'!L65=""), "",IF('Prediction Log'!U65="Y", "W", IF('Prediction Log'!U65="N", "L", "")))</f>
        <v/>
      </c>
      <c r="AC64" s="19" t="str">
        <f t="shared" si="7"/>
        <v/>
      </c>
      <c r="AD64" s="27"/>
      <c r="AE64" s="25" t="str">
        <f t="shared" si="8"/>
        <v/>
      </c>
      <c r="AF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5" spans="1:32" x14ac:dyDescent="0.45">
      <c r="A65" s="64">
        <f>IF(ISBLANK(Games!A65), "", Games!A65)</f>
        <v>1</v>
      </c>
      <c r="B65" s="25" t="str">
        <f>IF('Prediction Log'!B66=0, "",'Prediction Log'!B66)</f>
        <v>Virginia</v>
      </c>
      <c r="C65" s="25" t="str">
        <f>IF('Prediction Log'!C66=0, "",'Prediction Log'!C66)</f>
        <v>Richmond</v>
      </c>
      <c r="D65" s="64">
        <f>IF('Prediction Log'!D66=0, "",'Prediction Log'!D66)</f>
        <v>-19.5</v>
      </c>
      <c r="E65" s="65">
        <f>IF('Prediction Log'!E66=0, "",'Prediction Log'!E66)</f>
        <v>-14.4648093673324</v>
      </c>
      <c r="F65" s="25" t="str">
        <f>IF('Prediction Log'!H66=0, "",'Prediction Log'!H66)</f>
        <v>Virginia</v>
      </c>
      <c r="G65" s="24" t="str">
        <f>IF(ISBLANK(Games!B65), "",'Prediction Log'!$I66)</f>
        <v>Virginia</v>
      </c>
      <c r="H65" s="107">
        <f>'Prediction Log'!$J66</f>
        <v>0.93445947914824112</v>
      </c>
      <c r="I65" s="25" t="str">
        <f>IF(ISBLANK(Games!T65), "",IF(AND(Games!T65="",Games!U65=""),"",IF(ISTEXT(Games!U65), "Side",Games!T65)))</f>
        <v/>
      </c>
      <c r="J65" s="25" t="str">
        <f>IF(ISBLANK(Games!T65), "",IF(Table12[[#This Row],[Bet]]="Spread", Games!X65, ""))</f>
        <v/>
      </c>
      <c r="K65" s="25" t="str">
        <f>IF(ISBLANK(Games!U65), "",IF(ISTEXT(Games!U65), Games!U65, ""))</f>
        <v/>
      </c>
      <c r="L65" s="64">
        <f>IF(ISBLANK(Games!D65), "", Games!D65)</f>
        <v>-19.5</v>
      </c>
      <c r="M65" s="25"/>
      <c r="N65" s="33" t="str">
        <f>IF(Games!V65="", "",Games!V65)</f>
        <v/>
      </c>
      <c r="O65" s="33" t="str">
        <f>IF(Games!Z65=0, "",Games!Z65)</f>
        <v/>
      </c>
      <c r="P65" s="27"/>
      <c r="Q65" s="27" t="str">
        <f>IF(ISBLANK(Games!W65), "", Games!W65)</f>
        <v/>
      </c>
      <c r="R65" s="27" t="str">
        <f>IF(ISBLANK(Games!AA65), "", Games!AA65)</f>
        <v/>
      </c>
      <c r="S65" s="27"/>
      <c r="T65" s="28" t="str">
        <f t="shared" si="0"/>
        <v/>
      </c>
      <c r="U65" s="28" t="str">
        <f t="shared" si="1"/>
        <v/>
      </c>
      <c r="V65" s="28" t="str">
        <f t="shared" si="2"/>
        <v/>
      </c>
      <c r="W65" s="28" t="str">
        <f t="shared" si="3"/>
        <v/>
      </c>
      <c r="X65" s="28">
        <f t="shared" si="4"/>
        <v>0</v>
      </c>
      <c r="Y65" s="28">
        <f t="shared" si="5"/>
        <v>0</v>
      </c>
      <c r="Z65" s="27" t="str">
        <f>IF(OR('Prediction Log'!L66="", Table12[[#This Row],[Bet]]="", Table12[[#This Row],[Bet]]="Spread"), "",IF('Prediction Log'!L66=Table12[[#This Row],[Side]], "W", IF('Prediction Log'!L66&lt;&gt;Table12[[#This Row],[Side]], "L", "")))</f>
        <v/>
      </c>
      <c r="AA65" s="19" t="str">
        <f t="shared" si="6"/>
        <v/>
      </c>
      <c r="AB65" s="27" t="str">
        <f>IF(OR(Table12[[#This Row],[Bet]]="Side",Table12[[#This Row],[Bet]]="", 'Prediction Log'!L66=""), "",IF('Prediction Log'!U66="Y", "W", IF('Prediction Log'!U66="N", "L", "")))</f>
        <v/>
      </c>
      <c r="AC65" s="19" t="str">
        <f t="shared" si="7"/>
        <v/>
      </c>
      <c r="AD65" s="27"/>
      <c r="AE65" s="25" t="str">
        <f t="shared" si="8"/>
        <v/>
      </c>
      <c r="AF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6" spans="1:32" x14ac:dyDescent="0.45">
      <c r="A66" s="64">
        <f>IF(ISBLANK(Games!A66), "", Games!A66)</f>
        <v>1</v>
      </c>
      <c r="B66" s="25" t="str">
        <f>IF('Prediction Log'!B67=0, "",'Prediction Log'!B67)</f>
        <v>Liberty</v>
      </c>
      <c r="C66" s="25" t="str">
        <f>IF('Prediction Log'!C67=0, "",'Prediction Log'!C67)</f>
        <v>Campbell</v>
      </c>
      <c r="D66" s="64">
        <f>IF('Prediction Log'!D67=0, "",'Prediction Log'!D67)</f>
        <v>-39.5</v>
      </c>
      <c r="E66" s="65">
        <f>IF('Prediction Log'!E67=0, "",'Prediction Log'!E67)</f>
        <v>-27.442964084423199</v>
      </c>
      <c r="F66" s="25" t="str">
        <f>IF('Prediction Log'!H67=0, "",'Prediction Log'!H67)</f>
        <v>Liberty</v>
      </c>
      <c r="G66" s="24" t="str">
        <f>IF(ISBLANK(Games!B66), "",'Prediction Log'!$I67)</f>
        <v>Liberty</v>
      </c>
      <c r="H66" s="107">
        <f>'Prediction Log'!$J67</f>
        <v>0.98928148486001133</v>
      </c>
      <c r="I66" s="25" t="str">
        <f>IF(ISBLANK(Games!T66), "",IF(AND(Games!T66="",Games!U66=""),"",IF(ISTEXT(Games!U66), "Side",Games!T66)))</f>
        <v/>
      </c>
      <c r="J66" s="25" t="str">
        <f>IF(ISBLANK(Games!T66), "",IF(Table12[[#This Row],[Bet]]="Spread", Games!X66, ""))</f>
        <v/>
      </c>
      <c r="K66" s="25" t="str">
        <f>IF(ISBLANK(Games!U66), "",IF(ISTEXT(Games!U66), Games!U66, ""))</f>
        <v/>
      </c>
      <c r="L66" s="64">
        <f>IF(ISBLANK(Games!D66), "", Games!D66)</f>
        <v>-39.5</v>
      </c>
      <c r="M66" s="25"/>
      <c r="N66" s="33" t="str">
        <f>IF(Games!V66="", "",Games!V66)</f>
        <v/>
      </c>
      <c r="O66" s="33" t="str">
        <f>IF(Games!Z66=0, "",Games!Z66)</f>
        <v/>
      </c>
      <c r="P66" s="27"/>
      <c r="Q66" s="27" t="str">
        <f>IF(ISBLANK(Games!W66), "", Games!W66)</f>
        <v/>
      </c>
      <c r="R66" s="27" t="str">
        <f>IF(ISBLANK(Games!AA66), "", Games!AA66)</f>
        <v/>
      </c>
      <c r="S66" s="27"/>
      <c r="T66" s="28" t="str">
        <f t="shared" si="0"/>
        <v/>
      </c>
      <c r="U66" s="28" t="str">
        <f t="shared" si="1"/>
        <v/>
      </c>
      <c r="V66" s="28" t="str">
        <f t="shared" si="2"/>
        <v/>
      </c>
      <c r="W66" s="28" t="str">
        <f t="shared" si="3"/>
        <v/>
      </c>
      <c r="X66" s="28">
        <f t="shared" si="4"/>
        <v>0</v>
      </c>
      <c r="Y66" s="28">
        <f t="shared" si="5"/>
        <v>0</v>
      </c>
      <c r="Z66" s="27" t="str">
        <f>IF(OR('Prediction Log'!L67="", Table12[[#This Row],[Bet]]="", Table12[[#This Row],[Bet]]="Spread"), "",IF('Prediction Log'!L67=Table12[[#This Row],[Side]], "W", IF('Prediction Log'!L67&lt;&gt;Table12[[#This Row],[Side]], "L", "")))</f>
        <v/>
      </c>
      <c r="AA66" s="19" t="str">
        <f t="shared" si="6"/>
        <v/>
      </c>
      <c r="AB66" s="27" t="str">
        <f>IF(OR(Table12[[#This Row],[Bet]]="Side",Table12[[#This Row],[Bet]]="", 'Prediction Log'!L67=""), "",IF('Prediction Log'!U67="Y", "W", IF('Prediction Log'!U67="N", "L", "")))</f>
        <v/>
      </c>
      <c r="AC66" s="19" t="str">
        <f t="shared" si="7"/>
        <v/>
      </c>
      <c r="AD66" s="27"/>
      <c r="AE66" s="25" t="str">
        <f t="shared" si="8"/>
        <v/>
      </c>
      <c r="AF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7" spans="1:32" x14ac:dyDescent="0.45">
      <c r="A67" s="64">
        <f>IF(ISBLANK(Games!A67), "", Games!A67)</f>
        <v>1</v>
      </c>
      <c r="B67" s="25" t="str">
        <f>IF('Prediction Log'!B68=0, "",'Prediction Log'!B68)</f>
        <v>East Carolina</v>
      </c>
      <c r="C67" s="25" t="str">
        <f>IF('Prediction Log'!C68=0, "",'Prediction Log'!C68)</f>
        <v>Norfolk State</v>
      </c>
      <c r="D67" s="64">
        <f>IF('Prediction Log'!D68=0, "",'Prediction Log'!D68)</f>
        <v>-33.5</v>
      </c>
      <c r="E67" s="65">
        <f>IF('Prediction Log'!E68=0, "",'Prediction Log'!E68)</f>
        <v>-13.568660050672401</v>
      </c>
      <c r="F67" s="25" t="str">
        <f>IF('Prediction Log'!H68=0, "",'Prediction Log'!H68)</f>
        <v>East Carolina</v>
      </c>
      <c r="G67" s="24" t="str">
        <f>IF(ISBLANK(Games!B67), "",'Prediction Log'!$I68)</f>
        <v>East Carolina</v>
      </c>
      <c r="H67" s="107">
        <f>'Prediction Log'!$J68</f>
        <v>0.9261043819349225</v>
      </c>
      <c r="I67" s="25" t="str">
        <f>IF(ISBLANK(Games!T67), "",IF(AND(Games!T67="",Games!U67=""),"",IF(ISTEXT(Games!U67), "Side",Games!T67)))</f>
        <v/>
      </c>
      <c r="J67" s="25" t="str">
        <f>IF(ISBLANK(Games!T67), "",IF(Table12[[#This Row],[Bet]]="Spread", Games!X67, ""))</f>
        <v/>
      </c>
      <c r="K67" s="25" t="str">
        <f>IF(ISBLANK(Games!U67), "",IF(ISTEXT(Games!U67), Games!U67, ""))</f>
        <v/>
      </c>
      <c r="L67" s="64">
        <f>IF(ISBLANK(Games!D67), "", Games!D67)</f>
        <v>-33.5</v>
      </c>
      <c r="M67" s="25"/>
      <c r="N67" s="33" t="str">
        <f>IF(Games!V67="", "",Games!V67)</f>
        <v/>
      </c>
      <c r="O67" s="33" t="str">
        <f>IF(Games!Z67=0, "",Games!Z67)</f>
        <v/>
      </c>
      <c r="P67" s="27"/>
      <c r="Q67" s="27" t="str">
        <f>IF(ISBLANK(Games!W67), "", Games!W67)</f>
        <v/>
      </c>
      <c r="R67" s="27" t="str">
        <f>IF(ISBLANK(Games!AA67), "", Games!AA67)</f>
        <v/>
      </c>
      <c r="S67" s="27"/>
      <c r="T67" s="28" t="str">
        <f t="shared" ref="T67:T130" si="9">IFERROR(N67+IF(Q67&lt;0, (N67/(Q67/-100)), N67*(Q67/100)), "")</f>
        <v/>
      </c>
      <c r="U67" s="28" t="str">
        <f t="shared" ref="U67:U130" si="10">IFERROR(T67-N67, "")</f>
        <v/>
      </c>
      <c r="V67" s="28" t="str">
        <f t="shared" ref="V67:V130" si="11">IFERROR(O67+IF(R67&lt;0, (O67/(R67/-100)), O67*(R67/100)), "")</f>
        <v/>
      </c>
      <c r="W67" s="28" t="str">
        <f t="shared" ref="W67:W130" si="12">IFERROR(V67-O67, "")</f>
        <v/>
      </c>
      <c r="X67" s="28">
        <f t="shared" ref="X67:X130" si="13">P67+IF(S67&lt;0, (P67/(S67/-100)), P67*(S67/100))</f>
        <v>0</v>
      </c>
      <c r="Y67" s="28">
        <f t="shared" ref="Y67:Y130" si="14">S67-P67</f>
        <v>0</v>
      </c>
      <c r="Z67" s="27" t="str">
        <f>IF(OR('Prediction Log'!L68="", Table12[[#This Row],[Bet]]="", Table12[[#This Row],[Bet]]="Spread"), "",IF('Prediction Log'!L68=Table12[[#This Row],[Side]], "W", IF('Prediction Log'!L68&lt;&gt;Table12[[#This Row],[Side]], "L", "")))</f>
        <v/>
      </c>
      <c r="AA67" s="19" t="str">
        <f t="shared" ref="AA67:AA130" si="15">IF(Z67="W", U67, IF(Z67="L",-N67, ""))</f>
        <v/>
      </c>
      <c r="AB67" s="27" t="str">
        <f>IF(OR(Table12[[#This Row],[Bet]]="Side",Table12[[#This Row],[Bet]]="", 'Prediction Log'!L68=""), "",IF('Prediction Log'!U68="Y", "W", IF('Prediction Log'!U68="N", "L", "")))</f>
        <v/>
      </c>
      <c r="AC67" s="19" t="str">
        <f t="shared" ref="AC67:AC130" si="16">IF(AB67="W", W67, IF(AB67="L",-O67, ""))</f>
        <v/>
      </c>
      <c r="AD67" s="27"/>
      <c r="AE67" s="25" t="str">
        <f t="shared" ref="AE67:AE130" si="17">IF(AD67="W", Y67, IF(AD67="L",-R67, ""))</f>
        <v/>
      </c>
      <c r="AF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8" spans="1:32" x14ac:dyDescent="0.45">
      <c r="A68" s="64">
        <f>IF(ISBLANK(Games!A68), "", Games!A68)</f>
        <v>1</v>
      </c>
      <c r="B68" s="25" t="str">
        <f>IF('Prediction Log'!B69=0, "",'Prediction Log'!B69)</f>
        <v>Mississippi State</v>
      </c>
      <c r="C68" s="25" t="str">
        <f>IF('Prediction Log'!C69=0, "",'Prediction Log'!C69)</f>
        <v>Eastern Kentucky</v>
      </c>
      <c r="D68" s="64">
        <f>IF('Prediction Log'!D69=0, "",'Prediction Log'!D69)</f>
        <v>-24.5</v>
      </c>
      <c r="E68" s="65">
        <f>IF('Prediction Log'!E69=0, "",'Prediction Log'!E69)</f>
        <v>-17.032140609722401</v>
      </c>
      <c r="F68" s="25" t="str">
        <f>IF('Prediction Log'!H69=0, "",'Prediction Log'!H69)</f>
        <v>Mississippi State</v>
      </c>
      <c r="G68" s="24" t="str">
        <f>IF(ISBLANK(Games!B68), "",'Prediction Log'!$I69)</f>
        <v>Mississippi State</v>
      </c>
      <c r="H68" s="107">
        <f>'Prediction Log'!$J69</f>
        <v>0.95376888558046724</v>
      </c>
      <c r="I68" s="25" t="str">
        <f>IF(ISBLANK(Games!T68), "",IF(AND(Games!T68="",Games!U68=""),"",IF(ISTEXT(Games!U68), "Side",Games!T68)))</f>
        <v/>
      </c>
      <c r="J68" s="25" t="str">
        <f>IF(ISBLANK(Games!T68), "",IF(Table12[[#This Row],[Bet]]="Spread", Games!X68, ""))</f>
        <v/>
      </c>
      <c r="K68" s="25" t="str">
        <f>IF(ISBLANK(Games!U68), "",IF(ISTEXT(Games!U68), Games!U68, ""))</f>
        <v/>
      </c>
      <c r="L68" s="64">
        <f>IF(ISBLANK(Games!D68), "", Games!D68)</f>
        <v>-24.5</v>
      </c>
      <c r="M68" s="25"/>
      <c r="N68" s="33" t="str">
        <f>IF(Games!V68="", "",Games!V68)</f>
        <v/>
      </c>
      <c r="O68" s="33" t="str">
        <f>IF(Games!Z68=0, "",Games!Z68)</f>
        <v/>
      </c>
      <c r="P68" s="27"/>
      <c r="Q68" s="27" t="str">
        <f>IF(ISBLANK(Games!W68), "", Games!W68)</f>
        <v/>
      </c>
      <c r="R68" s="27" t="str">
        <f>IF(ISBLANK(Games!AA68), "", Games!AA68)</f>
        <v/>
      </c>
      <c r="S68" s="27"/>
      <c r="T68" s="28" t="str">
        <f t="shared" si="9"/>
        <v/>
      </c>
      <c r="U68" s="28" t="str">
        <f t="shared" si="10"/>
        <v/>
      </c>
      <c r="V68" s="28" t="str">
        <f t="shared" si="11"/>
        <v/>
      </c>
      <c r="W68" s="28" t="str">
        <f t="shared" si="12"/>
        <v/>
      </c>
      <c r="X68" s="28">
        <f t="shared" si="13"/>
        <v>0</v>
      </c>
      <c r="Y68" s="28">
        <f t="shared" si="14"/>
        <v>0</v>
      </c>
      <c r="Z68" s="27" t="str">
        <f>IF(OR('Prediction Log'!L69="", Table12[[#This Row],[Bet]]="", Table12[[#This Row],[Bet]]="Spread"), "",IF('Prediction Log'!L69=Table12[[#This Row],[Side]], "W", IF('Prediction Log'!L69&lt;&gt;Table12[[#This Row],[Side]], "L", "")))</f>
        <v/>
      </c>
      <c r="AA68" s="19" t="str">
        <f t="shared" si="15"/>
        <v/>
      </c>
      <c r="AB68" s="27" t="str">
        <f>IF(OR(Table12[[#This Row],[Bet]]="Side",Table12[[#This Row],[Bet]]="", 'Prediction Log'!L69=""), "",IF('Prediction Log'!U69="Y", "W", IF('Prediction Log'!U69="N", "L", "")))</f>
        <v/>
      </c>
      <c r="AC68" s="19" t="str">
        <f t="shared" si="16"/>
        <v/>
      </c>
      <c r="AD68" s="27"/>
      <c r="AE68" s="25" t="str">
        <f t="shared" si="17"/>
        <v/>
      </c>
      <c r="AF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9" spans="1:32" x14ac:dyDescent="0.45">
      <c r="A69" s="64">
        <f>IF(ISBLANK(Games!A69), "", Games!A69)</f>
        <v>1</v>
      </c>
      <c r="B69" s="25" t="str">
        <f>IF('Prediction Log'!B70=0, "",'Prediction Log'!B70)</f>
        <v>Oregon State</v>
      </c>
      <c r="C69" s="25" t="str">
        <f>IF('Prediction Log'!C70=0, "",'Prediction Log'!C70)</f>
        <v>Idaho State</v>
      </c>
      <c r="D69" s="64">
        <f>IF('Prediction Log'!D70=0, "",'Prediction Log'!D70)</f>
        <v>-27.5</v>
      </c>
      <c r="E69" s="65">
        <f>IF('Prediction Log'!E70=0, "",'Prediction Log'!E70)</f>
        <v>-23.587774250653599</v>
      </c>
      <c r="F69" s="25" t="str">
        <f>IF('Prediction Log'!H70=0, "",'Prediction Log'!H70)</f>
        <v>Oregon State</v>
      </c>
      <c r="G69" s="24" t="str">
        <f>IF(ISBLANK(Games!B69), "",'Prediction Log'!$I70)</f>
        <v>Oregon State</v>
      </c>
      <c r="H69" s="107">
        <f>'Prediction Log'!$J70</f>
        <v>0.98147980825585279</v>
      </c>
      <c r="I69" s="25" t="str">
        <f>IF(ISBLANK(Games!T69), "",IF(AND(Games!T69="",Games!U69=""),"",IF(ISTEXT(Games!U69), "Side",Games!T69)))</f>
        <v/>
      </c>
      <c r="J69" s="25" t="str">
        <f>IF(ISBLANK(Games!T69), "",IF(Table12[[#This Row],[Bet]]="Spread", Games!X69, ""))</f>
        <v/>
      </c>
      <c r="K69" s="25" t="str">
        <f>IF(ISBLANK(Games!U69), "",IF(ISTEXT(Games!U69), Games!U69, ""))</f>
        <v/>
      </c>
      <c r="L69" s="64">
        <f>IF(ISBLANK(Games!D69), "", Games!D69)</f>
        <v>-27.5</v>
      </c>
      <c r="M69" s="25"/>
      <c r="N69" s="33" t="str">
        <f>IF(Games!V69="", "",Games!V69)</f>
        <v/>
      </c>
      <c r="O69" s="33" t="str">
        <f>IF(Games!Z69=0, "",Games!Z69)</f>
        <v/>
      </c>
      <c r="P69" s="27"/>
      <c r="Q69" s="27" t="str">
        <f>IF(ISBLANK(Games!W69), "", Games!W69)</f>
        <v/>
      </c>
      <c r="R69" s="27" t="str">
        <f>IF(ISBLANK(Games!AA69), "", Games!AA69)</f>
        <v/>
      </c>
      <c r="S69" s="27"/>
      <c r="T69" s="28" t="str">
        <f t="shared" si="9"/>
        <v/>
      </c>
      <c r="U69" s="28" t="str">
        <f t="shared" si="10"/>
        <v/>
      </c>
      <c r="V69" s="28" t="str">
        <f t="shared" si="11"/>
        <v/>
      </c>
      <c r="W69" s="28" t="str">
        <f t="shared" si="12"/>
        <v/>
      </c>
      <c r="X69" s="28">
        <f t="shared" si="13"/>
        <v>0</v>
      </c>
      <c r="Y69" s="28">
        <f t="shared" si="14"/>
        <v>0</v>
      </c>
      <c r="Z69" s="27" t="str">
        <f>IF(OR('Prediction Log'!L70="", Table12[[#This Row],[Bet]]="", Table12[[#This Row],[Bet]]="Spread"), "",IF('Prediction Log'!L70=Table12[[#This Row],[Side]], "W", IF('Prediction Log'!L70&lt;&gt;Table12[[#This Row],[Side]], "L", "")))</f>
        <v/>
      </c>
      <c r="AA69" s="19" t="str">
        <f t="shared" si="15"/>
        <v/>
      </c>
      <c r="AB69" s="27" t="str">
        <f>IF(OR(Table12[[#This Row],[Bet]]="Side",Table12[[#This Row],[Bet]]="", 'Prediction Log'!L70=""), "",IF('Prediction Log'!U70="Y", "W", IF('Prediction Log'!U70="N", "L", "")))</f>
        <v/>
      </c>
      <c r="AC69" s="19" t="str">
        <f t="shared" si="16"/>
        <v/>
      </c>
      <c r="AD69" s="27"/>
      <c r="AE69" s="25" t="str">
        <f t="shared" si="17"/>
        <v/>
      </c>
      <c r="AF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0" spans="1:32" x14ac:dyDescent="0.45">
      <c r="A70" s="64">
        <f>IF(ISBLANK(Games!A70), "", Games!A70)</f>
        <v>1</v>
      </c>
      <c r="B70" s="25" t="str">
        <f>IF('Prediction Log'!B71=0, "",'Prediction Log'!B71)</f>
        <v>Arkansas State</v>
      </c>
      <c r="C70" s="25" t="str">
        <f>IF('Prediction Log'!C71=0, "",'Prediction Log'!C71)</f>
        <v>Central Arkansas</v>
      </c>
      <c r="D70" s="64">
        <f>IF('Prediction Log'!D71=0, "",'Prediction Log'!D71)</f>
        <v>-12.5</v>
      </c>
      <c r="E70" s="65">
        <f>IF('Prediction Log'!E71=0, "",'Prediction Log'!E71)</f>
        <v>-18.506807423166801</v>
      </c>
      <c r="F70" s="25" t="str">
        <f>IF('Prediction Log'!H71=0, "",'Prediction Log'!H71)</f>
        <v>Arkansas State</v>
      </c>
      <c r="G70" s="24" t="str">
        <f>IF(ISBLANK(Games!B70), "",'Prediction Log'!$I71)</f>
        <v>Arkansas State</v>
      </c>
      <c r="H70" s="107">
        <f>'Prediction Log'!$J71</f>
        <v>0.9622754605229803</v>
      </c>
      <c r="I70" s="25" t="str">
        <f>IF(ISBLANK(Games!T70), "",IF(AND(Games!T70="",Games!U70=""),"",IF(ISTEXT(Games!U70), "Side",Games!T70)))</f>
        <v/>
      </c>
      <c r="J70" s="25" t="str">
        <f>IF(ISBLANK(Games!T70), "",IF(Table12[[#This Row],[Bet]]="Spread", Games!X70, ""))</f>
        <v/>
      </c>
      <c r="K70" s="25" t="str">
        <f>IF(ISBLANK(Games!U70), "",IF(ISTEXT(Games!U70), Games!U70, ""))</f>
        <v/>
      </c>
      <c r="L70" s="64">
        <f>IF(ISBLANK(Games!D70), "", Games!D70)</f>
        <v>-12.5</v>
      </c>
      <c r="M70" s="25"/>
      <c r="N70" s="33" t="str">
        <f>IF(Games!V70="", "",Games!V70)</f>
        <v/>
      </c>
      <c r="O70" s="33" t="str">
        <f>IF(Games!Z70=0, "",Games!Z70)</f>
        <v/>
      </c>
      <c r="P70" s="27"/>
      <c r="Q70" s="27" t="str">
        <f>IF(ISBLANK(Games!W70), "", Games!W70)</f>
        <v/>
      </c>
      <c r="R70" s="27" t="str">
        <f>IF(ISBLANK(Games!AA70), "", Games!AA70)</f>
        <v/>
      </c>
      <c r="S70" s="27"/>
      <c r="T70" s="28" t="str">
        <f t="shared" si="9"/>
        <v/>
      </c>
      <c r="U70" s="28" t="str">
        <f t="shared" si="10"/>
        <v/>
      </c>
      <c r="V70" s="28" t="str">
        <f t="shared" si="11"/>
        <v/>
      </c>
      <c r="W70" s="28" t="str">
        <f t="shared" si="12"/>
        <v/>
      </c>
      <c r="X70" s="28">
        <f t="shared" si="13"/>
        <v>0</v>
      </c>
      <c r="Y70" s="28">
        <f t="shared" si="14"/>
        <v>0</v>
      </c>
      <c r="Z70" s="27" t="str">
        <f>IF(OR('Prediction Log'!L71="", Table12[[#This Row],[Bet]]="", Table12[[#This Row],[Bet]]="Spread"), "",IF('Prediction Log'!L71=Table12[[#This Row],[Side]], "W", IF('Prediction Log'!L71&lt;&gt;Table12[[#This Row],[Side]], "L", "")))</f>
        <v/>
      </c>
      <c r="AA70" s="19" t="str">
        <f t="shared" si="15"/>
        <v/>
      </c>
      <c r="AB70" s="27" t="str">
        <f>IF(OR(Table12[[#This Row],[Bet]]="Side",Table12[[#This Row],[Bet]]="", 'Prediction Log'!L71=""), "",IF('Prediction Log'!U71="Y", "W", IF('Prediction Log'!U71="N", "L", "")))</f>
        <v/>
      </c>
      <c r="AC70" s="19" t="str">
        <f t="shared" si="16"/>
        <v/>
      </c>
      <c r="AD70" s="27"/>
      <c r="AE70" s="25" t="str">
        <f t="shared" si="17"/>
        <v/>
      </c>
      <c r="AF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1" spans="1:32" x14ac:dyDescent="0.45">
      <c r="A71" s="64">
        <f>IF(ISBLANK(Games!A71), "", Games!A71)</f>
        <v>1</v>
      </c>
      <c r="B71" s="25" t="str">
        <f>IF('Prediction Log'!B72=0, "",'Prediction Log'!B72)</f>
        <v>Ole Miss</v>
      </c>
      <c r="C71" s="25" t="str">
        <f>IF('Prediction Log'!C72=0, "",'Prediction Log'!C72)</f>
        <v>Furman</v>
      </c>
      <c r="D71" s="64">
        <f>IF('Prediction Log'!D72=0, "",'Prediction Log'!D72)</f>
        <v>-42.5</v>
      </c>
      <c r="E71" s="65">
        <f>IF('Prediction Log'!E72=0, "",'Prediction Log'!E72)</f>
        <v>-33.142400142335603</v>
      </c>
      <c r="F71" s="25" t="str">
        <f>IF('Prediction Log'!H72=0, "",'Prediction Log'!H72)</f>
        <v>Ole Miss</v>
      </c>
      <c r="G71" s="24" t="str">
        <f>IF(ISBLANK(Games!B71), "",'Prediction Log'!$I72)</f>
        <v>Ole Miss</v>
      </c>
      <c r="H71" s="107">
        <f>'Prediction Log'!$J72</f>
        <v>0.99525175691955647</v>
      </c>
      <c r="I71" s="25" t="str">
        <f>IF(ISBLANK(Games!T71), "",IF(AND(Games!T71="",Games!U71=""),"",IF(ISTEXT(Games!U71), "Side",Games!T71)))</f>
        <v/>
      </c>
      <c r="J71" s="25" t="str">
        <f>IF(ISBLANK(Games!T71), "",IF(Table12[[#This Row],[Bet]]="Spread", Games!X71, ""))</f>
        <v/>
      </c>
      <c r="K71" s="25" t="str">
        <f>IF(ISBLANK(Games!U71), "",IF(ISTEXT(Games!U71), Games!U71, ""))</f>
        <v/>
      </c>
      <c r="L71" s="64">
        <f>IF(ISBLANK(Games!D71), "", Games!D71)</f>
        <v>-42.5</v>
      </c>
      <c r="M71" s="25"/>
      <c r="N71" s="33" t="str">
        <f>IF(Games!V71="", "",Games!V71)</f>
        <v/>
      </c>
      <c r="O71" s="33" t="str">
        <f>IF(Games!Z71=0, "",Games!Z71)</f>
        <v/>
      </c>
      <c r="P71" s="27"/>
      <c r="Q71" s="27" t="str">
        <f>IF(ISBLANK(Games!W71), "", Games!W71)</f>
        <v/>
      </c>
      <c r="R71" s="27" t="str">
        <f>IF(ISBLANK(Games!AA71), "", Games!AA71)</f>
        <v/>
      </c>
      <c r="S71" s="27"/>
      <c r="T71" s="28" t="str">
        <f t="shared" si="9"/>
        <v/>
      </c>
      <c r="U71" s="28" t="str">
        <f t="shared" si="10"/>
        <v/>
      </c>
      <c r="V71" s="28" t="str">
        <f t="shared" si="11"/>
        <v/>
      </c>
      <c r="W71" s="28" t="str">
        <f t="shared" si="12"/>
        <v/>
      </c>
      <c r="X71" s="28">
        <f t="shared" si="13"/>
        <v>0</v>
      </c>
      <c r="Y71" s="28">
        <f t="shared" si="14"/>
        <v>0</v>
      </c>
      <c r="Z71" s="27" t="str">
        <f>IF(OR('Prediction Log'!L72="", Table12[[#This Row],[Bet]]="", Table12[[#This Row],[Bet]]="Spread"), "",IF('Prediction Log'!L72=Table12[[#This Row],[Side]], "W", IF('Prediction Log'!L72&lt;&gt;Table12[[#This Row],[Side]], "L", "")))</f>
        <v/>
      </c>
      <c r="AA71" s="19" t="str">
        <f t="shared" si="15"/>
        <v/>
      </c>
      <c r="AB71" s="27" t="str">
        <f>IF(OR(Table12[[#This Row],[Bet]]="Side",Table12[[#This Row],[Bet]]="", 'Prediction Log'!L72=""), "",IF('Prediction Log'!U72="Y", "W", IF('Prediction Log'!U72="N", "L", "")))</f>
        <v/>
      </c>
      <c r="AC71" s="19" t="str">
        <f t="shared" si="16"/>
        <v/>
      </c>
      <c r="AD71" s="27"/>
      <c r="AE71" s="25" t="str">
        <f t="shared" si="17"/>
        <v/>
      </c>
      <c r="AF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2" spans="1:32" x14ac:dyDescent="0.45">
      <c r="A72" s="64">
        <f>IF(ISBLANK(Games!A72), "", Games!A72)</f>
        <v>1</v>
      </c>
      <c r="B72" s="25" t="str">
        <f>IF('Prediction Log'!B73=0, "",'Prediction Log'!B73)</f>
        <v>Memphis</v>
      </c>
      <c r="C72" s="25" t="str">
        <f>IF('Prediction Log'!C73=0, "",'Prediction Log'!C73)</f>
        <v>North Alabama</v>
      </c>
      <c r="D72" s="64">
        <f>IF('Prediction Log'!D73=0, "",'Prediction Log'!D73)</f>
        <v>-36.5</v>
      </c>
      <c r="E72" s="65">
        <f>IF('Prediction Log'!E73=0, "",'Prediction Log'!E73)</f>
        <v>-28.273732135845599</v>
      </c>
      <c r="F72" s="25" t="str">
        <f>IF('Prediction Log'!H73=0, "",'Prediction Log'!H73)</f>
        <v>Memphis</v>
      </c>
      <c r="G72" s="24" t="str">
        <f>IF(ISBLANK(Games!B72), "",'Prediction Log'!$I73)</f>
        <v>Memphis</v>
      </c>
      <c r="H72" s="107">
        <f>'Prediction Log'!$J73</f>
        <v>0.99047781762310372</v>
      </c>
      <c r="I72" s="25" t="str">
        <f>IF(ISBLANK(Games!T72), "",IF(AND(Games!T72="",Games!U72=""),"",IF(ISTEXT(Games!U72), "Side",Games!T72)))</f>
        <v/>
      </c>
      <c r="J72" s="25" t="str">
        <f>IF(ISBLANK(Games!T72), "",IF(Table12[[#This Row],[Bet]]="Spread", Games!X72, ""))</f>
        <v/>
      </c>
      <c r="K72" s="25" t="str">
        <f>IF(ISBLANK(Games!U72), "",IF(ISTEXT(Games!U72), Games!U72, ""))</f>
        <v/>
      </c>
      <c r="L72" s="64">
        <f>IF(ISBLANK(Games!D72), "", Games!D72)</f>
        <v>-36.5</v>
      </c>
      <c r="M72" s="25"/>
      <c r="N72" s="33" t="str">
        <f>IF(Games!V72="", "",Games!V72)</f>
        <v/>
      </c>
      <c r="O72" s="33" t="str">
        <f>IF(Games!Z72=0, "",Games!Z72)</f>
        <v/>
      </c>
      <c r="P72" s="27"/>
      <c r="Q72" s="27" t="str">
        <f>IF(ISBLANK(Games!W72), "", Games!W72)</f>
        <v/>
      </c>
      <c r="R72" s="27" t="str">
        <f>IF(ISBLANK(Games!AA72), "", Games!AA72)</f>
        <v/>
      </c>
      <c r="S72" s="27"/>
      <c r="T72" s="28" t="str">
        <f t="shared" si="9"/>
        <v/>
      </c>
      <c r="U72" s="28" t="str">
        <f t="shared" si="10"/>
        <v/>
      </c>
      <c r="V72" s="28" t="str">
        <f t="shared" si="11"/>
        <v/>
      </c>
      <c r="W72" s="28" t="str">
        <f t="shared" si="12"/>
        <v/>
      </c>
      <c r="X72" s="28">
        <f t="shared" si="13"/>
        <v>0</v>
      </c>
      <c r="Y72" s="28">
        <f t="shared" si="14"/>
        <v>0</v>
      </c>
      <c r="Z72" s="27" t="str">
        <f>IF(OR('Prediction Log'!L73="", Table12[[#This Row],[Bet]]="", Table12[[#This Row],[Bet]]="Spread"), "",IF('Prediction Log'!L73=Table12[[#This Row],[Side]], "W", IF('Prediction Log'!L73&lt;&gt;Table12[[#This Row],[Side]], "L", "")))</f>
        <v/>
      </c>
      <c r="AA72" s="19" t="str">
        <f t="shared" si="15"/>
        <v/>
      </c>
      <c r="AB72" s="27" t="str">
        <f>IF(OR(Table12[[#This Row],[Bet]]="Side",Table12[[#This Row],[Bet]]="", 'Prediction Log'!L73=""), "",IF('Prediction Log'!U73="Y", "W", IF('Prediction Log'!U73="N", "L", "")))</f>
        <v/>
      </c>
      <c r="AC72" s="19" t="str">
        <f t="shared" si="16"/>
        <v/>
      </c>
      <c r="AD72" s="27"/>
      <c r="AE72" s="25" t="str">
        <f t="shared" si="17"/>
        <v/>
      </c>
      <c r="AF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3" spans="1:32" x14ac:dyDescent="0.45">
      <c r="A73" s="64">
        <f>IF(ISBLANK(Games!A73), "", Games!A73)</f>
        <v>1</v>
      </c>
      <c r="B73" s="25" t="str">
        <f>IF('Prediction Log'!B74=0, "",'Prediction Log'!B74)</f>
        <v>Middle Tennessee</v>
      </c>
      <c r="C73" s="25" t="str">
        <f>IF('Prediction Log'!C74=0, "",'Prediction Log'!C74)</f>
        <v>Tennessee Tech</v>
      </c>
      <c r="D73" s="64">
        <f>IF('Prediction Log'!D74=0, "",'Prediction Log'!D74)</f>
        <v>-24.5</v>
      </c>
      <c r="E73" s="65">
        <f>IF('Prediction Log'!E74=0, "",'Prediction Log'!E74)</f>
        <v>-15.411515110351599</v>
      </c>
      <c r="F73" s="25" t="str">
        <f>IF('Prediction Log'!H74=0, "",'Prediction Log'!H74)</f>
        <v>Middle Tennessee</v>
      </c>
      <c r="G73" s="24" t="str">
        <f>IF(ISBLANK(Games!B73), "",'Prediction Log'!$I74)</f>
        <v>Middle Tennessee</v>
      </c>
      <c r="H73" s="107">
        <f>'Prediction Log'!$J74</f>
        <v>0.94232582398522502</v>
      </c>
      <c r="I73" s="25" t="str">
        <f>IF(ISBLANK(Games!T73), "",IF(AND(Games!T73="",Games!U73=""),"",IF(ISTEXT(Games!U73), "Side",Games!T73)))</f>
        <v/>
      </c>
      <c r="J73" s="25" t="str">
        <f>IF(ISBLANK(Games!T73), "",IF(Table12[[#This Row],[Bet]]="Spread", Games!X73, ""))</f>
        <v/>
      </c>
      <c r="K73" s="25" t="str">
        <f>IF(ISBLANK(Games!U73), "",IF(ISTEXT(Games!U73), Games!U73, ""))</f>
        <v/>
      </c>
      <c r="L73" s="64">
        <f>IF(ISBLANK(Games!D73), "", Games!D73)</f>
        <v>-24.5</v>
      </c>
      <c r="M73" s="25"/>
      <c r="N73" s="33" t="str">
        <f>IF(Games!V73="", "",Games!V73)</f>
        <v/>
      </c>
      <c r="O73" s="33" t="str">
        <f>IF(Games!Z73=0, "",Games!Z73)</f>
        <v/>
      </c>
      <c r="P73" s="27"/>
      <c r="Q73" s="27" t="str">
        <f>IF(ISBLANK(Games!W73), "", Games!W73)</f>
        <v/>
      </c>
      <c r="R73" s="27" t="str">
        <f>IF(ISBLANK(Games!AA73), "", Games!AA73)</f>
        <v/>
      </c>
      <c r="S73" s="27"/>
      <c r="T73" s="28" t="str">
        <f t="shared" si="9"/>
        <v/>
      </c>
      <c r="U73" s="28" t="str">
        <f t="shared" si="10"/>
        <v/>
      </c>
      <c r="V73" s="28" t="str">
        <f t="shared" si="11"/>
        <v/>
      </c>
      <c r="W73" s="28" t="str">
        <f t="shared" si="12"/>
        <v/>
      </c>
      <c r="X73" s="28">
        <f t="shared" si="13"/>
        <v>0</v>
      </c>
      <c r="Y73" s="28">
        <f t="shared" si="14"/>
        <v>0</v>
      </c>
      <c r="Z73" s="27" t="str">
        <f>IF(OR('Prediction Log'!L74="", Table12[[#This Row],[Bet]]="", Table12[[#This Row],[Bet]]="Spread"), "",IF('Prediction Log'!L74=Table12[[#This Row],[Side]], "W", IF('Prediction Log'!L74&lt;&gt;Table12[[#This Row],[Side]], "L", "")))</f>
        <v/>
      </c>
      <c r="AA73" s="19" t="str">
        <f t="shared" si="15"/>
        <v/>
      </c>
      <c r="AB73" s="27" t="str">
        <f>IF(OR(Table12[[#This Row],[Bet]]="Side",Table12[[#This Row],[Bet]]="", 'Prediction Log'!L74=""), "",IF('Prediction Log'!U74="Y", "W", IF('Prediction Log'!U74="N", "L", "")))</f>
        <v/>
      </c>
      <c r="AC73" s="19" t="str">
        <f t="shared" si="16"/>
        <v/>
      </c>
      <c r="AD73" s="27"/>
      <c r="AE73" s="25" t="str">
        <f t="shared" si="17"/>
        <v/>
      </c>
      <c r="AF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4" spans="1:32" x14ac:dyDescent="0.45">
      <c r="A74" s="64">
        <f>IF(ISBLANK(Games!A74), "", Games!A74)</f>
        <v>1</v>
      </c>
      <c r="B74" s="25" t="str">
        <f>IF('Prediction Log'!B75=0, "",'Prediction Log'!B75)</f>
        <v>Alabama</v>
      </c>
      <c r="C74" s="25" t="str">
        <f>IF('Prediction Log'!C75=0, "",'Prediction Log'!C75)</f>
        <v>Western Kentucky</v>
      </c>
      <c r="D74" s="64">
        <f>IF('Prediction Log'!D75=0, "",'Prediction Log'!D75)</f>
        <v>-32.5</v>
      </c>
      <c r="E74" s="65">
        <f>IF('Prediction Log'!E75=0, "",'Prediction Log'!E75)</f>
        <v>-21.189766836254002</v>
      </c>
      <c r="F74" s="25" t="str">
        <f>IF('Prediction Log'!H75=0, "",'Prediction Log'!H75)</f>
        <v>Alabama</v>
      </c>
      <c r="G74" s="24" t="str">
        <f>IF(ISBLANK(Games!B74), "",'Prediction Log'!$I75)</f>
        <v>Alabama</v>
      </c>
      <c r="H74" s="107">
        <f>'Prediction Log'!$J75</f>
        <v>0.97404514198704906</v>
      </c>
      <c r="I74" s="25" t="str">
        <f>IF(ISBLANK(Games!T74), "",IF(AND(Games!T74="",Games!U74=""),"",IF(ISTEXT(Games!U74), "Side",Games!T74)))</f>
        <v/>
      </c>
      <c r="J74" s="25" t="str">
        <f>IF(ISBLANK(Games!T74), "",IF(Table12[[#This Row],[Bet]]="Spread", Games!X74, ""))</f>
        <v/>
      </c>
      <c r="K74" s="25" t="str">
        <f>IF(ISBLANK(Games!U74), "",IF(ISTEXT(Games!U74), Games!U74, ""))</f>
        <v/>
      </c>
      <c r="L74" s="64">
        <f>IF(ISBLANK(Games!D74), "", Games!D74)</f>
        <v>-32.5</v>
      </c>
      <c r="M74" s="25"/>
      <c r="N74" s="33" t="str">
        <f>IF(Games!V74="", "",Games!V74)</f>
        <v/>
      </c>
      <c r="O74" s="33" t="str">
        <f>IF(Games!Z74=0, "",Games!Z74)</f>
        <v/>
      </c>
      <c r="P74" s="27"/>
      <c r="Q74" s="27" t="str">
        <f>IF(ISBLANK(Games!W74), "", Games!W74)</f>
        <v/>
      </c>
      <c r="R74" s="27" t="str">
        <f>IF(ISBLANK(Games!AA74), "", Games!AA74)</f>
        <v/>
      </c>
      <c r="S74" s="27"/>
      <c r="T74" s="28" t="str">
        <f t="shared" si="9"/>
        <v/>
      </c>
      <c r="U74" s="28" t="str">
        <f t="shared" si="10"/>
        <v/>
      </c>
      <c r="V74" s="28" t="str">
        <f t="shared" si="11"/>
        <v/>
      </c>
      <c r="W74" s="28" t="str">
        <f t="shared" si="12"/>
        <v/>
      </c>
      <c r="X74" s="28">
        <f t="shared" si="13"/>
        <v>0</v>
      </c>
      <c r="Y74" s="28">
        <f t="shared" si="14"/>
        <v>0</v>
      </c>
      <c r="Z74" s="27" t="str">
        <f>IF(OR('Prediction Log'!L75="", Table12[[#This Row],[Bet]]="", Table12[[#This Row],[Bet]]="Spread"), "",IF('Prediction Log'!L75=Table12[[#This Row],[Side]], "W", IF('Prediction Log'!L75&lt;&gt;Table12[[#This Row],[Side]], "L", "")))</f>
        <v/>
      </c>
      <c r="AA74" s="19" t="str">
        <f t="shared" si="15"/>
        <v/>
      </c>
      <c r="AB74" s="27" t="str">
        <f>IF(OR(Table12[[#This Row],[Bet]]="Side",Table12[[#This Row],[Bet]]="", 'Prediction Log'!L75=""), "",IF('Prediction Log'!U75="Y", "W", IF('Prediction Log'!U75="N", "L", "")))</f>
        <v/>
      </c>
      <c r="AC74" s="19" t="str">
        <f t="shared" si="16"/>
        <v/>
      </c>
      <c r="AD74" s="27"/>
      <c r="AE74" s="25" t="str">
        <f t="shared" si="17"/>
        <v/>
      </c>
      <c r="AF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5" spans="1:32" x14ac:dyDescent="0.45">
      <c r="A75" s="64">
        <f>IF(ISBLANK(Games!A75), "", Games!A75)</f>
        <v>1</v>
      </c>
      <c r="B75" s="25" t="str">
        <f>IF('Prediction Log'!B76=0, "",'Prediction Log'!B76)</f>
        <v>Houston</v>
      </c>
      <c r="C75" s="25" t="str">
        <f>IF('Prediction Log'!C76=0, "",'Prediction Log'!C76)</f>
        <v>UNLV</v>
      </c>
      <c r="D75" s="64">
        <f>IF('Prediction Log'!D76=0, "",'Prediction Log'!D76)</f>
        <v>-1.5</v>
      </c>
      <c r="E75" s="65">
        <f>IF('Prediction Log'!E76=0, "",'Prediction Log'!E76)</f>
        <v>4.3</v>
      </c>
      <c r="F75" s="25" t="str">
        <f>IF('Prediction Log'!H76=0, "",'Prediction Log'!H76)</f>
        <v>UNLV</v>
      </c>
      <c r="G75" s="24" t="str">
        <f>IF(ISBLANK(Games!B75), "",'Prediction Log'!$I76)</f>
        <v>Houston</v>
      </c>
      <c r="H75" s="107">
        <f>'Prediction Log'!$J76</f>
        <v>0.5955508171435705</v>
      </c>
      <c r="I75" s="25" t="str">
        <f>IF(ISBLANK(Games!T75), "",IF(AND(Games!T75="",Games!U75=""),"",IF(ISTEXT(Games!U75), "Side",Games!T75)))</f>
        <v/>
      </c>
      <c r="J75" s="25" t="str">
        <f>IF(ISBLANK(Games!T75), "",IF(Table12[[#This Row],[Bet]]="Spread", Games!X75, ""))</f>
        <v/>
      </c>
      <c r="K75" s="25" t="str">
        <f>IF(ISBLANK(Games!U75), "",IF(ISTEXT(Games!U75), Games!U75, ""))</f>
        <v/>
      </c>
      <c r="L75" s="64" t="str">
        <f>IF(ISBLANK(Games!D75), "", Games!D75)</f>
        <v>-1.5</v>
      </c>
      <c r="M75" s="25"/>
      <c r="N75" s="33" t="str">
        <f>IF(Games!V75="", "",Games!V75)</f>
        <v/>
      </c>
      <c r="O75" s="33" t="str">
        <f>IF(Games!Z75=0, "",Games!Z75)</f>
        <v/>
      </c>
      <c r="P75" s="27"/>
      <c r="Q75" s="27" t="str">
        <f>IF(ISBLANK(Games!W75), "", Games!W75)</f>
        <v/>
      </c>
      <c r="R75" s="27" t="str">
        <f>IF(ISBLANK(Games!AA75), "", Games!AA75)</f>
        <v/>
      </c>
      <c r="S75" s="27"/>
      <c r="T75" s="28" t="str">
        <f t="shared" si="9"/>
        <v/>
      </c>
      <c r="U75" s="28" t="str">
        <f t="shared" si="10"/>
        <v/>
      </c>
      <c r="V75" s="28" t="str">
        <f t="shared" si="11"/>
        <v/>
      </c>
      <c r="W75" s="28" t="str">
        <f t="shared" si="12"/>
        <v/>
      </c>
      <c r="X75" s="28">
        <f t="shared" si="13"/>
        <v>0</v>
      </c>
      <c r="Y75" s="28">
        <f t="shared" si="14"/>
        <v>0</v>
      </c>
      <c r="Z75" s="27" t="str">
        <f>IF(OR('Prediction Log'!L76="", Table12[[#This Row],[Bet]]="", Table12[[#This Row],[Bet]]="Spread"), "",IF('Prediction Log'!L76=Table12[[#This Row],[Side]], "W", IF('Prediction Log'!L76&lt;&gt;Table12[[#This Row],[Side]], "L", "")))</f>
        <v/>
      </c>
      <c r="AA75" s="19" t="str">
        <f t="shared" si="15"/>
        <v/>
      </c>
      <c r="AB75" s="27" t="str">
        <f>IF(OR(Table12[[#This Row],[Bet]]="Side",Table12[[#This Row],[Bet]]="", 'Prediction Log'!L76=""), "",IF('Prediction Log'!U76="Y", "W", IF('Prediction Log'!U76="N", "L", "")))</f>
        <v/>
      </c>
      <c r="AC75" s="19" t="str">
        <f t="shared" si="16"/>
        <v/>
      </c>
      <c r="AD75" s="27"/>
      <c r="AE75" s="25" t="str">
        <f t="shared" si="17"/>
        <v/>
      </c>
      <c r="AF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6" spans="1:32" x14ac:dyDescent="0.45">
      <c r="A76" s="64">
        <f>IF(ISBLANK(Games!A76), "", Games!A76)</f>
        <v>1</v>
      </c>
      <c r="B76" s="25" t="str">
        <f>IF('Prediction Log'!B77=0, "",'Prediction Log'!B77)</f>
        <v>Baylor</v>
      </c>
      <c r="C76" s="25" t="str">
        <f>IF('Prediction Log'!C77=0, "",'Prediction Log'!C77)</f>
        <v>Tarleton State</v>
      </c>
      <c r="D76" s="64">
        <f>IF('Prediction Log'!D77=0, "",'Prediction Log'!D77)</f>
        <v>-30.5</v>
      </c>
      <c r="E76" s="65">
        <f>IF('Prediction Log'!E77=0, "",'Prediction Log'!E77)</f>
        <v>-17.313905471667201</v>
      </c>
      <c r="F76" s="25" t="str">
        <f>IF('Prediction Log'!H77=0, "",'Prediction Log'!H77)</f>
        <v>Baylor</v>
      </c>
      <c r="G76" s="24" t="str">
        <f>IF(ISBLANK(Games!B76), "",'Prediction Log'!$I77)</f>
        <v>Baylor</v>
      </c>
      <c r="H76" s="107">
        <f>'Prediction Log'!$J77</f>
        <v>0.95552431448417552</v>
      </c>
      <c r="I76" s="25" t="str">
        <f>IF(ISBLANK(Games!T76), "",IF(AND(Games!T76="",Games!U76=""),"",IF(ISTEXT(Games!U76), "Side",Games!T76)))</f>
        <v/>
      </c>
      <c r="J76" s="25" t="str">
        <f>IF(ISBLANK(Games!T76), "",IF(Table12[[#This Row],[Bet]]="Spread", Games!X76, ""))</f>
        <v/>
      </c>
      <c r="K76" s="25" t="str">
        <f>IF(ISBLANK(Games!U76), "",IF(ISTEXT(Games!U76), Games!U76, ""))</f>
        <v/>
      </c>
      <c r="L76" s="64">
        <f>IF(ISBLANK(Games!D76), "", Games!D76)</f>
        <v>-30.5</v>
      </c>
      <c r="M76" s="25"/>
      <c r="N76" s="33" t="str">
        <f>IF(Games!V76="", "",Games!V76)</f>
        <v/>
      </c>
      <c r="O76" s="33" t="str">
        <f>IF(Games!Z76=0, "",Games!Z76)</f>
        <v/>
      </c>
      <c r="P76" s="27"/>
      <c r="Q76" s="27" t="str">
        <f>IF(ISBLANK(Games!W76), "", Games!W76)</f>
        <v/>
      </c>
      <c r="R76" s="27" t="str">
        <f>IF(ISBLANK(Games!AA76), "", Games!AA76)</f>
        <v/>
      </c>
      <c r="S76" s="27"/>
      <c r="T76" s="28" t="str">
        <f t="shared" si="9"/>
        <v/>
      </c>
      <c r="U76" s="28" t="str">
        <f t="shared" si="10"/>
        <v/>
      </c>
      <c r="V76" s="28" t="str">
        <f t="shared" si="11"/>
        <v/>
      </c>
      <c r="W76" s="28" t="str">
        <f t="shared" si="12"/>
        <v/>
      </c>
      <c r="X76" s="28">
        <f t="shared" si="13"/>
        <v>0</v>
      </c>
      <c r="Y76" s="28">
        <f t="shared" si="14"/>
        <v>0</v>
      </c>
      <c r="Z76" s="27" t="str">
        <f>IF(OR('Prediction Log'!L77="", Table12[[#This Row],[Bet]]="", Table12[[#This Row],[Bet]]="Spread"), "",IF('Prediction Log'!L77=Table12[[#This Row],[Side]], "W", IF('Prediction Log'!L77&lt;&gt;Table12[[#This Row],[Side]], "L", "")))</f>
        <v/>
      </c>
      <c r="AA76" s="19" t="str">
        <f t="shared" si="15"/>
        <v/>
      </c>
      <c r="AB76" s="27" t="str">
        <f>IF(OR(Table12[[#This Row],[Bet]]="Side",Table12[[#This Row],[Bet]]="", 'Prediction Log'!L77=""), "",IF('Prediction Log'!U77="Y", "W", IF('Prediction Log'!U77="N", "L", "")))</f>
        <v/>
      </c>
      <c r="AC76" s="19" t="str">
        <f t="shared" si="16"/>
        <v/>
      </c>
      <c r="AD76" s="27"/>
      <c r="AE76" s="25" t="str">
        <f t="shared" si="17"/>
        <v/>
      </c>
      <c r="AF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7" spans="1:32" x14ac:dyDescent="0.45">
      <c r="A77" s="64">
        <f>IF(ISBLANK(Games!A77), "", Games!A77)</f>
        <v>1</v>
      </c>
      <c r="B77" s="25" t="str">
        <f>IF('Prediction Log'!B78=0, "",'Prediction Log'!B78)</f>
        <v>Rice</v>
      </c>
      <c r="C77" s="25" t="str">
        <f>IF('Prediction Log'!C78=0, "",'Prediction Log'!C78)</f>
        <v>Sam Houston</v>
      </c>
      <c r="D77" s="64">
        <f>IF('Prediction Log'!D78=0, "",'Prediction Log'!D78)</f>
        <v>-10.5</v>
      </c>
      <c r="E77" s="65">
        <f>IF('Prediction Log'!E78=0, "",'Prediction Log'!E78)</f>
        <v>-15.7</v>
      </c>
      <c r="F77" s="25" t="str">
        <f>IF('Prediction Log'!H78=0, "",'Prediction Log'!H78)</f>
        <v>Rice</v>
      </c>
      <c r="G77" s="24" t="str">
        <f>IF(ISBLANK(Games!B77), "",'Prediction Log'!$I78)</f>
        <v>Rice</v>
      </c>
      <c r="H77" s="107">
        <f>'Prediction Log'!$J78</f>
        <v>0.72274935276029484</v>
      </c>
      <c r="I77" s="25" t="str">
        <f>IF(ISBLANK(Games!T77), "",IF(AND(Games!T77="",Games!U77=""),"",IF(ISTEXT(Games!U77), "Side",Games!T77)))</f>
        <v/>
      </c>
      <c r="J77" s="25" t="str">
        <f>IF(ISBLANK(Games!T77), "",IF(Table12[[#This Row],[Bet]]="Spread", Games!X77, ""))</f>
        <v/>
      </c>
      <c r="K77" s="25" t="str">
        <f>IF(ISBLANK(Games!U77), "",IF(ISTEXT(Games!U77), Games!U77, ""))</f>
        <v/>
      </c>
      <c r="L77" s="64" t="str">
        <f>IF(ISBLANK(Games!D77), "", Games!D77)</f>
        <v>-10.5</v>
      </c>
      <c r="M77" s="25"/>
      <c r="N77" s="33" t="str">
        <f>IF(Games!V77="", "",Games!V77)</f>
        <v/>
      </c>
      <c r="O77" s="33" t="str">
        <f>IF(Games!Z77=0, "",Games!Z77)</f>
        <v/>
      </c>
      <c r="P77" s="27"/>
      <c r="Q77" s="27" t="str">
        <f>IF(ISBLANK(Games!W77), "", Games!W77)</f>
        <v/>
      </c>
      <c r="R77" s="27" t="str">
        <f>IF(ISBLANK(Games!AA77), "", Games!AA77)</f>
        <v/>
      </c>
      <c r="S77" s="27"/>
      <c r="T77" s="28" t="str">
        <f t="shared" si="9"/>
        <v/>
      </c>
      <c r="U77" s="28" t="str">
        <f t="shared" si="10"/>
        <v/>
      </c>
      <c r="V77" s="28" t="str">
        <f t="shared" si="11"/>
        <v/>
      </c>
      <c r="W77" s="28" t="str">
        <f t="shared" si="12"/>
        <v/>
      </c>
      <c r="X77" s="28">
        <f t="shared" si="13"/>
        <v>0</v>
      </c>
      <c r="Y77" s="28">
        <f t="shared" si="14"/>
        <v>0</v>
      </c>
      <c r="Z77" s="27" t="str">
        <f>IF(OR('Prediction Log'!L78="", Table12[[#This Row],[Bet]]="", Table12[[#This Row],[Bet]]="Spread"), "",IF('Prediction Log'!L78=Table12[[#This Row],[Side]], "W", IF('Prediction Log'!L78&lt;&gt;Table12[[#This Row],[Side]], "L", "")))</f>
        <v/>
      </c>
      <c r="AA77" s="19" t="str">
        <f t="shared" si="15"/>
        <v/>
      </c>
      <c r="AB77" s="27" t="str">
        <f>IF(OR(Table12[[#This Row],[Bet]]="Side",Table12[[#This Row],[Bet]]="", 'Prediction Log'!L78=""), "",IF('Prediction Log'!U78="Y", "W", IF('Prediction Log'!U78="N", "L", "")))</f>
        <v/>
      </c>
      <c r="AC77" s="19" t="str">
        <f t="shared" si="16"/>
        <v/>
      </c>
      <c r="AD77" s="27"/>
      <c r="AE77" s="25" t="str">
        <f t="shared" si="17"/>
        <v/>
      </c>
      <c r="AF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8" spans="1:32" x14ac:dyDescent="0.45">
      <c r="A78" s="64">
        <f>IF(ISBLANK(Games!A78), "", Games!A78)</f>
        <v>1</v>
      </c>
      <c r="B78" s="25" t="str">
        <f>IF('Prediction Log'!B79=0, "",'Prediction Log'!B79)</f>
        <v>Troy</v>
      </c>
      <c r="C78" s="25" t="str">
        <f>IF('Prediction Log'!C79=0, "",'Prediction Log'!C79)</f>
        <v>Nevada</v>
      </c>
      <c r="D78" s="64">
        <f>IF('Prediction Log'!D79=0, "",'Prediction Log'!D79)</f>
        <v>-15.5</v>
      </c>
      <c r="E78" s="65">
        <f>IF('Prediction Log'!E79=0, "",'Prediction Log'!E79)</f>
        <v>-55.3</v>
      </c>
      <c r="F78" s="25" t="str">
        <f>IF('Prediction Log'!H79=0, "",'Prediction Log'!H79)</f>
        <v>Troy</v>
      </c>
      <c r="G78" s="24" t="str">
        <f>IF(ISBLANK(Games!B78), "",'Prediction Log'!$I79)</f>
        <v>Troy</v>
      </c>
      <c r="H78" s="107">
        <f>'Prediction Log'!$J79</f>
        <v>0.95851687192801005</v>
      </c>
      <c r="I78" s="25" t="str">
        <f>IF(ISBLANK(Games!T78), "",IF(AND(Games!T78="",Games!U78=""),"",IF(ISTEXT(Games!U78), "Side",Games!T78)))</f>
        <v/>
      </c>
      <c r="J78" s="25" t="str">
        <f>IF(ISBLANK(Games!T78), "",IF(Table12[[#This Row],[Bet]]="Spread", Games!X78, ""))</f>
        <v/>
      </c>
      <c r="K78" s="25" t="str">
        <f>IF(ISBLANK(Games!U78), "",IF(ISTEXT(Games!U78), Games!U78, ""))</f>
        <v/>
      </c>
      <c r="L78" s="64" t="str">
        <f>IF(ISBLANK(Games!D78), "", Games!D78)</f>
        <v>-15.5</v>
      </c>
      <c r="M78" s="25"/>
      <c r="N78" s="33" t="str">
        <f>IF(Games!V78="", "",Games!V78)</f>
        <v/>
      </c>
      <c r="O78" s="33" t="str">
        <f>IF(Games!Z78=0, "",Games!Z78)</f>
        <v/>
      </c>
      <c r="P78" s="27"/>
      <c r="Q78" s="27" t="str">
        <f>IF(ISBLANK(Games!W78), "", Games!W78)</f>
        <v/>
      </c>
      <c r="R78" s="27" t="str">
        <f>IF(ISBLANK(Games!AA78), "", Games!AA78)</f>
        <v/>
      </c>
      <c r="S78" s="27"/>
      <c r="T78" s="28" t="str">
        <f t="shared" si="9"/>
        <v/>
      </c>
      <c r="U78" s="28" t="str">
        <f t="shared" si="10"/>
        <v/>
      </c>
      <c r="V78" s="28" t="str">
        <f t="shared" si="11"/>
        <v/>
      </c>
      <c r="W78" s="28" t="str">
        <f t="shared" si="12"/>
        <v/>
      </c>
      <c r="X78" s="28">
        <f t="shared" si="13"/>
        <v>0</v>
      </c>
      <c r="Y78" s="28">
        <f t="shared" si="14"/>
        <v>0</v>
      </c>
      <c r="Z78" s="27" t="str">
        <f>IF(OR('Prediction Log'!L79="", Table12[[#This Row],[Bet]]="", Table12[[#This Row],[Bet]]="Spread"), "",IF('Prediction Log'!L79=Table12[[#This Row],[Side]], "W", IF('Prediction Log'!L79&lt;&gt;Table12[[#This Row],[Side]], "L", "")))</f>
        <v/>
      </c>
      <c r="AA78" s="19" t="str">
        <f t="shared" si="15"/>
        <v/>
      </c>
      <c r="AB78" s="27" t="str">
        <f>IF(OR(Table12[[#This Row],[Bet]]="Side",Table12[[#This Row],[Bet]]="", 'Prediction Log'!L79=""), "",IF('Prediction Log'!U79="Y", "W", IF('Prediction Log'!U79="N", "L", "")))</f>
        <v/>
      </c>
      <c r="AC78" s="19" t="str">
        <f t="shared" si="16"/>
        <v/>
      </c>
      <c r="AD78" s="27"/>
      <c r="AE78" s="25" t="str">
        <f t="shared" si="17"/>
        <v/>
      </c>
      <c r="AF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9" spans="1:32" x14ac:dyDescent="0.45">
      <c r="A79" s="64">
        <f>IF(ISBLANK(Games!A79), "", Games!A79)</f>
        <v>1</v>
      </c>
      <c r="B79" s="25" t="str">
        <f>IF('Prediction Log'!B80=0, "",'Prediction Log'!B80)</f>
        <v>Kansas State</v>
      </c>
      <c r="C79" s="25" t="str">
        <f>IF('Prediction Log'!C80=0, "",'Prediction Log'!C80)</f>
        <v>UT Martin</v>
      </c>
      <c r="D79" s="64">
        <f>IF('Prediction Log'!D80=0, "",'Prediction Log'!D80)</f>
        <v>-36.5</v>
      </c>
      <c r="E79" s="65">
        <f>IF('Prediction Log'!E80=0, "",'Prediction Log'!E80)</f>
        <v>-32.318441711929999</v>
      </c>
      <c r="F79" s="25" t="str">
        <f>IF('Prediction Log'!H80=0, "",'Prediction Log'!H80)</f>
        <v>Kansas State</v>
      </c>
      <c r="G79" s="24" t="str">
        <f>IF(ISBLANK(Games!B79), "",'Prediction Log'!$I80)</f>
        <v>Kansas State</v>
      </c>
      <c r="H79" s="107">
        <f>'Prediction Log'!$J80</f>
        <v>0.99465717667224951</v>
      </c>
      <c r="I79" s="25" t="str">
        <f>IF(ISBLANK(Games!T79), "",IF(AND(Games!T79="",Games!U79=""),"",IF(ISTEXT(Games!U79), "Side",Games!T79)))</f>
        <v/>
      </c>
      <c r="J79" s="25" t="str">
        <f>IF(ISBLANK(Games!T79), "",IF(Table12[[#This Row],[Bet]]="Spread", Games!X79, ""))</f>
        <v/>
      </c>
      <c r="K79" s="25" t="str">
        <f>IF(ISBLANK(Games!U79), "",IF(ISTEXT(Games!U79), Games!U79, ""))</f>
        <v/>
      </c>
      <c r="L79" s="64">
        <f>IF(ISBLANK(Games!D79), "", Games!D79)</f>
        <v>-36.5</v>
      </c>
      <c r="M79" s="25"/>
      <c r="N79" s="33" t="str">
        <f>IF(Games!V79="", "",Games!V79)</f>
        <v/>
      </c>
      <c r="O79" s="33" t="str">
        <f>IF(Games!Z79=0, "",Games!Z79)</f>
        <v/>
      </c>
      <c r="P79" s="27"/>
      <c r="Q79" s="27" t="str">
        <f>IF(ISBLANK(Games!W79), "", Games!W79)</f>
        <v/>
      </c>
      <c r="R79" s="27" t="str">
        <f>IF(ISBLANK(Games!AA79), "", Games!AA79)</f>
        <v/>
      </c>
      <c r="S79" s="27"/>
      <c r="T79" s="28" t="str">
        <f t="shared" si="9"/>
        <v/>
      </c>
      <c r="U79" s="28" t="str">
        <f t="shared" si="10"/>
        <v/>
      </c>
      <c r="V79" s="28" t="str">
        <f t="shared" si="11"/>
        <v/>
      </c>
      <c r="W79" s="28" t="str">
        <f t="shared" si="12"/>
        <v/>
      </c>
      <c r="X79" s="28">
        <f t="shared" si="13"/>
        <v>0</v>
      </c>
      <c r="Y79" s="28">
        <f t="shared" si="14"/>
        <v>0</v>
      </c>
      <c r="Z79" s="27" t="str">
        <f>IF(OR('Prediction Log'!L80="", Table12[[#This Row],[Bet]]="", Table12[[#This Row],[Bet]]="Spread"), "",IF('Prediction Log'!L80=Table12[[#This Row],[Side]], "W", IF('Prediction Log'!L80&lt;&gt;Table12[[#This Row],[Side]], "L", "")))</f>
        <v/>
      </c>
      <c r="AA79" s="19" t="str">
        <f t="shared" si="15"/>
        <v/>
      </c>
      <c r="AB79" s="27" t="str">
        <f>IF(OR(Table12[[#This Row],[Bet]]="Side",Table12[[#This Row],[Bet]]="", 'Prediction Log'!L80=""), "",IF('Prediction Log'!U80="Y", "W", IF('Prediction Log'!U80="N", "L", "")))</f>
        <v/>
      </c>
      <c r="AC79" s="19" t="str">
        <f t="shared" si="16"/>
        <v/>
      </c>
      <c r="AD79" s="27"/>
      <c r="AE79" s="25" t="str">
        <f t="shared" si="17"/>
        <v/>
      </c>
      <c r="AF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0" spans="1:32" x14ac:dyDescent="0.45">
      <c r="A80" s="64">
        <f>IF(ISBLANK(Games!A80), "", Games!A80)</f>
        <v>1</v>
      </c>
      <c r="B80" s="25" t="str">
        <f>IF('Prediction Log'!B81=0, "",'Prediction Log'!B81)</f>
        <v>South Florida</v>
      </c>
      <c r="C80" s="25" t="str">
        <f>IF('Prediction Log'!C81=0, "",'Prediction Log'!C81)</f>
        <v>Bethune-Cookman</v>
      </c>
      <c r="D80" s="64" t="str">
        <f>IF('Prediction Log'!D81=0, "",'Prediction Log'!D81)</f>
        <v/>
      </c>
      <c r="E80" s="65">
        <f>IF('Prediction Log'!E81=0, "",'Prediction Log'!E81)</f>
        <v>-21.297574579451599</v>
      </c>
      <c r="F80" s="25" t="str">
        <f>IF('Prediction Log'!H81=0, "",'Prediction Log'!H81)</f>
        <v>South Florida</v>
      </c>
      <c r="G80" s="24" t="str">
        <f>IF(ISBLANK(Games!B80), "",'Prediction Log'!$I81)</f>
        <v>South Florida</v>
      </c>
      <c r="H80" s="107">
        <f>'Prediction Log'!$J81</f>
        <v>0.97443450288527844</v>
      </c>
      <c r="I80" s="25" t="str">
        <f>IF(ISBLANK(Games!T80), "",IF(AND(Games!T80="",Games!U80=""),"",IF(ISTEXT(Games!U80), "Side",Games!T80)))</f>
        <v/>
      </c>
      <c r="J80" s="25" t="str">
        <f>IF(ISBLANK(Games!T80), "",IF(Table12[[#This Row],[Bet]]="Spread", Games!X80, ""))</f>
        <v/>
      </c>
      <c r="K80" s="25" t="str">
        <f>IF(ISBLANK(Games!U80), "",IF(ISTEXT(Games!U80), Games!U80, ""))</f>
        <v/>
      </c>
      <c r="L80" s="64" t="str">
        <f>IF(ISBLANK(Games!D80), "", Games!D80)</f>
        <v/>
      </c>
      <c r="M80" s="25"/>
      <c r="N80" s="33" t="str">
        <f>IF(Games!V80="", "",Games!V80)</f>
        <v/>
      </c>
      <c r="O80" s="33" t="str">
        <f>IF(Games!Z80=0, "",Games!Z80)</f>
        <v/>
      </c>
      <c r="P80" s="27"/>
      <c r="Q80" s="27" t="str">
        <f>IF(ISBLANK(Games!W80), "", Games!W80)</f>
        <v/>
      </c>
      <c r="R80" s="27" t="str">
        <f>IF(ISBLANK(Games!AA80), "", Games!AA80)</f>
        <v/>
      </c>
      <c r="S80" s="27"/>
      <c r="T80" s="28" t="str">
        <f t="shared" si="9"/>
        <v/>
      </c>
      <c r="U80" s="28" t="str">
        <f t="shared" si="10"/>
        <v/>
      </c>
      <c r="V80" s="28" t="str">
        <f t="shared" si="11"/>
        <v/>
      </c>
      <c r="W80" s="28" t="str">
        <f t="shared" si="12"/>
        <v/>
      </c>
      <c r="X80" s="28">
        <f t="shared" si="13"/>
        <v>0</v>
      </c>
      <c r="Y80" s="28">
        <f t="shared" si="14"/>
        <v>0</v>
      </c>
      <c r="Z80" s="27" t="str">
        <f>IF(OR('Prediction Log'!L81="", Table12[[#This Row],[Bet]]="", Table12[[#This Row],[Bet]]="Spread"), "",IF('Prediction Log'!L81=Table12[[#This Row],[Side]], "W", IF('Prediction Log'!L81&lt;&gt;Table12[[#This Row],[Side]], "L", "")))</f>
        <v/>
      </c>
      <c r="AA80" s="19" t="str">
        <f t="shared" si="15"/>
        <v/>
      </c>
      <c r="AB80" s="27" t="str">
        <f>IF(OR(Table12[[#This Row],[Bet]]="Side",Table12[[#This Row],[Bet]]="", 'Prediction Log'!L81=""), "",IF('Prediction Log'!U81="Y", "W", IF('Prediction Log'!U81="N", "L", "")))</f>
        <v/>
      </c>
      <c r="AC80" s="19" t="str">
        <f t="shared" si="16"/>
        <v/>
      </c>
      <c r="AD80" s="27"/>
      <c r="AE80" s="25" t="str">
        <f t="shared" si="17"/>
        <v/>
      </c>
      <c r="AF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1" spans="1:32" x14ac:dyDescent="0.45">
      <c r="A81" s="64">
        <f>IF(ISBLANK(Games!A81), "", Games!A81)</f>
        <v>1</v>
      </c>
      <c r="B81" s="25" t="str">
        <f>IF('Prediction Log'!B82=0, "",'Prediction Log'!B82)</f>
        <v>Oregon</v>
      </c>
      <c r="C81" s="25" t="str">
        <f>IF('Prediction Log'!C82=0, "",'Prediction Log'!C82)</f>
        <v>Idaho</v>
      </c>
      <c r="D81" s="64">
        <f>IF('Prediction Log'!D82=0, "",'Prediction Log'!D82)</f>
        <v>-44.5</v>
      </c>
      <c r="E81" s="65">
        <f>IF('Prediction Log'!E82=0, "",'Prediction Log'!E82)</f>
        <v>-40.120990410296002</v>
      </c>
      <c r="F81" s="25" t="str">
        <f>IF('Prediction Log'!H82=0, "",'Prediction Log'!H82)</f>
        <v>Oregon</v>
      </c>
      <c r="G81" s="24" t="str">
        <f>IF(ISBLANK(Games!B81), "",'Prediction Log'!$I82)</f>
        <v>Oregon</v>
      </c>
      <c r="H81" s="107">
        <f>'Prediction Log'!$J82</f>
        <v>0.99825546456361691</v>
      </c>
      <c r="I81" s="25" t="str">
        <f>IF(ISBLANK(Games!T81), "",IF(AND(Games!T81="",Games!U81=""),"",IF(ISTEXT(Games!U81), "Side",Games!T81)))</f>
        <v/>
      </c>
      <c r="J81" s="25" t="str">
        <f>IF(ISBLANK(Games!T81), "",IF(Table12[[#This Row],[Bet]]="Spread", Games!X81, ""))</f>
        <v/>
      </c>
      <c r="K81" s="25" t="str">
        <f>IF(ISBLANK(Games!U81), "",IF(ISTEXT(Games!U81), Games!U81, ""))</f>
        <v/>
      </c>
      <c r="L81" s="64">
        <f>IF(ISBLANK(Games!D81), "", Games!D81)</f>
        <v>-44.5</v>
      </c>
      <c r="M81" s="25"/>
      <c r="N81" s="33" t="str">
        <f>IF(Games!V81="", "",Games!V81)</f>
        <v/>
      </c>
      <c r="O81" s="33" t="str">
        <f>IF(Games!Z81=0, "",Games!Z81)</f>
        <v/>
      </c>
      <c r="P81" s="27"/>
      <c r="Q81" s="27" t="str">
        <f>IF(ISBLANK(Games!W81), "", Games!W81)</f>
        <v/>
      </c>
      <c r="R81" s="27" t="str">
        <f>IF(ISBLANK(Games!AA81), "", Games!AA81)</f>
        <v/>
      </c>
      <c r="S81" s="27"/>
      <c r="T81" s="28" t="str">
        <f t="shared" si="9"/>
        <v/>
      </c>
      <c r="U81" s="28" t="str">
        <f t="shared" si="10"/>
        <v/>
      </c>
      <c r="V81" s="28" t="str">
        <f t="shared" si="11"/>
        <v/>
      </c>
      <c r="W81" s="28" t="str">
        <f t="shared" si="12"/>
        <v/>
      </c>
      <c r="X81" s="28">
        <f t="shared" si="13"/>
        <v>0</v>
      </c>
      <c r="Y81" s="28">
        <f t="shared" si="14"/>
        <v>0</v>
      </c>
      <c r="Z81" s="27" t="str">
        <f>IF(OR('Prediction Log'!L82="", Table12[[#This Row],[Bet]]="", Table12[[#This Row],[Bet]]="Spread"), "",IF('Prediction Log'!L82=Table12[[#This Row],[Side]], "W", IF('Prediction Log'!L82&lt;&gt;Table12[[#This Row],[Side]], "L", "")))</f>
        <v/>
      </c>
      <c r="AA81" s="19" t="str">
        <f t="shared" si="15"/>
        <v/>
      </c>
      <c r="AB81" s="27" t="str">
        <f>IF(OR(Table12[[#This Row],[Bet]]="Side",Table12[[#This Row],[Bet]]="", 'Prediction Log'!L82=""), "",IF('Prediction Log'!U82="Y", "W", IF('Prediction Log'!U82="N", "L", "")))</f>
        <v/>
      </c>
      <c r="AC81" s="19" t="str">
        <f t="shared" si="16"/>
        <v/>
      </c>
      <c r="AD81" s="27"/>
      <c r="AE81" s="25" t="str">
        <f t="shared" si="17"/>
        <v/>
      </c>
      <c r="AF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2" spans="1:32" x14ac:dyDescent="0.45">
      <c r="A82" s="64">
        <f>IF(ISBLANK(Games!A82), "", Games!A82)</f>
        <v>1</v>
      </c>
      <c r="B82" s="25" t="str">
        <f>IF('Prediction Log'!B83=0, "",'Prediction Log'!B83)</f>
        <v>Michigan</v>
      </c>
      <c r="C82" s="25" t="str">
        <f>IF('Prediction Log'!C83=0, "",'Prediction Log'!C83)</f>
        <v>Fresno State</v>
      </c>
      <c r="D82" s="64">
        <f>IF('Prediction Log'!D83=0, "",'Prediction Log'!D83)</f>
        <v>-21</v>
      </c>
      <c r="E82" s="65">
        <f>IF('Prediction Log'!E83=0, "",'Prediction Log'!E83)</f>
        <v>-67.8</v>
      </c>
      <c r="F82" s="25" t="str">
        <f>IF('Prediction Log'!H83=0, "",'Prediction Log'!H83)</f>
        <v>Michigan</v>
      </c>
      <c r="G82" s="24" t="str">
        <f>IF(ISBLANK(Games!B82), "",'Prediction Log'!$I83)</f>
        <v>Michigan</v>
      </c>
      <c r="H82" s="107">
        <f>'Prediction Log'!$J83</f>
        <v>0.94418377329154135</v>
      </c>
      <c r="I82" s="25" t="str">
        <f>IF(ISBLANK(Games!T82), "",IF(AND(Games!T82="",Games!U82=""),"",IF(ISTEXT(Games!U82), "Side",Games!T82)))</f>
        <v/>
      </c>
      <c r="J82" s="25" t="str">
        <f>IF(ISBLANK(Games!T82), "",IF(Table12[[#This Row],[Bet]]="Spread", Games!X82, ""))</f>
        <v/>
      </c>
      <c r="K82" s="25" t="str">
        <f>IF(ISBLANK(Games!U82), "",IF(ISTEXT(Games!U82), Games!U82, ""))</f>
        <v/>
      </c>
      <c r="L82" s="64" t="str">
        <f>IF(ISBLANK(Games!D82), "", Games!D82)</f>
        <v>-21</v>
      </c>
      <c r="M82" s="25"/>
      <c r="N82" s="33" t="str">
        <f>IF(Games!V82="", "",Games!V82)</f>
        <v/>
      </c>
      <c r="O82" s="33" t="str">
        <f>IF(Games!Z82=0, "",Games!Z82)</f>
        <v/>
      </c>
      <c r="P82" s="27"/>
      <c r="Q82" s="27" t="str">
        <f>IF(ISBLANK(Games!W82), "", Games!W82)</f>
        <v/>
      </c>
      <c r="R82" s="27" t="str">
        <f>IF(ISBLANK(Games!AA82), "", Games!AA82)</f>
        <v/>
      </c>
      <c r="S82" s="27"/>
      <c r="T82" s="28" t="str">
        <f t="shared" si="9"/>
        <v/>
      </c>
      <c r="U82" s="28" t="str">
        <f t="shared" si="10"/>
        <v/>
      </c>
      <c r="V82" s="28" t="str">
        <f t="shared" si="11"/>
        <v/>
      </c>
      <c r="W82" s="28" t="str">
        <f t="shared" si="12"/>
        <v/>
      </c>
      <c r="X82" s="28">
        <f t="shared" si="13"/>
        <v>0</v>
      </c>
      <c r="Y82" s="28">
        <f t="shared" si="14"/>
        <v>0</v>
      </c>
      <c r="Z82" s="27" t="str">
        <f>IF(OR('Prediction Log'!L83="", Table12[[#This Row],[Bet]]="", Table12[[#This Row],[Bet]]="Spread"), "",IF('Prediction Log'!L83=Table12[[#This Row],[Side]], "W", IF('Prediction Log'!L83&lt;&gt;Table12[[#This Row],[Side]], "L", "")))</f>
        <v/>
      </c>
      <c r="AA82" s="19" t="str">
        <f t="shared" si="15"/>
        <v/>
      </c>
      <c r="AB82" s="27" t="str">
        <f>IF(OR(Table12[[#This Row],[Bet]]="Side",Table12[[#This Row],[Bet]]="", 'Prediction Log'!L83=""), "",IF('Prediction Log'!U83="Y", "W", IF('Prediction Log'!U83="N", "L", "")))</f>
        <v/>
      </c>
      <c r="AC82" s="19" t="str">
        <f t="shared" si="16"/>
        <v/>
      </c>
      <c r="AD82" s="27"/>
      <c r="AE82" s="25" t="str">
        <f t="shared" si="17"/>
        <v/>
      </c>
      <c r="AF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3" spans="1:32" x14ac:dyDescent="0.45">
      <c r="A83" s="64">
        <f>IF(ISBLANK(Games!A83), "", Games!A83)</f>
        <v>1</v>
      </c>
      <c r="B83" s="25" t="str">
        <f>IF('Prediction Log'!B84=0, "",'Prediction Log'!B84)</f>
        <v>Auburn</v>
      </c>
      <c r="C83" s="25" t="str">
        <f>IF('Prediction Log'!C84=0, "",'Prediction Log'!C84)</f>
        <v>Alabama A&amp;M</v>
      </c>
      <c r="D83" s="64">
        <f>IF('Prediction Log'!D84=0, "",'Prediction Log'!D84)</f>
        <v>-48.5</v>
      </c>
      <c r="E83" s="65">
        <f>IF('Prediction Log'!E84=0, "",'Prediction Log'!E84)</f>
        <v>-25.4456186044312</v>
      </c>
      <c r="F83" s="25" t="str">
        <f>IF('Prediction Log'!H84=0, "",'Prediction Log'!H84)</f>
        <v>Auburn</v>
      </c>
      <c r="G83" s="24" t="str">
        <f>IF(ISBLANK(Games!B83), "",'Prediction Log'!$I84)</f>
        <v>Auburn</v>
      </c>
      <c r="H83" s="107">
        <f>'Prediction Log'!$J84</f>
        <v>0.98576290740579353</v>
      </c>
      <c r="I83" s="25" t="str">
        <f>IF(ISBLANK(Games!T83), "",IF(AND(Games!T83="",Games!U83=""),"",IF(ISTEXT(Games!U83), "Side",Games!T83)))</f>
        <v/>
      </c>
      <c r="J83" s="25" t="str">
        <f>IF(ISBLANK(Games!T83), "",IF(Table12[[#This Row],[Bet]]="Spread", Games!X83, ""))</f>
        <v/>
      </c>
      <c r="K83" s="25" t="str">
        <f>IF(ISBLANK(Games!U83), "",IF(ISTEXT(Games!U83), Games!U83, ""))</f>
        <v/>
      </c>
      <c r="L83" s="64">
        <f>IF(ISBLANK(Games!D83), "", Games!D83)</f>
        <v>-48.5</v>
      </c>
      <c r="M83" s="25"/>
      <c r="N83" s="33" t="str">
        <f>IF(Games!V83="", "",Games!V83)</f>
        <v/>
      </c>
      <c r="O83" s="33" t="str">
        <f>IF(Games!Z83=0, "",Games!Z83)</f>
        <v/>
      </c>
      <c r="P83" s="27"/>
      <c r="Q83" s="27" t="str">
        <f>IF(ISBLANK(Games!W83), "", Games!W83)</f>
        <v/>
      </c>
      <c r="R83" s="27" t="str">
        <f>IF(ISBLANK(Games!AA83), "", Games!AA83)</f>
        <v/>
      </c>
      <c r="S83" s="27"/>
      <c r="T83" s="28" t="str">
        <f t="shared" si="9"/>
        <v/>
      </c>
      <c r="U83" s="28" t="str">
        <f t="shared" si="10"/>
        <v/>
      </c>
      <c r="V83" s="28" t="str">
        <f t="shared" si="11"/>
        <v/>
      </c>
      <c r="W83" s="28" t="str">
        <f t="shared" si="12"/>
        <v/>
      </c>
      <c r="X83" s="28">
        <f t="shared" si="13"/>
        <v>0</v>
      </c>
      <c r="Y83" s="28">
        <f t="shared" si="14"/>
        <v>0</v>
      </c>
      <c r="Z83" s="27" t="str">
        <f>IF(OR('Prediction Log'!L84="", Table12[[#This Row],[Bet]]="", Table12[[#This Row],[Bet]]="Spread"), "",IF('Prediction Log'!L84=Table12[[#This Row],[Side]], "W", IF('Prediction Log'!L84&lt;&gt;Table12[[#This Row],[Side]], "L", "")))</f>
        <v/>
      </c>
      <c r="AA83" s="19" t="str">
        <f t="shared" si="15"/>
        <v/>
      </c>
      <c r="AB83" s="27" t="str">
        <f>IF(OR(Table12[[#This Row],[Bet]]="Side",Table12[[#This Row],[Bet]]="", 'Prediction Log'!L84=""), "",IF('Prediction Log'!U84="Y", "W", IF('Prediction Log'!U84="N", "L", "")))</f>
        <v/>
      </c>
      <c r="AC83" s="19" t="str">
        <f t="shared" si="16"/>
        <v/>
      </c>
      <c r="AD83" s="27"/>
      <c r="AE83" s="25" t="str">
        <f t="shared" si="17"/>
        <v/>
      </c>
      <c r="AF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4" spans="1:32" x14ac:dyDescent="0.45">
      <c r="A84" s="64">
        <f>IF(ISBLANK(Games!A84), "", Games!A84)</f>
        <v>1</v>
      </c>
      <c r="B84" s="25" t="str">
        <f>IF('Prediction Log'!B85=0, "",'Prediction Log'!B85)</f>
        <v>Texas Tech</v>
      </c>
      <c r="C84" s="25" t="str">
        <f>IF('Prediction Log'!C85=0, "",'Prediction Log'!C85)</f>
        <v>Abilene Christian</v>
      </c>
      <c r="D84" s="64">
        <f>IF('Prediction Log'!D85=0, "",'Prediction Log'!D85)</f>
        <v>-31.5</v>
      </c>
      <c r="E84" s="65">
        <f>IF('Prediction Log'!E85=0, "",'Prediction Log'!E85)</f>
        <v>-24.370669516298399</v>
      </c>
      <c r="F84" s="25" t="str">
        <f>IF('Prediction Log'!H85=0, "",'Prediction Log'!H85)</f>
        <v>Texas Tech</v>
      </c>
      <c r="G84" s="24" t="str">
        <f>IF(ISBLANK(Games!B84), "",'Prediction Log'!$I85)</f>
        <v>Texas Tech</v>
      </c>
      <c r="H84" s="107">
        <f>'Prediction Log'!$J85</f>
        <v>0.98342046308283737</v>
      </c>
      <c r="I84" s="25" t="str">
        <f>IF(ISBLANK(Games!T84), "",IF(AND(Games!T84="",Games!U84=""),"",IF(ISTEXT(Games!U84), "Side",Games!T84)))</f>
        <v/>
      </c>
      <c r="J84" s="25" t="str">
        <f>IF(ISBLANK(Games!T84), "",IF(Table12[[#This Row],[Bet]]="Spread", Games!X84, ""))</f>
        <v/>
      </c>
      <c r="K84" s="25" t="str">
        <f>IF(ISBLANK(Games!U84), "",IF(ISTEXT(Games!U84), Games!U84, ""))</f>
        <v/>
      </c>
      <c r="L84" s="64">
        <f>IF(ISBLANK(Games!D84), "", Games!D84)</f>
        <v>-31.5</v>
      </c>
      <c r="M84" s="25"/>
      <c r="N84" s="33" t="str">
        <f>IF(Games!V84="", "",Games!V84)</f>
        <v/>
      </c>
      <c r="O84" s="33" t="str">
        <f>IF(Games!Z84=0, "",Games!Z84)</f>
        <v/>
      </c>
      <c r="P84" s="27"/>
      <c r="Q84" s="27" t="str">
        <f>IF(ISBLANK(Games!W84), "", Games!W84)</f>
        <v/>
      </c>
      <c r="R84" s="27" t="str">
        <f>IF(ISBLANK(Games!AA84), "", Games!AA84)</f>
        <v/>
      </c>
      <c r="S84" s="27"/>
      <c r="T84" s="28" t="str">
        <f t="shared" si="9"/>
        <v/>
      </c>
      <c r="U84" s="28" t="str">
        <f t="shared" si="10"/>
        <v/>
      </c>
      <c r="V84" s="28" t="str">
        <f t="shared" si="11"/>
        <v/>
      </c>
      <c r="W84" s="28" t="str">
        <f t="shared" si="12"/>
        <v/>
      </c>
      <c r="X84" s="28">
        <f t="shared" si="13"/>
        <v>0</v>
      </c>
      <c r="Y84" s="28">
        <f t="shared" si="14"/>
        <v>0</v>
      </c>
      <c r="Z84" s="27" t="str">
        <f>IF(OR('Prediction Log'!L85="", Table12[[#This Row],[Bet]]="", Table12[[#This Row],[Bet]]="Spread"), "",IF('Prediction Log'!L85=Table12[[#This Row],[Side]], "W", IF('Prediction Log'!L85&lt;&gt;Table12[[#This Row],[Side]], "L", "")))</f>
        <v/>
      </c>
      <c r="AA84" s="19" t="str">
        <f t="shared" si="15"/>
        <v/>
      </c>
      <c r="AB84" s="27" t="str">
        <f>IF(OR(Table12[[#This Row],[Bet]]="Side",Table12[[#This Row],[Bet]]="", 'Prediction Log'!L85=""), "",IF('Prediction Log'!U85="Y", "W", IF('Prediction Log'!U85="N", "L", "")))</f>
        <v/>
      </c>
      <c r="AC84" s="19" t="str">
        <f t="shared" si="16"/>
        <v/>
      </c>
      <c r="AD84" s="27"/>
      <c r="AE84" s="25" t="str">
        <f t="shared" si="17"/>
        <v/>
      </c>
      <c r="AF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5" spans="1:32" x14ac:dyDescent="0.45">
      <c r="A85" s="64">
        <f>IF(ISBLANK(Games!A85), "", Games!A85)</f>
        <v>1</v>
      </c>
      <c r="B85" s="25" t="str">
        <f>IF('Prediction Log'!B86=0, "",'Prediction Log'!B86)</f>
        <v>Hawai'i</v>
      </c>
      <c r="C85" s="25" t="str">
        <f>IF('Prediction Log'!C86=0, "",'Prediction Log'!C86)</f>
        <v>UCLA</v>
      </c>
      <c r="D85" s="64">
        <f>IF('Prediction Log'!D86=0, "",'Prediction Log'!D86)</f>
        <v>14.5</v>
      </c>
      <c r="E85" s="65">
        <f>IF('Prediction Log'!E86=0, "",'Prediction Log'!E86)</f>
        <v>39.6</v>
      </c>
      <c r="F85" s="25" t="str">
        <f>IF('Prediction Log'!H86=0, "",'Prediction Log'!H86)</f>
        <v>UCLA</v>
      </c>
      <c r="G85" s="24" t="str">
        <f>IF(ISBLANK(Games!B85), "",'Prediction Log'!$I86)</f>
        <v>UCLA</v>
      </c>
      <c r="H85" s="107">
        <f>'Prediction Log'!$J86</f>
        <v>0.74406367905164872</v>
      </c>
      <c r="I85" s="25" t="str">
        <f>IF(ISBLANK(Games!T85), "",IF(AND(Games!T85="",Games!U85=""),"",IF(ISTEXT(Games!U85), "Side",Games!T85)))</f>
        <v/>
      </c>
      <c r="J85" s="25" t="str">
        <f>IF(ISBLANK(Games!T85), "",IF(Table12[[#This Row],[Bet]]="Spread", Games!X85, ""))</f>
        <v/>
      </c>
      <c r="K85" s="25" t="str">
        <f>IF(ISBLANK(Games!U85), "",IF(ISTEXT(Games!U85), Games!U85, ""))</f>
        <v/>
      </c>
      <c r="L85" s="64">
        <f>IF(ISBLANK(Games!D85), "", Games!D85)</f>
        <v>14.5</v>
      </c>
      <c r="M85" s="25"/>
      <c r="N85" s="33" t="str">
        <f>IF(Games!V85="", "",Games!V85)</f>
        <v/>
      </c>
      <c r="O85" s="33" t="str">
        <f>IF(Games!Z85=0, "",Games!Z85)</f>
        <v/>
      </c>
      <c r="P85" s="27"/>
      <c r="Q85" s="27" t="str">
        <f>IF(ISBLANK(Games!W85), "", Games!W85)</f>
        <v/>
      </c>
      <c r="R85" s="27" t="str">
        <f>IF(ISBLANK(Games!AA85), "", Games!AA85)</f>
        <v/>
      </c>
      <c r="S85" s="27"/>
      <c r="T85" s="28" t="str">
        <f t="shared" si="9"/>
        <v/>
      </c>
      <c r="U85" s="28" t="str">
        <f t="shared" si="10"/>
        <v/>
      </c>
      <c r="V85" s="28" t="str">
        <f t="shared" si="11"/>
        <v/>
      </c>
      <c r="W85" s="28" t="str">
        <f t="shared" si="12"/>
        <v/>
      </c>
      <c r="X85" s="28">
        <f t="shared" si="13"/>
        <v>0</v>
      </c>
      <c r="Y85" s="28">
        <f t="shared" si="14"/>
        <v>0</v>
      </c>
      <c r="Z85" s="27" t="str">
        <f>IF(OR('Prediction Log'!L86="", Table12[[#This Row],[Bet]]="", Table12[[#This Row],[Bet]]="Spread"), "",IF('Prediction Log'!L86=Table12[[#This Row],[Side]], "W", IF('Prediction Log'!L86&lt;&gt;Table12[[#This Row],[Side]], "L", "")))</f>
        <v/>
      </c>
      <c r="AA85" s="19" t="str">
        <f t="shared" si="15"/>
        <v/>
      </c>
      <c r="AB85" s="27" t="str">
        <f>IF(OR(Table12[[#This Row],[Bet]]="Side",Table12[[#This Row],[Bet]]="", 'Prediction Log'!L86=""), "",IF('Prediction Log'!U86="Y", "W", IF('Prediction Log'!U86="N", "L", "")))</f>
        <v/>
      </c>
      <c r="AC85" s="19" t="str">
        <f t="shared" si="16"/>
        <v/>
      </c>
      <c r="AD85" s="27"/>
      <c r="AE85" s="25" t="str">
        <f t="shared" si="17"/>
        <v/>
      </c>
      <c r="AF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6" spans="1:32" x14ac:dyDescent="0.45">
      <c r="A86" s="64">
        <f>IF(ISBLANK(Games!A86), "", Games!A86)</f>
        <v>1</v>
      </c>
      <c r="B86" s="25" t="str">
        <f>IF('Prediction Log'!B87=0, "",'Prediction Log'!B87)</f>
        <v>Texas A&amp;M</v>
      </c>
      <c r="C86" s="25" t="str">
        <f>IF('Prediction Log'!C87=0, "",'Prediction Log'!C87)</f>
        <v>Notre Dame</v>
      </c>
      <c r="D86" s="64">
        <f>IF('Prediction Log'!D87=0, "",'Prediction Log'!D87)</f>
        <v>-2.5</v>
      </c>
      <c r="E86" s="65">
        <f>IF('Prediction Log'!E87=0, "",'Prediction Log'!E87)</f>
        <v>9.6</v>
      </c>
      <c r="F86" s="25" t="str">
        <f>IF('Prediction Log'!H87=0, "",'Prediction Log'!H87)</f>
        <v>Notre Dame</v>
      </c>
      <c r="G86" s="24" t="str">
        <f>IF(ISBLANK(Games!B86), "",'Prediction Log'!$I87)</f>
        <v>Notre Dame</v>
      </c>
      <c r="H86" s="107">
        <f>'Prediction Log'!$J87</f>
        <v>0.58507059200326261</v>
      </c>
      <c r="I86" s="25" t="str">
        <f>IF(ISBLANK(Games!T86), "",IF(AND(Games!T86="",Games!U86=""),"",IF(ISTEXT(Games!U86), "Side",Games!T86)))</f>
        <v>Spread</v>
      </c>
      <c r="J86" s="25" t="str">
        <f>IF(ISBLANK(Games!T86), "",IF(Table12[[#This Row],[Bet]]="Spread", Games!X86, ""))</f>
        <v>Notre Dame</v>
      </c>
      <c r="K86" s="25" t="str">
        <f>IF(ISBLANK(Games!U86), "",IF(ISTEXT(Games!U86), Games!U86, ""))</f>
        <v/>
      </c>
      <c r="L86" s="64" t="str">
        <f>IF(ISBLANK(Games!D86), "", Games!D86)</f>
        <v>-2.5</v>
      </c>
      <c r="M86" s="25"/>
      <c r="N86" s="33" t="str">
        <f>IF(Games!V86="", "",Games!V86)</f>
        <v/>
      </c>
      <c r="O86" s="33">
        <f>IF(Games!Z86=0, "",Games!Z86)</f>
        <v>3</v>
      </c>
      <c r="P86" s="27"/>
      <c r="Q86" s="27" t="str">
        <f>IF(ISBLANK(Games!W86), "", Games!W86)</f>
        <v/>
      </c>
      <c r="R86" s="27">
        <f>IF(ISBLANK(Games!AA86), "", Games!AA86)</f>
        <v>140</v>
      </c>
      <c r="S86" s="27"/>
      <c r="T86" s="28" t="str">
        <f t="shared" si="9"/>
        <v/>
      </c>
      <c r="U86" s="28" t="str">
        <f t="shared" si="10"/>
        <v/>
      </c>
      <c r="V86" s="28">
        <f t="shared" si="11"/>
        <v>7.1999999999999993</v>
      </c>
      <c r="W86" s="28">
        <f t="shared" si="12"/>
        <v>4.1999999999999993</v>
      </c>
      <c r="X86" s="28">
        <f t="shared" si="13"/>
        <v>0</v>
      </c>
      <c r="Y86" s="28">
        <f t="shared" si="14"/>
        <v>0</v>
      </c>
      <c r="Z86" s="27" t="str">
        <f>IF(OR('Prediction Log'!L87="", Table12[[#This Row],[Bet]]="", Table12[[#This Row],[Bet]]="Spread"), "",IF('Prediction Log'!L87=Table12[[#This Row],[Side]], "W", IF('Prediction Log'!L87&lt;&gt;Table12[[#This Row],[Side]], "L", "")))</f>
        <v/>
      </c>
      <c r="AA86" s="19" t="str">
        <f t="shared" si="15"/>
        <v/>
      </c>
      <c r="AB86" s="27" t="str">
        <f>IF(OR(Table12[[#This Row],[Bet]]="Side",Table12[[#This Row],[Bet]]="", 'Prediction Log'!L87=""), "",IF('Prediction Log'!U87="Y", "W", IF('Prediction Log'!U87="N", "L", "")))</f>
        <v>W</v>
      </c>
      <c r="AC86" s="19">
        <f t="shared" si="16"/>
        <v>4.1999999999999993</v>
      </c>
      <c r="AD86" s="27"/>
      <c r="AE86" s="25" t="str">
        <f t="shared" si="17"/>
        <v/>
      </c>
      <c r="AF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7" spans="1:32" x14ac:dyDescent="0.45">
      <c r="A87" s="64">
        <f>IF(ISBLANK(Games!A87), "", Games!A87)</f>
        <v>1</v>
      </c>
      <c r="B87" s="25" t="str">
        <f>IF('Prediction Log'!B88=0, "",'Prediction Log'!B88)</f>
        <v>Kentucky</v>
      </c>
      <c r="C87" s="25" t="str">
        <f>IF('Prediction Log'!C88=0, "",'Prediction Log'!C88)</f>
        <v>Southern Miss</v>
      </c>
      <c r="D87" s="64">
        <f>IF('Prediction Log'!D88=0, "",'Prediction Log'!D88)</f>
        <v>-25.5</v>
      </c>
      <c r="E87" s="65">
        <f>IF('Prediction Log'!E88=0, "",'Prediction Log'!E88)</f>
        <v>-50</v>
      </c>
      <c r="F87" s="25" t="str">
        <f>IF('Prediction Log'!H88=0, "",'Prediction Log'!H88)</f>
        <v>Kentucky</v>
      </c>
      <c r="G87" s="24" t="str">
        <f>IF(ISBLANK(Games!B87), "",'Prediction Log'!$I88)</f>
        <v>Kentucky</v>
      </c>
      <c r="H87" s="107">
        <f>'Prediction Log'!$J88</f>
        <v>0.94141094790374258</v>
      </c>
      <c r="I87" s="25" t="str">
        <f>IF(ISBLANK(Games!T87), "",IF(AND(Games!T87="",Games!U87=""),"",IF(ISTEXT(Games!U87), "Side",Games!T87)))</f>
        <v/>
      </c>
      <c r="J87" s="25" t="str">
        <f>IF(ISBLANK(Games!T87), "",IF(Table12[[#This Row],[Bet]]="Spread", Games!X87, ""))</f>
        <v/>
      </c>
      <c r="K87" s="25" t="str">
        <f>IF(ISBLANK(Games!U87), "",IF(ISTEXT(Games!U87), Games!U87, ""))</f>
        <v/>
      </c>
      <c r="L87" s="64" t="str">
        <f>IF(ISBLANK(Games!D87), "", Games!D87)</f>
        <v>-25.5</v>
      </c>
      <c r="M87" s="25"/>
      <c r="N87" s="33" t="str">
        <f>IF(Games!V87="", "",Games!V87)</f>
        <v/>
      </c>
      <c r="O87" s="33" t="str">
        <f>IF(Games!Z87=0, "",Games!Z87)</f>
        <v/>
      </c>
      <c r="P87" s="27"/>
      <c r="Q87" s="27" t="str">
        <f>IF(ISBLANK(Games!W87), "", Games!W87)</f>
        <v/>
      </c>
      <c r="R87" s="27" t="str">
        <f>IF(ISBLANK(Games!AA87), "", Games!AA87)</f>
        <v/>
      </c>
      <c r="S87" s="27"/>
      <c r="T87" s="28" t="str">
        <f t="shared" si="9"/>
        <v/>
      </c>
      <c r="U87" s="28" t="str">
        <f t="shared" si="10"/>
        <v/>
      </c>
      <c r="V87" s="28" t="str">
        <f t="shared" si="11"/>
        <v/>
      </c>
      <c r="W87" s="28" t="str">
        <f t="shared" si="12"/>
        <v/>
      </c>
      <c r="X87" s="28">
        <f t="shared" si="13"/>
        <v>0</v>
      </c>
      <c r="Y87" s="28">
        <f t="shared" si="14"/>
        <v>0</v>
      </c>
      <c r="Z87" s="27" t="str">
        <f>IF(OR('Prediction Log'!L88="", Table12[[#This Row],[Bet]]="", Table12[[#This Row],[Bet]]="Spread"), "",IF('Prediction Log'!L88=Table12[[#This Row],[Side]], "W", IF('Prediction Log'!L88&lt;&gt;Table12[[#This Row],[Side]], "L", "")))</f>
        <v/>
      </c>
      <c r="AA87" s="19" t="str">
        <f t="shared" si="15"/>
        <v/>
      </c>
      <c r="AB87" s="27" t="str">
        <f>IF(OR(Table12[[#This Row],[Bet]]="Side",Table12[[#This Row],[Bet]]="", 'Prediction Log'!L88=""), "",IF('Prediction Log'!U88="Y", "W", IF('Prediction Log'!U88="N", "L", "")))</f>
        <v/>
      </c>
      <c r="AC87" s="19" t="str">
        <f t="shared" si="16"/>
        <v/>
      </c>
      <c r="AD87" s="27"/>
      <c r="AE87" s="25" t="str">
        <f t="shared" si="17"/>
        <v/>
      </c>
      <c r="AF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8" spans="1:32" x14ac:dyDescent="0.45">
      <c r="A88" s="64">
        <f>IF(ISBLANK(Games!A88), "", Games!A88)</f>
        <v>1</v>
      </c>
      <c r="B88" s="25" t="str">
        <f>IF('Prediction Log'!B89=0, "",'Prediction Log'!B89)</f>
        <v>Charlotte</v>
      </c>
      <c r="C88" s="25" t="str">
        <f>IF('Prediction Log'!C89=0, "",'Prediction Log'!C89)</f>
        <v>James Madison</v>
      </c>
      <c r="D88" s="64">
        <f>IF('Prediction Log'!D89=0, "",'Prediction Log'!D89)</f>
        <v>7.5</v>
      </c>
      <c r="E88" s="65">
        <f>IF('Prediction Log'!E89=0, "",'Prediction Log'!E89)</f>
        <v>55.8</v>
      </c>
      <c r="F88" s="25" t="str">
        <f>IF('Prediction Log'!H89=0, "",'Prediction Log'!H89)</f>
        <v>James Madison</v>
      </c>
      <c r="G88" s="24" t="str">
        <f>IF(ISBLANK(Games!B88), "",'Prediction Log'!$I89)</f>
        <v>James Madison</v>
      </c>
      <c r="H88" s="107">
        <f>'Prediction Log'!$J89</f>
        <v>0.82957420606195809</v>
      </c>
      <c r="I88" s="25" t="str">
        <f>IF(ISBLANK(Games!T88), "",IF(AND(Games!T88="",Games!U88=""),"",IF(ISTEXT(Games!U88), "Side",Games!T88)))</f>
        <v/>
      </c>
      <c r="J88" s="25" t="str">
        <f>IF(ISBLANK(Games!T88), "",IF(Table12[[#This Row],[Bet]]="Spread", Games!X88, ""))</f>
        <v/>
      </c>
      <c r="K88" s="25" t="str">
        <f>IF(ISBLANK(Games!U88), "",IF(ISTEXT(Games!U88), Games!U88, ""))</f>
        <v/>
      </c>
      <c r="L88" s="64" t="str">
        <f>IF(ISBLANK(Games!D88), "", Games!D88)</f>
        <v>7.5</v>
      </c>
      <c r="M88" s="25"/>
      <c r="N88" s="33" t="str">
        <f>IF(Games!V88="", "",Games!V88)</f>
        <v/>
      </c>
      <c r="O88" s="33" t="str">
        <f>IF(Games!Z88=0, "",Games!Z88)</f>
        <v/>
      </c>
      <c r="P88" s="27"/>
      <c r="Q88" s="27" t="str">
        <f>IF(ISBLANK(Games!W88), "", Games!W88)</f>
        <v/>
      </c>
      <c r="R88" s="27" t="str">
        <f>IF(ISBLANK(Games!AA88), "", Games!AA88)</f>
        <v/>
      </c>
      <c r="S88" s="27"/>
      <c r="T88" s="28" t="str">
        <f t="shared" si="9"/>
        <v/>
      </c>
      <c r="U88" s="28" t="str">
        <f t="shared" si="10"/>
        <v/>
      </c>
      <c r="V88" s="28" t="str">
        <f t="shared" si="11"/>
        <v/>
      </c>
      <c r="W88" s="28" t="str">
        <f t="shared" si="12"/>
        <v/>
      </c>
      <c r="X88" s="28">
        <f t="shared" si="13"/>
        <v>0</v>
      </c>
      <c r="Y88" s="28">
        <f t="shared" si="14"/>
        <v>0</v>
      </c>
      <c r="Z88" s="27" t="str">
        <f>IF(OR('Prediction Log'!L89="", Table12[[#This Row],[Bet]]="", Table12[[#This Row],[Bet]]="Spread"), "",IF('Prediction Log'!L89=Table12[[#This Row],[Side]], "W", IF('Prediction Log'!L89&lt;&gt;Table12[[#This Row],[Side]], "L", "")))</f>
        <v/>
      </c>
      <c r="AA88" s="19" t="str">
        <f t="shared" si="15"/>
        <v/>
      </c>
      <c r="AB88" s="27" t="str">
        <f>IF(OR(Table12[[#This Row],[Bet]]="Side",Table12[[#This Row],[Bet]]="", 'Prediction Log'!L89=""), "",IF('Prediction Log'!U89="Y", "W", IF('Prediction Log'!U89="N", "L", "")))</f>
        <v/>
      </c>
      <c r="AC88" s="19" t="str">
        <f t="shared" si="16"/>
        <v/>
      </c>
      <c r="AD88" s="27"/>
      <c r="AE88" s="25" t="str">
        <f t="shared" si="17"/>
        <v/>
      </c>
      <c r="AF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9" spans="1:32" x14ac:dyDescent="0.45">
      <c r="A89" s="64">
        <f>IF(ISBLANK(Games!A89), "", Games!A89)</f>
        <v>1</v>
      </c>
      <c r="B89" s="25" t="str">
        <f>IF('Prediction Log'!B90=0, "",'Prediction Log'!B90)</f>
        <v>Georgia Tech</v>
      </c>
      <c r="C89" s="25" t="str">
        <f>IF('Prediction Log'!C90=0, "",'Prediction Log'!C90)</f>
        <v>Georgia State</v>
      </c>
      <c r="D89" s="64">
        <f>IF('Prediction Log'!D90=0, "",'Prediction Log'!D90)</f>
        <v>-20.5</v>
      </c>
      <c r="E89" s="65">
        <f>IF('Prediction Log'!E90=0, "",'Prediction Log'!E90)</f>
        <v>-18</v>
      </c>
      <c r="F89" s="25" t="str">
        <f>IF('Prediction Log'!H90=0, "",'Prediction Log'!H90)</f>
        <v>Georgia Tech</v>
      </c>
      <c r="G89" s="24" t="str">
        <f>IF(ISBLANK(Games!B89), "",'Prediction Log'!$I90)</f>
        <v>Georgia Tech</v>
      </c>
      <c r="H89" s="107">
        <f>'Prediction Log'!$J90</f>
        <v>0.83440827643093507</v>
      </c>
      <c r="I89" s="25" t="str">
        <f>IF(ISBLANK(Games!T89), "",IF(AND(Games!T89="",Games!U89=""),"",IF(ISTEXT(Games!U89), "Side",Games!T89)))</f>
        <v/>
      </c>
      <c r="J89" s="25" t="str">
        <f>IF(ISBLANK(Games!T89), "",IF(Table12[[#This Row],[Bet]]="Spread", Games!X89, ""))</f>
        <v/>
      </c>
      <c r="K89" s="25" t="str">
        <f>IF(ISBLANK(Games!U89), "",IF(ISTEXT(Games!U89), Games!U89, ""))</f>
        <v/>
      </c>
      <c r="L89" s="64" t="str">
        <f>IF(ISBLANK(Games!D89), "", Games!D89)</f>
        <v>-20.5</v>
      </c>
      <c r="M89" s="25"/>
      <c r="N89" s="33" t="str">
        <f>IF(Games!V89="", "",Games!V89)</f>
        <v/>
      </c>
      <c r="O89" s="33" t="str">
        <f>IF(Games!Z89=0, "",Games!Z89)</f>
        <v/>
      </c>
      <c r="P89" s="27"/>
      <c r="Q89" s="27" t="str">
        <f>IF(ISBLANK(Games!W89), "", Games!W89)</f>
        <v/>
      </c>
      <c r="R89" s="27" t="str">
        <f>IF(ISBLANK(Games!AA89), "", Games!AA89)</f>
        <v/>
      </c>
      <c r="S89" s="27"/>
      <c r="T89" s="28" t="str">
        <f t="shared" si="9"/>
        <v/>
      </c>
      <c r="U89" s="28" t="str">
        <f t="shared" si="10"/>
        <v/>
      </c>
      <c r="V89" s="28" t="str">
        <f t="shared" si="11"/>
        <v/>
      </c>
      <c r="W89" s="28" t="str">
        <f t="shared" si="12"/>
        <v/>
      </c>
      <c r="X89" s="28">
        <f t="shared" si="13"/>
        <v>0</v>
      </c>
      <c r="Y89" s="28">
        <f t="shared" si="14"/>
        <v>0</v>
      </c>
      <c r="Z89" s="27" t="str">
        <f>IF(OR('Prediction Log'!L90="", Table12[[#This Row],[Bet]]="", Table12[[#This Row],[Bet]]="Spread"), "",IF('Prediction Log'!L90=Table12[[#This Row],[Side]], "W", IF('Prediction Log'!L90&lt;&gt;Table12[[#This Row],[Side]], "L", "")))</f>
        <v/>
      </c>
      <c r="AA89" s="19" t="str">
        <f t="shared" si="15"/>
        <v/>
      </c>
      <c r="AB89" s="27" t="str">
        <f>IF(OR(Table12[[#This Row],[Bet]]="Side",Table12[[#This Row],[Bet]]="", 'Prediction Log'!L90=""), "",IF('Prediction Log'!U90="Y", "W", IF('Prediction Log'!U90="N", "L", "")))</f>
        <v/>
      </c>
      <c r="AC89" s="19" t="str">
        <f t="shared" si="16"/>
        <v/>
      </c>
      <c r="AD89" s="27"/>
      <c r="AE89" s="25" t="str">
        <f t="shared" si="17"/>
        <v/>
      </c>
      <c r="AF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0" spans="1:32" x14ac:dyDescent="0.45">
      <c r="A90" s="64">
        <f>IF(ISBLANK(Games!A90), "", Games!A90)</f>
        <v>1</v>
      </c>
      <c r="B90" s="25" t="str">
        <f>IF('Prediction Log'!B91=0, "",'Prediction Log'!B91)</f>
        <v>SMU</v>
      </c>
      <c r="C90" s="25" t="str">
        <f>IF('Prediction Log'!C91=0, "",'Prediction Log'!C91)</f>
        <v>Houston Christian</v>
      </c>
      <c r="D90" s="64">
        <f>IF('Prediction Log'!D91=0, "",'Prediction Log'!D91)</f>
        <v>-44.5</v>
      </c>
      <c r="E90" s="65">
        <f>IF('Prediction Log'!E91=0, "",'Prediction Log'!E91)</f>
        <v>-34.167705660108801</v>
      </c>
      <c r="F90" s="25" t="str">
        <f>IF('Prediction Log'!H91=0, "",'Prediction Log'!H91)</f>
        <v>SMU</v>
      </c>
      <c r="G90" s="24" t="str">
        <f>IF(ISBLANK(Games!B90), "",'Prediction Log'!$I91)</f>
        <v>SMU</v>
      </c>
      <c r="H90" s="107">
        <f>'Prediction Log'!$J91</f>
        <v>0.9959469333802996</v>
      </c>
      <c r="I90" s="25" t="str">
        <f>IF(ISBLANK(Games!T90), "",IF(AND(Games!T90="",Games!U90=""),"",IF(ISTEXT(Games!U90), "Side",Games!T90)))</f>
        <v/>
      </c>
      <c r="J90" s="25" t="str">
        <f>IF(ISBLANK(Games!T90), "",IF(Table12[[#This Row],[Bet]]="Spread", Games!X90, ""))</f>
        <v/>
      </c>
      <c r="K90" s="25" t="str">
        <f>IF(ISBLANK(Games!U90), "",IF(ISTEXT(Games!U90), Games!U90, ""))</f>
        <v/>
      </c>
      <c r="L90" s="64">
        <f>IF(ISBLANK(Games!D90), "", Games!D90)</f>
        <v>-44.5</v>
      </c>
      <c r="M90" s="25"/>
      <c r="N90" s="33" t="str">
        <f>IF(Games!V90="", "",Games!V90)</f>
        <v/>
      </c>
      <c r="O90" s="33" t="str">
        <f>IF(Games!Z90=0, "",Games!Z90)</f>
        <v/>
      </c>
      <c r="P90" s="27"/>
      <c r="Q90" s="27" t="str">
        <f>IF(ISBLANK(Games!W90), "", Games!W90)</f>
        <v/>
      </c>
      <c r="R90" s="27" t="str">
        <f>IF(ISBLANK(Games!AA90), "", Games!AA90)</f>
        <v/>
      </c>
      <c r="S90" s="27"/>
      <c r="T90" s="28" t="str">
        <f t="shared" si="9"/>
        <v/>
      </c>
      <c r="U90" s="28" t="str">
        <f t="shared" si="10"/>
        <v/>
      </c>
      <c r="V90" s="28" t="str">
        <f t="shared" si="11"/>
        <v/>
      </c>
      <c r="W90" s="28" t="str">
        <f t="shared" si="12"/>
        <v/>
      </c>
      <c r="X90" s="28">
        <f t="shared" si="13"/>
        <v>0</v>
      </c>
      <c r="Y90" s="28">
        <f t="shared" si="14"/>
        <v>0</v>
      </c>
      <c r="Z90" s="27" t="str">
        <f>IF(OR('Prediction Log'!L91="", Table12[[#This Row],[Bet]]="", Table12[[#This Row],[Bet]]="Spread"), "",IF('Prediction Log'!L91=Table12[[#This Row],[Side]], "W", IF('Prediction Log'!L91&lt;&gt;Table12[[#This Row],[Side]], "L", "")))</f>
        <v/>
      </c>
      <c r="AA90" s="19" t="str">
        <f t="shared" si="15"/>
        <v/>
      </c>
      <c r="AB90" s="27" t="str">
        <f>IF(OR(Table12[[#This Row],[Bet]]="Side",Table12[[#This Row],[Bet]]="", 'Prediction Log'!L91=""), "",IF('Prediction Log'!U91="Y", "W", IF('Prediction Log'!U91="N", "L", "")))</f>
        <v/>
      </c>
      <c r="AC90" s="19" t="str">
        <f t="shared" si="16"/>
        <v/>
      </c>
      <c r="AD90" s="27"/>
      <c r="AE90" s="25" t="str">
        <f t="shared" si="17"/>
        <v/>
      </c>
      <c r="AF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1" spans="1:32" ht="10.25" customHeight="1" x14ac:dyDescent="0.45">
      <c r="A91" s="64">
        <f>IF(ISBLANK(Games!A91), "", Games!A91)</f>
        <v>1</v>
      </c>
      <c r="B91" s="25" t="str">
        <f>IF('Prediction Log'!B92=0, "",'Prediction Log'!B92)</f>
        <v>Louisiana</v>
      </c>
      <c r="C91" s="25" t="str">
        <f>IF('Prediction Log'!C92=0, "",'Prediction Log'!C92)</f>
        <v>Grambling</v>
      </c>
      <c r="D91" s="64" t="str">
        <f>IF('Prediction Log'!D92=0, "",'Prediction Log'!D92)</f>
        <v/>
      </c>
      <c r="E91" s="65">
        <f>IF('Prediction Log'!E92=0, "",'Prediction Log'!E92)</f>
        <v>-18.668598852337201</v>
      </c>
      <c r="F91" s="25" t="str">
        <f>IF('Prediction Log'!H92=0, "",'Prediction Log'!H92)</f>
        <v>Louisiana</v>
      </c>
      <c r="G91" s="24" t="str">
        <f>IF(ISBLANK(Games!B91), "",'Prediction Log'!$I92)</f>
        <v>Louisiana</v>
      </c>
      <c r="H91" s="107">
        <f>'Prediction Log'!$J92</f>
        <v>0.96311165179304259</v>
      </c>
      <c r="I91" s="25" t="str">
        <f>IF(ISBLANK(Games!T91), "",IF(AND(Games!T91="",Games!U91=""),"",IF(ISTEXT(Games!U91), "Side",Games!T91)))</f>
        <v/>
      </c>
      <c r="J91" s="25" t="str">
        <f>IF(ISBLANK(Games!T91), "",IF(Table12[[#This Row],[Bet]]="Spread", Games!X91, ""))</f>
        <v/>
      </c>
      <c r="K91" s="25" t="str">
        <f>IF(ISBLANK(Games!U91), "",IF(ISTEXT(Games!U91), Games!U91, ""))</f>
        <v/>
      </c>
      <c r="L91" s="64" t="str">
        <f>IF(ISBLANK(Games!D91), "", Games!D91)</f>
        <v/>
      </c>
      <c r="M91" s="25"/>
      <c r="N91" s="33" t="str">
        <f>IF(Games!V91="", "",Games!V91)</f>
        <v/>
      </c>
      <c r="O91" s="33" t="str">
        <f>IF(Games!Z91=0, "",Games!Z91)</f>
        <v/>
      </c>
      <c r="P91" s="27"/>
      <c r="Q91" s="27" t="str">
        <f>IF(ISBLANK(Games!W91), "", Games!W91)</f>
        <v/>
      </c>
      <c r="R91" s="27" t="str">
        <f>IF(ISBLANK(Games!AA91), "", Games!AA91)</f>
        <v/>
      </c>
      <c r="S91" s="27"/>
      <c r="T91" s="28" t="str">
        <f t="shared" si="9"/>
        <v/>
      </c>
      <c r="U91" s="28" t="str">
        <f t="shared" si="10"/>
        <v/>
      </c>
      <c r="V91" s="28" t="str">
        <f t="shared" si="11"/>
        <v/>
      </c>
      <c r="W91" s="28" t="str">
        <f t="shared" si="12"/>
        <v/>
      </c>
      <c r="X91" s="28">
        <f t="shared" si="13"/>
        <v>0</v>
      </c>
      <c r="Y91" s="28">
        <f t="shared" si="14"/>
        <v>0</v>
      </c>
      <c r="Z91" s="27" t="str">
        <f>IF(OR('Prediction Log'!L92="", Table12[[#This Row],[Bet]]="", Table12[[#This Row],[Bet]]="Spread"), "",IF('Prediction Log'!L92=Table12[[#This Row],[Side]], "W", IF('Prediction Log'!L92&lt;&gt;Table12[[#This Row],[Side]], "L", "")))</f>
        <v/>
      </c>
      <c r="AA91" s="19" t="str">
        <f t="shared" si="15"/>
        <v/>
      </c>
      <c r="AB91" s="27" t="str">
        <f>IF(OR(Table12[[#This Row],[Bet]]="Side",Table12[[#This Row],[Bet]]="", 'Prediction Log'!L92=""), "",IF('Prediction Log'!U92="Y", "W", IF('Prediction Log'!U92="N", "L", "")))</f>
        <v/>
      </c>
      <c r="AC91" s="19" t="str">
        <f t="shared" si="16"/>
        <v/>
      </c>
      <c r="AD91" s="27"/>
      <c r="AE91" s="25" t="str">
        <f t="shared" si="17"/>
        <v/>
      </c>
      <c r="AF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2" spans="1:32" ht="10.25" customHeight="1" x14ac:dyDescent="0.45">
      <c r="A92" s="64">
        <f>IF(ISBLANK(Games!A92), "", Games!A92)</f>
        <v>1</v>
      </c>
      <c r="B92" s="25" t="str">
        <f>IF('Prediction Log'!B93=0, "",'Prediction Log'!B93)</f>
        <v>Louisiana Tech</v>
      </c>
      <c r="C92" s="25" t="str">
        <f>IF('Prediction Log'!C93=0, "",'Prediction Log'!C93)</f>
        <v>Nicholls</v>
      </c>
      <c r="D92" s="64" t="str">
        <f>IF('Prediction Log'!D93=0, "",'Prediction Log'!D93)</f>
        <v/>
      </c>
      <c r="E92" s="65">
        <f>IF('Prediction Log'!E93=0, "",'Prediction Log'!E93)</f>
        <v>-7.9069049199755996</v>
      </c>
      <c r="F92" s="25" t="str">
        <f>IF('Prediction Log'!H93=0, "",'Prediction Log'!H93)</f>
        <v>Louisiana Tech</v>
      </c>
      <c r="G92" s="24" t="str">
        <f>IF(ISBLANK(Games!B92), "",'Prediction Log'!$I93)</f>
        <v>Louisiana Tech</v>
      </c>
      <c r="H92" s="107">
        <f>'Prediction Log'!$J93</f>
        <v>0.84729505101936675</v>
      </c>
      <c r="I92" s="25" t="str">
        <f>IF(ISBLANK(Games!T92), "",IF(AND(Games!T92="",Games!U92=""),"",IF(ISTEXT(Games!U92), "Side",Games!T92)))</f>
        <v/>
      </c>
      <c r="J92" s="25" t="str">
        <f>IF(ISBLANK(Games!T92), "",IF(Table12[[#This Row],[Bet]]="Spread", Games!X92, ""))</f>
        <v/>
      </c>
      <c r="K92" s="25" t="str">
        <f>IF(ISBLANK(Games!U92), "",IF(ISTEXT(Games!U92), Games!U92, ""))</f>
        <v/>
      </c>
      <c r="L92" s="64" t="str">
        <f>IF(ISBLANK(Games!D92), "", Games!D92)</f>
        <v/>
      </c>
      <c r="M92" s="25"/>
      <c r="N92" s="33" t="str">
        <f>IF(Games!V92="", "",Games!V92)</f>
        <v/>
      </c>
      <c r="O92" s="33" t="str">
        <f>IF(Games!Z92=0, "",Games!Z92)</f>
        <v/>
      </c>
      <c r="P92" s="27"/>
      <c r="Q92" s="27" t="str">
        <f>IF(ISBLANK(Games!W92), "", Games!W92)</f>
        <v/>
      </c>
      <c r="R92" s="27" t="str">
        <f>IF(ISBLANK(Games!AA92), "", Games!AA92)</f>
        <v/>
      </c>
      <c r="S92" s="27"/>
      <c r="T92" s="28" t="str">
        <f t="shared" si="9"/>
        <v/>
      </c>
      <c r="U92" s="28" t="str">
        <f t="shared" si="10"/>
        <v/>
      </c>
      <c r="V92" s="28" t="str">
        <f t="shared" si="11"/>
        <v/>
      </c>
      <c r="W92" s="28" t="str">
        <f t="shared" si="12"/>
        <v/>
      </c>
      <c r="X92" s="28">
        <f t="shared" si="13"/>
        <v>0</v>
      </c>
      <c r="Y92" s="28">
        <f t="shared" si="14"/>
        <v>0</v>
      </c>
      <c r="Z92" s="27" t="str">
        <f>IF(OR('Prediction Log'!L93="", Table12[[#This Row],[Bet]]="", Table12[[#This Row],[Bet]]="Spread"), "",IF('Prediction Log'!L93=Table12[[#This Row],[Side]], "W", IF('Prediction Log'!L93&lt;&gt;Table12[[#This Row],[Side]], "L", "")))</f>
        <v/>
      </c>
      <c r="AA92" s="19" t="str">
        <f t="shared" si="15"/>
        <v/>
      </c>
      <c r="AB92" s="27" t="str">
        <f>IF(OR(Table12[[#This Row],[Bet]]="Side",Table12[[#This Row],[Bet]]="", 'Prediction Log'!L93=""), "",IF('Prediction Log'!U93="Y", "W", IF('Prediction Log'!U93="N", "L", "")))</f>
        <v/>
      </c>
      <c r="AC92" s="19" t="str">
        <f t="shared" si="16"/>
        <v/>
      </c>
      <c r="AD92" s="27"/>
      <c r="AE92" s="25" t="str">
        <f t="shared" si="17"/>
        <v/>
      </c>
      <c r="AF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3" spans="1:32" x14ac:dyDescent="0.45">
      <c r="A93" s="64">
        <f>IF(ISBLANK(Games!A93), "", Games!A93)</f>
        <v>1</v>
      </c>
      <c r="B93" s="25" t="str">
        <f>IF('Prediction Log'!B94=0, "",'Prediction Log'!B94)</f>
        <v>Texas State</v>
      </c>
      <c r="C93" s="25" t="str">
        <f>IF('Prediction Log'!C94=0, "",'Prediction Log'!C94)</f>
        <v>Lamar</v>
      </c>
      <c r="D93" s="64" t="str">
        <f>IF('Prediction Log'!D94=0, "",'Prediction Log'!D94)</f>
        <v/>
      </c>
      <c r="E93" s="65">
        <f>IF('Prediction Log'!E94=0, "",'Prediction Log'!E94)</f>
        <v>-16.450274771128001</v>
      </c>
      <c r="F93" s="25" t="str">
        <f>IF('Prediction Log'!H94=0, "",'Prediction Log'!H94)</f>
        <v>Texas State</v>
      </c>
      <c r="G93" s="24" t="str">
        <f>IF(ISBLANK(Games!B93), "",'Prediction Log'!$I94)</f>
        <v>Texas State</v>
      </c>
      <c r="H93" s="107">
        <f>'Prediction Log'!$J94</f>
        <v>0.94993308405631816</v>
      </c>
      <c r="I93" s="25" t="str">
        <f>IF(ISBLANK(Games!T93), "",IF(AND(Games!T93="",Games!U93=""),"",IF(ISTEXT(Games!U93), "Side",Games!T93)))</f>
        <v/>
      </c>
      <c r="J93" s="25" t="str">
        <f>IF(ISBLANK(Games!T93), "",IF(Table12[[#This Row],[Bet]]="Spread", Games!X93, ""))</f>
        <v/>
      </c>
      <c r="K93" s="25" t="str">
        <f>IF(ISBLANK(Games!U93), "",IF(ISTEXT(Games!U93), Games!U93, ""))</f>
        <v/>
      </c>
      <c r="L93" s="64" t="str">
        <f>IF(ISBLANK(Games!D93), "", Games!D93)</f>
        <v/>
      </c>
      <c r="M93" s="25"/>
      <c r="N93" s="33" t="str">
        <f>IF(Games!V93="", "",Games!V93)</f>
        <v/>
      </c>
      <c r="O93" s="33" t="str">
        <f>IF(Games!Z93=0, "",Games!Z93)</f>
        <v/>
      </c>
      <c r="P93" s="27"/>
      <c r="Q93" s="27" t="str">
        <f>IF(ISBLANK(Games!W93), "", Games!W93)</f>
        <v/>
      </c>
      <c r="R93" s="27" t="str">
        <f>IF(ISBLANK(Games!AA93), "", Games!AA93)</f>
        <v/>
      </c>
      <c r="S93" s="27"/>
      <c r="T93" s="28" t="str">
        <f t="shared" si="9"/>
        <v/>
      </c>
      <c r="U93" s="28" t="str">
        <f t="shared" si="10"/>
        <v/>
      </c>
      <c r="V93" s="28" t="str">
        <f t="shared" si="11"/>
        <v/>
      </c>
      <c r="W93" s="28" t="str">
        <f t="shared" si="12"/>
        <v/>
      </c>
      <c r="X93" s="28">
        <f t="shared" si="13"/>
        <v>0</v>
      </c>
      <c r="Y93" s="28">
        <f t="shared" si="14"/>
        <v>0</v>
      </c>
      <c r="Z93" s="27" t="str">
        <f>IF(OR('Prediction Log'!L94="", Table12[[#This Row],[Bet]]="", Table12[[#This Row],[Bet]]="Spread"), "",IF('Prediction Log'!L94=Table12[[#This Row],[Side]], "W", IF('Prediction Log'!L94&lt;&gt;Table12[[#This Row],[Side]], "L", "")))</f>
        <v/>
      </c>
      <c r="AA93" s="19" t="str">
        <f t="shared" si="15"/>
        <v/>
      </c>
      <c r="AB93" s="27" t="str">
        <f>IF(OR(Table12[[#This Row],[Bet]]="Side",Table12[[#This Row],[Bet]]="", 'Prediction Log'!L94=""), "",IF('Prediction Log'!U94="Y", "W", IF('Prediction Log'!U94="N", "L", "")))</f>
        <v/>
      </c>
      <c r="AC93" s="19" t="str">
        <f t="shared" si="16"/>
        <v/>
      </c>
      <c r="AD93" s="27"/>
      <c r="AE93" s="25" t="str">
        <f t="shared" si="17"/>
        <v/>
      </c>
      <c r="AF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4" spans="1:32" x14ac:dyDescent="0.45">
      <c r="A94" s="64">
        <f>IF(ISBLANK(Games!A94), "", Games!A94)</f>
        <v>1</v>
      </c>
      <c r="B94" s="25" t="str">
        <f>IF('Prediction Log'!B95=0, "",'Prediction Log'!B95)</f>
        <v>BYU</v>
      </c>
      <c r="C94" s="25" t="str">
        <f>IF('Prediction Log'!C95=0, "",'Prediction Log'!C95)</f>
        <v>Southern Illinois</v>
      </c>
      <c r="D94" s="64" t="str">
        <f>IF('Prediction Log'!D95=0, "",'Prediction Log'!D95)</f>
        <v/>
      </c>
      <c r="E94" s="65">
        <f>IF('Prediction Log'!E95=0, "",'Prediction Log'!E95)</f>
        <v>-16.493486635338002</v>
      </c>
      <c r="F94" s="25" t="str">
        <f>IF('Prediction Log'!H95=0, "",'Prediction Log'!H95)</f>
        <v>BYU</v>
      </c>
      <c r="G94" s="24" t="str">
        <f>IF(ISBLANK(Games!B94), "",'Prediction Log'!$I95)</f>
        <v>BYU</v>
      </c>
      <c r="H94" s="107">
        <f>'Prediction Log'!$J95</f>
        <v>0.95022802000516926</v>
      </c>
      <c r="I94" s="25" t="str">
        <f>IF(ISBLANK(Games!T94), "",IF(AND(Games!T94="",Games!U94=""),"",IF(ISTEXT(Games!U94), "Side",Games!T94)))</f>
        <v/>
      </c>
      <c r="J94" s="25" t="str">
        <f>IF(ISBLANK(Games!T94), "",IF(Table12[[#This Row],[Bet]]="Spread", Games!X94, ""))</f>
        <v/>
      </c>
      <c r="K94" s="25" t="str">
        <f>IF(ISBLANK(Games!U94), "",IF(ISTEXT(Games!U94), Games!U94, ""))</f>
        <v/>
      </c>
      <c r="L94" s="64" t="str">
        <f>IF(ISBLANK(Games!D94), "", Games!D94)</f>
        <v/>
      </c>
      <c r="M94" s="25"/>
      <c r="N94" s="33" t="str">
        <f>IF(Games!V94="", "",Games!V94)</f>
        <v/>
      </c>
      <c r="O94" s="33" t="str">
        <f>IF(Games!Z94=0, "",Games!Z94)</f>
        <v/>
      </c>
      <c r="P94" s="27"/>
      <c r="Q94" s="27" t="str">
        <f>IF(ISBLANK(Games!W94), "", Games!W94)</f>
        <v/>
      </c>
      <c r="R94" s="27" t="str">
        <f>IF(ISBLANK(Games!AA94), "", Games!AA94)</f>
        <v/>
      </c>
      <c r="S94" s="27"/>
      <c r="T94" s="28" t="str">
        <f t="shared" si="9"/>
        <v/>
      </c>
      <c r="U94" s="28" t="str">
        <f t="shared" si="10"/>
        <v/>
      </c>
      <c r="V94" s="28" t="str">
        <f t="shared" si="11"/>
        <v/>
      </c>
      <c r="W94" s="28" t="str">
        <f t="shared" si="12"/>
        <v/>
      </c>
      <c r="X94" s="28">
        <f t="shared" si="13"/>
        <v>0</v>
      </c>
      <c r="Y94" s="28">
        <f t="shared" si="14"/>
        <v>0</v>
      </c>
      <c r="Z94" s="27" t="str">
        <f>IF(OR('Prediction Log'!L95="", Table12[[#This Row],[Bet]]="", Table12[[#This Row],[Bet]]="Spread"), "",IF('Prediction Log'!L95=Table12[[#This Row],[Side]], "W", IF('Prediction Log'!L95&lt;&gt;Table12[[#This Row],[Side]], "L", "")))</f>
        <v/>
      </c>
      <c r="AA94" s="19" t="str">
        <f t="shared" si="15"/>
        <v/>
      </c>
      <c r="AB94" s="27" t="str">
        <f>IF(OR(Table12[[#This Row],[Bet]]="Side",Table12[[#This Row],[Bet]]="", 'Prediction Log'!L95=""), "",IF('Prediction Log'!U95="Y", "W", IF('Prediction Log'!U95="N", "L", "")))</f>
        <v/>
      </c>
      <c r="AC94" s="19" t="str">
        <f t="shared" si="16"/>
        <v/>
      </c>
      <c r="AD94" s="27"/>
      <c r="AE94" s="25" t="str">
        <f t="shared" si="17"/>
        <v/>
      </c>
      <c r="AF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5" spans="1:32" x14ac:dyDescent="0.45">
      <c r="A95" s="64">
        <f>IF(ISBLANK(Games!A95), "", Games!A95)</f>
        <v>1</v>
      </c>
      <c r="B95" s="25" t="str">
        <f>IF('Prediction Log'!B96=0, "",'Prediction Log'!B96)</f>
        <v>San Diego State</v>
      </c>
      <c r="C95" s="25" t="str">
        <f>IF('Prediction Log'!C96=0, "",'Prediction Log'!C96)</f>
        <v>Texas A&amp;M-Commerce</v>
      </c>
      <c r="D95" s="64" t="str">
        <f>IF('Prediction Log'!D96=0, "",'Prediction Log'!D96)</f>
        <v/>
      </c>
      <c r="E95" s="65">
        <f>IF('Prediction Log'!E96=0, "",'Prediction Log'!E96)</f>
        <v>-13.965480915514799</v>
      </c>
      <c r="F95" s="25" t="str">
        <f>IF('Prediction Log'!H96=0, "",'Prediction Log'!H96)</f>
        <v>San Diego State</v>
      </c>
      <c r="G95" s="24" t="str">
        <f>IF(ISBLANK(Games!B95), "",'Prediction Log'!$I96)</f>
        <v>San Diego State</v>
      </c>
      <c r="H95" s="107">
        <f>'Prediction Log'!$J96</f>
        <v>0.92991865879608826</v>
      </c>
      <c r="I95" s="25" t="str">
        <f>IF(ISBLANK(Games!T95), "",IF(AND(Games!T95="",Games!U95=""),"",IF(ISTEXT(Games!U95), "Side",Games!T95)))</f>
        <v/>
      </c>
      <c r="J95" s="25" t="str">
        <f>IF(ISBLANK(Games!T95), "",IF(Table12[[#This Row],[Bet]]="Spread", Games!X95, ""))</f>
        <v/>
      </c>
      <c r="K95" s="25" t="str">
        <f>IF(ISBLANK(Games!U95), "",IF(ISTEXT(Games!U95), Games!U95, ""))</f>
        <v/>
      </c>
      <c r="L95" s="64" t="str">
        <f>IF(ISBLANK(Games!D95), "", Games!D95)</f>
        <v/>
      </c>
      <c r="M95" s="25"/>
      <c r="N95" s="33" t="str">
        <f>IF(Games!V95="", "",Games!V95)</f>
        <v/>
      </c>
      <c r="O95" s="33" t="str">
        <f>IF(Games!Z95=0, "",Games!Z95)</f>
        <v/>
      </c>
      <c r="P95" s="27"/>
      <c r="Q95" s="27" t="str">
        <f>IF(ISBLANK(Games!W95), "", Games!W95)</f>
        <v/>
      </c>
      <c r="R95" s="27" t="str">
        <f>IF(ISBLANK(Games!AA95), "", Games!AA95)</f>
        <v/>
      </c>
      <c r="S95" s="27"/>
      <c r="T95" s="28" t="str">
        <f t="shared" si="9"/>
        <v/>
      </c>
      <c r="U95" s="28" t="str">
        <f t="shared" si="10"/>
        <v/>
      </c>
      <c r="V95" s="28" t="str">
        <f t="shared" si="11"/>
        <v/>
      </c>
      <c r="W95" s="28" t="str">
        <f t="shared" si="12"/>
        <v/>
      </c>
      <c r="X95" s="28">
        <f t="shared" si="13"/>
        <v>0</v>
      </c>
      <c r="Y95" s="28">
        <f t="shared" si="14"/>
        <v>0</v>
      </c>
      <c r="Z95" s="27" t="str">
        <f>IF(OR('Prediction Log'!L96="", Table12[[#This Row],[Bet]]="", Table12[[#This Row],[Bet]]="Spread"), "",IF('Prediction Log'!L96=Table12[[#This Row],[Side]], "W", IF('Prediction Log'!L96&lt;&gt;Table12[[#This Row],[Side]], "L", "")))</f>
        <v/>
      </c>
      <c r="AA95" s="19" t="str">
        <f t="shared" si="15"/>
        <v/>
      </c>
      <c r="AB95" s="27" t="str">
        <f>IF(OR(Table12[[#This Row],[Bet]]="Side",Table12[[#This Row],[Bet]]="", 'Prediction Log'!L96=""), "",IF('Prediction Log'!U96="Y", "W", IF('Prediction Log'!U96="N", "L", "")))</f>
        <v/>
      </c>
      <c r="AC95" s="19" t="str">
        <f t="shared" si="16"/>
        <v/>
      </c>
      <c r="AD95" s="27"/>
      <c r="AE95" s="25" t="str">
        <f t="shared" si="17"/>
        <v/>
      </c>
      <c r="AF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6" spans="1:32" x14ac:dyDescent="0.45">
      <c r="A96" s="64">
        <f>IF(ISBLANK(Games!A96), "", Games!A96)</f>
        <v>1</v>
      </c>
      <c r="B96" s="25" t="str">
        <f>IF('Prediction Log'!B97=0, "",'Prediction Log'!B97)</f>
        <v>New Mexico State</v>
      </c>
      <c r="C96" s="25" t="str">
        <f>IF('Prediction Log'!C97=0, "",'Prediction Log'!C97)</f>
        <v>Southeast Missouri State</v>
      </c>
      <c r="D96" s="64">
        <f>IF('Prediction Log'!D97=0, "",'Prediction Log'!D97)</f>
        <v>-9.5</v>
      </c>
      <c r="E96" s="65">
        <f>IF('Prediction Log'!E97=0, "",'Prediction Log'!E97)</f>
        <v>-13.031144979498</v>
      </c>
      <c r="F96" s="25" t="str">
        <f>IF('Prediction Log'!H97=0, "",'Prediction Log'!H97)</f>
        <v>New Mexico State</v>
      </c>
      <c r="G96" s="24" t="str">
        <f>IF(ISBLANK(Games!B96), "",'Prediction Log'!$I97)</f>
        <v>New Mexico State</v>
      </c>
      <c r="H96" s="107">
        <f>'Prediction Log'!$J97</f>
        <v>0.92063299795079079</v>
      </c>
      <c r="I96" s="25" t="str">
        <f>IF(ISBLANK(Games!T96), "",IF(AND(Games!T96="",Games!U96=""),"",IF(ISTEXT(Games!U96), "Side",Games!T96)))</f>
        <v/>
      </c>
      <c r="J96" s="25" t="str">
        <f>IF(ISBLANK(Games!T96), "",IF(Table12[[#This Row],[Bet]]="Spread", Games!X96, ""))</f>
        <v/>
      </c>
      <c r="K96" s="25" t="str">
        <f>IF(ISBLANK(Games!U96), "",IF(ISTEXT(Games!U96), Games!U96, ""))</f>
        <v/>
      </c>
      <c r="L96" s="64">
        <f>IF(ISBLANK(Games!D96), "", Games!D96)</f>
        <v>-9.5</v>
      </c>
      <c r="M96" s="25"/>
      <c r="N96" s="33" t="str">
        <f>IF(Games!V96="", "",Games!V96)</f>
        <v/>
      </c>
      <c r="O96" s="33" t="str">
        <f>IF(Games!Z96=0, "",Games!Z96)</f>
        <v/>
      </c>
      <c r="P96" s="27"/>
      <c r="Q96" s="27" t="str">
        <f>IF(ISBLANK(Games!W96), "", Games!W96)</f>
        <v/>
      </c>
      <c r="R96" s="27" t="str">
        <f>IF(ISBLANK(Games!AA96), "", Games!AA96)</f>
        <v/>
      </c>
      <c r="S96" s="27"/>
      <c r="T96" s="28" t="str">
        <f t="shared" si="9"/>
        <v/>
      </c>
      <c r="U96" s="28" t="str">
        <f t="shared" si="10"/>
        <v/>
      </c>
      <c r="V96" s="28" t="str">
        <f t="shared" si="11"/>
        <v/>
      </c>
      <c r="W96" s="28" t="str">
        <f t="shared" si="12"/>
        <v/>
      </c>
      <c r="X96" s="28">
        <f t="shared" si="13"/>
        <v>0</v>
      </c>
      <c r="Y96" s="28">
        <f t="shared" si="14"/>
        <v>0</v>
      </c>
      <c r="Z96" s="27" t="str">
        <f>IF(OR('Prediction Log'!L97="", Table12[[#This Row],[Bet]]="", Table12[[#This Row],[Bet]]="Spread"), "",IF('Prediction Log'!L97=Table12[[#This Row],[Side]], "W", IF('Prediction Log'!L97&lt;&gt;Table12[[#This Row],[Side]], "L", "")))</f>
        <v/>
      </c>
      <c r="AA96" s="19" t="str">
        <f t="shared" si="15"/>
        <v/>
      </c>
      <c r="AB96" s="27" t="str">
        <f>IF(OR(Table12[[#This Row],[Bet]]="Side",Table12[[#This Row],[Bet]]="", 'Prediction Log'!L97=""), "",IF('Prediction Log'!U97="Y", "W", IF('Prediction Log'!U97="N", "L", "")))</f>
        <v/>
      </c>
      <c r="AC96" s="19" t="str">
        <f t="shared" si="16"/>
        <v/>
      </c>
      <c r="AD96" s="27"/>
      <c r="AE96" s="25" t="str">
        <f t="shared" si="17"/>
        <v/>
      </c>
      <c r="AF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7" spans="1:32" x14ac:dyDescent="0.45">
      <c r="A97" s="64">
        <f>IF(ISBLANK(Games!A97), "", Games!A97)</f>
        <v>1</v>
      </c>
      <c r="B97" s="25" t="str">
        <f>IF('Prediction Log'!B98=0, "",'Prediction Log'!B98)</f>
        <v>Arizona State</v>
      </c>
      <c r="C97" s="25" t="str">
        <f>IF('Prediction Log'!C98=0, "",'Prediction Log'!C98)</f>
        <v>Wyoming</v>
      </c>
      <c r="D97" s="64">
        <f>IF('Prediction Log'!D98=0, "",'Prediction Log'!D98)</f>
        <v>7</v>
      </c>
      <c r="E97" s="65">
        <f>IF('Prediction Log'!E98=0, "",'Prediction Log'!E98)</f>
        <v>10.7</v>
      </c>
      <c r="F97" s="25" t="str">
        <f>IF('Prediction Log'!H98=0, "",'Prediction Log'!H98)</f>
        <v>Wyoming</v>
      </c>
      <c r="G97" s="24" t="str">
        <f>IF(ISBLANK(Games!B97), "",'Prediction Log'!$I98)</f>
        <v>Arizona State</v>
      </c>
      <c r="H97" s="107">
        <f>'Prediction Log'!$J98</f>
        <v>0.54324654070942135</v>
      </c>
      <c r="I97" s="25" t="str">
        <f>IF(ISBLANK(Games!T97), "",IF(AND(Games!T97="",Games!U97=""),"",IF(ISTEXT(Games!U97), "Side",Games!T97)))</f>
        <v>Spread</v>
      </c>
      <c r="J97" s="25" t="str">
        <f>IF(ISBLANK(Games!T97), "",IF(Table12[[#This Row],[Bet]]="Spread", Games!X97, ""))</f>
        <v>Wyoming</v>
      </c>
      <c r="K97" s="25" t="str">
        <f>IF(ISBLANK(Games!U97), "",IF(ISTEXT(Games!U97), Games!U97, ""))</f>
        <v/>
      </c>
      <c r="L97" s="64">
        <f>IF(ISBLANK(Games!D97), "", Games!D97)</f>
        <v>7</v>
      </c>
      <c r="M97" s="25"/>
      <c r="N97" s="33" t="str">
        <f>IF(Games!V97="", "",Games!V97)</f>
        <v/>
      </c>
      <c r="O97" s="33">
        <f>IF(Games!Z97=0, "",Games!Z97)</f>
        <v>2</v>
      </c>
      <c r="P97" s="27"/>
      <c r="Q97" s="27" t="str">
        <f>IF(ISBLANK(Games!W97), "", Games!W97)</f>
        <v/>
      </c>
      <c r="R97" s="27">
        <f>IF(ISBLANK(Games!AA97), "", Games!AA97)</f>
        <v>-110</v>
      </c>
      <c r="S97" s="27"/>
      <c r="T97" s="28" t="str">
        <f t="shared" si="9"/>
        <v/>
      </c>
      <c r="U97" s="28" t="str">
        <f t="shared" si="10"/>
        <v/>
      </c>
      <c r="V97" s="28">
        <f t="shared" si="11"/>
        <v>3.8181818181818183</v>
      </c>
      <c r="W97" s="28">
        <f t="shared" si="12"/>
        <v>1.8181818181818183</v>
      </c>
      <c r="X97" s="28">
        <f t="shared" si="13"/>
        <v>0</v>
      </c>
      <c r="Y97" s="28">
        <f t="shared" si="14"/>
        <v>0</v>
      </c>
      <c r="Z97" s="27" t="str">
        <f>IF(OR('Prediction Log'!L98="", Table12[[#This Row],[Bet]]="", Table12[[#This Row],[Bet]]="Spread"), "",IF('Prediction Log'!L98=Table12[[#This Row],[Side]], "W", IF('Prediction Log'!L98&lt;&gt;Table12[[#This Row],[Side]], "L", "")))</f>
        <v/>
      </c>
      <c r="AA97" s="19" t="str">
        <f t="shared" si="15"/>
        <v/>
      </c>
      <c r="AB97" s="27" t="str">
        <f>IF(OR(Table12[[#This Row],[Bet]]="Side",Table12[[#This Row],[Bet]]="", 'Prediction Log'!L98=""), "",IF('Prediction Log'!U98="Y", "W", IF('Prediction Log'!U98="N", "L", "")))</f>
        <v>L</v>
      </c>
      <c r="AC97" s="19">
        <f t="shared" si="16"/>
        <v>-2</v>
      </c>
      <c r="AD97" s="27"/>
      <c r="AE97" s="25" t="str">
        <f t="shared" si="17"/>
        <v/>
      </c>
      <c r="AF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8" spans="1:32" x14ac:dyDescent="0.45">
      <c r="A98" s="64">
        <f>IF(ISBLANK(Games!A98), "", Games!A98)</f>
        <v>1</v>
      </c>
      <c r="B98" s="25" t="str">
        <f>IF('Prediction Log'!B99=0, "",'Prediction Log'!B99)</f>
        <v>Arizona</v>
      </c>
      <c r="C98" s="25" t="str">
        <f>IF('Prediction Log'!C99=0, "",'Prediction Log'!C99)</f>
        <v>New Mexico</v>
      </c>
      <c r="D98" s="64">
        <f>IF('Prediction Log'!D99=0, "",'Prediction Log'!D99)</f>
        <v>-30.5</v>
      </c>
      <c r="E98" s="65">
        <f>IF('Prediction Log'!E99=0, "",'Prediction Log'!E99)</f>
        <v>-23.156320677089099</v>
      </c>
      <c r="F98" s="25" t="str">
        <f>IF('Prediction Log'!H99=0, "",'Prediction Log'!H99)</f>
        <v>Arizona</v>
      </c>
      <c r="G98" s="24" t="str">
        <f>IF(ISBLANK(Games!B98), "",'Prediction Log'!$I99)</f>
        <v>Arizona</v>
      </c>
      <c r="H98" s="107">
        <f>'Prediction Log'!$J99</f>
        <v>0.98445435893676536</v>
      </c>
      <c r="I98" s="25" t="str">
        <f>IF(ISBLANK(Games!T98), "",IF(AND(Games!T98="",Games!U98=""),"",IF(ISTEXT(Games!U98), "Side",Games!T98)))</f>
        <v/>
      </c>
      <c r="J98" s="25" t="str">
        <f>IF(ISBLANK(Games!T98), "",IF(Table12[[#This Row],[Bet]]="Spread", Games!X98, ""))</f>
        <v/>
      </c>
      <c r="K98" s="25" t="str">
        <f>IF(ISBLANK(Games!U98), "",IF(ISTEXT(Games!U98), Games!U98, ""))</f>
        <v/>
      </c>
      <c r="L98" s="64" t="str">
        <f>IF(ISBLANK(Games!D98), "", Games!D98)</f>
        <v>-30.5</v>
      </c>
      <c r="M98" s="25"/>
      <c r="N98" s="33" t="str">
        <f>IF(Games!V98="", "",Games!V98)</f>
        <v/>
      </c>
      <c r="O98" s="33" t="str">
        <f>IF(Games!Z98=0, "",Games!Z98)</f>
        <v/>
      </c>
      <c r="P98" s="27"/>
      <c r="Q98" s="27" t="str">
        <f>IF(ISBLANK(Games!W98), "", Games!W98)</f>
        <v/>
      </c>
      <c r="R98" s="27" t="str">
        <f>IF(ISBLANK(Games!AA98), "", Games!AA98)</f>
        <v/>
      </c>
      <c r="S98" s="27"/>
      <c r="T98" s="28" t="str">
        <f t="shared" si="9"/>
        <v/>
      </c>
      <c r="U98" s="28" t="str">
        <f t="shared" si="10"/>
        <v/>
      </c>
      <c r="V98" s="28" t="str">
        <f t="shared" si="11"/>
        <v/>
      </c>
      <c r="W98" s="28" t="str">
        <f t="shared" si="12"/>
        <v/>
      </c>
      <c r="X98" s="28">
        <f t="shared" si="13"/>
        <v>0</v>
      </c>
      <c r="Y98" s="28">
        <f t="shared" si="14"/>
        <v>0</v>
      </c>
      <c r="Z98" s="27" t="str">
        <f>IF(OR('Prediction Log'!L99="", Table12[[#This Row],[Bet]]="", Table12[[#This Row],[Bet]]="Spread"), "",IF('Prediction Log'!L99=Table12[[#This Row],[Side]], "W", IF('Prediction Log'!L99&lt;&gt;Table12[[#This Row],[Side]], "L", "")))</f>
        <v/>
      </c>
      <c r="AA98" s="19" t="str">
        <f t="shared" si="15"/>
        <v/>
      </c>
      <c r="AB98" s="27" t="str">
        <f>IF(OR(Table12[[#This Row],[Bet]]="Side",Table12[[#This Row],[Bet]]="", 'Prediction Log'!L99=""), "",IF('Prediction Log'!U99="Y", "W", IF('Prediction Log'!U99="N", "L", "")))</f>
        <v/>
      </c>
      <c r="AC98" s="19" t="str">
        <f t="shared" si="16"/>
        <v/>
      </c>
      <c r="AD98" s="27"/>
      <c r="AE98" s="25" t="str">
        <f t="shared" si="17"/>
        <v/>
      </c>
      <c r="AF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9" spans="1:32" x14ac:dyDescent="0.45">
      <c r="A99" s="64">
        <f>IF(ISBLANK(Games!A99), "", Games!A99)</f>
        <v>1</v>
      </c>
      <c r="B99" s="25" t="str">
        <f>IF('Prediction Log'!B100=0, "",'Prediction Log'!B100)</f>
        <v>Washington</v>
      </c>
      <c r="C99" s="25" t="str">
        <f>IF('Prediction Log'!C100=0, "",'Prediction Log'!C100)</f>
        <v>Weber State</v>
      </c>
      <c r="D99" s="64" t="str">
        <f>IF('Prediction Log'!D100=0, "",'Prediction Log'!D100)</f>
        <v/>
      </c>
      <c r="E99" s="65">
        <f>IF('Prediction Log'!E100=0, "",'Prediction Log'!E100)</f>
        <v>-27.720043961184</v>
      </c>
      <c r="F99" s="25" t="str">
        <f>IF('Prediction Log'!H100=0, "",'Prediction Log'!H100)</f>
        <v>Washington</v>
      </c>
      <c r="G99" s="24" t="str">
        <f>IF(ISBLANK(Games!B99), "",'Prediction Log'!$I100)</f>
        <v>Washington</v>
      </c>
      <c r="H99" s="107">
        <f>'Prediction Log'!$J100</f>
        <v>0.98969615926314969</v>
      </c>
      <c r="I99" s="25" t="str">
        <f>IF(ISBLANK(Games!T99), "",IF(AND(Games!T99="",Games!U99=""),"",IF(ISTEXT(Games!U99), "Side",Games!T99)))</f>
        <v/>
      </c>
      <c r="J99" s="25" t="str">
        <f>IF(ISBLANK(Games!T99), "",IF(Table12[[#This Row],[Bet]]="Spread", Games!X99, ""))</f>
        <v/>
      </c>
      <c r="K99" s="25" t="str">
        <f>IF(ISBLANK(Games!U99), "",IF(ISTEXT(Games!U99), Games!U99, ""))</f>
        <v/>
      </c>
      <c r="L99" s="64" t="str">
        <f>IF(ISBLANK(Games!D99), "", Games!D99)</f>
        <v/>
      </c>
      <c r="M99" s="25"/>
      <c r="N99" s="33" t="str">
        <f>IF(Games!V99="", "",Games!V99)</f>
        <v/>
      </c>
      <c r="O99" s="33" t="str">
        <f>IF(Games!Z99=0, "",Games!Z99)</f>
        <v/>
      </c>
      <c r="P99" s="27"/>
      <c r="Q99" s="27" t="str">
        <f>IF(ISBLANK(Games!W99), "", Games!W99)</f>
        <v/>
      </c>
      <c r="R99" s="27" t="str">
        <f>IF(ISBLANK(Games!AA99), "", Games!AA99)</f>
        <v/>
      </c>
      <c r="S99" s="27"/>
      <c r="T99" s="28" t="str">
        <f t="shared" si="9"/>
        <v/>
      </c>
      <c r="U99" s="28" t="str">
        <f t="shared" si="10"/>
        <v/>
      </c>
      <c r="V99" s="28" t="str">
        <f t="shared" si="11"/>
        <v/>
      </c>
      <c r="W99" s="28" t="str">
        <f t="shared" si="12"/>
        <v/>
      </c>
      <c r="X99" s="28">
        <f t="shared" si="13"/>
        <v>0</v>
      </c>
      <c r="Y99" s="28">
        <f t="shared" si="14"/>
        <v>0</v>
      </c>
      <c r="Z99" s="27" t="str">
        <f>IF(OR('Prediction Log'!L100="", Table12[[#This Row],[Bet]]="", Table12[[#This Row],[Bet]]="Spread"), "",IF('Prediction Log'!L100=Table12[[#This Row],[Side]], "W", IF('Prediction Log'!L100&lt;&gt;Table12[[#This Row],[Side]], "L", "")))</f>
        <v/>
      </c>
      <c r="AA99" s="19" t="str">
        <f t="shared" si="15"/>
        <v/>
      </c>
      <c r="AB99" s="27" t="str">
        <f>IF(OR(Table12[[#This Row],[Bet]]="Side",Table12[[#This Row],[Bet]]="", 'Prediction Log'!L100=""), "",IF('Prediction Log'!U100="Y", "W", IF('Prediction Log'!U100="N", "L", "")))</f>
        <v/>
      </c>
      <c r="AC99" s="19" t="str">
        <f t="shared" si="16"/>
        <v/>
      </c>
      <c r="AD99" s="27"/>
      <c r="AE99" s="25" t="str">
        <f t="shared" si="17"/>
        <v/>
      </c>
      <c r="AF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0" spans="1:32" x14ac:dyDescent="0.45">
      <c r="A100" s="64">
        <f>IF(ISBLANK(Games!A100), "", Games!A100)</f>
        <v>1</v>
      </c>
      <c r="B100" s="25" t="str">
        <f>IF('Prediction Log'!B101=0, "",'Prediction Log'!B101)</f>
        <v>LSU</v>
      </c>
      <c r="C100" s="25" t="str">
        <f>IF('Prediction Log'!C101=0, "",'Prediction Log'!C101)</f>
        <v>USC</v>
      </c>
      <c r="D100" s="64">
        <f>IF('Prediction Log'!D101=0, "",'Prediction Log'!D101)</f>
        <v>-6</v>
      </c>
      <c r="E100" s="65">
        <f>IF('Prediction Log'!E101=0, "",'Prediction Log'!E101)</f>
        <v>-26.2</v>
      </c>
      <c r="F100" s="25" t="str">
        <f>IF('Prediction Log'!H101=0, "",'Prediction Log'!H101)</f>
        <v>LSU</v>
      </c>
      <c r="G100" s="24" t="str">
        <f>IF(ISBLANK(Games!B100), "",'Prediction Log'!$I101)</f>
        <v>LSU</v>
      </c>
      <c r="H100" s="107">
        <f>'Prediction Log'!$J101</f>
        <v>0.71587572891310769</v>
      </c>
      <c r="I100" s="25" t="str">
        <f>IF(ISBLANK(Games!T100), "",IF(AND(Games!T100="",Games!U100=""),"",IF(ISTEXT(Games!U100), "Side",Games!T100)))</f>
        <v>Spread</v>
      </c>
      <c r="J100" s="25" t="str">
        <f>IF(ISBLANK(Games!T100), "",IF(Table12[[#This Row],[Bet]]="Spread", Games!X100, ""))</f>
        <v>LSU</v>
      </c>
      <c r="K100" s="25" t="str">
        <f>IF(ISBLANK(Games!U100), "",IF(ISTEXT(Games!U100), Games!U100, ""))</f>
        <v/>
      </c>
      <c r="L100" s="64" t="str">
        <f>IF(ISBLANK(Games!D100), "", Games!D100)</f>
        <v>-6</v>
      </c>
      <c r="M100" s="25"/>
      <c r="N100" s="33" t="str">
        <f>IF(Games!V100="", "",Games!V100)</f>
        <v/>
      </c>
      <c r="O100" s="33">
        <f>IF(Games!Z100=0, "",Games!Z100)</f>
        <v>3</v>
      </c>
      <c r="P100" s="27"/>
      <c r="Q100" s="27" t="str">
        <f>IF(ISBLANK(Games!W100), "", Games!W100)</f>
        <v/>
      </c>
      <c r="R100" s="27">
        <f>IF(ISBLANK(Games!AA100), "", Games!AA100)</f>
        <v>-110</v>
      </c>
      <c r="S100" s="27"/>
      <c r="T100" s="28" t="str">
        <f t="shared" si="9"/>
        <v/>
      </c>
      <c r="U100" s="28" t="str">
        <f t="shared" si="10"/>
        <v/>
      </c>
      <c r="V100" s="28">
        <f t="shared" si="11"/>
        <v>5.7272727272727266</v>
      </c>
      <c r="W100" s="28">
        <f t="shared" si="12"/>
        <v>2.7272727272727266</v>
      </c>
      <c r="X100" s="28">
        <f t="shared" si="13"/>
        <v>0</v>
      </c>
      <c r="Y100" s="28">
        <f t="shared" si="14"/>
        <v>0</v>
      </c>
      <c r="Z100" s="27" t="str">
        <f>IF(OR('Prediction Log'!L101="", Table12[[#This Row],[Bet]]="", Table12[[#This Row],[Bet]]="Spread"), "",IF('Prediction Log'!L101=Table12[[#This Row],[Side]], "W", IF('Prediction Log'!L101&lt;&gt;Table12[[#This Row],[Side]], "L", "")))</f>
        <v/>
      </c>
      <c r="AA100" s="19" t="str">
        <f t="shared" si="15"/>
        <v/>
      </c>
      <c r="AB100" s="27" t="str">
        <f>IF(OR(Table12[[#This Row],[Bet]]="Side",Table12[[#This Row],[Bet]]="", 'Prediction Log'!L101=""), "",IF('Prediction Log'!U101="Y", "W", IF('Prediction Log'!U101="N", "L", "")))</f>
        <v>L</v>
      </c>
      <c r="AC100" s="19">
        <f t="shared" si="16"/>
        <v>-3</v>
      </c>
      <c r="AD100" s="27"/>
      <c r="AE100" s="25" t="str">
        <f t="shared" si="17"/>
        <v/>
      </c>
      <c r="AF1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1" spans="1:32" x14ac:dyDescent="0.45">
      <c r="A101" s="64">
        <f>IF(ISBLANK(Games!A101), "", Games!A101)</f>
        <v>1</v>
      </c>
      <c r="B101" s="25" t="str">
        <f>IF('Prediction Log'!B102=0, "",'Prediction Log'!B102)</f>
        <v>Florida State</v>
      </c>
      <c r="C101" s="25" t="str">
        <f>IF('Prediction Log'!C102=0, "",'Prediction Log'!C102)</f>
        <v>Boston College</v>
      </c>
      <c r="D101" s="64">
        <f>IF('Prediction Log'!D102=0, "",'Prediction Log'!D102)</f>
        <v>-22</v>
      </c>
      <c r="E101" s="65">
        <f>IF('Prediction Log'!E102=0, "",'Prediction Log'!E102)</f>
        <v>-58.8</v>
      </c>
      <c r="F101" s="25" t="str">
        <f>IF('Prediction Log'!H102=0, "",'Prediction Log'!H102)</f>
        <v>Florida State</v>
      </c>
      <c r="G101" s="24" t="str">
        <f>IF(ISBLANK(Games!B101), "",'Prediction Log'!$I102)</f>
        <v>Florida State</v>
      </c>
      <c r="H101" s="107">
        <f>'Prediction Log'!$J102</f>
        <v>0.84763408204875024</v>
      </c>
      <c r="I101" s="25" t="str">
        <f>IF(ISBLANK(Games!T101), "",IF(AND(Games!T101="",Games!U101=""),"",IF(ISTEXT(Games!U101), "Side",Games!T101)))</f>
        <v>Spread</v>
      </c>
      <c r="J101" s="25" t="str">
        <f>IF(ISBLANK(Games!T101), "",IF(Table12[[#This Row],[Bet]]="Spread", Games!X101, ""))</f>
        <v>Florida State</v>
      </c>
      <c r="K101" s="25" t="str">
        <f>IF(ISBLANK(Games!U101), "",IF(ISTEXT(Games!U101), Games!U101, ""))</f>
        <v/>
      </c>
      <c r="L101" s="64" t="str">
        <f>IF(ISBLANK(Games!D101), "", Games!D101)</f>
        <v>-22</v>
      </c>
      <c r="M101" s="25"/>
      <c r="N101" s="33" t="str">
        <f>IF(Games!V101="", "",Games!V101)</f>
        <v/>
      </c>
      <c r="O101" s="33">
        <f>IF(Games!Z101=0, "",Games!Z101)</f>
        <v>2</v>
      </c>
      <c r="P101" s="27"/>
      <c r="Q101" s="27" t="str">
        <f>IF(ISBLANK(Games!W101), "", Games!W101)</f>
        <v/>
      </c>
      <c r="R101" s="27">
        <f>IF(ISBLANK(Games!AA101), "", Games!AA101)</f>
        <v>-110</v>
      </c>
      <c r="S101" s="27"/>
      <c r="T101" s="28" t="str">
        <f t="shared" si="9"/>
        <v/>
      </c>
      <c r="U101" s="28" t="str">
        <f t="shared" si="10"/>
        <v/>
      </c>
      <c r="V101" s="28">
        <f t="shared" si="11"/>
        <v>3.8181818181818183</v>
      </c>
      <c r="W101" s="28">
        <f t="shared" si="12"/>
        <v>1.8181818181818183</v>
      </c>
      <c r="X101" s="28">
        <f t="shared" si="13"/>
        <v>0</v>
      </c>
      <c r="Y101" s="28">
        <f t="shared" si="14"/>
        <v>0</v>
      </c>
      <c r="Z101" s="27" t="str">
        <f>IF(OR('Prediction Log'!L102="", Table12[[#This Row],[Bet]]="", Table12[[#This Row],[Bet]]="Spread"), "",IF('Prediction Log'!L102=Table12[[#This Row],[Side]], "W", IF('Prediction Log'!L102&lt;&gt;Table12[[#This Row],[Side]], "L", "")))</f>
        <v/>
      </c>
      <c r="AA101" s="19" t="str">
        <f t="shared" si="15"/>
        <v/>
      </c>
      <c r="AB101" s="27" t="str">
        <f>IF(OR(Table12[[#This Row],[Bet]]="Side",Table12[[#This Row],[Bet]]="", 'Prediction Log'!L102=""), "",IF('Prediction Log'!U102="Y", "W", IF('Prediction Log'!U102="N", "L", "")))</f>
        <v>L</v>
      </c>
      <c r="AC101" s="19">
        <f t="shared" si="16"/>
        <v>-2</v>
      </c>
      <c r="AD101" s="27"/>
      <c r="AE101" s="25" t="str">
        <f t="shared" si="17"/>
        <v/>
      </c>
      <c r="AF1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2" spans="1:32" x14ac:dyDescent="0.45">
      <c r="A102" s="64">
        <f>IF(ISBLANK(Games!A102), "", Games!A102)</f>
        <v>2</v>
      </c>
      <c r="B102" s="25" t="str">
        <f>IF('Prediction Log'!B103=0, "",'Prediction Log'!B103)</f>
        <v>SMU</v>
      </c>
      <c r="C102" s="25" t="str">
        <f>IF('Prediction Log'!C103=0, "",'Prediction Log'!C103)</f>
        <v>BYU</v>
      </c>
      <c r="D102" s="64">
        <f>IF('Prediction Log'!D103=0, "",'Prediction Log'!D103)</f>
        <v>-11</v>
      </c>
      <c r="E102" s="65">
        <f>IF('Prediction Log'!E103=0, "",'Prediction Log'!E103)</f>
        <v>-34.4</v>
      </c>
      <c r="F102" s="25" t="str">
        <f>IF('Prediction Log'!H103=0, "",'Prediction Log'!H103)</f>
        <v>SMU</v>
      </c>
      <c r="G102" s="24" t="str">
        <f>IF(ISBLANK(Games!B102), "",'Prediction Log'!$I103)</f>
        <v>SMU</v>
      </c>
      <c r="H102" s="107">
        <f>'Prediction Log'!$J103</f>
        <v>0.95677112410356024</v>
      </c>
      <c r="I102" s="25" t="str">
        <f>IF(ISBLANK(Games!T102), "",IF(AND(Games!T102="",Games!U102=""),"",IF(ISTEXT(Games!U102), "Side",Games!T102)))</f>
        <v>Spread</v>
      </c>
      <c r="J102" s="25" t="str">
        <f>IF(ISBLANK(Games!T102), "",IF(Table12[[#This Row],[Bet]]="Spread", Games!X102, ""))</f>
        <v>SMU</v>
      </c>
      <c r="K102" s="25" t="str">
        <f>IF(ISBLANK(Games!U102), "",IF(ISTEXT(Games!U102), Games!U102, ""))</f>
        <v/>
      </c>
      <c r="L102" s="64" t="str">
        <f>IF(ISBLANK(Games!D102), "", Games!D102)</f>
        <v>-11</v>
      </c>
      <c r="M102" s="25"/>
      <c r="N102" s="33" t="str">
        <f>IF(Games!V102="", "",Games!V102)</f>
        <v/>
      </c>
      <c r="O102" s="33">
        <f>IF(Games!Z102=0, "",Games!Z102)</f>
        <v>3</v>
      </c>
      <c r="P102" s="27"/>
      <c r="Q102" s="27" t="str">
        <f>IF(ISBLANK(Games!W102), "", Games!W102)</f>
        <v/>
      </c>
      <c r="R102" s="27">
        <f>IF(ISBLANK(Games!AA102), "", Games!AA102)</f>
        <v>-110</v>
      </c>
      <c r="S102" s="27"/>
      <c r="T102" s="28" t="str">
        <f t="shared" si="9"/>
        <v/>
      </c>
      <c r="U102" s="28" t="str">
        <f t="shared" si="10"/>
        <v/>
      </c>
      <c r="V102" s="28">
        <f t="shared" si="11"/>
        <v>5.7272727272727266</v>
      </c>
      <c r="W102" s="28">
        <f t="shared" si="12"/>
        <v>2.7272727272727266</v>
      </c>
      <c r="X102" s="28">
        <f t="shared" si="13"/>
        <v>0</v>
      </c>
      <c r="Y102" s="28">
        <f t="shared" si="14"/>
        <v>0</v>
      </c>
      <c r="Z102" s="27" t="str">
        <f>IF(OR('Prediction Log'!L103="", Table12[[#This Row],[Bet]]="", Table12[[#This Row],[Bet]]="Spread"), "",IF('Prediction Log'!L103=Table12[[#This Row],[Side]], "W", IF('Prediction Log'!L103&lt;&gt;Table12[[#This Row],[Side]], "L", "")))</f>
        <v/>
      </c>
      <c r="AA102" s="19" t="str">
        <f t="shared" si="15"/>
        <v/>
      </c>
      <c r="AB102" s="27" t="str">
        <f>IF(OR(Table12[[#This Row],[Bet]]="Side",Table12[[#This Row],[Bet]]="", 'Prediction Log'!L103=""), "",IF('Prediction Log'!U103="Y", "W", IF('Prediction Log'!U103="N", "L", "")))</f>
        <v>L</v>
      </c>
      <c r="AC102" s="19">
        <f t="shared" si="16"/>
        <v>-3</v>
      </c>
      <c r="AD102" s="27"/>
      <c r="AE102" s="25" t="str">
        <f t="shared" si="17"/>
        <v/>
      </c>
      <c r="AF1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3" spans="1:32" x14ac:dyDescent="0.45">
      <c r="A103" s="64">
        <f>IF(ISBLANK(Games!A103), "", Games!A103)</f>
        <v>2</v>
      </c>
      <c r="B103" s="25" t="str">
        <f>IF('Prediction Log'!B104=0, "",'Prediction Log'!B104)</f>
        <v>Indiana</v>
      </c>
      <c r="C103" s="25" t="str">
        <f>IF('Prediction Log'!C104=0, "",'Prediction Log'!C104)</f>
        <v>Western Illinois</v>
      </c>
      <c r="D103" s="64">
        <f>IF('Prediction Log'!D104=0, "",'Prediction Log'!D104)</f>
        <v>-42.5</v>
      </c>
      <c r="E103" s="65">
        <f>IF('Prediction Log'!E104=0, "",'Prediction Log'!E104)</f>
        <v>-18.7541230059512</v>
      </c>
      <c r="F103" s="25" t="str">
        <f>IF('Prediction Log'!H104=0, "",'Prediction Log'!H104)</f>
        <v>Indiana</v>
      </c>
      <c r="G103" s="24" t="str">
        <f>IF(ISBLANK(Games!B103), "",'Prediction Log'!$I104)</f>
        <v>Indiana</v>
      </c>
      <c r="H103" s="107">
        <f>'Prediction Log'!$J104</f>
        <v>0.94762933239558111</v>
      </c>
      <c r="I103" s="25" t="str">
        <f>IF(ISBLANK(Games!T103), "",IF(AND(Games!T103="",Games!U103=""),"",IF(ISTEXT(Games!U103), "Side",Games!T103)))</f>
        <v/>
      </c>
      <c r="J103" s="25" t="str">
        <f>IF(ISBLANK(Games!T103), "",IF(Table12[[#This Row],[Bet]]="Spread", Games!X103, ""))</f>
        <v/>
      </c>
      <c r="K103" s="25" t="str">
        <f>IF(ISBLANK(Games!U103), "",IF(ISTEXT(Games!U103), Games!U103, ""))</f>
        <v/>
      </c>
      <c r="L103" s="64">
        <f>IF(ISBLANK(Games!D103), "", Games!D103)</f>
        <v>-42.5</v>
      </c>
      <c r="M103" s="25"/>
      <c r="N103" s="33" t="str">
        <f>IF(Games!V103="", "",Games!V103)</f>
        <v/>
      </c>
      <c r="O103" s="33" t="str">
        <f>IF(Games!Z103=0, "",Games!Z103)</f>
        <v/>
      </c>
      <c r="P103" s="27"/>
      <c r="Q103" s="27" t="str">
        <f>IF(ISBLANK(Games!W103), "", Games!W103)</f>
        <v/>
      </c>
      <c r="R103" s="27" t="str">
        <f>IF(ISBLANK(Games!AA103), "", Games!AA103)</f>
        <v/>
      </c>
      <c r="S103" s="27"/>
      <c r="T103" s="28" t="str">
        <f t="shared" si="9"/>
        <v/>
      </c>
      <c r="U103" s="28" t="str">
        <f t="shared" si="10"/>
        <v/>
      </c>
      <c r="V103" s="28" t="str">
        <f t="shared" si="11"/>
        <v/>
      </c>
      <c r="W103" s="28" t="str">
        <f t="shared" si="12"/>
        <v/>
      </c>
      <c r="X103" s="28">
        <f t="shared" si="13"/>
        <v>0</v>
      </c>
      <c r="Y103" s="28">
        <f t="shared" si="14"/>
        <v>0</v>
      </c>
      <c r="Z103" s="27" t="str">
        <f>IF(OR('Prediction Log'!L104="", Table12[[#This Row],[Bet]]="", Table12[[#This Row],[Bet]]="Spread"), "",IF('Prediction Log'!L104=Table12[[#This Row],[Side]], "W", IF('Prediction Log'!L104&lt;&gt;Table12[[#This Row],[Side]], "L", "")))</f>
        <v/>
      </c>
      <c r="AA103" s="19" t="str">
        <f t="shared" si="15"/>
        <v/>
      </c>
      <c r="AB103" s="27" t="str">
        <f>IF(OR(Table12[[#This Row],[Bet]]="Side",Table12[[#This Row],[Bet]]="", 'Prediction Log'!L104=""), "",IF('Prediction Log'!U104="Y", "W", IF('Prediction Log'!U104="N", "L", "")))</f>
        <v/>
      </c>
      <c r="AC103" s="19" t="str">
        <f t="shared" si="16"/>
        <v/>
      </c>
      <c r="AD103" s="27"/>
      <c r="AE103" s="25" t="str">
        <f t="shared" si="17"/>
        <v/>
      </c>
      <c r="AF1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4" spans="1:32" x14ac:dyDescent="0.45">
      <c r="A104" s="64">
        <f>IF(ISBLANK(Games!A104), "", Games!A104)</f>
        <v>2</v>
      </c>
      <c r="B104" s="25" t="str">
        <f>IF('Prediction Log'!B105=0, "",'Prediction Log'!B105)</f>
        <v>Northwestern</v>
      </c>
      <c r="C104" s="25" t="str">
        <f>IF('Prediction Log'!C105=0, "",'Prediction Log'!C105)</f>
        <v>Duke</v>
      </c>
      <c r="D104" s="64">
        <f>IF('Prediction Log'!D105=0, "",'Prediction Log'!D105)</f>
        <v>-2.5</v>
      </c>
      <c r="E104" s="65">
        <f>IF('Prediction Log'!E105=0, "",'Prediction Log'!E105)</f>
        <v>9.8000000000000007</v>
      </c>
      <c r="F104" s="25" t="str">
        <f>IF('Prediction Log'!H105=0, "",'Prediction Log'!H105)</f>
        <v>Duke</v>
      </c>
      <c r="G104" s="24" t="str">
        <f>IF(ISBLANK(Games!B104), "",'Prediction Log'!$I105)</f>
        <v>Duke</v>
      </c>
      <c r="H104" s="107">
        <f>'Prediction Log'!$J105</f>
        <v>0.61552926049043466</v>
      </c>
      <c r="I104" s="25" t="str">
        <f>IF(ISBLANK(Games!T104), "",IF(AND(Games!T104="",Games!U104=""),"",IF(ISTEXT(Games!U104), "Side",Games!T104)))</f>
        <v>Side</v>
      </c>
      <c r="J104" s="25" t="str">
        <f>IF(ISBLANK(Games!T104), "",IF(Table12[[#This Row],[Bet]]="Spread", Games!X104, ""))</f>
        <v/>
      </c>
      <c r="K104" s="25" t="str">
        <f>IF(ISBLANK(Games!U104), "",IF(ISTEXT(Games!U104), Games!U104, ""))</f>
        <v>Duke</v>
      </c>
      <c r="L104" s="64" t="str">
        <f>IF(ISBLANK(Games!D104), "", Games!D104)</f>
        <v>-2.5</v>
      </c>
      <c r="M104" s="25"/>
      <c r="N104" s="33">
        <f>IF(Games!V104="", "",Games!V104)</f>
        <v>5</v>
      </c>
      <c r="O104" s="33" t="str">
        <f>IF(Games!Z104=0, "",Games!Z104)</f>
        <v/>
      </c>
      <c r="P104" s="27"/>
      <c r="Q104" s="27">
        <f>IF(ISBLANK(Games!W104), "", Games!W104)</f>
        <v>105</v>
      </c>
      <c r="R104" s="27" t="str">
        <f>IF(ISBLANK(Games!AA104), "", Games!AA104)</f>
        <v/>
      </c>
      <c r="S104" s="27"/>
      <c r="T104" s="28">
        <f t="shared" si="9"/>
        <v>10.25</v>
      </c>
      <c r="U104" s="28">
        <f t="shared" si="10"/>
        <v>5.25</v>
      </c>
      <c r="V104" s="28" t="str">
        <f t="shared" si="11"/>
        <v/>
      </c>
      <c r="W104" s="28" t="str">
        <f t="shared" si="12"/>
        <v/>
      </c>
      <c r="X104" s="28">
        <f t="shared" si="13"/>
        <v>0</v>
      </c>
      <c r="Y104" s="28">
        <f t="shared" si="14"/>
        <v>0</v>
      </c>
      <c r="Z104" s="27" t="str">
        <f>IF(OR('Prediction Log'!L105="", Table12[[#This Row],[Bet]]="", Table12[[#This Row],[Bet]]="Spread"), "",IF('Prediction Log'!L105=Table12[[#This Row],[Side]], "W", IF('Prediction Log'!L105&lt;&gt;Table12[[#This Row],[Side]], "L", "")))</f>
        <v>W</v>
      </c>
      <c r="AA104" s="19">
        <f t="shared" si="15"/>
        <v>5.25</v>
      </c>
      <c r="AB104" s="27" t="str">
        <f>IF(OR(Table12[[#This Row],[Bet]]="Side",Table12[[#This Row],[Bet]]="", 'Prediction Log'!L105=""), "",IF('Prediction Log'!U105="Y", "W", IF('Prediction Log'!U105="N", "L", "")))</f>
        <v/>
      </c>
      <c r="AC104" s="19" t="str">
        <f t="shared" si="16"/>
        <v/>
      </c>
      <c r="AD104" s="27"/>
      <c r="AE104" s="25" t="str">
        <f t="shared" si="17"/>
        <v/>
      </c>
      <c r="AF1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5" spans="1:32" x14ac:dyDescent="0.45">
      <c r="A105" s="64">
        <f>IF(ISBLANK(Games!A105), "", Games!A105)</f>
        <v>2</v>
      </c>
      <c r="B105" s="25" t="str">
        <f>IF('Prediction Log'!B106=0, "",'Prediction Log'!B106)</f>
        <v>Fresno State</v>
      </c>
      <c r="C105" s="25" t="str">
        <f>IF('Prediction Log'!C106=0, "",'Prediction Log'!C106)</f>
        <v>Sacramento State</v>
      </c>
      <c r="D105" s="64" t="str">
        <f>IF('Prediction Log'!D106=0, "",'Prediction Log'!D106)</f>
        <v/>
      </c>
      <c r="E105" s="65">
        <f>IF('Prediction Log'!E106=0, "",'Prediction Log'!E106)</f>
        <v>-24.787156288919199</v>
      </c>
      <c r="F105" s="25" t="str">
        <f>IF('Prediction Log'!H106=0, "",'Prediction Log'!H106)</f>
        <v>Fresno State</v>
      </c>
      <c r="G105" s="24" t="str">
        <f>IF(ISBLANK(Games!B105), "",'Prediction Log'!$I106)</f>
        <v>Fresno State</v>
      </c>
      <c r="H105" s="107">
        <f>'Prediction Log'!$J106</f>
        <v>0.98087045044605625</v>
      </c>
      <c r="I105" s="25" t="str">
        <f>IF(ISBLANK(Games!T105), "",IF(AND(Games!T105="",Games!U105=""),"",IF(ISTEXT(Games!U105), "Side",Games!T105)))</f>
        <v/>
      </c>
      <c r="J105" s="25" t="str">
        <f>IF(ISBLANK(Games!T105), "",IF(Table12[[#This Row],[Bet]]="Spread", Games!X105, ""))</f>
        <v/>
      </c>
      <c r="K105" s="25" t="str">
        <f>IF(ISBLANK(Games!U105), "",IF(ISTEXT(Games!U105), Games!U105, ""))</f>
        <v/>
      </c>
      <c r="L105" s="64" t="str">
        <f>IF(ISBLANK(Games!D105), "", Games!D105)</f>
        <v/>
      </c>
      <c r="M105" s="25"/>
      <c r="N105" s="33" t="str">
        <f>IF(Games!V105="", "",Games!V105)</f>
        <v/>
      </c>
      <c r="O105" s="33" t="str">
        <f>IF(Games!Z105=0, "",Games!Z105)</f>
        <v/>
      </c>
      <c r="P105" s="27"/>
      <c r="Q105" s="27" t="str">
        <f>IF(ISBLANK(Games!W105), "", Games!W105)</f>
        <v/>
      </c>
      <c r="R105" s="27" t="str">
        <f>IF(ISBLANK(Games!AA105), "", Games!AA105)</f>
        <v/>
      </c>
      <c r="S105" s="27"/>
      <c r="T105" s="28" t="str">
        <f t="shared" si="9"/>
        <v/>
      </c>
      <c r="U105" s="28" t="str">
        <f t="shared" si="10"/>
        <v/>
      </c>
      <c r="V105" s="28" t="str">
        <f t="shared" si="11"/>
        <v/>
      </c>
      <c r="W105" s="28" t="str">
        <f t="shared" si="12"/>
        <v/>
      </c>
      <c r="X105" s="28">
        <f t="shared" si="13"/>
        <v>0</v>
      </c>
      <c r="Y105" s="28">
        <f t="shared" si="14"/>
        <v>0</v>
      </c>
      <c r="Z105" s="27" t="str">
        <f>IF(OR('Prediction Log'!L106="", Table12[[#This Row],[Bet]]="", Table12[[#This Row],[Bet]]="Spread"), "",IF('Prediction Log'!L106=Table12[[#This Row],[Side]], "W", IF('Prediction Log'!L106&lt;&gt;Table12[[#This Row],[Side]], "L", "")))</f>
        <v/>
      </c>
      <c r="AA105" s="19" t="str">
        <f t="shared" si="15"/>
        <v/>
      </c>
      <c r="AB105" s="27" t="str">
        <f>IF(OR(Table12[[#This Row],[Bet]]="Side",Table12[[#This Row],[Bet]]="", 'Prediction Log'!L106=""), "",IF('Prediction Log'!U106="Y", "W", IF('Prediction Log'!U106="N", "L", "")))</f>
        <v/>
      </c>
      <c r="AC105" s="19" t="str">
        <f t="shared" si="16"/>
        <v/>
      </c>
      <c r="AD105" s="27"/>
      <c r="AE105" s="25" t="str">
        <f t="shared" si="17"/>
        <v/>
      </c>
      <c r="AF1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6" spans="1:32" x14ac:dyDescent="0.45">
      <c r="A106" s="64">
        <f>IF(ISBLANK(Games!A106), "", Games!A106)</f>
        <v>2</v>
      </c>
      <c r="B106" s="25" t="str">
        <f>IF('Prediction Log'!B107=0, "",'Prediction Log'!B107)</f>
        <v>Penn State</v>
      </c>
      <c r="C106" s="25" t="str">
        <f>IF('Prediction Log'!C107=0, "",'Prediction Log'!C107)</f>
        <v>Bowling Green</v>
      </c>
      <c r="D106" s="64">
        <f>IF('Prediction Log'!D107=0, "",'Prediction Log'!D107)</f>
        <v>-34</v>
      </c>
      <c r="E106" s="65">
        <f>IF('Prediction Log'!E107=0, "",'Prediction Log'!E107)</f>
        <v>-23.464875534561401</v>
      </c>
      <c r="F106" s="25" t="str">
        <f>IF('Prediction Log'!H107=0, "",'Prediction Log'!H107)</f>
        <v>Penn State</v>
      </c>
      <c r="G106" s="24" t="str">
        <f>IF(ISBLANK(Games!B106), "",'Prediction Log'!$I107)</f>
        <v>Penn State</v>
      </c>
      <c r="H106" s="107">
        <f>'Prediction Log'!$J107</f>
        <v>0.97439018463090321</v>
      </c>
      <c r="I106" s="25" t="str">
        <f>IF(ISBLANK(Games!T106), "",IF(AND(Games!T106="",Games!U106=""),"",IF(ISTEXT(Games!U106), "Side",Games!T106)))</f>
        <v/>
      </c>
      <c r="J106" s="25" t="str">
        <f>IF(ISBLANK(Games!T106), "",IF(Table12[[#This Row],[Bet]]="Spread", Games!X106, ""))</f>
        <v/>
      </c>
      <c r="K106" s="25" t="str">
        <f>IF(ISBLANK(Games!U106), "",IF(ISTEXT(Games!U106), Games!U106, ""))</f>
        <v/>
      </c>
      <c r="L106" s="64">
        <f>IF(ISBLANK(Games!D106), "", Games!D106)</f>
        <v>-34</v>
      </c>
      <c r="M106" s="25"/>
      <c r="N106" s="33" t="str">
        <f>IF(Games!V106="", "",Games!V106)</f>
        <v/>
      </c>
      <c r="O106" s="33" t="str">
        <f>IF(Games!Z106=0, "",Games!Z106)</f>
        <v/>
      </c>
      <c r="P106" s="27"/>
      <c r="Q106" s="27" t="str">
        <f>IF(ISBLANK(Games!W106), "", Games!W106)</f>
        <v/>
      </c>
      <c r="R106" s="27" t="str">
        <f>IF(ISBLANK(Games!AA106), "", Games!AA106)</f>
        <v/>
      </c>
      <c r="S106" s="27"/>
      <c r="T106" s="28" t="str">
        <f t="shared" si="9"/>
        <v/>
      </c>
      <c r="U106" s="28" t="str">
        <f t="shared" si="10"/>
        <v/>
      </c>
      <c r="V106" s="28" t="str">
        <f t="shared" si="11"/>
        <v/>
      </c>
      <c r="W106" s="28" t="str">
        <f t="shared" si="12"/>
        <v/>
      </c>
      <c r="X106" s="28">
        <f t="shared" si="13"/>
        <v>0</v>
      </c>
      <c r="Y106" s="28">
        <f t="shared" si="14"/>
        <v>0</v>
      </c>
      <c r="Z106" s="27" t="str">
        <f>IF(OR('Prediction Log'!L107="", Table12[[#This Row],[Bet]]="", Table12[[#This Row],[Bet]]="Spread"), "",IF('Prediction Log'!L107=Table12[[#This Row],[Side]], "W", IF('Prediction Log'!L107&lt;&gt;Table12[[#This Row],[Side]], "L", "")))</f>
        <v/>
      </c>
      <c r="AA106" s="19" t="str">
        <f t="shared" si="15"/>
        <v/>
      </c>
      <c r="AB106" s="27" t="str">
        <f>IF(OR(Table12[[#This Row],[Bet]]="Side",Table12[[#This Row],[Bet]]="", 'Prediction Log'!L107=""), "",IF('Prediction Log'!U107="Y", "W", IF('Prediction Log'!U107="N", "L", "")))</f>
        <v/>
      </c>
      <c r="AC106" s="19" t="str">
        <f t="shared" si="16"/>
        <v/>
      </c>
      <c r="AD106" s="27"/>
      <c r="AE106" s="25" t="str">
        <f t="shared" si="17"/>
        <v/>
      </c>
      <c r="AF1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7" spans="1:32" x14ac:dyDescent="0.45">
      <c r="A107" s="64">
        <f>IF(ISBLANK(Games!A107), "", Games!A107)</f>
        <v>2</v>
      </c>
      <c r="B107" s="25" t="str">
        <f>IF('Prediction Log'!B108=0, "",'Prediction Log'!B108)</f>
        <v>Oklahoma State</v>
      </c>
      <c r="C107" s="25" t="str">
        <f>IF('Prediction Log'!C108=0, "",'Prediction Log'!C108)</f>
        <v>Arkansas</v>
      </c>
      <c r="D107" s="64">
        <f>IF('Prediction Log'!D108=0, "",'Prediction Log'!D108)</f>
        <v>-9</v>
      </c>
      <c r="E107" s="65">
        <f>IF('Prediction Log'!E108=0, "",'Prediction Log'!E108)</f>
        <v>-22.9</v>
      </c>
      <c r="F107" s="25" t="str">
        <f>IF('Prediction Log'!H108=0, "",'Prediction Log'!H108)</f>
        <v>Oklahoma State</v>
      </c>
      <c r="G107" s="24" t="str">
        <f>IF(ISBLANK(Games!B107), "",'Prediction Log'!$I108)</f>
        <v>Oklahoma State</v>
      </c>
      <c r="H107" s="107">
        <f>'Prediction Log'!$J108</f>
        <v>0.80682179856913294</v>
      </c>
      <c r="I107" s="25" t="str">
        <f>IF(ISBLANK(Games!T107), "",IF(AND(Games!T107="",Games!U107=""),"",IF(ISTEXT(Games!U107), "Side",Games!T107)))</f>
        <v/>
      </c>
      <c r="J107" s="25" t="str">
        <f>IF(ISBLANK(Games!T107), "",IF(Table12[[#This Row],[Bet]]="Spread", Games!X107, ""))</f>
        <v/>
      </c>
      <c r="K107" s="25" t="str">
        <f>IF(ISBLANK(Games!U107), "",IF(ISTEXT(Games!U107), Games!U107, ""))</f>
        <v/>
      </c>
      <c r="L107" s="64" t="str">
        <f>IF(ISBLANK(Games!D107), "", Games!D107)</f>
        <v>-9</v>
      </c>
      <c r="M107" s="25"/>
      <c r="N107" s="33" t="str">
        <f>IF(Games!V107="", "",Games!V107)</f>
        <v/>
      </c>
      <c r="O107" s="33" t="str">
        <f>IF(Games!Z107=0, "",Games!Z107)</f>
        <v/>
      </c>
      <c r="P107" s="27"/>
      <c r="Q107" s="27" t="str">
        <f>IF(ISBLANK(Games!W107), "", Games!W107)</f>
        <v/>
      </c>
      <c r="R107" s="27" t="str">
        <f>IF(ISBLANK(Games!AA107), "", Games!AA107)</f>
        <v/>
      </c>
      <c r="S107" s="27"/>
      <c r="T107" s="28" t="str">
        <f t="shared" si="9"/>
        <v/>
      </c>
      <c r="U107" s="28" t="str">
        <f t="shared" si="10"/>
        <v/>
      </c>
      <c r="V107" s="28" t="str">
        <f t="shared" si="11"/>
        <v/>
      </c>
      <c r="W107" s="28" t="str">
        <f t="shared" si="12"/>
        <v/>
      </c>
      <c r="X107" s="28">
        <f t="shared" si="13"/>
        <v>0</v>
      </c>
      <c r="Y107" s="28">
        <f t="shared" si="14"/>
        <v>0</v>
      </c>
      <c r="Z107" s="27" t="str">
        <f>IF(OR('Prediction Log'!L108="", Table12[[#This Row],[Bet]]="", Table12[[#This Row],[Bet]]="Spread"), "",IF('Prediction Log'!L108=Table12[[#This Row],[Side]], "W", IF('Prediction Log'!L108&lt;&gt;Table12[[#This Row],[Side]], "L", "")))</f>
        <v/>
      </c>
      <c r="AA107" s="19" t="str">
        <f t="shared" si="15"/>
        <v/>
      </c>
      <c r="AB107" s="27" t="str">
        <f>IF(OR(Table12[[#This Row],[Bet]]="Side",Table12[[#This Row],[Bet]]="", 'Prediction Log'!L108=""), "",IF('Prediction Log'!U108="Y", "W", IF('Prediction Log'!U108="N", "L", "")))</f>
        <v/>
      </c>
      <c r="AC107" s="19" t="str">
        <f t="shared" si="16"/>
        <v/>
      </c>
      <c r="AD107" s="27"/>
      <c r="AE107" s="25" t="str">
        <f t="shared" si="17"/>
        <v/>
      </c>
      <c r="AF1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8" spans="1:32" x14ac:dyDescent="0.45">
      <c r="A108" s="64">
        <f>IF(ISBLANK(Games!A108), "", Games!A108)</f>
        <v>2</v>
      </c>
      <c r="B108" s="25" t="str">
        <f>IF('Prediction Log'!B109=0, "",'Prediction Log'!B109)</f>
        <v>Michigan</v>
      </c>
      <c r="C108" s="25" t="str">
        <f>IF('Prediction Log'!C109=0, "",'Prediction Log'!C109)</f>
        <v>Texas</v>
      </c>
      <c r="D108" s="64">
        <f>IF('Prediction Log'!D109=0, "",'Prediction Log'!D109)</f>
        <v>6.5</v>
      </c>
      <c r="E108" s="65">
        <f>IF('Prediction Log'!E109=0, "",'Prediction Log'!E109)</f>
        <v>12.3</v>
      </c>
      <c r="F108" s="25" t="str">
        <f>IF('Prediction Log'!H109=0, "",'Prediction Log'!H109)</f>
        <v>Texas</v>
      </c>
      <c r="G108" s="24" t="str">
        <f>IF(ISBLANK(Games!B108), "",'Prediction Log'!$I109)</f>
        <v>Michigan</v>
      </c>
      <c r="H108" s="107">
        <f>'Prediction Log'!$J109</f>
        <v>0.70885322535755046</v>
      </c>
      <c r="I108" s="25" t="str">
        <f>IF(ISBLANK(Games!T108), "",IF(AND(Games!T108="",Games!U108=""),"",IF(ISTEXT(Games!U108), "Side",Games!T108)))</f>
        <v>Spread</v>
      </c>
      <c r="J108" s="25" t="str">
        <f>IF(ISBLANK(Games!T108), "",IF(Table12[[#This Row],[Bet]]="Spread", Games!X108, ""))</f>
        <v>Texas</v>
      </c>
      <c r="K108" s="25" t="str">
        <f>IF(ISBLANK(Games!U108), "",IF(ISTEXT(Games!U108), Games!U108, ""))</f>
        <v/>
      </c>
      <c r="L108" s="64" t="str">
        <f>IF(ISBLANK(Games!D108), "", Games!D108)</f>
        <v>6.5</v>
      </c>
      <c r="M108" s="25"/>
      <c r="N108" s="33" t="str">
        <f>IF(Games!V108="", "",Games!V108)</f>
        <v/>
      </c>
      <c r="O108" s="33">
        <f>IF(Games!Z108=0, "",Games!Z108)</f>
        <v>5</v>
      </c>
      <c r="P108" s="27"/>
      <c r="Q108" s="27" t="str">
        <f>IF(ISBLANK(Games!W108), "", Games!W108)</f>
        <v/>
      </c>
      <c r="R108" s="27">
        <f>IF(ISBLANK(Games!AA108), "", Games!AA108)</f>
        <v>-110</v>
      </c>
      <c r="S108" s="27"/>
      <c r="T108" s="28" t="str">
        <f t="shared" si="9"/>
        <v/>
      </c>
      <c r="U108" s="28" t="str">
        <f t="shared" si="10"/>
        <v/>
      </c>
      <c r="V108" s="28">
        <f t="shared" si="11"/>
        <v>9.545454545454545</v>
      </c>
      <c r="W108" s="28">
        <f t="shared" si="12"/>
        <v>4.545454545454545</v>
      </c>
      <c r="X108" s="28">
        <f t="shared" si="13"/>
        <v>0</v>
      </c>
      <c r="Y108" s="28">
        <f t="shared" si="14"/>
        <v>0</v>
      </c>
      <c r="Z108" s="27" t="str">
        <f>IF(OR('Prediction Log'!L109="", Table12[[#This Row],[Bet]]="", Table12[[#This Row],[Bet]]="Spread"), "",IF('Prediction Log'!L109=Table12[[#This Row],[Side]], "W", IF('Prediction Log'!L109&lt;&gt;Table12[[#This Row],[Side]], "L", "")))</f>
        <v/>
      </c>
      <c r="AA108" s="19" t="str">
        <f t="shared" si="15"/>
        <v/>
      </c>
      <c r="AB108" s="27" t="str">
        <f>IF(OR(Table12[[#This Row],[Bet]]="Side",Table12[[#This Row],[Bet]]="", 'Prediction Log'!L109=""), "",IF('Prediction Log'!U109="Y", "W", IF('Prediction Log'!U109="N", "L", "")))</f>
        <v>W</v>
      </c>
      <c r="AC108" s="19">
        <f t="shared" si="16"/>
        <v>4.545454545454545</v>
      </c>
      <c r="AD108" s="27"/>
      <c r="AE108" s="25" t="str">
        <f t="shared" si="17"/>
        <v/>
      </c>
      <c r="AF1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9" spans="1:32" x14ac:dyDescent="0.45">
      <c r="A109" s="64">
        <f>IF(ISBLANK(Games!A109), "", Games!A109)</f>
        <v>2</v>
      </c>
      <c r="B109" s="25" t="str">
        <f>IF('Prediction Log'!B110=0, "",'Prediction Log'!B110)</f>
        <v>Rutgers</v>
      </c>
      <c r="C109" s="25" t="str">
        <f>IF('Prediction Log'!C110=0, "",'Prediction Log'!C110)</f>
        <v>Akron</v>
      </c>
      <c r="D109" s="64">
        <f>IF('Prediction Log'!D110=0, "",'Prediction Log'!D110)</f>
        <v>-23.5</v>
      </c>
      <c r="E109" s="65">
        <f>IF('Prediction Log'!E110=0, "",'Prediction Log'!E110)</f>
        <v>-57.7</v>
      </c>
      <c r="F109" s="25" t="str">
        <f>IF('Prediction Log'!H110=0, "",'Prediction Log'!H110)</f>
        <v>Rutgers</v>
      </c>
      <c r="G109" s="24" t="str">
        <f>IF(ISBLANK(Games!B109), "",'Prediction Log'!$I110)</f>
        <v>Rutgers</v>
      </c>
      <c r="H109" s="107">
        <f>'Prediction Log'!$J110</f>
        <v>0.90633650044976555</v>
      </c>
      <c r="I109" s="25" t="str">
        <f>IF(ISBLANK(Games!T109), "",IF(AND(Games!T109="",Games!U109=""),"",IF(ISTEXT(Games!U109), "Side",Games!T109)))</f>
        <v/>
      </c>
      <c r="J109" s="25" t="str">
        <f>IF(ISBLANK(Games!T109), "",IF(Table12[[#This Row],[Bet]]="Spread", Games!X109, ""))</f>
        <v/>
      </c>
      <c r="K109" s="25" t="str">
        <f>IF(ISBLANK(Games!U109), "",IF(ISTEXT(Games!U109), Games!U109, ""))</f>
        <v/>
      </c>
      <c r="L109" s="64">
        <f>IF(ISBLANK(Games!D109), "", Games!D109)</f>
        <v>-23.5</v>
      </c>
      <c r="M109" s="25"/>
      <c r="N109" s="33" t="str">
        <f>IF(Games!V109="", "",Games!V109)</f>
        <v/>
      </c>
      <c r="O109" s="33" t="str">
        <f>IF(Games!Z109=0, "",Games!Z109)</f>
        <v/>
      </c>
      <c r="P109" s="27"/>
      <c r="Q109" s="27" t="str">
        <f>IF(ISBLANK(Games!W109), "", Games!W109)</f>
        <v/>
      </c>
      <c r="R109" s="27" t="str">
        <f>IF(ISBLANK(Games!AA109), "", Games!AA109)</f>
        <v/>
      </c>
      <c r="S109" s="27"/>
      <c r="T109" s="28" t="str">
        <f t="shared" si="9"/>
        <v/>
      </c>
      <c r="U109" s="28" t="str">
        <f t="shared" si="10"/>
        <v/>
      </c>
      <c r="V109" s="28" t="str">
        <f t="shared" si="11"/>
        <v/>
      </c>
      <c r="W109" s="28" t="str">
        <f t="shared" si="12"/>
        <v/>
      </c>
      <c r="X109" s="28">
        <f t="shared" si="13"/>
        <v>0</v>
      </c>
      <c r="Y109" s="28">
        <f t="shared" si="14"/>
        <v>0</v>
      </c>
      <c r="Z109" s="27" t="str">
        <f>IF(OR('Prediction Log'!L110="", Table12[[#This Row],[Bet]]="", Table12[[#This Row],[Bet]]="Spread"), "",IF('Prediction Log'!L110=Table12[[#This Row],[Side]], "W", IF('Prediction Log'!L110&lt;&gt;Table12[[#This Row],[Side]], "L", "")))</f>
        <v/>
      </c>
      <c r="AA109" s="19" t="str">
        <f t="shared" si="15"/>
        <v/>
      </c>
      <c r="AB109" s="27" t="str">
        <f>IF(OR(Table12[[#This Row],[Bet]]="Side",Table12[[#This Row],[Bet]]="", 'Prediction Log'!L110=""), "",IF('Prediction Log'!U110="Y", "W", IF('Prediction Log'!U110="N", "L", "")))</f>
        <v/>
      </c>
      <c r="AC109" s="19" t="str">
        <f t="shared" si="16"/>
        <v/>
      </c>
      <c r="AD109" s="27"/>
      <c r="AE109" s="25" t="str">
        <f t="shared" si="17"/>
        <v/>
      </c>
      <c r="AF1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0" spans="1:32" x14ac:dyDescent="0.45">
      <c r="A110" s="64">
        <f>IF(ISBLANK(Games!A110), "", Games!A110)</f>
        <v>2</v>
      </c>
      <c r="B110" s="25" t="str">
        <f>IF('Prediction Log'!B111=0, "",'Prediction Log'!B111)</f>
        <v>Syracuse</v>
      </c>
      <c r="C110" s="25" t="str">
        <f>IF('Prediction Log'!C111=0, "",'Prediction Log'!C111)</f>
        <v>Georgia Tech</v>
      </c>
      <c r="D110" s="64">
        <f>IF('Prediction Log'!D111=0, "",'Prediction Log'!D111)</f>
        <v>2.5</v>
      </c>
      <c r="E110" s="65">
        <f>IF('Prediction Log'!E111=0, "",'Prediction Log'!E111)</f>
        <v>10.199999999999999</v>
      </c>
      <c r="F110" s="25" t="str">
        <f>IF('Prediction Log'!H111=0, "",'Prediction Log'!H111)</f>
        <v>Georgia Tech</v>
      </c>
      <c r="G110" s="24" t="str">
        <f>IF(ISBLANK(Games!B110), "",'Prediction Log'!$I111)</f>
        <v>Georgia Tech</v>
      </c>
      <c r="H110" s="107">
        <f>'Prediction Log'!$J111</f>
        <v>0.69835615959074837</v>
      </c>
      <c r="I110" s="25" t="str">
        <f>IF(ISBLANK(Games!T110), "",IF(AND(Games!T110="",Games!U110=""),"",IF(ISTEXT(Games!U110), "Side",Games!T110)))</f>
        <v/>
      </c>
      <c r="J110" s="25" t="str">
        <f>IF(ISBLANK(Games!T110), "",IF(Table12[[#This Row],[Bet]]="Spread", Games!X110, ""))</f>
        <v/>
      </c>
      <c r="K110" s="25" t="str">
        <f>IF(ISBLANK(Games!U110), "",IF(ISTEXT(Games!U110), Games!U110, ""))</f>
        <v/>
      </c>
      <c r="L110" s="64" t="str">
        <f>IF(ISBLANK(Games!D110), "", Games!D110)</f>
        <v>2.5</v>
      </c>
      <c r="M110" s="25"/>
      <c r="N110" s="33" t="str">
        <f>IF(Games!V110="", "",Games!V110)</f>
        <v/>
      </c>
      <c r="O110" s="33" t="str">
        <f>IF(Games!Z110=0, "",Games!Z110)</f>
        <v/>
      </c>
      <c r="P110" s="27"/>
      <c r="Q110" s="27" t="str">
        <f>IF(ISBLANK(Games!W110), "", Games!W110)</f>
        <v/>
      </c>
      <c r="R110" s="27" t="str">
        <f>IF(ISBLANK(Games!AA110), "", Games!AA110)</f>
        <v/>
      </c>
      <c r="S110" s="27"/>
      <c r="T110" s="28" t="str">
        <f t="shared" si="9"/>
        <v/>
      </c>
      <c r="U110" s="28" t="str">
        <f t="shared" si="10"/>
        <v/>
      </c>
      <c r="V110" s="28" t="str">
        <f t="shared" si="11"/>
        <v/>
      </c>
      <c r="W110" s="28" t="str">
        <f t="shared" si="12"/>
        <v/>
      </c>
      <c r="X110" s="28">
        <f t="shared" si="13"/>
        <v>0</v>
      </c>
      <c r="Y110" s="28">
        <f t="shared" si="14"/>
        <v>0</v>
      </c>
      <c r="Z110" s="27" t="str">
        <f>IF(OR('Prediction Log'!L111="", Table12[[#This Row],[Bet]]="", Table12[[#This Row],[Bet]]="Spread"), "",IF('Prediction Log'!L111=Table12[[#This Row],[Side]], "W", IF('Prediction Log'!L111&lt;&gt;Table12[[#This Row],[Side]], "L", "")))</f>
        <v/>
      </c>
      <c r="AA110" s="19" t="str">
        <f t="shared" si="15"/>
        <v/>
      </c>
      <c r="AB110" s="27" t="str">
        <f>IF(OR(Table12[[#This Row],[Bet]]="Side",Table12[[#This Row],[Bet]]="", 'Prediction Log'!L111=""), "",IF('Prediction Log'!U111="Y", "W", IF('Prediction Log'!U111="N", "L", "")))</f>
        <v/>
      </c>
      <c r="AC110" s="19" t="str">
        <f t="shared" si="16"/>
        <v/>
      </c>
      <c r="AD110" s="27"/>
      <c r="AE110" s="25" t="str">
        <f t="shared" si="17"/>
        <v/>
      </c>
      <c r="AF1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1" spans="1:32" x14ac:dyDescent="0.45">
      <c r="A111" s="64">
        <f>IF(ISBLANK(Games!A111), "", Games!A111)</f>
        <v>2</v>
      </c>
      <c r="B111" s="25" t="str">
        <f>IF('Prediction Log'!B112=0, "",'Prediction Log'!B112)</f>
        <v>Cincinnati</v>
      </c>
      <c r="C111" s="25" t="str">
        <f>IF('Prediction Log'!C112=0, "",'Prediction Log'!C112)</f>
        <v>Pittsburgh</v>
      </c>
      <c r="D111" s="64">
        <f>IF('Prediction Log'!D112=0, "",'Prediction Log'!D112)</f>
        <v>-2.5</v>
      </c>
      <c r="E111" s="65">
        <f>IF('Prediction Log'!E112=0, "",'Prediction Log'!E112)</f>
        <v>-2.4</v>
      </c>
      <c r="F111" s="25" t="str">
        <f>IF('Prediction Log'!H112=0, "",'Prediction Log'!H112)</f>
        <v>Cincinnati</v>
      </c>
      <c r="G111" s="24" t="str">
        <f>IF(ISBLANK(Games!B111), "",'Prediction Log'!$I112)</f>
        <v>Cincinnati</v>
      </c>
      <c r="H111" s="107">
        <f>'Prediction Log'!$J112</f>
        <v>0.55934805156948364</v>
      </c>
      <c r="I111" s="25" t="str">
        <f>IF(ISBLANK(Games!T111), "",IF(AND(Games!T111="",Games!U111=""),"",IF(ISTEXT(Games!U111), "Side",Games!T111)))</f>
        <v/>
      </c>
      <c r="J111" s="25" t="str">
        <f>IF(ISBLANK(Games!T111), "",IF(Table12[[#This Row],[Bet]]="Spread", Games!X111, ""))</f>
        <v/>
      </c>
      <c r="K111" s="25" t="str">
        <f>IF(ISBLANK(Games!U111), "",IF(ISTEXT(Games!U111), Games!U111, ""))</f>
        <v/>
      </c>
      <c r="L111" s="64" t="str">
        <f>IF(ISBLANK(Games!D111), "", Games!D111)</f>
        <v>-2.5</v>
      </c>
      <c r="M111" s="25"/>
      <c r="N111" s="33" t="str">
        <f>IF(Games!V111="", "",Games!V111)</f>
        <v/>
      </c>
      <c r="O111" s="33" t="str">
        <f>IF(Games!Z111=0, "",Games!Z111)</f>
        <v/>
      </c>
      <c r="P111" s="27"/>
      <c r="Q111" s="27" t="str">
        <f>IF(ISBLANK(Games!W111), "", Games!W111)</f>
        <v/>
      </c>
      <c r="R111" s="27" t="str">
        <f>IF(ISBLANK(Games!AA111), "", Games!AA111)</f>
        <v/>
      </c>
      <c r="S111" s="27"/>
      <c r="T111" s="28" t="str">
        <f t="shared" si="9"/>
        <v/>
      </c>
      <c r="U111" s="28" t="str">
        <f t="shared" si="10"/>
        <v/>
      </c>
      <c r="V111" s="28" t="str">
        <f t="shared" si="11"/>
        <v/>
      </c>
      <c r="W111" s="28" t="str">
        <f t="shared" si="12"/>
        <v/>
      </c>
      <c r="X111" s="28">
        <f t="shared" si="13"/>
        <v>0</v>
      </c>
      <c r="Y111" s="28">
        <f t="shared" si="14"/>
        <v>0</v>
      </c>
      <c r="Z111" s="27" t="str">
        <f>IF(OR('Prediction Log'!L112="", Table12[[#This Row],[Bet]]="", Table12[[#This Row],[Bet]]="Spread"), "",IF('Prediction Log'!L112=Table12[[#This Row],[Side]], "W", IF('Prediction Log'!L112&lt;&gt;Table12[[#This Row],[Side]], "L", "")))</f>
        <v/>
      </c>
      <c r="AA111" s="19" t="str">
        <f t="shared" si="15"/>
        <v/>
      </c>
      <c r="AB111" s="27" t="str">
        <f>IF(OR(Table12[[#This Row],[Bet]]="Side",Table12[[#This Row],[Bet]]="", 'Prediction Log'!L112=""), "",IF('Prediction Log'!U112="Y", "W", IF('Prediction Log'!U112="N", "L", "")))</f>
        <v/>
      </c>
      <c r="AC111" s="19" t="str">
        <f t="shared" si="16"/>
        <v/>
      </c>
      <c r="AD111" s="27"/>
      <c r="AE111" s="25" t="str">
        <f t="shared" si="17"/>
        <v/>
      </c>
      <c r="AF1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2" spans="1:32" x14ac:dyDescent="0.45">
      <c r="A112" s="64">
        <f>IF(ISBLANK(Games!A112), "", Games!A112)</f>
        <v>2</v>
      </c>
      <c r="B112" s="25" t="str">
        <f>IF('Prediction Log'!B113=0, "",'Prediction Log'!B113)</f>
        <v>Tulane</v>
      </c>
      <c r="C112" s="25" t="str">
        <f>IF('Prediction Log'!C113=0, "",'Prediction Log'!C113)</f>
        <v>Kansas State</v>
      </c>
      <c r="D112" s="64">
        <f>IF('Prediction Log'!D113=0, "",'Prediction Log'!D113)</f>
        <v>8.5</v>
      </c>
      <c r="E112" s="65">
        <f>IF('Prediction Log'!E113=0, "",'Prediction Log'!E113)</f>
        <v>23.8</v>
      </c>
      <c r="F112" s="25" t="str">
        <f>IF('Prediction Log'!H113=0, "",'Prediction Log'!H113)</f>
        <v>Kansas State</v>
      </c>
      <c r="G112" s="24" t="str">
        <f>IF(ISBLANK(Games!B112), "",'Prediction Log'!$I113)</f>
        <v>Kansas State</v>
      </c>
      <c r="H112" s="107">
        <f>'Prediction Log'!$J113</f>
        <v>0.73016199892747358</v>
      </c>
      <c r="I112" s="25" t="str">
        <f>IF(ISBLANK(Games!T112), "",IF(AND(Games!T112="",Games!U112=""),"",IF(ISTEXT(Games!U112), "Side",Games!T112)))</f>
        <v/>
      </c>
      <c r="J112" s="25" t="str">
        <f>IF(ISBLANK(Games!T112), "",IF(Table12[[#This Row],[Bet]]="Spread", Games!X112, ""))</f>
        <v/>
      </c>
      <c r="K112" s="25" t="str">
        <f>IF(ISBLANK(Games!U112), "",IF(ISTEXT(Games!U112), Games!U112, ""))</f>
        <v/>
      </c>
      <c r="L112" s="64">
        <f>IF(ISBLANK(Games!D112), "", Games!D112)</f>
        <v>8.5</v>
      </c>
      <c r="M112" s="25"/>
      <c r="N112" s="33" t="str">
        <f>IF(Games!V112="", "",Games!V112)</f>
        <v/>
      </c>
      <c r="O112" s="33" t="str">
        <f>IF(Games!Z112=0, "",Games!Z112)</f>
        <v/>
      </c>
      <c r="P112" s="27"/>
      <c r="Q112" s="27" t="str">
        <f>IF(ISBLANK(Games!W112), "", Games!W112)</f>
        <v/>
      </c>
      <c r="R112" s="27" t="str">
        <f>IF(ISBLANK(Games!AA112), "", Games!AA112)</f>
        <v/>
      </c>
      <c r="S112" s="27"/>
      <c r="T112" s="28" t="str">
        <f t="shared" si="9"/>
        <v/>
      </c>
      <c r="U112" s="28" t="str">
        <f t="shared" si="10"/>
        <v/>
      </c>
      <c r="V112" s="28" t="str">
        <f t="shared" si="11"/>
        <v/>
      </c>
      <c r="W112" s="28" t="str">
        <f t="shared" si="12"/>
        <v/>
      </c>
      <c r="X112" s="28">
        <f t="shared" si="13"/>
        <v>0</v>
      </c>
      <c r="Y112" s="28">
        <f t="shared" si="14"/>
        <v>0</v>
      </c>
      <c r="Z112" s="27" t="str">
        <f>IF(OR('Prediction Log'!L113="", Table12[[#This Row],[Bet]]="", Table12[[#This Row],[Bet]]="Spread"), "",IF('Prediction Log'!L113=Table12[[#This Row],[Side]], "W", IF('Prediction Log'!L113&lt;&gt;Table12[[#This Row],[Side]], "L", "")))</f>
        <v/>
      </c>
      <c r="AA112" s="19" t="str">
        <f t="shared" si="15"/>
        <v/>
      </c>
      <c r="AB112" s="27" t="str">
        <f>IF(OR(Table12[[#This Row],[Bet]]="Side",Table12[[#This Row],[Bet]]="", 'Prediction Log'!L113=""), "",IF('Prediction Log'!U113="Y", "W", IF('Prediction Log'!U113="N", "L", "")))</f>
        <v/>
      </c>
      <c r="AC112" s="19" t="str">
        <f t="shared" si="16"/>
        <v/>
      </c>
      <c r="AD112" s="27"/>
      <c r="AE112" s="25" t="str">
        <f t="shared" si="17"/>
        <v/>
      </c>
      <c r="AF1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3" spans="1:32" x14ac:dyDescent="0.45">
      <c r="A113" s="64">
        <f>IF(ISBLANK(Games!A113), "", Games!A113)</f>
        <v>2</v>
      </c>
      <c r="B113" s="25" t="str">
        <f>IF('Prediction Log'!B114=0, "",'Prediction Log'!B114)</f>
        <v>Memphis</v>
      </c>
      <c r="C113" s="25" t="str">
        <f>IF('Prediction Log'!C114=0, "",'Prediction Log'!C114)</f>
        <v>Troy</v>
      </c>
      <c r="D113" s="64">
        <f>IF('Prediction Log'!D114=0, "",'Prediction Log'!D114)</f>
        <v>-16.5</v>
      </c>
      <c r="E113" s="65">
        <f>IF('Prediction Log'!E114=0, "",'Prediction Log'!E114)</f>
        <v>-7.4</v>
      </c>
      <c r="F113" s="25" t="str">
        <f>IF('Prediction Log'!H114=0, "",'Prediction Log'!H114)</f>
        <v>Memphis</v>
      </c>
      <c r="G113" s="24" t="str">
        <f>IF(ISBLANK(Games!B113), "",'Prediction Log'!$I114)</f>
        <v>Memphis</v>
      </c>
      <c r="H113" s="107">
        <f>'Prediction Log'!$J114</f>
        <v>0.81775903892194401</v>
      </c>
      <c r="I113" s="25" t="str">
        <f>IF(ISBLANK(Games!T113), "",IF(AND(Games!T113="",Games!U113=""),"",IF(ISTEXT(Games!U113), "Side",Games!T113)))</f>
        <v>Spread</v>
      </c>
      <c r="J113" s="25" t="str">
        <f>IF(ISBLANK(Games!T113), "",IF(Table12[[#This Row],[Bet]]="Spread", Games!X113, ""))</f>
        <v>Troy</v>
      </c>
      <c r="K113" s="25" t="str">
        <f>IF(ISBLANK(Games!U113), "",IF(ISTEXT(Games!U113), Games!U113, ""))</f>
        <v/>
      </c>
      <c r="L113" s="64" t="str">
        <f>IF(ISBLANK(Games!D113), "", Games!D113)</f>
        <v>-16.5</v>
      </c>
      <c r="M113" s="25"/>
      <c r="N113" s="33" t="str">
        <f>IF(Games!V113="", "",Games!V113)</f>
        <v/>
      </c>
      <c r="O113" s="33">
        <f>IF(Games!Z113=0, "",Games!Z113)</f>
        <v>3</v>
      </c>
      <c r="P113" s="27"/>
      <c r="Q113" s="27" t="str">
        <f>IF(ISBLANK(Games!W113), "", Games!W113)</f>
        <v/>
      </c>
      <c r="R113" s="27">
        <f>IF(ISBLANK(Games!AA113), "", Games!AA113)</f>
        <v>-110</v>
      </c>
      <c r="S113" s="27"/>
      <c r="T113" s="28" t="str">
        <f t="shared" si="9"/>
        <v/>
      </c>
      <c r="U113" s="28" t="str">
        <f t="shared" si="10"/>
        <v/>
      </c>
      <c r="V113" s="28">
        <f t="shared" si="11"/>
        <v>5.7272727272727266</v>
      </c>
      <c r="W113" s="28">
        <f t="shared" si="12"/>
        <v>2.7272727272727266</v>
      </c>
      <c r="X113" s="28">
        <f t="shared" si="13"/>
        <v>0</v>
      </c>
      <c r="Y113" s="28">
        <f t="shared" si="14"/>
        <v>0</v>
      </c>
      <c r="Z113" s="27" t="str">
        <f>IF(OR('Prediction Log'!L114="", Table12[[#This Row],[Bet]]="", Table12[[#This Row],[Bet]]="Spread"), "",IF('Prediction Log'!L114=Table12[[#This Row],[Side]], "W", IF('Prediction Log'!L114&lt;&gt;Table12[[#This Row],[Side]], "L", "")))</f>
        <v/>
      </c>
      <c r="AA113" s="19" t="str">
        <f t="shared" si="15"/>
        <v/>
      </c>
      <c r="AB113" s="27" t="str">
        <f>IF(OR(Table12[[#This Row],[Bet]]="Side",Table12[[#This Row],[Bet]]="", 'Prediction Log'!L114=""), "",IF('Prediction Log'!U114="Y", "W", IF('Prediction Log'!U114="N", "L", "")))</f>
        <v>L</v>
      </c>
      <c r="AC113" s="19">
        <f t="shared" si="16"/>
        <v>-3</v>
      </c>
      <c r="AD113" s="27"/>
      <c r="AE113" s="25" t="str">
        <f t="shared" si="17"/>
        <v/>
      </c>
      <c r="AF1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4" spans="1:32" x14ac:dyDescent="0.45">
      <c r="A114" s="64">
        <f>IF(ISBLANK(Games!A114), "", Games!A114)</f>
        <v>2</v>
      </c>
      <c r="B114" s="25" t="str">
        <f>IF('Prediction Log'!B115=0, "",'Prediction Log'!B115)</f>
        <v>Florida Atlantic</v>
      </c>
      <c r="C114" s="25" t="str">
        <f>IF('Prediction Log'!C115=0, "",'Prediction Log'!C115)</f>
        <v>Army</v>
      </c>
      <c r="D114" s="64">
        <f>IF('Prediction Log'!D115=0, "",'Prediction Log'!D115)</f>
        <v>-3</v>
      </c>
      <c r="E114" s="65">
        <f>IF('Prediction Log'!E115=0, "",'Prediction Log'!E115)</f>
        <v>-17.899999999999999</v>
      </c>
      <c r="F114" s="25" t="str">
        <f>IF('Prediction Log'!H115=0, "",'Prediction Log'!H115)</f>
        <v>Florida Atlantic</v>
      </c>
      <c r="G114" s="24" t="str">
        <f>IF(ISBLANK(Games!B114), "",'Prediction Log'!$I115)</f>
        <v>Florida Atlantic</v>
      </c>
      <c r="H114" s="107">
        <f>'Prediction Log'!$J115</f>
        <v>0.58271561452290632</v>
      </c>
      <c r="I114" s="25" t="str">
        <f>IF(ISBLANK(Games!T114), "",IF(AND(Games!T114="",Games!U114=""),"",IF(ISTEXT(Games!U114), "Side",Games!T114)))</f>
        <v/>
      </c>
      <c r="J114" s="25" t="str">
        <f>IF(ISBLANK(Games!T114), "",IF(Table12[[#This Row],[Bet]]="Spread", Games!X114, ""))</f>
        <v/>
      </c>
      <c r="K114" s="25" t="str">
        <f>IF(ISBLANK(Games!U114), "",IF(ISTEXT(Games!U114), Games!U114, ""))</f>
        <v/>
      </c>
      <c r="L114" s="64" t="str">
        <f>IF(ISBLANK(Games!D114), "", Games!D114)</f>
        <v>-3</v>
      </c>
      <c r="M114" s="25"/>
      <c r="N114" s="33" t="str">
        <f>IF(Games!V114="", "",Games!V114)</f>
        <v/>
      </c>
      <c r="O114" s="33" t="str">
        <f>IF(Games!Z114=0, "",Games!Z114)</f>
        <v/>
      </c>
      <c r="P114" s="27"/>
      <c r="Q114" s="27" t="str">
        <f>IF(ISBLANK(Games!W114), "", Games!W114)</f>
        <v/>
      </c>
      <c r="R114" s="27" t="str">
        <f>IF(ISBLANK(Games!AA114), "", Games!AA114)</f>
        <v/>
      </c>
      <c r="S114" s="27"/>
      <c r="T114" s="28" t="str">
        <f t="shared" si="9"/>
        <v/>
      </c>
      <c r="U114" s="28" t="str">
        <f t="shared" si="10"/>
        <v/>
      </c>
      <c r="V114" s="28" t="str">
        <f t="shared" si="11"/>
        <v/>
      </c>
      <c r="W114" s="28" t="str">
        <f t="shared" si="12"/>
        <v/>
      </c>
      <c r="X114" s="28">
        <f t="shared" si="13"/>
        <v>0</v>
      </c>
      <c r="Y114" s="28">
        <f t="shared" si="14"/>
        <v>0</v>
      </c>
      <c r="Z114" s="27" t="str">
        <f>IF(OR('Prediction Log'!L115="", Table12[[#This Row],[Bet]]="", Table12[[#This Row],[Bet]]="Spread"), "",IF('Prediction Log'!L115=Table12[[#This Row],[Side]], "W", IF('Prediction Log'!L115&lt;&gt;Table12[[#This Row],[Side]], "L", "")))</f>
        <v/>
      </c>
      <c r="AA114" s="19" t="str">
        <f t="shared" si="15"/>
        <v/>
      </c>
      <c r="AB114" s="27" t="str">
        <f>IF(OR(Table12[[#This Row],[Bet]]="Side",Table12[[#This Row],[Bet]]="", 'Prediction Log'!L115=""), "",IF('Prediction Log'!U115="Y", "W", IF('Prediction Log'!U115="N", "L", "")))</f>
        <v/>
      </c>
      <c r="AC114" s="19" t="str">
        <f t="shared" si="16"/>
        <v/>
      </c>
      <c r="AD114" s="27"/>
      <c r="AE114" s="25" t="str">
        <f t="shared" si="17"/>
        <v/>
      </c>
      <c r="AF1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5" spans="1:32" x14ac:dyDescent="0.45">
      <c r="A115" s="64">
        <f>IF(ISBLANK(Games!A115), "", Games!A115)</f>
        <v>2</v>
      </c>
      <c r="B115" s="25" t="str">
        <f>IF('Prediction Log'!B116=0, "",'Prediction Log'!B116)</f>
        <v>Minnesota</v>
      </c>
      <c r="C115" s="25" t="str">
        <f>IF('Prediction Log'!C116=0, "",'Prediction Log'!C116)</f>
        <v>Rhode Island</v>
      </c>
      <c r="D115" s="64">
        <f>IF('Prediction Log'!D116=0, "",'Prediction Log'!D116)</f>
        <v>-23.5</v>
      </c>
      <c r="E115" s="65">
        <f>IF('Prediction Log'!E116=0, "",'Prediction Log'!E116)</f>
        <v>-20.831539139843901</v>
      </c>
      <c r="F115" s="25" t="str">
        <f>IF('Prediction Log'!H116=0, "",'Prediction Log'!H116)</f>
        <v>Minnesota</v>
      </c>
      <c r="G115" s="24" t="str">
        <f>IF(ISBLANK(Games!B115), "",'Prediction Log'!$I116)</f>
        <v>Minnesota</v>
      </c>
      <c r="H115" s="107">
        <f>'Prediction Log'!$J116</f>
        <v>0.96327800113431239</v>
      </c>
      <c r="I115" s="25" t="str">
        <f>IF(ISBLANK(Games!T115), "",IF(AND(Games!T115="",Games!U115=""),"",IF(ISTEXT(Games!U115), "Side",Games!T115)))</f>
        <v/>
      </c>
      <c r="J115" s="25" t="str">
        <f>IF(ISBLANK(Games!T115), "",IF(Table12[[#This Row],[Bet]]="Spread", Games!X115, ""))</f>
        <v/>
      </c>
      <c r="K115" s="25" t="str">
        <f>IF(ISBLANK(Games!U115), "",IF(ISTEXT(Games!U115), Games!U115, ""))</f>
        <v/>
      </c>
      <c r="L115" s="64">
        <f>IF(ISBLANK(Games!D115), "", Games!D115)</f>
        <v>-23.5</v>
      </c>
      <c r="M115" s="25"/>
      <c r="N115" s="33" t="str">
        <f>IF(Games!V115="", "",Games!V115)</f>
        <v/>
      </c>
      <c r="O115" s="33" t="str">
        <f>IF(Games!Z115=0, "",Games!Z115)</f>
        <v/>
      </c>
      <c r="P115" s="27"/>
      <c r="Q115" s="27" t="str">
        <f>IF(ISBLANK(Games!W115), "", Games!W115)</f>
        <v/>
      </c>
      <c r="R115" s="27" t="str">
        <f>IF(ISBLANK(Games!AA115), "", Games!AA115)</f>
        <v/>
      </c>
      <c r="S115" s="27"/>
      <c r="T115" s="28" t="str">
        <f t="shared" si="9"/>
        <v/>
      </c>
      <c r="U115" s="28" t="str">
        <f t="shared" si="10"/>
        <v/>
      </c>
      <c r="V115" s="28" t="str">
        <f t="shared" si="11"/>
        <v/>
      </c>
      <c r="W115" s="28" t="str">
        <f t="shared" si="12"/>
        <v/>
      </c>
      <c r="X115" s="28">
        <f t="shared" si="13"/>
        <v>0</v>
      </c>
      <c r="Y115" s="28">
        <f t="shared" si="14"/>
        <v>0</v>
      </c>
      <c r="Z115" s="27" t="str">
        <f>IF(OR('Prediction Log'!L116="", Table12[[#This Row],[Bet]]="", Table12[[#This Row],[Bet]]="Spread"), "",IF('Prediction Log'!L116=Table12[[#This Row],[Side]], "W", IF('Prediction Log'!L116&lt;&gt;Table12[[#This Row],[Side]], "L", "")))</f>
        <v/>
      </c>
      <c r="AA115" s="19" t="str">
        <f t="shared" si="15"/>
        <v/>
      </c>
      <c r="AB115" s="27" t="str">
        <f>IF(OR(Table12[[#This Row],[Bet]]="Side",Table12[[#This Row],[Bet]]="", 'Prediction Log'!L116=""), "",IF('Prediction Log'!U116="Y", "W", IF('Prediction Log'!U116="N", "L", "")))</f>
        <v/>
      </c>
      <c r="AC115" s="19" t="str">
        <f t="shared" si="16"/>
        <v/>
      </c>
      <c r="AD115" s="27"/>
      <c r="AE115" s="25" t="str">
        <f t="shared" si="17"/>
        <v/>
      </c>
      <c r="AF1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6" spans="1:32" x14ac:dyDescent="0.45">
      <c r="A116" s="64">
        <f>IF(ISBLANK(Games!A116), "", Games!A116)</f>
        <v>2</v>
      </c>
      <c r="B116" s="25" t="str">
        <f>IF('Prediction Log'!B117=0, "",'Prediction Log'!B117)</f>
        <v>UConn</v>
      </c>
      <c r="C116" s="25" t="str">
        <f>IF('Prediction Log'!C117=0, "",'Prediction Log'!C117)</f>
        <v>Merrimack</v>
      </c>
      <c r="D116" s="64">
        <f>IF('Prediction Log'!D117=0, "",'Prediction Log'!D117)</f>
        <v>-15.5</v>
      </c>
      <c r="E116" s="65">
        <f>IF('Prediction Log'!E117=0, "",'Prediction Log'!E117)</f>
        <v>-8.7786900144302908</v>
      </c>
      <c r="F116" s="25" t="str">
        <f>IF('Prediction Log'!H117=0, "",'Prediction Log'!H117)</f>
        <v>UConn</v>
      </c>
      <c r="G116" s="24" t="str">
        <f>IF(ISBLANK(Games!B116), "",'Prediction Log'!$I117)</f>
        <v>UConn</v>
      </c>
      <c r="H116" s="107">
        <f>'Prediction Log'!$J117</f>
        <v>0.82882914914207617</v>
      </c>
      <c r="I116" s="25" t="str">
        <f>IF(ISBLANK(Games!T116), "",IF(AND(Games!T116="",Games!U116=""),"",IF(ISTEXT(Games!U116), "Side",Games!T116)))</f>
        <v/>
      </c>
      <c r="J116" s="25" t="str">
        <f>IF(ISBLANK(Games!T116), "",IF(Table12[[#This Row],[Bet]]="Spread", Games!X116, ""))</f>
        <v/>
      </c>
      <c r="K116" s="25" t="str">
        <f>IF(ISBLANK(Games!U116), "",IF(ISTEXT(Games!U116), Games!U116, ""))</f>
        <v/>
      </c>
      <c r="L116" s="64">
        <f>IF(ISBLANK(Games!D116), "", Games!D116)</f>
        <v>-15.5</v>
      </c>
      <c r="M116" s="25"/>
      <c r="N116" s="33" t="str">
        <f>IF(Games!V116="", "",Games!V116)</f>
        <v/>
      </c>
      <c r="O116" s="33" t="str">
        <f>IF(Games!Z116=0, "",Games!Z116)</f>
        <v/>
      </c>
      <c r="P116" s="27"/>
      <c r="Q116" s="27" t="str">
        <f>IF(ISBLANK(Games!W116), "", Games!W116)</f>
        <v/>
      </c>
      <c r="R116" s="27" t="str">
        <f>IF(ISBLANK(Games!AA116), "", Games!AA116)</f>
        <v/>
      </c>
      <c r="S116" s="27"/>
      <c r="T116" s="28" t="str">
        <f t="shared" si="9"/>
        <v/>
      </c>
      <c r="U116" s="28" t="str">
        <f t="shared" si="10"/>
        <v/>
      </c>
      <c r="V116" s="28" t="str">
        <f t="shared" si="11"/>
        <v/>
      </c>
      <c r="W116" s="28" t="str">
        <f t="shared" si="12"/>
        <v/>
      </c>
      <c r="X116" s="28">
        <f t="shared" si="13"/>
        <v>0</v>
      </c>
      <c r="Y116" s="28">
        <f t="shared" si="14"/>
        <v>0</v>
      </c>
      <c r="Z116" s="27" t="str">
        <f>IF(OR('Prediction Log'!L117="", Table12[[#This Row],[Bet]]="", Table12[[#This Row],[Bet]]="Spread"), "",IF('Prediction Log'!L117=Table12[[#This Row],[Side]], "W", IF('Prediction Log'!L117&lt;&gt;Table12[[#This Row],[Side]], "L", "")))</f>
        <v/>
      </c>
      <c r="AA116" s="19" t="str">
        <f t="shared" si="15"/>
        <v/>
      </c>
      <c r="AB116" s="27" t="str">
        <f>IF(OR(Table12[[#This Row],[Bet]]="Side",Table12[[#This Row],[Bet]]="", 'Prediction Log'!L117=""), "",IF('Prediction Log'!U117="Y", "W", IF('Prediction Log'!U117="N", "L", "")))</f>
        <v/>
      </c>
      <c r="AC116" s="19" t="str">
        <f t="shared" si="16"/>
        <v/>
      </c>
      <c r="AD116" s="27"/>
      <c r="AE116" s="25" t="str">
        <f t="shared" si="17"/>
        <v/>
      </c>
      <c r="AF1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7" spans="1:32" x14ac:dyDescent="0.45">
      <c r="A117" s="64">
        <f>IF(ISBLANK(Games!A117), "", Games!A117)</f>
        <v>2</v>
      </c>
      <c r="B117" s="25" t="str">
        <f>IF('Prediction Log'!B118=0, "",'Prediction Log'!B118)</f>
        <v>Texas A&amp;M</v>
      </c>
      <c r="C117" s="25" t="str">
        <f>IF('Prediction Log'!C118=0, "",'Prediction Log'!C118)</f>
        <v>McNeese</v>
      </c>
      <c r="D117" s="64">
        <f>IF('Prediction Log'!D118=0, "",'Prediction Log'!D118)</f>
        <v>-44.5</v>
      </c>
      <c r="E117" s="65">
        <f>IF('Prediction Log'!E118=0, "",'Prediction Log'!E118)</f>
        <v>-29.148768232495399</v>
      </c>
      <c r="F117" s="25" t="str">
        <f>IF('Prediction Log'!H118=0, "",'Prediction Log'!H118)</f>
        <v>Texas A&amp;M</v>
      </c>
      <c r="G117" s="24" t="str">
        <f>IF(ISBLANK(Games!B117), "",'Prediction Log'!$I118)</f>
        <v>Texas A&amp;M</v>
      </c>
      <c r="H117" s="107">
        <f>'Prediction Log'!$J118</f>
        <v>0.99143717162777645</v>
      </c>
      <c r="I117" s="25" t="str">
        <f>IF(ISBLANK(Games!T117), "",IF(AND(Games!T117="",Games!U117=""),"",IF(ISTEXT(Games!U117), "Side",Games!T117)))</f>
        <v/>
      </c>
      <c r="J117" s="25" t="str">
        <f>IF(ISBLANK(Games!T117), "",IF(Table12[[#This Row],[Bet]]="Spread", Games!X117, ""))</f>
        <v/>
      </c>
      <c r="K117" s="25" t="str">
        <f>IF(ISBLANK(Games!U117), "",IF(ISTEXT(Games!U117), Games!U117, ""))</f>
        <v/>
      </c>
      <c r="L117" s="64">
        <f>IF(ISBLANK(Games!D117), "", Games!D117)</f>
        <v>-44.5</v>
      </c>
      <c r="M117" s="25"/>
      <c r="N117" s="33" t="str">
        <f>IF(Games!V117="", "",Games!V117)</f>
        <v/>
      </c>
      <c r="O117" s="33" t="str">
        <f>IF(Games!Z117=0, "",Games!Z117)</f>
        <v/>
      </c>
      <c r="P117" s="27"/>
      <c r="Q117" s="27" t="str">
        <f>IF(ISBLANK(Games!W117), "", Games!W117)</f>
        <v/>
      </c>
      <c r="R117" s="27" t="str">
        <f>IF(ISBLANK(Games!AA117), "", Games!AA117)</f>
        <v/>
      </c>
      <c r="S117" s="27"/>
      <c r="T117" s="28" t="str">
        <f t="shared" si="9"/>
        <v/>
      </c>
      <c r="U117" s="28" t="str">
        <f t="shared" si="10"/>
        <v/>
      </c>
      <c r="V117" s="28" t="str">
        <f t="shared" si="11"/>
        <v/>
      </c>
      <c r="W117" s="28" t="str">
        <f t="shared" si="12"/>
        <v/>
      </c>
      <c r="X117" s="28">
        <f t="shared" si="13"/>
        <v>0</v>
      </c>
      <c r="Y117" s="28">
        <f t="shared" si="14"/>
        <v>0</v>
      </c>
      <c r="Z117" s="27" t="str">
        <f>IF(OR('Prediction Log'!L118="", Table12[[#This Row],[Bet]]="", Table12[[#This Row],[Bet]]="Spread"), "",IF('Prediction Log'!L118=Table12[[#This Row],[Side]], "W", IF('Prediction Log'!L118&lt;&gt;Table12[[#This Row],[Side]], "L", "")))</f>
        <v/>
      </c>
      <c r="AA117" s="19" t="str">
        <f t="shared" si="15"/>
        <v/>
      </c>
      <c r="AB117" s="27" t="str">
        <f>IF(OR(Table12[[#This Row],[Bet]]="Side",Table12[[#This Row],[Bet]]="", 'Prediction Log'!L118=""), "",IF('Prediction Log'!U118="Y", "W", IF('Prediction Log'!U118="N", "L", "")))</f>
        <v/>
      </c>
      <c r="AC117" s="19" t="str">
        <f t="shared" si="16"/>
        <v/>
      </c>
      <c r="AD117" s="27"/>
      <c r="AE117" s="25" t="str">
        <f t="shared" si="17"/>
        <v/>
      </c>
      <c r="AF1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8" spans="1:32" x14ac:dyDescent="0.45">
      <c r="A118" s="64">
        <f>IF(ISBLANK(Games!A118), "", Games!A118)</f>
        <v>2</v>
      </c>
      <c r="B118" s="25" t="str">
        <f>IF('Prediction Log'!B119=0, "",'Prediction Log'!B119)</f>
        <v>Georgia</v>
      </c>
      <c r="C118" s="25" t="str">
        <f>IF('Prediction Log'!C119=0, "",'Prediction Log'!C119)</f>
        <v>Tennessee Tech</v>
      </c>
      <c r="D118" s="64">
        <f>IF('Prediction Log'!D119=0, "",'Prediction Log'!D119)</f>
        <v>-54.5</v>
      </c>
      <c r="E118" s="65">
        <f>IF('Prediction Log'!E119=0, "",'Prediction Log'!E119)</f>
        <v>-47.0836030821091</v>
      </c>
      <c r="F118" s="25" t="str">
        <f>IF('Prediction Log'!H119=0, "",'Prediction Log'!H119)</f>
        <v>Georgia</v>
      </c>
      <c r="G118" s="24" t="str">
        <f>IF(ISBLANK(Games!B118), "",'Prediction Log'!$I119)</f>
        <v>Georgia</v>
      </c>
      <c r="H118" s="107">
        <f>'Prediction Log'!$J119</f>
        <v>0.99881911146463587</v>
      </c>
      <c r="I118" s="25" t="str">
        <f>IF(ISBLANK(Games!T118), "",IF(AND(Games!T118="",Games!U118=""),"",IF(ISTEXT(Games!U118), "Side",Games!T118)))</f>
        <v/>
      </c>
      <c r="J118" s="25" t="str">
        <f>IF(ISBLANK(Games!T118), "",IF(Table12[[#This Row],[Bet]]="Spread", Games!X118, ""))</f>
        <v/>
      </c>
      <c r="K118" s="25" t="str">
        <f>IF(ISBLANK(Games!U118), "",IF(ISTEXT(Games!U118), Games!U118, ""))</f>
        <v/>
      </c>
      <c r="L118" s="64">
        <f>IF(ISBLANK(Games!D118), "", Games!D118)</f>
        <v>-54.5</v>
      </c>
      <c r="M118" s="25"/>
      <c r="N118" s="33" t="str">
        <f>IF(Games!V118="", "",Games!V118)</f>
        <v/>
      </c>
      <c r="O118" s="33" t="str">
        <f>IF(Games!Z118=0, "",Games!Z118)</f>
        <v/>
      </c>
      <c r="P118" s="27"/>
      <c r="Q118" s="27" t="str">
        <f>IF(ISBLANK(Games!W118), "", Games!W118)</f>
        <v/>
      </c>
      <c r="R118" s="27" t="str">
        <f>IF(ISBLANK(Games!AA118), "", Games!AA118)</f>
        <v/>
      </c>
      <c r="S118" s="27"/>
      <c r="T118" s="28" t="str">
        <f t="shared" si="9"/>
        <v/>
      </c>
      <c r="U118" s="28" t="str">
        <f t="shared" si="10"/>
        <v/>
      </c>
      <c r="V118" s="28" t="str">
        <f t="shared" si="11"/>
        <v/>
      </c>
      <c r="W118" s="28" t="str">
        <f t="shared" si="12"/>
        <v/>
      </c>
      <c r="X118" s="28">
        <f t="shared" si="13"/>
        <v>0</v>
      </c>
      <c r="Y118" s="28">
        <f t="shared" si="14"/>
        <v>0</v>
      </c>
      <c r="Z118" s="27" t="str">
        <f>IF(OR('Prediction Log'!L119="", Table12[[#This Row],[Bet]]="", Table12[[#This Row],[Bet]]="Spread"), "",IF('Prediction Log'!L119=Table12[[#This Row],[Side]], "W", IF('Prediction Log'!L119&lt;&gt;Table12[[#This Row],[Side]], "L", "")))</f>
        <v/>
      </c>
      <c r="AA118" s="19" t="str">
        <f t="shared" si="15"/>
        <v/>
      </c>
      <c r="AB118" s="27" t="str">
        <f>IF(OR(Table12[[#This Row],[Bet]]="Side",Table12[[#This Row],[Bet]]="", 'Prediction Log'!L119=""), "",IF('Prediction Log'!U119="Y", "W", IF('Prediction Log'!U119="N", "L", "")))</f>
        <v/>
      </c>
      <c r="AC118" s="19" t="str">
        <f t="shared" si="16"/>
        <v/>
      </c>
      <c r="AD118" s="27"/>
      <c r="AE118" s="25" t="str">
        <f t="shared" si="17"/>
        <v/>
      </c>
      <c r="AF1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9" spans="1:32" x14ac:dyDescent="0.45">
      <c r="A119" s="64">
        <f>IF(ISBLANK(Games!A119), "", Games!A119)</f>
        <v>2</v>
      </c>
      <c r="B119" s="25" t="str">
        <f>IF('Prediction Log'!B120=0, "",'Prediction Log'!B120)</f>
        <v>Ball State</v>
      </c>
      <c r="C119" s="25" t="str">
        <f>IF('Prediction Log'!C120=0, "",'Prediction Log'!C120)</f>
        <v>Missouri State</v>
      </c>
      <c r="D119" s="64">
        <f>IF('Prediction Log'!D120=0, "",'Prediction Log'!D120)</f>
        <v>-2.5</v>
      </c>
      <c r="E119" s="65">
        <f>IF('Prediction Log'!E120=0, "",'Prediction Log'!E120)</f>
        <v>-14.449757076998401</v>
      </c>
      <c r="F119" s="25" t="str">
        <f>IF('Prediction Log'!H120=0, "",'Prediction Log'!H120)</f>
        <v>Ball State</v>
      </c>
      <c r="G119" s="24" t="str">
        <f>IF(ISBLANK(Games!B119), "",'Prediction Log'!$I120)</f>
        <v>Ball State</v>
      </c>
      <c r="H119" s="107">
        <f>'Prediction Log'!$J120</f>
        <v>0.92492478254129684</v>
      </c>
      <c r="I119" s="25" t="str">
        <f>IF(ISBLANK(Games!T119), "",IF(AND(Games!T119="",Games!U119=""),"",IF(ISTEXT(Games!U119), "Side",Games!T119)))</f>
        <v/>
      </c>
      <c r="J119" s="25" t="str">
        <f>IF(ISBLANK(Games!T119), "",IF(Table12[[#This Row],[Bet]]="Spread", Games!X119, ""))</f>
        <v/>
      </c>
      <c r="K119" s="25" t="str">
        <f>IF(ISBLANK(Games!U119), "",IF(ISTEXT(Games!U119), Games!U119, ""))</f>
        <v/>
      </c>
      <c r="L119" s="64">
        <f>IF(ISBLANK(Games!D119), "", Games!D119)</f>
        <v>-2.5</v>
      </c>
      <c r="M119" s="25"/>
      <c r="N119" s="33" t="str">
        <f>IF(Games!V119="", "",Games!V119)</f>
        <v/>
      </c>
      <c r="O119" s="33" t="str">
        <f>IF(Games!Z119=0, "",Games!Z119)</f>
        <v/>
      </c>
      <c r="P119" s="27"/>
      <c r="Q119" s="27" t="str">
        <f>IF(ISBLANK(Games!W119), "", Games!W119)</f>
        <v/>
      </c>
      <c r="R119" s="27" t="str">
        <f>IF(ISBLANK(Games!AA119), "", Games!AA119)</f>
        <v/>
      </c>
      <c r="S119" s="27"/>
      <c r="T119" s="28" t="str">
        <f t="shared" si="9"/>
        <v/>
      </c>
      <c r="U119" s="28" t="str">
        <f t="shared" si="10"/>
        <v/>
      </c>
      <c r="V119" s="28" t="str">
        <f t="shared" si="11"/>
        <v/>
      </c>
      <c r="W119" s="28" t="str">
        <f t="shared" si="12"/>
        <v/>
      </c>
      <c r="X119" s="28">
        <f t="shared" si="13"/>
        <v>0</v>
      </c>
      <c r="Y119" s="28">
        <f t="shared" si="14"/>
        <v>0</v>
      </c>
      <c r="Z119" s="27" t="str">
        <f>IF(OR('Prediction Log'!L120="", Table12[[#This Row],[Bet]]="", Table12[[#This Row],[Bet]]="Spread"), "",IF('Prediction Log'!L120=Table12[[#This Row],[Side]], "W", IF('Prediction Log'!L120&lt;&gt;Table12[[#This Row],[Side]], "L", "")))</f>
        <v/>
      </c>
      <c r="AA119" s="19" t="str">
        <f t="shared" si="15"/>
        <v/>
      </c>
      <c r="AB119" s="27" t="str">
        <f>IF(OR(Table12[[#This Row],[Bet]]="Side",Table12[[#This Row],[Bet]]="", 'Prediction Log'!L120=""), "",IF('Prediction Log'!U120="Y", "W", IF('Prediction Log'!U120="N", "L", "")))</f>
        <v/>
      </c>
      <c r="AC119" s="19" t="str">
        <f t="shared" si="16"/>
        <v/>
      </c>
      <c r="AD119" s="27"/>
      <c r="AE119" s="25" t="str">
        <f t="shared" si="17"/>
        <v/>
      </c>
      <c r="AF1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0" spans="1:32" x14ac:dyDescent="0.45">
      <c r="A120" s="64">
        <f>IF(ISBLANK(Games!A120), "", Games!A120)</f>
        <v>2</v>
      </c>
      <c r="B120" s="25" t="str">
        <f>IF('Prediction Log'!B121=0, "",'Prediction Log'!B121)</f>
        <v>Kent State</v>
      </c>
      <c r="C120" s="25" t="str">
        <f>IF('Prediction Log'!C121=0, "",'Prediction Log'!C121)</f>
        <v>St Francis (PA)</v>
      </c>
      <c r="D120" s="64" t="str">
        <f>IF('Prediction Log'!D121=0, "",'Prediction Log'!D121)</f>
        <v/>
      </c>
      <c r="E120" s="65">
        <f>IF('Prediction Log'!E121=0, "",'Prediction Log'!E121)</f>
        <v>-5.7711864597656302</v>
      </c>
      <c r="F120" s="25" t="str">
        <f>IF('Prediction Log'!H121=0, "",'Prediction Log'!H121)</f>
        <v>Kent State</v>
      </c>
      <c r="G120" s="24" t="str">
        <f>IF(ISBLANK(Games!B120), "",'Prediction Log'!$I121)</f>
        <v>Kent State</v>
      </c>
      <c r="H120" s="107">
        <f>'Prediction Log'!$J121</f>
        <v>0.7629854722403584</v>
      </c>
      <c r="I120" s="25" t="str">
        <f>IF(ISBLANK(Games!T120), "",IF(AND(Games!T120="",Games!U120=""),"",IF(ISTEXT(Games!U120), "Side",Games!T120)))</f>
        <v/>
      </c>
      <c r="J120" s="25" t="str">
        <f>IF(ISBLANK(Games!T120), "",IF(Table12[[#This Row],[Bet]]="Spread", Games!X120, ""))</f>
        <v/>
      </c>
      <c r="K120" s="25" t="str">
        <f>IF(ISBLANK(Games!U120), "",IF(ISTEXT(Games!U120), Games!U120, ""))</f>
        <v/>
      </c>
      <c r="L120" s="64" t="str">
        <f>IF(ISBLANK(Games!D120), "", Games!D120)</f>
        <v/>
      </c>
      <c r="M120" s="25"/>
      <c r="N120" s="33" t="str">
        <f>IF(Games!V120="", "",Games!V120)</f>
        <v/>
      </c>
      <c r="O120" s="33" t="str">
        <f>IF(Games!Z120=0, "",Games!Z120)</f>
        <v/>
      </c>
      <c r="P120" s="27"/>
      <c r="Q120" s="27" t="str">
        <f>IF(ISBLANK(Games!W120), "", Games!W120)</f>
        <v/>
      </c>
      <c r="R120" s="27" t="str">
        <f>IF(ISBLANK(Games!AA120), "", Games!AA120)</f>
        <v/>
      </c>
      <c r="S120" s="27"/>
      <c r="T120" s="28" t="str">
        <f t="shared" si="9"/>
        <v/>
      </c>
      <c r="U120" s="28" t="str">
        <f t="shared" si="10"/>
        <v/>
      </c>
      <c r="V120" s="28" t="str">
        <f t="shared" si="11"/>
        <v/>
      </c>
      <c r="W120" s="28" t="str">
        <f t="shared" si="12"/>
        <v/>
      </c>
      <c r="X120" s="28">
        <f t="shared" si="13"/>
        <v>0</v>
      </c>
      <c r="Y120" s="28">
        <f t="shared" si="14"/>
        <v>0</v>
      </c>
      <c r="Z120" s="27" t="str">
        <f>IF(OR('Prediction Log'!L121="", Table12[[#This Row],[Bet]]="", Table12[[#This Row],[Bet]]="Spread"), "",IF('Prediction Log'!L121=Table12[[#This Row],[Side]], "W", IF('Prediction Log'!L121&lt;&gt;Table12[[#This Row],[Side]], "L", "")))</f>
        <v/>
      </c>
      <c r="AA120" s="19" t="str">
        <f t="shared" si="15"/>
        <v/>
      </c>
      <c r="AB120" s="27" t="str">
        <f>IF(OR(Table12[[#This Row],[Bet]]="Side",Table12[[#This Row],[Bet]]="", 'Prediction Log'!L121=""), "",IF('Prediction Log'!U121="Y", "W", IF('Prediction Log'!U121="N", "L", "")))</f>
        <v/>
      </c>
      <c r="AC120" s="19" t="str">
        <f t="shared" si="16"/>
        <v/>
      </c>
      <c r="AD120" s="27"/>
      <c r="AE120" s="25" t="str">
        <f t="shared" si="17"/>
        <v/>
      </c>
      <c r="AF1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1" spans="1:32" x14ac:dyDescent="0.45">
      <c r="A121" s="64">
        <f>IF(ISBLANK(Games!A121), "", Games!A121)</f>
        <v>2</v>
      </c>
      <c r="B121" s="25" t="str">
        <f>IF('Prediction Log'!B122=0, "",'Prediction Log'!B122)</f>
        <v>UNLV</v>
      </c>
      <c r="C121" s="25" t="str">
        <f>IF('Prediction Log'!C122=0, "",'Prediction Log'!C122)</f>
        <v>Utah Tech</v>
      </c>
      <c r="D121" s="64" t="str">
        <f>IF('Prediction Log'!D122=0, "",'Prediction Log'!D122)</f>
        <v/>
      </c>
      <c r="E121" s="65">
        <f>IF('Prediction Log'!E122=0, "",'Prediction Log'!E122)</f>
        <v>-28.900781248165199</v>
      </c>
      <c r="F121" s="25" t="str">
        <f>IF('Prediction Log'!H122=0, "",'Prediction Log'!H122)</f>
        <v>UNLV</v>
      </c>
      <c r="G121" s="24" t="str">
        <f>IF(ISBLANK(Games!B121), "",'Prediction Log'!$I122)</f>
        <v>UNLV</v>
      </c>
      <c r="H121" s="107">
        <f>'Prediction Log'!$J122</f>
        <v>0.98159217907907192</v>
      </c>
      <c r="I121" s="25" t="str">
        <f>IF(ISBLANK(Games!T121), "",IF(AND(Games!T121="",Games!U121=""),"",IF(ISTEXT(Games!U121), "Side",Games!T121)))</f>
        <v/>
      </c>
      <c r="J121" s="25" t="str">
        <f>IF(ISBLANK(Games!T121), "",IF(Table12[[#This Row],[Bet]]="Spread", Games!X121, ""))</f>
        <v/>
      </c>
      <c r="K121" s="25" t="str">
        <f>IF(ISBLANK(Games!U121), "",IF(ISTEXT(Games!U121), Games!U121, ""))</f>
        <v/>
      </c>
      <c r="L121" s="64" t="str">
        <f>IF(ISBLANK(Games!D121), "", Games!D121)</f>
        <v/>
      </c>
      <c r="M121" s="25"/>
      <c r="N121" s="33" t="str">
        <f>IF(Games!V121="", "",Games!V121)</f>
        <v/>
      </c>
      <c r="O121" s="33" t="str">
        <f>IF(Games!Z121=0, "",Games!Z121)</f>
        <v/>
      </c>
      <c r="P121" s="27"/>
      <c r="Q121" s="27" t="str">
        <f>IF(ISBLANK(Games!W121), "", Games!W121)</f>
        <v/>
      </c>
      <c r="R121" s="27" t="str">
        <f>IF(ISBLANK(Games!AA121), "", Games!AA121)</f>
        <v/>
      </c>
      <c r="S121" s="27"/>
      <c r="T121" s="28" t="str">
        <f t="shared" si="9"/>
        <v/>
      </c>
      <c r="U121" s="28" t="str">
        <f t="shared" si="10"/>
        <v/>
      </c>
      <c r="V121" s="28" t="str">
        <f t="shared" si="11"/>
        <v/>
      </c>
      <c r="W121" s="28" t="str">
        <f t="shared" si="12"/>
        <v/>
      </c>
      <c r="X121" s="28">
        <f t="shared" si="13"/>
        <v>0</v>
      </c>
      <c r="Y121" s="28">
        <f t="shared" si="14"/>
        <v>0</v>
      </c>
      <c r="Z121" s="27" t="str">
        <f>IF(OR('Prediction Log'!L122="", Table12[[#This Row],[Bet]]="", Table12[[#This Row],[Bet]]="Spread"), "",IF('Prediction Log'!L122=Table12[[#This Row],[Side]], "W", IF('Prediction Log'!L122&lt;&gt;Table12[[#This Row],[Side]], "L", "")))</f>
        <v/>
      </c>
      <c r="AA121" s="19" t="str">
        <f t="shared" si="15"/>
        <v/>
      </c>
      <c r="AB121" s="27" t="str">
        <f>IF(OR(Table12[[#This Row],[Bet]]="Side",Table12[[#This Row],[Bet]]="", 'Prediction Log'!L122=""), "",IF('Prediction Log'!U122="Y", "W", IF('Prediction Log'!U122="N", "L", "")))</f>
        <v/>
      </c>
      <c r="AC121" s="19" t="str">
        <f t="shared" si="16"/>
        <v/>
      </c>
      <c r="AD121" s="27"/>
      <c r="AE121" s="25" t="str">
        <f t="shared" si="17"/>
        <v/>
      </c>
      <c r="AF1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2" spans="1:32" x14ac:dyDescent="0.45">
      <c r="A122" s="64">
        <f>IF(ISBLANK(Games!A122), "", Games!A122)</f>
        <v>2</v>
      </c>
      <c r="B122" s="25" t="str">
        <f>IF('Prediction Log'!B123=0, "",'Prediction Log'!B123)</f>
        <v>North Carolina</v>
      </c>
      <c r="C122" s="25" t="str">
        <f>IF('Prediction Log'!C123=0, "",'Prediction Log'!C123)</f>
        <v>Charlotte</v>
      </c>
      <c r="D122" s="64">
        <f>IF('Prediction Log'!D123=0, "",'Prediction Log'!D123)</f>
        <v>-22.5</v>
      </c>
      <c r="E122" s="65">
        <f>IF('Prediction Log'!E123=0, "",'Prediction Log'!E123)</f>
        <v>-21.2915557872333</v>
      </c>
      <c r="F122" s="25" t="str">
        <f>IF('Prediction Log'!H123=0, "",'Prediction Log'!H123)</f>
        <v>North Carolina</v>
      </c>
      <c r="G122" s="24" t="str">
        <f>IF(ISBLANK(Games!B122), "",'Prediction Log'!$I123)</f>
        <v>North Carolina</v>
      </c>
      <c r="H122" s="107">
        <f>'Prediction Log'!$J123</f>
        <v>0.96261971626790255</v>
      </c>
      <c r="I122" s="25" t="str">
        <f>IF(ISBLANK(Games!T122), "",IF(AND(Games!T122="",Games!U122=""),"",IF(ISTEXT(Games!U122), "Side",Games!T122)))</f>
        <v/>
      </c>
      <c r="J122" s="25" t="str">
        <f>IF(ISBLANK(Games!T122), "",IF(Table12[[#This Row],[Bet]]="Spread", Games!X122, ""))</f>
        <v/>
      </c>
      <c r="K122" s="25" t="str">
        <f>IF(ISBLANK(Games!U122), "",IF(ISTEXT(Games!U122), Games!U122, ""))</f>
        <v/>
      </c>
      <c r="L122" s="64" t="str">
        <f>IF(ISBLANK(Games!D122), "", Games!D122)</f>
        <v>-22.5</v>
      </c>
      <c r="M122" s="25"/>
      <c r="N122" s="33" t="str">
        <f>IF(Games!V122="", "",Games!V122)</f>
        <v/>
      </c>
      <c r="O122" s="33" t="str">
        <f>IF(Games!Z122=0, "",Games!Z122)</f>
        <v/>
      </c>
      <c r="P122" s="27"/>
      <c r="Q122" s="27" t="str">
        <f>IF(ISBLANK(Games!W122), "", Games!W122)</f>
        <v/>
      </c>
      <c r="R122" s="27" t="str">
        <f>IF(ISBLANK(Games!AA122), "", Games!AA122)</f>
        <v/>
      </c>
      <c r="S122" s="27"/>
      <c r="T122" s="28" t="str">
        <f t="shared" si="9"/>
        <v/>
      </c>
      <c r="U122" s="28" t="str">
        <f t="shared" si="10"/>
        <v/>
      </c>
      <c r="V122" s="28" t="str">
        <f t="shared" si="11"/>
        <v/>
      </c>
      <c r="W122" s="28" t="str">
        <f t="shared" si="12"/>
        <v/>
      </c>
      <c r="X122" s="28">
        <f t="shared" si="13"/>
        <v>0</v>
      </c>
      <c r="Y122" s="28">
        <f t="shared" si="14"/>
        <v>0</v>
      </c>
      <c r="Z122" s="27" t="str">
        <f>IF(OR('Prediction Log'!L123="", Table12[[#This Row],[Bet]]="", Table12[[#This Row],[Bet]]="Spread"), "",IF('Prediction Log'!L123=Table12[[#This Row],[Side]], "W", IF('Prediction Log'!L123&lt;&gt;Table12[[#This Row],[Side]], "L", "")))</f>
        <v/>
      </c>
      <c r="AA122" s="19" t="str">
        <f t="shared" si="15"/>
        <v/>
      </c>
      <c r="AB122" s="27" t="str">
        <f>IF(OR(Table12[[#This Row],[Bet]]="Side",Table12[[#This Row],[Bet]]="", 'Prediction Log'!L123=""), "",IF('Prediction Log'!U123="Y", "W", IF('Prediction Log'!U123="N", "L", "")))</f>
        <v/>
      </c>
      <c r="AC122" s="19" t="str">
        <f t="shared" si="16"/>
        <v/>
      </c>
      <c r="AD122" s="27"/>
      <c r="AE122" s="25" t="str">
        <f t="shared" si="17"/>
        <v/>
      </c>
      <c r="AF1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3" spans="1:32" x14ac:dyDescent="0.45">
      <c r="A123" s="64">
        <f>IF(ISBLANK(Games!A123), "", Games!A123)</f>
        <v>2</v>
      </c>
      <c r="B123" s="25" t="str">
        <f>IF('Prediction Log'!B124=0, "",'Prediction Log'!B124)</f>
        <v>Louisville</v>
      </c>
      <c r="C123" s="25" t="str">
        <f>IF('Prediction Log'!C124=0, "",'Prediction Log'!C124)</f>
        <v>Jacksonville State</v>
      </c>
      <c r="D123" s="64">
        <f>IF('Prediction Log'!D124=0, "",'Prediction Log'!D124)</f>
        <v>-27</v>
      </c>
      <c r="E123" s="65">
        <f>IF('Prediction Log'!E124=0, "",'Prediction Log'!E124)</f>
        <v>-53.3</v>
      </c>
      <c r="F123" s="25" t="str">
        <f>IF('Prediction Log'!H124=0, "",'Prediction Log'!H124)</f>
        <v>Louisville</v>
      </c>
      <c r="G123" s="24" t="str">
        <f>IF(ISBLANK(Games!B123), "",'Prediction Log'!$I124)</f>
        <v>Louisville</v>
      </c>
      <c r="H123" s="107">
        <f>'Prediction Log'!$J124</f>
        <v>0.87475397204951832</v>
      </c>
      <c r="I123" s="25" t="str">
        <f>IF(ISBLANK(Games!T123), "",IF(AND(Games!T123="",Games!U123=""),"",IF(ISTEXT(Games!U123), "Side",Games!T123)))</f>
        <v/>
      </c>
      <c r="J123" s="25" t="str">
        <f>IF(ISBLANK(Games!T123), "",IF(Table12[[#This Row],[Bet]]="Spread", Games!X123, ""))</f>
        <v/>
      </c>
      <c r="K123" s="25" t="str">
        <f>IF(ISBLANK(Games!U123), "",IF(ISTEXT(Games!U123), Games!U123, ""))</f>
        <v/>
      </c>
      <c r="L123" s="64" t="str">
        <f>IF(ISBLANK(Games!D123), "", Games!D123)</f>
        <v>-27</v>
      </c>
      <c r="M123" s="25"/>
      <c r="N123" s="33" t="str">
        <f>IF(Games!V123="", "",Games!V123)</f>
        <v/>
      </c>
      <c r="O123" s="33" t="str">
        <f>IF(Games!Z123=0, "",Games!Z123)</f>
        <v/>
      </c>
      <c r="P123" s="27"/>
      <c r="Q123" s="27" t="str">
        <f>IF(ISBLANK(Games!W123), "", Games!W123)</f>
        <v/>
      </c>
      <c r="R123" s="27" t="str">
        <f>IF(ISBLANK(Games!AA123), "", Games!AA123)</f>
        <v/>
      </c>
      <c r="S123" s="27"/>
      <c r="T123" s="28" t="str">
        <f t="shared" si="9"/>
        <v/>
      </c>
      <c r="U123" s="28" t="str">
        <f t="shared" si="10"/>
        <v/>
      </c>
      <c r="V123" s="28" t="str">
        <f t="shared" si="11"/>
        <v/>
      </c>
      <c r="W123" s="28" t="str">
        <f t="shared" si="12"/>
        <v/>
      </c>
      <c r="X123" s="28">
        <f t="shared" si="13"/>
        <v>0</v>
      </c>
      <c r="Y123" s="28">
        <f t="shared" si="14"/>
        <v>0</v>
      </c>
      <c r="Z123" s="27" t="str">
        <f>IF(OR('Prediction Log'!L124="", Table12[[#This Row],[Bet]]="", Table12[[#This Row],[Bet]]="Spread"), "",IF('Prediction Log'!L124=Table12[[#This Row],[Side]], "W", IF('Prediction Log'!L124&lt;&gt;Table12[[#This Row],[Side]], "L", "")))</f>
        <v/>
      </c>
      <c r="AA123" s="19" t="str">
        <f t="shared" si="15"/>
        <v/>
      </c>
      <c r="AB123" s="27" t="str">
        <f>IF(OR(Table12[[#This Row],[Bet]]="Side",Table12[[#This Row],[Bet]]="", 'Prediction Log'!L124=""), "",IF('Prediction Log'!U124="Y", "W", IF('Prediction Log'!U124="N", "L", "")))</f>
        <v/>
      </c>
      <c r="AC123" s="19" t="str">
        <f t="shared" si="16"/>
        <v/>
      </c>
      <c r="AD123" s="27"/>
      <c r="AE123" s="25" t="str">
        <f t="shared" si="17"/>
        <v/>
      </c>
      <c r="AF1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4" spans="1:32" x14ac:dyDescent="0.45">
      <c r="A124" s="64">
        <f>IF(ISBLANK(Games!A124), "", Games!A124)</f>
        <v>2</v>
      </c>
      <c r="B124" s="25" t="str">
        <f>IF('Prediction Log'!B125=0, "",'Prediction Log'!B125)</f>
        <v>Auburn</v>
      </c>
      <c r="C124" s="25" t="str">
        <f>IF('Prediction Log'!C125=0, "",'Prediction Log'!C125)</f>
        <v>California</v>
      </c>
      <c r="D124" s="64">
        <f>IF('Prediction Log'!D125=0, "",'Prediction Log'!D125)</f>
        <v>-12.5</v>
      </c>
      <c r="E124" s="65">
        <f>IF('Prediction Log'!E125=0, "",'Prediction Log'!E125)</f>
        <v>-12.1</v>
      </c>
      <c r="F124" s="25" t="str">
        <f>IF('Prediction Log'!H125=0, "",'Prediction Log'!H125)</f>
        <v>Auburn</v>
      </c>
      <c r="G124" s="24" t="str">
        <f>IF(ISBLANK(Games!B124), "",'Prediction Log'!$I125)</f>
        <v>Auburn</v>
      </c>
      <c r="H124" s="107">
        <f>'Prediction Log'!$J125</f>
        <v>0.77104269693549399</v>
      </c>
      <c r="I124" s="25" t="str">
        <f>IF(ISBLANK(Games!T124), "",IF(AND(Games!T124="",Games!U124=""),"",IF(ISTEXT(Games!U124), "Side",Games!T124)))</f>
        <v/>
      </c>
      <c r="J124" s="25" t="str">
        <f>IF(ISBLANK(Games!T124), "",IF(Table12[[#This Row],[Bet]]="Spread", Games!X124, ""))</f>
        <v/>
      </c>
      <c r="K124" s="25" t="str">
        <f>IF(ISBLANK(Games!U124), "",IF(ISTEXT(Games!U124), Games!U124, ""))</f>
        <v/>
      </c>
      <c r="L124" s="64" t="str">
        <f>IF(ISBLANK(Games!D124), "", Games!D124)</f>
        <v>-12.5</v>
      </c>
      <c r="M124" s="25"/>
      <c r="N124" s="33" t="str">
        <f>IF(Games!V124="", "",Games!V124)</f>
        <v/>
      </c>
      <c r="O124" s="33" t="str">
        <f>IF(Games!Z124=0, "",Games!Z124)</f>
        <v/>
      </c>
      <c r="P124" s="27"/>
      <c r="Q124" s="27" t="str">
        <f>IF(ISBLANK(Games!W124), "", Games!W124)</f>
        <v/>
      </c>
      <c r="R124" s="27" t="str">
        <f>IF(ISBLANK(Games!AA124), "", Games!AA124)</f>
        <v/>
      </c>
      <c r="S124" s="27"/>
      <c r="T124" s="28" t="str">
        <f t="shared" si="9"/>
        <v/>
      </c>
      <c r="U124" s="28" t="str">
        <f t="shared" si="10"/>
        <v/>
      </c>
      <c r="V124" s="28" t="str">
        <f t="shared" si="11"/>
        <v/>
      </c>
      <c r="W124" s="28" t="str">
        <f t="shared" si="12"/>
        <v/>
      </c>
      <c r="X124" s="28">
        <f t="shared" si="13"/>
        <v>0</v>
      </c>
      <c r="Y124" s="28">
        <f t="shared" si="14"/>
        <v>0</v>
      </c>
      <c r="Z124" s="27" t="str">
        <f>IF(OR('Prediction Log'!L125="", Table12[[#This Row],[Bet]]="", Table12[[#This Row],[Bet]]="Spread"), "",IF('Prediction Log'!L125=Table12[[#This Row],[Side]], "W", IF('Prediction Log'!L125&lt;&gt;Table12[[#This Row],[Side]], "L", "")))</f>
        <v/>
      </c>
      <c r="AA124" s="19" t="str">
        <f t="shared" si="15"/>
        <v/>
      </c>
      <c r="AB124" s="27" t="str">
        <f>IF(OR(Table12[[#This Row],[Bet]]="Side",Table12[[#This Row],[Bet]]="", 'Prediction Log'!L125=""), "",IF('Prediction Log'!U125="Y", "W", IF('Prediction Log'!U125="N", "L", "")))</f>
        <v/>
      </c>
      <c r="AC124" s="19" t="str">
        <f t="shared" si="16"/>
        <v/>
      </c>
      <c r="AD124" s="27"/>
      <c r="AE124" s="25" t="str">
        <f t="shared" si="17"/>
        <v/>
      </c>
      <c r="AF1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5" spans="1:32" x14ac:dyDescent="0.45">
      <c r="A125" s="64">
        <f>IF(ISBLANK(Games!A125), "", Games!A125)</f>
        <v>2</v>
      </c>
      <c r="B125" s="25" t="str">
        <f>IF('Prediction Log'!B126=0, "",'Prediction Log'!B126)</f>
        <v>Kentucky</v>
      </c>
      <c r="C125" s="25" t="str">
        <f>IF('Prediction Log'!C126=0, "",'Prediction Log'!C126)</f>
        <v>South Carolina</v>
      </c>
      <c r="D125" s="64">
        <f>IF('Prediction Log'!D126=0, "",'Prediction Log'!D126)</f>
        <v>-8</v>
      </c>
      <c r="E125" s="65">
        <f>IF('Prediction Log'!E126=0, "",'Prediction Log'!E126)</f>
        <v>-11.8</v>
      </c>
      <c r="F125" s="25" t="str">
        <f>IF('Prediction Log'!H126=0, "",'Prediction Log'!H126)</f>
        <v>Kentucky</v>
      </c>
      <c r="G125" s="24" t="str">
        <f>IF(ISBLANK(Games!B125), "",'Prediction Log'!$I126)</f>
        <v>Kentucky</v>
      </c>
      <c r="H125" s="107">
        <f>'Prediction Log'!$J126</f>
        <v>0.7056483447337436</v>
      </c>
      <c r="I125" s="25" t="str">
        <f>IF(ISBLANK(Games!T125), "",IF(AND(Games!T125="",Games!U125=""),"",IF(ISTEXT(Games!U125), "Side",Games!T125)))</f>
        <v>Spread</v>
      </c>
      <c r="J125" s="25" t="str">
        <f>IF(ISBLANK(Games!T125), "",IF(Table12[[#This Row],[Bet]]="Spread", Games!X125, ""))</f>
        <v>Kentucky</v>
      </c>
      <c r="K125" s="25" t="str">
        <f>IF(ISBLANK(Games!U125), "",IF(ISTEXT(Games!U125), Games!U125, ""))</f>
        <v/>
      </c>
      <c r="L125" s="64">
        <f>IF(ISBLANK(Games!D125), "", Games!D125)</f>
        <v>-8</v>
      </c>
      <c r="M125" s="25"/>
      <c r="N125" s="33" t="str">
        <f>IF(Games!V125="", "",Games!V125)</f>
        <v/>
      </c>
      <c r="O125" s="33">
        <f>IF(Games!Z125=0, "",Games!Z125)</f>
        <v>3</v>
      </c>
      <c r="P125" s="27"/>
      <c r="Q125" s="27" t="str">
        <f>IF(ISBLANK(Games!W125), "", Games!W125)</f>
        <v/>
      </c>
      <c r="R125" s="27">
        <f>IF(ISBLANK(Games!AA125), "", Games!AA125)</f>
        <v>-110</v>
      </c>
      <c r="S125" s="27"/>
      <c r="T125" s="28" t="str">
        <f t="shared" si="9"/>
        <v/>
      </c>
      <c r="U125" s="28" t="str">
        <f t="shared" si="10"/>
        <v/>
      </c>
      <c r="V125" s="28">
        <f t="shared" si="11"/>
        <v>5.7272727272727266</v>
      </c>
      <c r="W125" s="28">
        <f t="shared" si="12"/>
        <v>2.7272727272727266</v>
      </c>
      <c r="X125" s="28">
        <f t="shared" si="13"/>
        <v>0</v>
      </c>
      <c r="Y125" s="28">
        <f t="shared" si="14"/>
        <v>0</v>
      </c>
      <c r="Z125" s="27" t="str">
        <f>IF(OR('Prediction Log'!L126="", Table12[[#This Row],[Bet]]="", Table12[[#This Row],[Bet]]="Spread"), "",IF('Prediction Log'!L126=Table12[[#This Row],[Side]], "W", IF('Prediction Log'!L126&lt;&gt;Table12[[#This Row],[Side]], "L", "")))</f>
        <v/>
      </c>
      <c r="AA125" s="19" t="str">
        <f t="shared" si="15"/>
        <v/>
      </c>
      <c r="AB125" s="27" t="str">
        <f>IF(OR(Table12[[#This Row],[Bet]]="Side",Table12[[#This Row],[Bet]]="", 'Prediction Log'!L126=""), "",IF('Prediction Log'!U126="Y", "W", IF('Prediction Log'!U126="N", "L", "")))</f>
        <v>L</v>
      </c>
      <c r="AC125" s="19">
        <f t="shared" si="16"/>
        <v>-3</v>
      </c>
      <c r="AD125" s="27"/>
      <c r="AE125" s="25" t="str">
        <f t="shared" si="17"/>
        <v/>
      </c>
      <c r="AF1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6" spans="1:32" x14ac:dyDescent="0.45">
      <c r="A126" s="64">
        <f>IF(ISBLANK(Games!A126), "", Games!A126)</f>
        <v>2</v>
      </c>
      <c r="B126" s="25" t="str">
        <f>IF('Prediction Log'!B127=0, "",'Prediction Log'!B127)</f>
        <v>Iowa</v>
      </c>
      <c r="C126" s="25" t="str">
        <f>IF('Prediction Log'!C127=0, "",'Prediction Log'!C127)</f>
        <v>Iowa State</v>
      </c>
      <c r="D126" s="64">
        <f>IF('Prediction Log'!D127=0, "",'Prediction Log'!D127)</f>
        <v>-3</v>
      </c>
      <c r="E126" s="65">
        <f>IF('Prediction Log'!E127=0, "",'Prediction Log'!E127)</f>
        <v>-1.8</v>
      </c>
      <c r="F126" s="25" t="str">
        <f>IF('Prediction Log'!H127=0, "",'Prediction Log'!H127)</f>
        <v>Iowa</v>
      </c>
      <c r="G126" s="24" t="str">
        <f>IF(ISBLANK(Games!B126), "",'Prediction Log'!$I127)</f>
        <v>Iowa State</v>
      </c>
      <c r="H126" s="107">
        <f>'Prediction Log'!$J127</f>
        <v>0.62952786426986163</v>
      </c>
      <c r="I126" s="25" t="str">
        <f>IF(ISBLANK(Games!T126), "",IF(AND(Games!T126="",Games!U126=""),"",IF(ISTEXT(Games!U126), "Side",Games!T126)))</f>
        <v/>
      </c>
      <c r="J126" s="25" t="str">
        <f>IF(ISBLANK(Games!T126), "",IF(Table12[[#This Row],[Bet]]="Spread", Games!X126, ""))</f>
        <v/>
      </c>
      <c r="K126" s="25" t="str">
        <f>IF(ISBLANK(Games!U126), "",IF(ISTEXT(Games!U126), Games!U126, ""))</f>
        <v/>
      </c>
      <c r="L126" s="64" t="str">
        <f>IF(ISBLANK(Games!D126), "", Games!D126)</f>
        <v>-3</v>
      </c>
      <c r="M126" s="25"/>
      <c r="N126" s="33" t="str">
        <f>IF(Games!V126="", "",Games!V126)</f>
        <v/>
      </c>
      <c r="O126" s="33" t="str">
        <f>IF(Games!Z126=0, "",Games!Z126)</f>
        <v/>
      </c>
      <c r="P126" s="27"/>
      <c r="Q126" s="27" t="str">
        <f>IF(ISBLANK(Games!W126), "", Games!W126)</f>
        <v/>
      </c>
      <c r="R126" s="27" t="str">
        <f>IF(ISBLANK(Games!AA126), "", Games!AA126)</f>
        <v/>
      </c>
      <c r="S126" s="27"/>
      <c r="T126" s="28" t="str">
        <f t="shared" si="9"/>
        <v/>
      </c>
      <c r="U126" s="28" t="str">
        <f t="shared" si="10"/>
        <v/>
      </c>
      <c r="V126" s="28" t="str">
        <f t="shared" si="11"/>
        <v/>
      </c>
      <c r="W126" s="28" t="str">
        <f t="shared" si="12"/>
        <v/>
      </c>
      <c r="X126" s="28">
        <f t="shared" si="13"/>
        <v>0</v>
      </c>
      <c r="Y126" s="28">
        <f t="shared" si="14"/>
        <v>0</v>
      </c>
      <c r="Z126" s="27" t="str">
        <f>IF(OR('Prediction Log'!L127="", Table12[[#This Row],[Bet]]="", Table12[[#This Row],[Bet]]="Spread"), "",IF('Prediction Log'!L127=Table12[[#This Row],[Side]], "W", IF('Prediction Log'!L127&lt;&gt;Table12[[#This Row],[Side]], "L", "")))</f>
        <v/>
      </c>
      <c r="AA126" s="19" t="str">
        <f t="shared" si="15"/>
        <v/>
      </c>
      <c r="AB126" s="27" t="str">
        <f>IF(OR(Table12[[#This Row],[Bet]]="Side",Table12[[#This Row],[Bet]]="", 'Prediction Log'!L127=""), "",IF('Prediction Log'!U127="Y", "W", IF('Prediction Log'!U127="N", "L", "")))</f>
        <v/>
      </c>
      <c r="AC126" s="19" t="str">
        <f t="shared" si="16"/>
        <v/>
      </c>
      <c r="AD126" s="27"/>
      <c r="AE126" s="25" t="str">
        <f t="shared" si="17"/>
        <v/>
      </c>
      <c r="AF1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7" spans="1:32" x14ac:dyDescent="0.45">
      <c r="A127" s="64">
        <f>IF(ISBLANK(Games!A127), "", Games!A127)</f>
        <v>2</v>
      </c>
      <c r="B127" s="25" t="str">
        <f>IF('Prediction Log'!B128=0, "",'Prediction Log'!B128)</f>
        <v>Wyoming</v>
      </c>
      <c r="C127" s="25" t="str">
        <f>IF('Prediction Log'!C128=0, "",'Prediction Log'!C128)</f>
        <v>Idaho</v>
      </c>
      <c r="D127" s="64">
        <f>IF('Prediction Log'!D128=0, "",'Prediction Log'!D128)</f>
        <v>-4.5</v>
      </c>
      <c r="E127" s="65">
        <f>IF('Prediction Log'!E128=0, "",'Prediction Log'!E128)</f>
        <v>-9.0177630499072094</v>
      </c>
      <c r="F127" s="25" t="str">
        <f>IF('Prediction Log'!H128=0, "",'Prediction Log'!H128)</f>
        <v>Wyoming</v>
      </c>
      <c r="G127" s="24" t="str">
        <f>IF(ISBLANK(Games!B127), "",'Prediction Log'!$I128)</f>
        <v>Wyoming</v>
      </c>
      <c r="H127" s="107">
        <f>'Prediction Log'!$J128</f>
        <v>0.93067135143081525</v>
      </c>
      <c r="I127" s="25" t="str">
        <f>IF(ISBLANK(Games!T127), "",IF(AND(Games!T127="",Games!U127=""),"",IF(ISTEXT(Games!U127), "Side",Games!T127)))</f>
        <v/>
      </c>
      <c r="J127" s="25" t="str">
        <f>IF(ISBLANK(Games!T127), "",IF(Table12[[#This Row],[Bet]]="Spread", Games!X127, ""))</f>
        <v/>
      </c>
      <c r="K127" s="25" t="str">
        <f>IF(ISBLANK(Games!U127), "",IF(ISTEXT(Games!U127), Games!U127, ""))</f>
        <v/>
      </c>
      <c r="L127" s="64">
        <f>IF(ISBLANK(Games!D127), "", Games!D127)</f>
        <v>-4.5</v>
      </c>
      <c r="M127" s="25"/>
      <c r="N127" s="33" t="str">
        <f>IF(Games!V127="", "",Games!V127)</f>
        <v/>
      </c>
      <c r="O127" s="33" t="str">
        <f>IF(Games!Z127=0, "",Games!Z127)</f>
        <v/>
      </c>
      <c r="P127" s="27"/>
      <c r="Q127" s="27" t="str">
        <f>IF(ISBLANK(Games!W127), "", Games!W127)</f>
        <v/>
      </c>
      <c r="R127" s="27" t="str">
        <f>IF(ISBLANK(Games!AA127), "", Games!AA127)</f>
        <v/>
      </c>
      <c r="S127" s="27"/>
      <c r="T127" s="28" t="str">
        <f t="shared" si="9"/>
        <v/>
      </c>
      <c r="U127" s="28" t="str">
        <f t="shared" si="10"/>
        <v/>
      </c>
      <c r="V127" s="28" t="str">
        <f t="shared" si="11"/>
        <v/>
      </c>
      <c r="W127" s="28" t="str">
        <f t="shared" si="12"/>
        <v/>
      </c>
      <c r="X127" s="28">
        <f t="shared" si="13"/>
        <v>0</v>
      </c>
      <c r="Y127" s="28">
        <f t="shared" si="14"/>
        <v>0</v>
      </c>
      <c r="Z127" s="27" t="str">
        <f>IF(OR('Prediction Log'!L128="", Table12[[#This Row],[Bet]]="", Table12[[#This Row],[Bet]]="Spread"), "",IF('Prediction Log'!L128=Table12[[#This Row],[Side]], "W", IF('Prediction Log'!L128&lt;&gt;Table12[[#This Row],[Side]], "L", "")))</f>
        <v/>
      </c>
      <c r="AA127" s="19" t="str">
        <f t="shared" si="15"/>
        <v/>
      </c>
      <c r="AB127" s="27" t="str">
        <f>IF(OR(Table12[[#This Row],[Bet]]="Side",Table12[[#This Row],[Bet]]="", 'Prediction Log'!L128=""), "",IF('Prediction Log'!U128="Y", "W", IF('Prediction Log'!U128="N", "L", "")))</f>
        <v/>
      </c>
      <c r="AC127" s="19" t="str">
        <f t="shared" si="16"/>
        <v/>
      </c>
      <c r="AD127" s="27"/>
      <c r="AE127" s="25" t="str">
        <f t="shared" si="17"/>
        <v/>
      </c>
      <c r="AF1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8" spans="1:32" x14ac:dyDescent="0.45">
      <c r="A128" s="64">
        <f>IF(ISBLANK(Games!A128), "", Games!A128)</f>
        <v>2</v>
      </c>
      <c r="B128" s="25" t="str">
        <f>IF('Prediction Log'!B129=0, "",'Prediction Log'!B129)</f>
        <v>Navy</v>
      </c>
      <c r="C128" s="25" t="str">
        <f>IF('Prediction Log'!C129=0, "",'Prediction Log'!C129)</f>
        <v>Temple</v>
      </c>
      <c r="D128" s="64">
        <f>IF('Prediction Log'!D129=0, "",'Prediction Log'!D129)</f>
        <v>-13</v>
      </c>
      <c r="E128" s="65">
        <f>IF('Prediction Log'!E129=0, "",'Prediction Log'!E129)</f>
        <v>-34.1</v>
      </c>
      <c r="F128" s="25" t="str">
        <f>IF('Prediction Log'!H129=0, "",'Prediction Log'!H129)</f>
        <v>Navy</v>
      </c>
      <c r="G128" s="24" t="str">
        <f>IF(ISBLANK(Games!B128), "",'Prediction Log'!$I129)</f>
        <v>Navy</v>
      </c>
      <c r="H128" s="107">
        <f>'Prediction Log'!$J129</f>
        <v>0.79713074217936331</v>
      </c>
      <c r="I128" s="25" t="str">
        <f>IF(ISBLANK(Games!T128), "",IF(AND(Games!T128="",Games!U128=""),"",IF(ISTEXT(Games!U128), "Side",Games!T128)))</f>
        <v/>
      </c>
      <c r="J128" s="25" t="str">
        <f>IF(ISBLANK(Games!T128), "",IF(Table12[[#This Row],[Bet]]="Spread", Games!X128, ""))</f>
        <v/>
      </c>
      <c r="K128" s="25" t="str">
        <f>IF(ISBLANK(Games!U128), "",IF(ISTEXT(Games!U128), Games!U128, ""))</f>
        <v/>
      </c>
      <c r="L128" s="64" t="str">
        <f>IF(ISBLANK(Games!D128), "", Games!D128)</f>
        <v>-13</v>
      </c>
      <c r="M128" s="25"/>
      <c r="N128" s="33" t="str">
        <f>IF(Games!V128="", "",Games!V128)</f>
        <v/>
      </c>
      <c r="O128" s="33" t="str">
        <f>IF(Games!Z128=0, "",Games!Z128)</f>
        <v/>
      </c>
      <c r="P128" s="27"/>
      <c r="Q128" s="27" t="str">
        <f>IF(ISBLANK(Games!W128), "", Games!W128)</f>
        <v/>
      </c>
      <c r="R128" s="27" t="str">
        <f>IF(ISBLANK(Games!AA128), "", Games!AA128)</f>
        <v/>
      </c>
      <c r="S128" s="27"/>
      <c r="T128" s="28" t="str">
        <f t="shared" si="9"/>
        <v/>
      </c>
      <c r="U128" s="28" t="str">
        <f t="shared" si="10"/>
        <v/>
      </c>
      <c r="V128" s="28" t="str">
        <f t="shared" si="11"/>
        <v/>
      </c>
      <c r="W128" s="28" t="str">
        <f t="shared" si="12"/>
        <v/>
      </c>
      <c r="X128" s="28">
        <f t="shared" si="13"/>
        <v>0</v>
      </c>
      <c r="Y128" s="28">
        <f t="shared" si="14"/>
        <v>0</v>
      </c>
      <c r="Z128" s="27" t="str">
        <f>IF(OR('Prediction Log'!L129="", Table12[[#This Row],[Bet]]="", Table12[[#This Row],[Bet]]="Spread"), "",IF('Prediction Log'!L129=Table12[[#This Row],[Side]], "W", IF('Prediction Log'!L129&lt;&gt;Table12[[#This Row],[Side]], "L", "")))</f>
        <v/>
      </c>
      <c r="AA128" s="19" t="str">
        <f t="shared" si="15"/>
        <v/>
      </c>
      <c r="AB128" s="27" t="str">
        <f>IF(OR(Table12[[#This Row],[Bet]]="Side",Table12[[#This Row],[Bet]]="", 'Prediction Log'!L129=""), "",IF('Prediction Log'!U129="Y", "W", IF('Prediction Log'!U129="N", "L", "")))</f>
        <v/>
      </c>
      <c r="AC128" s="19" t="str">
        <f t="shared" si="16"/>
        <v/>
      </c>
      <c r="AD128" s="27"/>
      <c r="AE128" s="25" t="str">
        <f t="shared" si="17"/>
        <v/>
      </c>
      <c r="AF1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9" spans="1:32" x14ac:dyDescent="0.45">
      <c r="A129" s="64">
        <f>IF(ISBLANK(Games!A129), "", Games!A129)</f>
        <v>2</v>
      </c>
      <c r="B129" s="25" t="str">
        <f>IF('Prediction Log'!B130=0, "",'Prediction Log'!B130)</f>
        <v>Maryland</v>
      </c>
      <c r="C129" s="25" t="str">
        <f>IF('Prediction Log'!C130=0, "",'Prediction Log'!C130)</f>
        <v>Michigan State</v>
      </c>
      <c r="D129" s="64">
        <f>IF('Prediction Log'!D130=0, "",'Prediction Log'!D130)</f>
        <v>-8.5</v>
      </c>
      <c r="E129" s="65">
        <f>IF('Prediction Log'!E130=0, "",'Prediction Log'!E130)</f>
        <v>-31.7</v>
      </c>
      <c r="F129" s="25" t="str">
        <f>IF('Prediction Log'!H130=0, "",'Prediction Log'!H130)</f>
        <v>Maryland</v>
      </c>
      <c r="G129" s="24" t="str">
        <f>IF(ISBLANK(Games!B129), "",'Prediction Log'!$I130)</f>
        <v>Maryland</v>
      </c>
      <c r="H129" s="107">
        <f>'Prediction Log'!$J130</f>
        <v>0.88639071053612217</v>
      </c>
      <c r="I129" s="25" t="str">
        <f>IF(ISBLANK(Games!T129), "",IF(AND(Games!T129="",Games!U129=""),"",IF(ISTEXT(Games!U129), "Side",Games!T129)))</f>
        <v/>
      </c>
      <c r="J129" s="25" t="str">
        <f>IF(ISBLANK(Games!T129), "",IF(Table12[[#This Row],[Bet]]="Spread", Games!X129, ""))</f>
        <v/>
      </c>
      <c r="K129" s="25" t="str">
        <f>IF(ISBLANK(Games!U129), "",IF(ISTEXT(Games!U129), Games!U129, ""))</f>
        <v/>
      </c>
      <c r="L129" s="64" t="str">
        <f>IF(ISBLANK(Games!D129), "", Games!D129)</f>
        <v>-8.5</v>
      </c>
      <c r="M129" s="25"/>
      <c r="N129" s="33" t="str">
        <f>IF(Games!V129="", "",Games!V129)</f>
        <v/>
      </c>
      <c r="O129" s="33" t="str">
        <f>IF(Games!Z129=0, "",Games!Z129)</f>
        <v/>
      </c>
      <c r="P129" s="27"/>
      <c r="Q129" s="27" t="str">
        <f>IF(ISBLANK(Games!W129), "", Games!W129)</f>
        <v/>
      </c>
      <c r="R129" s="27" t="str">
        <f>IF(ISBLANK(Games!AA129), "", Games!AA129)</f>
        <v/>
      </c>
      <c r="S129" s="27"/>
      <c r="T129" s="28" t="str">
        <f t="shared" si="9"/>
        <v/>
      </c>
      <c r="U129" s="28" t="str">
        <f t="shared" si="10"/>
        <v/>
      </c>
      <c r="V129" s="28" t="str">
        <f t="shared" si="11"/>
        <v/>
      </c>
      <c r="W129" s="28" t="str">
        <f t="shared" si="12"/>
        <v/>
      </c>
      <c r="X129" s="28">
        <f t="shared" si="13"/>
        <v>0</v>
      </c>
      <c r="Y129" s="28">
        <f t="shared" si="14"/>
        <v>0</v>
      </c>
      <c r="Z129" s="27" t="str">
        <f>IF(OR('Prediction Log'!L130="", Table12[[#This Row],[Bet]]="", Table12[[#This Row],[Bet]]="Spread"), "",IF('Prediction Log'!L130=Table12[[#This Row],[Side]], "W", IF('Prediction Log'!L130&lt;&gt;Table12[[#This Row],[Side]], "L", "")))</f>
        <v/>
      </c>
      <c r="AA129" s="19" t="str">
        <f t="shared" si="15"/>
        <v/>
      </c>
      <c r="AB129" s="27" t="str">
        <f>IF(OR(Table12[[#This Row],[Bet]]="Side",Table12[[#This Row],[Bet]]="", 'Prediction Log'!L130=""), "",IF('Prediction Log'!U130="Y", "W", IF('Prediction Log'!U130="N", "L", "")))</f>
        <v/>
      </c>
      <c r="AC129" s="19" t="str">
        <f t="shared" si="16"/>
        <v/>
      </c>
      <c r="AD129" s="27"/>
      <c r="AE129" s="25" t="str">
        <f t="shared" si="17"/>
        <v/>
      </c>
      <c r="AF1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0" spans="1:32" x14ac:dyDescent="0.45">
      <c r="A130" s="64">
        <f>IF(ISBLANK(Games!A130), "", Games!A130)</f>
        <v>2</v>
      </c>
      <c r="B130" s="25" t="str">
        <f>IF('Prediction Log'!B131=0, "",'Prediction Log'!B131)</f>
        <v>Washington</v>
      </c>
      <c r="C130" s="25" t="str">
        <f>IF('Prediction Log'!C131=0, "",'Prediction Log'!C131)</f>
        <v>Eastern Michigan</v>
      </c>
      <c r="D130" s="64">
        <f>IF('Prediction Log'!D131=0, "",'Prediction Log'!D131)</f>
        <v>-24.5</v>
      </c>
      <c r="E130" s="65">
        <f>IF('Prediction Log'!E131=0, "",'Prediction Log'!E131)</f>
        <v>-18.488337955617499</v>
      </c>
      <c r="F130" s="25" t="str">
        <f>IF('Prediction Log'!H131=0, "",'Prediction Log'!H131)</f>
        <v>Washington</v>
      </c>
      <c r="G130" s="24" t="str">
        <f>IF(ISBLANK(Games!B130), "",'Prediction Log'!$I131)</f>
        <v>Washington</v>
      </c>
      <c r="H130" s="107">
        <f>'Prediction Log'!$J131</f>
        <v>0.95617585542078953</v>
      </c>
      <c r="I130" s="25" t="str">
        <f>IF(ISBLANK(Games!T130), "",IF(AND(Games!T130="",Games!U130=""),"",IF(ISTEXT(Games!U130), "Side",Games!T130)))</f>
        <v/>
      </c>
      <c r="J130" s="25" t="str">
        <f>IF(ISBLANK(Games!T130), "",IF(Table12[[#This Row],[Bet]]="Spread", Games!X130, ""))</f>
        <v/>
      </c>
      <c r="K130" s="25" t="str">
        <f>IF(ISBLANK(Games!U130), "",IF(ISTEXT(Games!U130), Games!U130, ""))</f>
        <v/>
      </c>
      <c r="L130" s="64" t="str">
        <f>IF(ISBLANK(Games!D130), "", Games!D130)</f>
        <v>-24.5</v>
      </c>
      <c r="M130" s="25"/>
      <c r="N130" s="33" t="str">
        <f>IF(Games!V130="", "",Games!V130)</f>
        <v/>
      </c>
      <c r="O130" s="33" t="str">
        <f>IF(Games!Z130=0, "",Games!Z130)</f>
        <v/>
      </c>
      <c r="P130" s="27"/>
      <c r="Q130" s="27" t="str">
        <f>IF(ISBLANK(Games!W130), "", Games!W130)</f>
        <v/>
      </c>
      <c r="R130" s="27" t="str">
        <f>IF(ISBLANK(Games!AA130), "", Games!AA130)</f>
        <v/>
      </c>
      <c r="S130" s="27"/>
      <c r="T130" s="28" t="str">
        <f t="shared" si="9"/>
        <v/>
      </c>
      <c r="U130" s="28" t="str">
        <f t="shared" si="10"/>
        <v/>
      </c>
      <c r="V130" s="28" t="str">
        <f t="shared" si="11"/>
        <v/>
      </c>
      <c r="W130" s="28" t="str">
        <f t="shared" si="12"/>
        <v/>
      </c>
      <c r="X130" s="28">
        <f t="shared" si="13"/>
        <v>0</v>
      </c>
      <c r="Y130" s="28">
        <f t="shared" si="14"/>
        <v>0</v>
      </c>
      <c r="Z130" s="27" t="str">
        <f>IF(OR('Prediction Log'!L131="", Table12[[#This Row],[Bet]]="", Table12[[#This Row],[Bet]]="Spread"), "",IF('Prediction Log'!L131=Table12[[#This Row],[Side]], "W", IF('Prediction Log'!L131&lt;&gt;Table12[[#This Row],[Side]], "L", "")))</f>
        <v/>
      </c>
      <c r="AA130" s="19" t="str">
        <f t="shared" si="15"/>
        <v/>
      </c>
      <c r="AB130" s="27" t="str">
        <f>IF(OR(Table12[[#This Row],[Bet]]="Side",Table12[[#This Row],[Bet]]="", 'Prediction Log'!L131=""), "",IF('Prediction Log'!U131="Y", "W", IF('Prediction Log'!U131="N", "L", "")))</f>
        <v/>
      </c>
      <c r="AC130" s="19" t="str">
        <f t="shared" si="16"/>
        <v/>
      </c>
      <c r="AD130" s="27"/>
      <c r="AE130" s="25" t="str">
        <f t="shared" si="17"/>
        <v/>
      </c>
      <c r="AF1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1" spans="1:32" x14ac:dyDescent="0.45">
      <c r="A131" s="64">
        <f>IF(ISBLANK(Games!A131), "", Games!A131)</f>
        <v>2</v>
      </c>
      <c r="B131" s="25" t="str">
        <f>IF('Prediction Log'!B132=0, "",'Prediction Log'!B132)</f>
        <v>Notre Dame</v>
      </c>
      <c r="C131" s="25" t="str">
        <f>IF('Prediction Log'!C132=0, "",'Prediction Log'!C132)</f>
        <v>Northern Illinois</v>
      </c>
      <c r="D131" s="64">
        <f>IF('Prediction Log'!D132=0, "",'Prediction Log'!D132)</f>
        <v>-30.5</v>
      </c>
      <c r="E131" s="65">
        <f>IF('Prediction Log'!E132=0, "",'Prediction Log'!E132)</f>
        <v>-24.892438629310099</v>
      </c>
      <c r="F131" s="25" t="str">
        <f>IF('Prediction Log'!H132=0, "",'Prediction Log'!H132)</f>
        <v>Notre Dame</v>
      </c>
      <c r="G131" s="24" t="str">
        <f>IF(ISBLANK(Games!B131), "",'Prediction Log'!$I132)</f>
        <v>Notre Dame</v>
      </c>
      <c r="H131" s="107">
        <f>'Prediction Log'!$J132</f>
        <v>0.97468970458643822</v>
      </c>
      <c r="I131" s="25" t="str">
        <f>IF(ISBLANK(Games!T131), "",IF(AND(Games!T131="",Games!U131=""),"",IF(ISTEXT(Games!U131), "Side",Games!T131)))</f>
        <v/>
      </c>
      <c r="J131" s="25" t="str">
        <f>IF(ISBLANK(Games!T131), "",IF(Table12[[#This Row],[Bet]]="Spread", Games!X131, ""))</f>
        <v/>
      </c>
      <c r="K131" s="25" t="str">
        <f>IF(ISBLANK(Games!U131), "",IF(ISTEXT(Games!U131), Games!U131, ""))</f>
        <v/>
      </c>
      <c r="L131" s="64" t="str">
        <f>IF(ISBLANK(Games!D131), "", Games!D131)</f>
        <v>-30.5</v>
      </c>
      <c r="M131" s="25"/>
      <c r="N131" s="33" t="str">
        <f>IF(Games!V131="", "",Games!V131)</f>
        <v/>
      </c>
      <c r="O131" s="33" t="str">
        <f>IF(Games!Z131=0, "",Games!Z131)</f>
        <v/>
      </c>
      <c r="P131" s="27"/>
      <c r="Q131" s="27" t="str">
        <f>IF(ISBLANK(Games!W131), "", Games!W131)</f>
        <v/>
      </c>
      <c r="R131" s="27" t="str">
        <f>IF(ISBLANK(Games!AA131), "", Games!AA131)</f>
        <v/>
      </c>
      <c r="S131" s="27"/>
      <c r="T131" s="28" t="str">
        <f t="shared" ref="T131:T194" si="18">IFERROR(N131+IF(Q131&lt;0, (N131/(Q131/-100)), N131*(Q131/100)), "")</f>
        <v/>
      </c>
      <c r="U131" s="28" t="str">
        <f t="shared" ref="U131:U194" si="19">IFERROR(T131-N131, "")</f>
        <v/>
      </c>
      <c r="V131" s="28" t="str">
        <f t="shared" ref="V131:V194" si="20">IFERROR(O131+IF(R131&lt;0, (O131/(R131/-100)), O131*(R131/100)), "")</f>
        <v/>
      </c>
      <c r="W131" s="28" t="str">
        <f t="shared" ref="W131:W194" si="21">IFERROR(V131-O131, "")</f>
        <v/>
      </c>
      <c r="X131" s="28">
        <f t="shared" ref="X131:X194" si="22">P131+IF(S131&lt;0, (P131/(S131/-100)), P131*(S131/100))</f>
        <v>0</v>
      </c>
      <c r="Y131" s="28">
        <f t="shared" ref="Y131:Y194" si="23">S131-P131</f>
        <v>0</v>
      </c>
      <c r="Z131" s="27" t="str">
        <f>IF(OR('Prediction Log'!L132="", Table12[[#This Row],[Bet]]="", Table12[[#This Row],[Bet]]="Spread"), "",IF('Prediction Log'!L132=Table12[[#This Row],[Side]], "W", IF('Prediction Log'!L132&lt;&gt;Table12[[#This Row],[Side]], "L", "")))</f>
        <v/>
      </c>
      <c r="AA131" s="19" t="str">
        <f t="shared" ref="AA131:AA194" si="24">IF(Z131="W", U131, IF(Z131="L",-N131, ""))</f>
        <v/>
      </c>
      <c r="AB131" s="27" t="str">
        <f>IF(OR(Table12[[#This Row],[Bet]]="Side",Table12[[#This Row],[Bet]]="", 'Prediction Log'!L132=""), "",IF('Prediction Log'!U132="Y", "W", IF('Prediction Log'!U132="N", "L", "")))</f>
        <v/>
      </c>
      <c r="AC131" s="19" t="str">
        <f t="shared" ref="AC131:AC194" si="25">IF(AB131="W", W131, IF(AB131="L",-O131, ""))</f>
        <v/>
      </c>
      <c r="AD131" s="27"/>
      <c r="AE131" s="25" t="str">
        <f t="shared" ref="AE131:AE194" si="26">IF(AD131="W", Y131, IF(AD131="L",-R131, ""))</f>
        <v/>
      </c>
      <c r="AF1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2" spans="1:32" x14ac:dyDescent="0.45">
      <c r="A132" s="64">
        <f>IF(ISBLANK(Games!A132), "", Games!A132)</f>
        <v>2</v>
      </c>
      <c r="B132" s="25" t="str">
        <f>IF('Prediction Log'!B133=0, "",'Prediction Log'!B133)</f>
        <v>Toledo</v>
      </c>
      <c r="C132" s="25" t="str">
        <f>IF('Prediction Log'!C133=0, "",'Prediction Log'!C133)</f>
        <v>Massachusetts</v>
      </c>
      <c r="D132" s="64">
        <f>IF('Prediction Log'!D133=0, "",'Prediction Log'!D133)</f>
        <v>-19.5</v>
      </c>
      <c r="E132" s="65">
        <f>IF('Prediction Log'!E133=0, "",'Prediction Log'!E133)</f>
        <v>-50.3</v>
      </c>
      <c r="F132" s="25" t="str">
        <f>IF('Prediction Log'!H133=0, "",'Prediction Log'!H133)</f>
        <v>Toledo</v>
      </c>
      <c r="G132" s="24" t="str">
        <f>IF(ISBLANK(Games!B132), "",'Prediction Log'!$I133)</f>
        <v>Toledo</v>
      </c>
      <c r="H132" s="107">
        <f>'Prediction Log'!$J133</f>
        <v>0.97066316529083485</v>
      </c>
      <c r="I132" s="25" t="str">
        <f>IF(ISBLANK(Games!T132), "",IF(AND(Games!T132="",Games!U132=""),"",IF(ISTEXT(Games!U132), "Side",Games!T132)))</f>
        <v/>
      </c>
      <c r="J132" s="25" t="str">
        <f>IF(ISBLANK(Games!T132), "",IF(Table12[[#This Row],[Bet]]="Spread", Games!X132, ""))</f>
        <v/>
      </c>
      <c r="K132" s="25" t="str">
        <f>IF(ISBLANK(Games!U132), "",IF(ISTEXT(Games!U132), Games!U132, ""))</f>
        <v/>
      </c>
      <c r="L132" s="64" t="str">
        <f>IF(ISBLANK(Games!D132), "", Games!D132)</f>
        <v>-19.5</v>
      </c>
      <c r="M132" s="25"/>
      <c r="N132" s="33" t="str">
        <f>IF(Games!V132="", "",Games!V132)</f>
        <v/>
      </c>
      <c r="O132" s="33" t="str">
        <f>IF(Games!Z132=0, "",Games!Z132)</f>
        <v/>
      </c>
      <c r="P132" s="27"/>
      <c r="Q132" s="27" t="str">
        <f>IF(ISBLANK(Games!W132), "", Games!W132)</f>
        <v/>
      </c>
      <c r="R132" s="27" t="str">
        <f>IF(ISBLANK(Games!AA132), "", Games!AA132)</f>
        <v/>
      </c>
      <c r="S132" s="27"/>
      <c r="T132" s="28" t="str">
        <f t="shared" si="18"/>
        <v/>
      </c>
      <c r="U132" s="28" t="str">
        <f t="shared" si="19"/>
        <v/>
      </c>
      <c r="V132" s="28" t="str">
        <f t="shared" si="20"/>
        <v/>
      </c>
      <c r="W132" s="28" t="str">
        <f t="shared" si="21"/>
        <v/>
      </c>
      <c r="X132" s="28">
        <f t="shared" si="22"/>
        <v>0</v>
      </c>
      <c r="Y132" s="28">
        <f t="shared" si="23"/>
        <v>0</v>
      </c>
      <c r="Z132" s="27" t="str">
        <f>IF(OR('Prediction Log'!L133="", Table12[[#This Row],[Bet]]="", Table12[[#This Row],[Bet]]="Spread"), "",IF('Prediction Log'!L133=Table12[[#This Row],[Side]], "W", IF('Prediction Log'!L133&lt;&gt;Table12[[#This Row],[Side]], "L", "")))</f>
        <v/>
      </c>
      <c r="AA132" s="19" t="str">
        <f t="shared" si="24"/>
        <v/>
      </c>
      <c r="AB132" s="27" t="str">
        <f>IF(OR(Table12[[#This Row],[Bet]]="Side",Table12[[#This Row],[Bet]]="", 'Prediction Log'!L133=""), "",IF('Prediction Log'!U133="Y", "W", IF('Prediction Log'!U133="N", "L", "")))</f>
        <v/>
      </c>
      <c r="AC132" s="19" t="str">
        <f t="shared" si="25"/>
        <v/>
      </c>
      <c r="AD132" s="27"/>
      <c r="AE132" s="25" t="str">
        <f t="shared" si="26"/>
        <v/>
      </c>
      <c r="AF1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3" spans="1:32" x14ac:dyDescent="0.45">
      <c r="A133" s="64">
        <f>IF(ISBLANK(Games!A133), "", Games!A133)</f>
        <v>2</v>
      </c>
      <c r="B133" s="25" t="str">
        <f>IF('Prediction Log'!B134=0, "",'Prediction Log'!B134)</f>
        <v>Utah</v>
      </c>
      <c r="C133" s="25" t="str">
        <f>IF('Prediction Log'!C134=0, "",'Prediction Log'!C134)</f>
        <v>Baylor</v>
      </c>
      <c r="D133" s="64">
        <f>IF('Prediction Log'!D134=0, "",'Prediction Log'!D134)</f>
        <v>-14.5</v>
      </c>
      <c r="E133" s="65">
        <f>IF('Prediction Log'!E134=0, "",'Prediction Log'!E134)</f>
        <v>-35.4</v>
      </c>
      <c r="F133" s="25" t="str">
        <f>IF('Prediction Log'!H134=0, "",'Prediction Log'!H134)</f>
        <v>Utah</v>
      </c>
      <c r="G133" s="24" t="str">
        <f>IF(ISBLANK(Games!B133), "",'Prediction Log'!$I134)</f>
        <v>Utah</v>
      </c>
      <c r="H133" s="107">
        <f>'Prediction Log'!$J134</f>
        <v>0.81292312385185805</v>
      </c>
      <c r="I133" s="25" t="str">
        <f>IF(ISBLANK(Games!T133), "",IF(AND(Games!T133="",Games!U133=""),"",IF(ISTEXT(Games!U133), "Side",Games!T133)))</f>
        <v>Spread</v>
      </c>
      <c r="J133" s="25" t="str">
        <f>IF(ISBLANK(Games!T133), "",IF(Table12[[#This Row],[Bet]]="Spread", Games!X133, ""))</f>
        <v>Utah</v>
      </c>
      <c r="K133" s="25" t="str">
        <f>IF(ISBLANK(Games!U133), "",IF(ISTEXT(Games!U133), Games!U133, ""))</f>
        <v/>
      </c>
      <c r="L133" s="64">
        <f>IF(ISBLANK(Games!D133), "", Games!D133)</f>
        <v>-14.5</v>
      </c>
      <c r="M133" s="25"/>
      <c r="N133" s="33" t="str">
        <f>IF(Games!V133="", "",Games!V133)</f>
        <v/>
      </c>
      <c r="O133" s="33">
        <f>IF(Games!Z133=0, "",Games!Z133)</f>
        <v>5</v>
      </c>
      <c r="P133" s="27"/>
      <c r="Q133" s="27" t="str">
        <f>IF(ISBLANK(Games!W133), "", Games!W133)</f>
        <v/>
      </c>
      <c r="R133" s="27">
        <f>IF(ISBLANK(Games!AA133), "", Games!AA133)</f>
        <v>-110</v>
      </c>
      <c r="S133" s="27"/>
      <c r="T133" s="28" t="str">
        <f t="shared" si="18"/>
        <v/>
      </c>
      <c r="U133" s="28" t="str">
        <f t="shared" si="19"/>
        <v/>
      </c>
      <c r="V133" s="28">
        <f t="shared" si="20"/>
        <v>9.545454545454545</v>
      </c>
      <c r="W133" s="28">
        <f t="shared" si="21"/>
        <v>4.545454545454545</v>
      </c>
      <c r="X133" s="28">
        <f t="shared" si="22"/>
        <v>0</v>
      </c>
      <c r="Y133" s="28">
        <f t="shared" si="23"/>
        <v>0</v>
      </c>
      <c r="Z133" s="27" t="str">
        <f>IF(OR('Prediction Log'!L134="", Table12[[#This Row],[Bet]]="", Table12[[#This Row],[Bet]]="Spread"), "",IF('Prediction Log'!L134=Table12[[#This Row],[Side]], "W", IF('Prediction Log'!L134&lt;&gt;Table12[[#This Row],[Side]], "L", "")))</f>
        <v/>
      </c>
      <c r="AA133" s="19" t="str">
        <f t="shared" si="24"/>
        <v/>
      </c>
      <c r="AB133" s="27" t="str">
        <f>IF(OR(Table12[[#This Row],[Bet]]="Side",Table12[[#This Row],[Bet]]="", 'Prediction Log'!L134=""), "",IF('Prediction Log'!U134="Y", "W", IF('Prediction Log'!U134="N", "L", "")))</f>
        <v>L</v>
      </c>
      <c r="AC133" s="19">
        <f t="shared" si="25"/>
        <v>-5</v>
      </c>
      <c r="AD133" s="27"/>
      <c r="AE133" s="25" t="str">
        <f t="shared" si="26"/>
        <v/>
      </c>
      <c r="AF1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4" spans="1:32" x14ac:dyDescent="0.45">
      <c r="A134" s="64">
        <f>IF(ISBLANK(Games!A134), "", Games!A134)</f>
        <v>2</v>
      </c>
      <c r="B134" s="25" t="str">
        <f>IF('Prediction Log'!B135=0, "",'Prediction Log'!B135)</f>
        <v>Boston College</v>
      </c>
      <c r="C134" s="25" t="str">
        <f>IF('Prediction Log'!C135=0, "",'Prediction Log'!C135)</f>
        <v>Duquesne</v>
      </c>
      <c r="D134" s="64" t="str">
        <f>IF('Prediction Log'!D135=0, "",'Prediction Log'!D135)</f>
        <v/>
      </c>
      <c r="E134" s="65">
        <f>IF('Prediction Log'!E135=0, "",'Prediction Log'!E135)</f>
        <v>-34.0005652864144</v>
      </c>
      <c r="F134" s="25" t="str">
        <f>IF('Prediction Log'!H135=0, "",'Prediction Log'!H135)</f>
        <v>Boston College</v>
      </c>
      <c r="G134" s="24" t="str">
        <f>IF(ISBLANK(Games!B134), "",'Prediction Log'!$I135)</f>
        <v>Boston College</v>
      </c>
      <c r="H134" s="107">
        <f>'Prediction Log'!$J135</f>
        <v>0.98168229204614099</v>
      </c>
      <c r="I134" s="25" t="str">
        <f>IF(ISBLANK(Games!T134), "",IF(AND(Games!T134="",Games!U134=""),"",IF(ISTEXT(Games!U134), "Side",Games!T134)))</f>
        <v/>
      </c>
      <c r="J134" s="25" t="str">
        <f>IF(ISBLANK(Games!T134), "",IF(Table12[[#This Row],[Bet]]="Spread", Games!X134, ""))</f>
        <v/>
      </c>
      <c r="K134" s="25" t="str">
        <f>IF(ISBLANK(Games!U134), "",IF(ISTEXT(Games!U134), Games!U134, ""))</f>
        <v/>
      </c>
      <c r="L134" s="64" t="str">
        <f>IF(ISBLANK(Games!D134), "", Games!D134)</f>
        <v/>
      </c>
      <c r="M134" s="25"/>
      <c r="N134" s="33" t="str">
        <f>IF(Games!V134="", "",Games!V134)</f>
        <v/>
      </c>
      <c r="O134" s="33" t="str">
        <f>IF(Games!Z134=0, "",Games!Z134)</f>
        <v/>
      </c>
      <c r="P134" s="27"/>
      <c r="Q134" s="27" t="str">
        <f>IF(ISBLANK(Games!W134), "", Games!W134)</f>
        <v/>
      </c>
      <c r="R134" s="27" t="str">
        <f>IF(ISBLANK(Games!AA134), "", Games!AA134)</f>
        <v/>
      </c>
      <c r="S134" s="27"/>
      <c r="T134" s="28" t="str">
        <f t="shared" si="18"/>
        <v/>
      </c>
      <c r="U134" s="28" t="str">
        <f t="shared" si="19"/>
        <v/>
      </c>
      <c r="V134" s="28" t="str">
        <f t="shared" si="20"/>
        <v/>
      </c>
      <c r="W134" s="28" t="str">
        <f t="shared" si="21"/>
        <v/>
      </c>
      <c r="X134" s="28">
        <f t="shared" si="22"/>
        <v>0</v>
      </c>
      <c r="Y134" s="28">
        <f t="shared" si="23"/>
        <v>0</v>
      </c>
      <c r="Z134" s="27" t="str">
        <f>IF(OR('Prediction Log'!L135="", Table12[[#This Row],[Bet]]="", Table12[[#This Row],[Bet]]="Spread"), "",IF('Prediction Log'!L135=Table12[[#This Row],[Side]], "W", IF('Prediction Log'!L135&lt;&gt;Table12[[#This Row],[Side]], "L", "")))</f>
        <v/>
      </c>
      <c r="AA134" s="19" t="str">
        <f t="shared" si="24"/>
        <v/>
      </c>
      <c r="AB134" s="27" t="str">
        <f>IF(OR(Table12[[#This Row],[Bet]]="Side",Table12[[#This Row],[Bet]]="", 'Prediction Log'!L135=""), "",IF('Prediction Log'!U135="Y", "W", IF('Prediction Log'!U135="N", "L", "")))</f>
        <v/>
      </c>
      <c r="AC134" s="19" t="str">
        <f t="shared" si="25"/>
        <v/>
      </c>
      <c r="AD134" s="27"/>
      <c r="AE134" s="25" t="str">
        <f t="shared" si="26"/>
        <v/>
      </c>
      <c r="AF1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5" spans="1:32" x14ac:dyDescent="0.45">
      <c r="A135" s="64">
        <f>IF(ISBLANK(Games!A135), "", Games!A135)</f>
        <v>2</v>
      </c>
      <c r="B135" s="25" t="str">
        <f>IF('Prediction Log'!B136=0, "",'Prediction Log'!B136)</f>
        <v>Wisconsin</v>
      </c>
      <c r="C135" s="25" t="str">
        <f>IF('Prediction Log'!C136=0, "",'Prediction Log'!C136)</f>
        <v>South Dakota</v>
      </c>
      <c r="D135" s="64">
        <f>IF('Prediction Log'!D136=0, "",'Prediction Log'!D136)</f>
        <v>-16.5</v>
      </c>
      <c r="E135" s="65">
        <f>IF('Prediction Log'!E136=0, "",'Prediction Log'!E136)</f>
        <v>-27.407760823041599</v>
      </c>
      <c r="F135" s="25" t="str">
        <f>IF('Prediction Log'!H136=0, "",'Prediction Log'!H136)</f>
        <v>Wisconsin</v>
      </c>
      <c r="G135" s="24" t="str">
        <f>IF(ISBLANK(Games!B135), "",'Prediction Log'!$I136)</f>
        <v>Wisconsin</v>
      </c>
      <c r="H135" s="107">
        <f>'Prediction Log'!$J136</f>
        <v>0.98513287988460274</v>
      </c>
      <c r="I135" s="25" t="str">
        <f>IF(ISBLANK(Games!T135), "",IF(AND(Games!T135="",Games!U135=""),"",IF(ISTEXT(Games!U135), "Side",Games!T135)))</f>
        <v/>
      </c>
      <c r="J135" s="25" t="str">
        <f>IF(ISBLANK(Games!T135), "",IF(Table12[[#This Row],[Bet]]="Spread", Games!X135, ""))</f>
        <v/>
      </c>
      <c r="K135" s="25" t="str">
        <f>IF(ISBLANK(Games!U135), "",IF(ISTEXT(Games!U135), Games!U135, ""))</f>
        <v/>
      </c>
      <c r="L135" s="64">
        <f>IF(ISBLANK(Games!D135), "", Games!D135)</f>
        <v>-16.5</v>
      </c>
      <c r="M135" s="25"/>
      <c r="N135" s="33" t="str">
        <f>IF(Games!V135="", "",Games!V135)</f>
        <v/>
      </c>
      <c r="O135" s="33" t="str">
        <f>IF(Games!Z135=0, "",Games!Z135)</f>
        <v/>
      </c>
      <c r="P135" s="27"/>
      <c r="Q135" s="27" t="str">
        <f>IF(ISBLANK(Games!W135), "", Games!W135)</f>
        <v/>
      </c>
      <c r="R135" s="27" t="str">
        <f>IF(ISBLANK(Games!AA135), "", Games!AA135)</f>
        <v/>
      </c>
      <c r="S135" s="27"/>
      <c r="T135" s="28" t="str">
        <f t="shared" si="18"/>
        <v/>
      </c>
      <c r="U135" s="28" t="str">
        <f t="shared" si="19"/>
        <v/>
      </c>
      <c r="V135" s="28" t="str">
        <f t="shared" si="20"/>
        <v/>
      </c>
      <c r="W135" s="28" t="str">
        <f t="shared" si="21"/>
        <v/>
      </c>
      <c r="X135" s="28">
        <f t="shared" si="22"/>
        <v>0</v>
      </c>
      <c r="Y135" s="28">
        <f t="shared" si="23"/>
        <v>0</v>
      </c>
      <c r="Z135" s="27" t="str">
        <f>IF(OR('Prediction Log'!L136="", Table12[[#This Row],[Bet]]="", Table12[[#This Row],[Bet]]="Spread"), "",IF('Prediction Log'!L136=Table12[[#This Row],[Side]], "W", IF('Prediction Log'!L136&lt;&gt;Table12[[#This Row],[Side]], "L", "")))</f>
        <v/>
      </c>
      <c r="AA135" s="19" t="str">
        <f t="shared" si="24"/>
        <v/>
      </c>
      <c r="AB135" s="27" t="str">
        <f>IF(OR(Table12[[#This Row],[Bet]]="Side",Table12[[#This Row],[Bet]]="", 'Prediction Log'!L136=""), "",IF('Prediction Log'!U136="Y", "W", IF('Prediction Log'!U136="N", "L", "")))</f>
        <v/>
      </c>
      <c r="AC135" s="19" t="str">
        <f t="shared" si="25"/>
        <v/>
      </c>
      <c r="AD135" s="27"/>
      <c r="AE135" s="25" t="str">
        <f t="shared" si="26"/>
        <v/>
      </c>
      <c r="AF1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6" spans="1:32" x14ac:dyDescent="0.45">
      <c r="A136" s="64">
        <f>IF(ISBLANK(Games!A136), "", Games!A136)</f>
        <v>2</v>
      </c>
      <c r="B136" s="25" t="str">
        <f>IF('Prediction Log'!B137=0, "",'Prediction Log'!B137)</f>
        <v>Texas State</v>
      </c>
      <c r="C136" s="25" t="str">
        <f>IF('Prediction Log'!C137=0, "",'Prediction Log'!C137)</f>
        <v>UTSA</v>
      </c>
      <c r="D136" s="64">
        <f>IF('Prediction Log'!D137=0, "",'Prediction Log'!D137)</f>
        <v>-2</v>
      </c>
      <c r="E136" s="65">
        <f>IF('Prediction Log'!E137=0, "",'Prediction Log'!E137)</f>
        <v>22.6</v>
      </c>
      <c r="F136" s="25" t="str">
        <f>IF('Prediction Log'!H137=0, "",'Prediction Log'!H137)</f>
        <v>UTSA</v>
      </c>
      <c r="G136" s="24" t="str">
        <f>IF(ISBLANK(Games!B136), "",'Prediction Log'!$I137)</f>
        <v>UTSA</v>
      </c>
      <c r="H136" s="107">
        <f>'Prediction Log'!$J137</f>
        <v>0.5489316143714007</v>
      </c>
      <c r="I136" s="25" t="str">
        <f>IF(ISBLANK(Games!T136), "",IF(AND(Games!T136="",Games!U136=""),"",IF(ISTEXT(Games!U136), "Side",Games!T136)))</f>
        <v>Side</v>
      </c>
      <c r="J136" s="25" t="str">
        <f>IF(ISBLANK(Games!T136), "",IF(Table12[[#This Row],[Bet]]="Spread", Games!X136, ""))</f>
        <v/>
      </c>
      <c r="K136" s="25" t="str">
        <f>IF(ISBLANK(Games!U136), "",IF(ISTEXT(Games!U136), Games!U136, ""))</f>
        <v>UTSA</v>
      </c>
      <c r="L136" s="64" t="str">
        <f>IF(ISBLANK(Games!D136), "", Games!D136)</f>
        <v>-2</v>
      </c>
      <c r="M136" s="25"/>
      <c r="N136" s="33">
        <f>IF(Games!V136="", "",Games!V136)</f>
        <v>5</v>
      </c>
      <c r="O136" s="33" t="str">
        <f>IF(Games!Z136=0, "",Games!Z136)</f>
        <v/>
      </c>
      <c r="P136" s="27"/>
      <c r="Q136" s="27">
        <f>IF(ISBLANK(Games!W136), "", Games!W136)</f>
        <v>100</v>
      </c>
      <c r="R136" s="27" t="str">
        <f>IF(ISBLANK(Games!AA136), "", Games!AA136)</f>
        <v/>
      </c>
      <c r="S136" s="27"/>
      <c r="T136" s="28">
        <f t="shared" si="18"/>
        <v>10</v>
      </c>
      <c r="U136" s="28">
        <f t="shared" si="19"/>
        <v>5</v>
      </c>
      <c r="V136" s="28" t="str">
        <f t="shared" si="20"/>
        <v/>
      </c>
      <c r="W136" s="28" t="str">
        <f t="shared" si="21"/>
        <v/>
      </c>
      <c r="X136" s="28">
        <f t="shared" si="22"/>
        <v>0</v>
      </c>
      <c r="Y136" s="28">
        <f t="shared" si="23"/>
        <v>0</v>
      </c>
      <c r="Z136" s="27" t="str">
        <f>IF(OR('Prediction Log'!L137="", Table12[[#This Row],[Bet]]="", Table12[[#This Row],[Bet]]="Spread"), "",IF('Prediction Log'!L137=Table12[[#This Row],[Side]], "W", IF('Prediction Log'!L137&lt;&gt;Table12[[#This Row],[Side]], "L", "")))</f>
        <v>L</v>
      </c>
      <c r="AA136" s="19">
        <f t="shared" si="24"/>
        <v>-5</v>
      </c>
      <c r="AB136" s="27" t="str">
        <f>IF(OR(Table12[[#This Row],[Bet]]="Side",Table12[[#This Row],[Bet]]="", 'Prediction Log'!L137=""), "",IF('Prediction Log'!U137="Y", "W", IF('Prediction Log'!U137="N", "L", "")))</f>
        <v/>
      </c>
      <c r="AC136" s="19" t="str">
        <f t="shared" si="25"/>
        <v/>
      </c>
      <c r="AD136" s="27"/>
      <c r="AE136" s="25" t="str">
        <f t="shared" si="26"/>
        <v/>
      </c>
      <c r="AF1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7" spans="1:32" x14ac:dyDescent="0.45">
      <c r="A137" s="64">
        <f>IF(ISBLANK(Games!A137), "", Games!A137)</f>
        <v>2</v>
      </c>
      <c r="B137" s="25" t="str">
        <f>IF('Prediction Log'!B138=0, "",'Prediction Log'!B138)</f>
        <v>Ole Miss</v>
      </c>
      <c r="C137" s="25" t="str">
        <f>IF('Prediction Log'!C138=0, "",'Prediction Log'!C138)</f>
        <v>Middle Tennessee</v>
      </c>
      <c r="D137" s="64">
        <f>IF('Prediction Log'!D138=0, "",'Prediction Log'!D138)</f>
        <v>-40.5</v>
      </c>
      <c r="E137" s="65">
        <f>IF('Prediction Log'!E138=0, "",'Prediction Log'!E138)</f>
        <v>-19.270432828703001</v>
      </c>
      <c r="F137" s="25" t="str">
        <f>IF('Prediction Log'!H138=0, "",'Prediction Log'!H138)</f>
        <v>Ole Miss</v>
      </c>
      <c r="G137" s="24" t="str">
        <f>IF(ISBLANK(Games!B137), "",'Prediction Log'!$I138)</f>
        <v>Ole Miss</v>
      </c>
      <c r="H137" s="107">
        <f>'Prediction Log'!$J138</f>
        <v>0.95708907465390081</v>
      </c>
      <c r="I137" s="25" t="str">
        <f>IF(ISBLANK(Games!T137), "",IF(AND(Games!T137="",Games!U137=""),"",IF(ISTEXT(Games!U137), "Side",Games!T137)))</f>
        <v/>
      </c>
      <c r="J137" s="25" t="str">
        <f>IF(ISBLANK(Games!T137), "",IF(Table12[[#This Row],[Bet]]="Spread", Games!X137, ""))</f>
        <v/>
      </c>
      <c r="K137" s="25" t="str">
        <f>IF(ISBLANK(Games!U137), "",IF(ISTEXT(Games!U137), Games!U137, ""))</f>
        <v/>
      </c>
      <c r="L137" s="64" t="str">
        <f>IF(ISBLANK(Games!D137), "", Games!D137)</f>
        <v>-40.5</v>
      </c>
      <c r="M137" s="25"/>
      <c r="N137" s="33" t="str">
        <f>IF(Games!V137="", "",Games!V137)</f>
        <v/>
      </c>
      <c r="O137" s="33" t="str">
        <f>IF(Games!Z137=0, "",Games!Z137)</f>
        <v/>
      </c>
      <c r="P137" s="27"/>
      <c r="Q137" s="27" t="str">
        <f>IF(ISBLANK(Games!W137), "", Games!W137)</f>
        <v/>
      </c>
      <c r="R137" s="27" t="str">
        <f>IF(ISBLANK(Games!AA137), "", Games!AA137)</f>
        <v/>
      </c>
      <c r="S137" s="27"/>
      <c r="T137" s="28" t="str">
        <f t="shared" si="18"/>
        <v/>
      </c>
      <c r="U137" s="28" t="str">
        <f t="shared" si="19"/>
        <v/>
      </c>
      <c r="V137" s="28" t="str">
        <f t="shared" si="20"/>
        <v/>
      </c>
      <c r="W137" s="28" t="str">
        <f t="shared" si="21"/>
        <v/>
      </c>
      <c r="X137" s="28">
        <f t="shared" si="22"/>
        <v>0</v>
      </c>
      <c r="Y137" s="28">
        <f t="shared" si="23"/>
        <v>0</v>
      </c>
      <c r="Z137" s="27" t="str">
        <f>IF(OR('Prediction Log'!L138="", Table12[[#This Row],[Bet]]="", Table12[[#This Row],[Bet]]="Spread"), "",IF('Prediction Log'!L138=Table12[[#This Row],[Side]], "W", IF('Prediction Log'!L138&lt;&gt;Table12[[#This Row],[Side]], "L", "")))</f>
        <v/>
      </c>
      <c r="AA137" s="19" t="str">
        <f t="shared" si="24"/>
        <v/>
      </c>
      <c r="AB137" s="27" t="str">
        <f>IF(OR(Table12[[#This Row],[Bet]]="Side",Table12[[#This Row],[Bet]]="", 'Prediction Log'!L138=""), "",IF('Prediction Log'!U138="Y", "W", IF('Prediction Log'!U138="N", "L", "")))</f>
        <v/>
      </c>
      <c r="AC137" s="19" t="str">
        <f t="shared" si="25"/>
        <v/>
      </c>
      <c r="AD137" s="27"/>
      <c r="AE137" s="25" t="str">
        <f t="shared" si="26"/>
        <v/>
      </c>
      <c r="AF1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8" spans="1:32" x14ac:dyDescent="0.45">
      <c r="A138" s="64">
        <f>IF(ISBLANK(Games!A138), "", Games!A138)</f>
        <v>2</v>
      </c>
      <c r="B138" s="25" t="str">
        <f>IF('Prediction Log'!B139=0, "",'Prediction Log'!B139)</f>
        <v>Virginia Tech</v>
      </c>
      <c r="C138" s="25" t="str">
        <f>IF('Prediction Log'!C139=0, "",'Prediction Log'!C139)</f>
        <v>Marshall</v>
      </c>
      <c r="D138" s="64">
        <f>IF('Prediction Log'!D139=0, "",'Prediction Log'!D139)</f>
        <v>-16.5</v>
      </c>
      <c r="E138" s="65">
        <f>IF('Prediction Log'!E139=0, "",'Prediction Log'!E139)</f>
        <v>-18.5</v>
      </c>
      <c r="F138" s="25" t="str">
        <f>IF('Prediction Log'!H139=0, "",'Prediction Log'!H139)</f>
        <v>Virginia Tech</v>
      </c>
      <c r="G138" s="24" t="str">
        <f>IF(ISBLANK(Games!B138), "",'Prediction Log'!$I139)</f>
        <v>Virginia Tech</v>
      </c>
      <c r="H138" s="107">
        <f>'Prediction Log'!$J139</f>
        <v>0.86031009753893761</v>
      </c>
      <c r="I138" s="25" t="str">
        <f>IF(ISBLANK(Games!T138), "",IF(AND(Games!T138="",Games!U138=""),"",IF(ISTEXT(Games!U138), "Side",Games!T138)))</f>
        <v/>
      </c>
      <c r="J138" s="25" t="str">
        <f>IF(ISBLANK(Games!T138), "",IF(Table12[[#This Row],[Bet]]="Spread", Games!X138, ""))</f>
        <v/>
      </c>
      <c r="K138" s="25" t="str">
        <f>IF(ISBLANK(Games!U138), "",IF(ISTEXT(Games!U138), Games!U138, ""))</f>
        <v/>
      </c>
      <c r="L138" s="64" t="str">
        <f>IF(ISBLANK(Games!D138), "", Games!D138)</f>
        <v>-16.5</v>
      </c>
      <c r="M138" s="25"/>
      <c r="N138" s="33" t="str">
        <f>IF(Games!V138="", "",Games!V138)</f>
        <v/>
      </c>
      <c r="O138" s="33" t="str">
        <f>IF(Games!Z138=0, "",Games!Z138)</f>
        <v/>
      </c>
      <c r="P138" s="27"/>
      <c r="Q138" s="27" t="str">
        <f>IF(ISBLANK(Games!W138), "", Games!W138)</f>
        <v/>
      </c>
      <c r="R138" s="27" t="str">
        <f>IF(ISBLANK(Games!AA138), "", Games!AA138)</f>
        <v/>
      </c>
      <c r="S138" s="27"/>
      <c r="T138" s="28" t="str">
        <f t="shared" si="18"/>
        <v/>
      </c>
      <c r="U138" s="28" t="str">
        <f t="shared" si="19"/>
        <v/>
      </c>
      <c r="V138" s="28" t="str">
        <f t="shared" si="20"/>
        <v/>
      </c>
      <c r="W138" s="28" t="str">
        <f t="shared" si="21"/>
        <v/>
      </c>
      <c r="X138" s="28">
        <f t="shared" si="22"/>
        <v>0</v>
      </c>
      <c r="Y138" s="28">
        <f t="shared" si="23"/>
        <v>0</v>
      </c>
      <c r="Z138" s="27" t="str">
        <f>IF(OR('Prediction Log'!L139="", Table12[[#This Row],[Bet]]="", Table12[[#This Row],[Bet]]="Spread"), "",IF('Prediction Log'!L139=Table12[[#This Row],[Side]], "W", IF('Prediction Log'!L139&lt;&gt;Table12[[#This Row],[Side]], "L", "")))</f>
        <v/>
      </c>
      <c r="AA138" s="19" t="str">
        <f t="shared" si="24"/>
        <v/>
      </c>
      <c r="AB138" s="27" t="str">
        <f>IF(OR(Table12[[#This Row],[Bet]]="Side",Table12[[#This Row],[Bet]]="", 'Prediction Log'!L139=""), "",IF('Prediction Log'!U139="Y", "W", IF('Prediction Log'!U139="N", "L", "")))</f>
        <v/>
      </c>
      <c r="AC138" s="19" t="str">
        <f t="shared" si="25"/>
        <v/>
      </c>
      <c r="AD138" s="27"/>
      <c r="AE138" s="25" t="str">
        <f t="shared" si="26"/>
        <v/>
      </c>
      <c r="AF1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9" spans="1:32" x14ac:dyDescent="0.45">
      <c r="A139" s="64">
        <f>IF(ISBLANK(Games!A139), "", Games!A139)</f>
        <v>2</v>
      </c>
      <c r="B139" s="25" t="str">
        <f>IF('Prediction Log'!B140=0, "",'Prediction Log'!B140)</f>
        <v>Florida International</v>
      </c>
      <c r="C139" s="25" t="str">
        <f>IF('Prediction Log'!C140=0, "",'Prediction Log'!C140)</f>
        <v>Central Michigan</v>
      </c>
      <c r="D139" s="64">
        <f>IF('Prediction Log'!D140=0, "",'Prediction Log'!D140)</f>
        <v>5</v>
      </c>
      <c r="E139" s="65">
        <f>IF('Prediction Log'!E140=0, "",'Prediction Log'!E140)</f>
        <v>21</v>
      </c>
      <c r="F139" s="25" t="str">
        <f>IF('Prediction Log'!H140=0, "",'Prediction Log'!H140)</f>
        <v>Central Michigan</v>
      </c>
      <c r="G139" s="24" t="str">
        <f>IF(ISBLANK(Games!B139), "",'Prediction Log'!$I140)</f>
        <v>Central Michigan</v>
      </c>
      <c r="H139" s="107">
        <f>'Prediction Log'!$J140</f>
        <v>0.73811894683183732</v>
      </c>
      <c r="I139" s="25" t="str">
        <f>IF(ISBLANK(Games!T139), "",IF(AND(Games!T139="",Games!U139=""),"",IF(ISTEXT(Games!U139), "Side",Games!T139)))</f>
        <v/>
      </c>
      <c r="J139" s="25" t="str">
        <f>IF(ISBLANK(Games!T139), "",IF(Table12[[#This Row],[Bet]]="Spread", Games!X139, ""))</f>
        <v/>
      </c>
      <c r="K139" s="25" t="str">
        <f>IF(ISBLANK(Games!U139), "",IF(ISTEXT(Games!U139), Games!U139, ""))</f>
        <v/>
      </c>
      <c r="L139" s="64" t="str">
        <f>IF(ISBLANK(Games!D139), "", Games!D139)</f>
        <v>5</v>
      </c>
      <c r="M139" s="25"/>
      <c r="N139" s="33" t="str">
        <f>IF(Games!V139="", "",Games!V139)</f>
        <v/>
      </c>
      <c r="O139" s="33" t="str">
        <f>IF(Games!Z139=0, "",Games!Z139)</f>
        <v/>
      </c>
      <c r="P139" s="27"/>
      <c r="Q139" s="27" t="str">
        <f>IF(ISBLANK(Games!W139), "", Games!W139)</f>
        <v/>
      </c>
      <c r="R139" s="27" t="str">
        <f>IF(ISBLANK(Games!AA139), "", Games!AA139)</f>
        <v/>
      </c>
      <c r="S139" s="27"/>
      <c r="T139" s="28" t="str">
        <f t="shared" si="18"/>
        <v/>
      </c>
      <c r="U139" s="28" t="str">
        <f t="shared" si="19"/>
        <v/>
      </c>
      <c r="V139" s="28" t="str">
        <f t="shared" si="20"/>
        <v/>
      </c>
      <c r="W139" s="28" t="str">
        <f t="shared" si="21"/>
        <v/>
      </c>
      <c r="X139" s="28">
        <f t="shared" si="22"/>
        <v>0</v>
      </c>
      <c r="Y139" s="28">
        <f t="shared" si="23"/>
        <v>0</v>
      </c>
      <c r="Z139" s="27" t="str">
        <f>IF(OR('Prediction Log'!L140="", Table12[[#This Row],[Bet]]="", Table12[[#This Row],[Bet]]="Spread"), "",IF('Prediction Log'!L140=Table12[[#This Row],[Side]], "W", IF('Prediction Log'!L140&lt;&gt;Table12[[#This Row],[Side]], "L", "")))</f>
        <v/>
      </c>
      <c r="AA139" s="19" t="str">
        <f t="shared" si="24"/>
        <v/>
      </c>
      <c r="AB139" s="27" t="str">
        <f>IF(OR(Table12[[#This Row],[Bet]]="Side",Table12[[#This Row],[Bet]]="", 'Prediction Log'!L140=""), "",IF('Prediction Log'!U140="Y", "W", IF('Prediction Log'!U140="N", "L", "")))</f>
        <v/>
      </c>
      <c r="AC139" s="19" t="str">
        <f t="shared" si="25"/>
        <v/>
      </c>
      <c r="AD139" s="27"/>
      <c r="AE139" s="25" t="str">
        <f t="shared" si="26"/>
        <v/>
      </c>
      <c r="AF1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0" spans="1:32" x14ac:dyDescent="0.45">
      <c r="A140" s="64">
        <f>IF(ISBLANK(Games!A140), "", Games!A140)</f>
        <v>2</v>
      </c>
      <c r="B140" s="25" t="str">
        <f>IF('Prediction Log'!B141=0, "",'Prediction Log'!B141)</f>
        <v>Old Dominion</v>
      </c>
      <c r="C140" s="25" t="str">
        <f>IF('Prediction Log'!C141=0, "",'Prediction Log'!C141)</f>
        <v>East Carolina</v>
      </c>
      <c r="D140" s="64">
        <f>IF('Prediction Log'!D141=0, "",'Prediction Log'!D141)</f>
        <v>-2.5</v>
      </c>
      <c r="E140" s="65">
        <f>IF('Prediction Log'!E141=0, "",'Prediction Log'!E141)</f>
        <v>8.9</v>
      </c>
      <c r="F140" s="25" t="str">
        <f>IF('Prediction Log'!H141=0, "",'Prediction Log'!H141)</f>
        <v>East Carolina</v>
      </c>
      <c r="G140" s="24" t="str">
        <f>IF(ISBLANK(Games!B140), "",'Prediction Log'!$I141)</f>
        <v>Old Dominion</v>
      </c>
      <c r="H140" s="107">
        <f>'Prediction Log'!$J141</f>
        <v>0.65222119079375906</v>
      </c>
      <c r="I140" s="25" t="str">
        <f>IF(ISBLANK(Games!T140), "",IF(AND(Games!T140="",Games!U140=""),"",IF(ISTEXT(Games!U140), "Side",Games!T140)))</f>
        <v/>
      </c>
      <c r="J140" s="25" t="str">
        <f>IF(ISBLANK(Games!T140), "",IF(Table12[[#This Row],[Bet]]="Spread", Games!X140, ""))</f>
        <v/>
      </c>
      <c r="K140" s="25" t="str">
        <f>IF(ISBLANK(Games!U140), "",IF(ISTEXT(Games!U140), Games!U140, ""))</f>
        <v/>
      </c>
      <c r="L140" s="64" t="str">
        <f>IF(ISBLANK(Games!D140), "", Games!D140)</f>
        <v>-2.5</v>
      </c>
      <c r="M140" s="25"/>
      <c r="N140" s="33" t="str">
        <f>IF(Games!V140="", "",Games!V140)</f>
        <v/>
      </c>
      <c r="O140" s="33" t="str">
        <f>IF(Games!Z140=0, "",Games!Z140)</f>
        <v/>
      </c>
      <c r="P140" s="27"/>
      <c r="Q140" s="27" t="str">
        <f>IF(ISBLANK(Games!W140), "", Games!W140)</f>
        <v/>
      </c>
      <c r="R140" s="27" t="str">
        <f>IF(ISBLANK(Games!AA140), "", Games!AA140)</f>
        <v/>
      </c>
      <c r="S140" s="27"/>
      <c r="T140" s="28" t="str">
        <f t="shared" si="18"/>
        <v/>
      </c>
      <c r="U140" s="28" t="str">
        <f t="shared" si="19"/>
        <v/>
      </c>
      <c r="V140" s="28" t="str">
        <f t="shared" si="20"/>
        <v/>
      </c>
      <c r="W140" s="28" t="str">
        <f t="shared" si="21"/>
        <v/>
      </c>
      <c r="X140" s="28">
        <f t="shared" si="22"/>
        <v>0</v>
      </c>
      <c r="Y140" s="28">
        <f t="shared" si="23"/>
        <v>0</v>
      </c>
      <c r="Z140" s="27" t="str">
        <f>IF(OR('Prediction Log'!L141="", Table12[[#This Row],[Bet]]="", Table12[[#This Row],[Bet]]="Spread"), "",IF('Prediction Log'!L141=Table12[[#This Row],[Side]], "W", IF('Prediction Log'!L141&lt;&gt;Table12[[#This Row],[Side]], "L", "")))</f>
        <v/>
      </c>
      <c r="AA140" s="19" t="str">
        <f t="shared" si="24"/>
        <v/>
      </c>
      <c r="AB140" s="27" t="str">
        <f>IF(OR(Table12[[#This Row],[Bet]]="Side",Table12[[#This Row],[Bet]]="", 'Prediction Log'!L141=""), "",IF('Prediction Log'!U141="Y", "W", IF('Prediction Log'!U141="N", "L", "")))</f>
        <v/>
      </c>
      <c r="AC140" s="19" t="str">
        <f t="shared" si="25"/>
        <v/>
      </c>
      <c r="AD140" s="27"/>
      <c r="AE140" s="25" t="str">
        <f t="shared" si="26"/>
        <v/>
      </c>
      <c r="AF1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1" spans="1:32" x14ac:dyDescent="0.45">
      <c r="A141" s="64">
        <f>IF(ISBLANK(Games!A141), "", Games!A141)</f>
        <v>2</v>
      </c>
      <c r="B141" s="25" t="str">
        <f>IF('Prediction Log'!B142=0, "",'Prediction Log'!B142)</f>
        <v>West Virginia</v>
      </c>
      <c r="C141" s="25" t="str">
        <f>IF('Prediction Log'!C142=0, "",'Prediction Log'!C142)</f>
        <v>Albany</v>
      </c>
      <c r="D141" s="64" t="str">
        <f>IF('Prediction Log'!D142=0, "",'Prediction Log'!D142)</f>
        <v/>
      </c>
      <c r="E141" s="65">
        <f>IF('Prediction Log'!E142=0, "",'Prediction Log'!E142)</f>
        <v>-27.8107363186828</v>
      </c>
      <c r="F141" s="25" t="str">
        <f>IF('Prediction Log'!H142=0, "",'Prediction Log'!H142)</f>
        <v>West Virginia</v>
      </c>
      <c r="G141" s="24" t="str">
        <f>IF(ISBLANK(Games!B141), "",'Prediction Log'!$I142)</f>
        <v>West Virginia</v>
      </c>
      <c r="H141" s="107">
        <f>'Prediction Log'!$J142</f>
        <v>0.98688554595727551</v>
      </c>
      <c r="I141" s="25" t="str">
        <f>IF(ISBLANK(Games!T141), "",IF(AND(Games!T141="",Games!U141=""),"",IF(ISTEXT(Games!U141), "Side",Games!T141)))</f>
        <v/>
      </c>
      <c r="J141" s="25" t="str">
        <f>IF(ISBLANK(Games!T141), "",IF(Table12[[#This Row],[Bet]]="Spread", Games!X141, ""))</f>
        <v/>
      </c>
      <c r="K141" s="25" t="str">
        <f>IF(ISBLANK(Games!U141), "",IF(ISTEXT(Games!U141), Games!U141, ""))</f>
        <v/>
      </c>
      <c r="L141" s="64" t="str">
        <f>IF(ISBLANK(Games!D141), "", Games!D141)</f>
        <v/>
      </c>
      <c r="M141" s="25"/>
      <c r="N141" s="33" t="str">
        <f>IF(Games!V141="", "",Games!V141)</f>
        <v/>
      </c>
      <c r="O141" s="33" t="str">
        <f>IF(Games!Z141=0, "",Games!Z141)</f>
        <v/>
      </c>
      <c r="P141" s="27"/>
      <c r="Q141" s="27" t="str">
        <f>IF(ISBLANK(Games!W141), "", Games!W141)</f>
        <v/>
      </c>
      <c r="R141" s="27" t="str">
        <f>IF(ISBLANK(Games!AA141), "", Games!AA141)</f>
        <v/>
      </c>
      <c r="S141" s="27"/>
      <c r="T141" s="28" t="str">
        <f t="shared" si="18"/>
        <v/>
      </c>
      <c r="U141" s="28" t="str">
        <f t="shared" si="19"/>
        <v/>
      </c>
      <c r="V141" s="28" t="str">
        <f t="shared" si="20"/>
        <v/>
      </c>
      <c r="W141" s="28" t="str">
        <f t="shared" si="21"/>
        <v/>
      </c>
      <c r="X141" s="28">
        <f t="shared" si="22"/>
        <v>0</v>
      </c>
      <c r="Y141" s="28">
        <f t="shared" si="23"/>
        <v>0</v>
      </c>
      <c r="Z141" s="27" t="str">
        <f>IF(OR('Prediction Log'!L142="", Table12[[#This Row],[Bet]]="", Table12[[#This Row],[Bet]]="Spread"), "",IF('Prediction Log'!L142=Table12[[#This Row],[Side]], "W", IF('Prediction Log'!L142&lt;&gt;Table12[[#This Row],[Side]], "L", "")))</f>
        <v/>
      </c>
      <c r="AA141" s="19" t="str">
        <f t="shared" si="24"/>
        <v/>
      </c>
      <c r="AB141" s="27" t="str">
        <f>IF(OR(Table12[[#This Row],[Bet]]="Side",Table12[[#This Row],[Bet]]="", 'Prediction Log'!L142=""), "",IF('Prediction Log'!U142="Y", "W", IF('Prediction Log'!U142="N", "L", "")))</f>
        <v/>
      </c>
      <c r="AC141" s="19" t="str">
        <f t="shared" si="25"/>
        <v/>
      </c>
      <c r="AD141" s="27"/>
      <c r="AE141" s="25" t="str">
        <f t="shared" si="26"/>
        <v/>
      </c>
      <c r="AF1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2" spans="1:32" x14ac:dyDescent="0.45">
      <c r="A142" s="64">
        <f>IF(ISBLANK(Games!A142), "", Games!A142)</f>
        <v>2</v>
      </c>
      <c r="B142" s="25" t="str">
        <f>IF('Prediction Log'!B143=0, "",'Prediction Log'!B143)</f>
        <v>James Madison</v>
      </c>
      <c r="C142" s="25" t="str">
        <f>IF('Prediction Log'!C143=0, "",'Prediction Log'!C143)</f>
        <v>Gardner-Webb</v>
      </c>
      <c r="D142" s="64" t="str">
        <f>IF('Prediction Log'!D143=0, "",'Prediction Log'!D143)</f>
        <v/>
      </c>
      <c r="E142" s="65">
        <f>IF('Prediction Log'!E143=0, "",'Prediction Log'!E143)</f>
        <v>-26.642580207294699</v>
      </c>
      <c r="F142" s="25" t="str">
        <f>IF('Prediction Log'!H143=0, "",'Prediction Log'!H143)</f>
        <v>James Madison</v>
      </c>
      <c r="G142" s="24" t="str">
        <f>IF(ISBLANK(Games!B142), "",'Prediction Log'!$I143)</f>
        <v>James Madison</v>
      </c>
      <c r="H142" s="107">
        <f>'Prediction Log'!$J143</f>
        <v>0.98201083679273304</v>
      </c>
      <c r="I142" s="25" t="str">
        <f>IF(ISBLANK(Games!T142), "",IF(AND(Games!T142="",Games!U142=""),"",IF(ISTEXT(Games!U142), "Side",Games!T142)))</f>
        <v/>
      </c>
      <c r="J142" s="25" t="str">
        <f>IF(ISBLANK(Games!T142), "",IF(Table12[[#This Row],[Bet]]="Spread", Games!X142, ""))</f>
        <v/>
      </c>
      <c r="K142" s="25" t="str">
        <f>IF(ISBLANK(Games!U142), "",IF(ISTEXT(Games!U142), Games!U142, ""))</f>
        <v/>
      </c>
      <c r="L142" s="64" t="str">
        <f>IF(ISBLANK(Games!D142), "", Games!D142)</f>
        <v/>
      </c>
      <c r="M142" s="25"/>
      <c r="N142" s="33" t="str">
        <f>IF(Games!V142="", "",Games!V142)</f>
        <v/>
      </c>
      <c r="O142" s="33" t="str">
        <f>IF(Games!Z142=0, "",Games!Z142)</f>
        <v/>
      </c>
      <c r="P142" s="27"/>
      <c r="Q142" s="27" t="str">
        <f>IF(ISBLANK(Games!W142), "", Games!W142)</f>
        <v/>
      </c>
      <c r="R142" s="27" t="str">
        <f>IF(ISBLANK(Games!AA142), "", Games!AA142)</f>
        <v/>
      </c>
      <c r="S142" s="27"/>
      <c r="T142" s="28" t="str">
        <f t="shared" si="18"/>
        <v/>
      </c>
      <c r="U142" s="28" t="str">
        <f t="shared" si="19"/>
        <v/>
      </c>
      <c r="V142" s="28" t="str">
        <f t="shared" si="20"/>
        <v/>
      </c>
      <c r="W142" s="28" t="str">
        <f t="shared" si="21"/>
        <v/>
      </c>
      <c r="X142" s="28">
        <f t="shared" si="22"/>
        <v>0</v>
      </c>
      <c r="Y142" s="28">
        <f t="shared" si="23"/>
        <v>0</v>
      </c>
      <c r="Z142" s="27" t="str">
        <f>IF(OR('Prediction Log'!L143="", Table12[[#This Row],[Bet]]="", Table12[[#This Row],[Bet]]="Spread"), "",IF('Prediction Log'!L143=Table12[[#This Row],[Side]], "W", IF('Prediction Log'!L143&lt;&gt;Table12[[#This Row],[Side]], "L", "")))</f>
        <v/>
      </c>
      <c r="AA142" s="19" t="str">
        <f t="shared" si="24"/>
        <v/>
      </c>
      <c r="AB142" s="27" t="str">
        <f>IF(OR(Table12[[#This Row],[Bet]]="Side",Table12[[#This Row],[Bet]]="", 'Prediction Log'!L143=""), "",IF('Prediction Log'!U143="Y", "W", IF('Prediction Log'!U143="N", "L", "")))</f>
        <v/>
      </c>
      <c r="AC142" s="19" t="str">
        <f t="shared" si="25"/>
        <v/>
      </c>
      <c r="AD142" s="27"/>
      <c r="AE142" s="25" t="str">
        <f t="shared" si="26"/>
        <v/>
      </c>
      <c r="AF1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3" spans="1:32" x14ac:dyDescent="0.45">
      <c r="A143" s="64">
        <f>IF(ISBLANK(Games!A143), "", Games!A143)</f>
        <v>2</v>
      </c>
      <c r="B143" s="25" t="str">
        <f>IF('Prediction Log'!B144=0, "",'Prediction Log'!B144)</f>
        <v>Ohio</v>
      </c>
      <c r="C143" s="25" t="str">
        <f>IF('Prediction Log'!C144=0, "",'Prediction Log'!C144)</f>
        <v>South Alabama</v>
      </c>
      <c r="D143" s="64">
        <f>IF('Prediction Log'!D144=0, "",'Prediction Log'!D144)</f>
        <v>1</v>
      </c>
      <c r="E143" s="65">
        <f>IF('Prediction Log'!E144=0, "",'Prediction Log'!E144)</f>
        <v>10.8</v>
      </c>
      <c r="F143" s="25" t="str">
        <f>IF('Prediction Log'!H144=0, "",'Prediction Log'!H144)</f>
        <v>South Alabama</v>
      </c>
      <c r="G143" s="24" t="str">
        <f>IF(ISBLANK(Games!B143), "",'Prediction Log'!$I144)</f>
        <v>South Alabama</v>
      </c>
      <c r="H143" s="107">
        <f>'Prediction Log'!$J144</f>
        <v>0.53525640786257178</v>
      </c>
      <c r="I143" s="25" t="str">
        <f>IF(ISBLANK(Games!T143), "",IF(AND(Games!T143="",Games!U143=""),"",IF(ISTEXT(Games!U143), "Side",Games!T143)))</f>
        <v>Spread</v>
      </c>
      <c r="J143" s="25" t="str">
        <f>IF(ISBLANK(Games!T143), "",IF(Table12[[#This Row],[Bet]]="Spread", Games!X143, ""))</f>
        <v>South Alabama</v>
      </c>
      <c r="K143" s="25" t="str">
        <f>IF(ISBLANK(Games!U143), "",IF(ISTEXT(Games!U143), Games!U143, ""))</f>
        <v/>
      </c>
      <c r="L143" s="64" t="str">
        <f>IF(ISBLANK(Games!D143), "", Games!D143)</f>
        <v>1</v>
      </c>
      <c r="M143" s="25"/>
      <c r="N143" s="33" t="str">
        <f>IF(Games!V143="", "",Games!V143)</f>
        <v/>
      </c>
      <c r="O143" s="33">
        <f>IF(Games!Z143=0, "",Games!Z143)</f>
        <v>3</v>
      </c>
      <c r="P143" s="27"/>
      <c r="Q143" s="27" t="str">
        <f>IF(ISBLANK(Games!W143), "", Games!W143)</f>
        <v/>
      </c>
      <c r="R143" s="27">
        <f>IF(ISBLANK(Games!AA143), "", Games!AA143)</f>
        <v>-110</v>
      </c>
      <c r="S143" s="27"/>
      <c r="T143" s="28" t="str">
        <f t="shared" si="18"/>
        <v/>
      </c>
      <c r="U143" s="28" t="str">
        <f t="shared" si="19"/>
        <v/>
      </c>
      <c r="V143" s="28">
        <f t="shared" si="20"/>
        <v>5.7272727272727266</v>
      </c>
      <c r="W143" s="28">
        <f t="shared" si="21"/>
        <v>2.7272727272727266</v>
      </c>
      <c r="X143" s="28">
        <f t="shared" si="22"/>
        <v>0</v>
      </c>
      <c r="Y143" s="28">
        <f t="shared" si="23"/>
        <v>0</v>
      </c>
      <c r="Z143" s="27" t="str">
        <f>IF(OR('Prediction Log'!L144="", Table12[[#This Row],[Bet]]="", Table12[[#This Row],[Bet]]="Spread"), "",IF('Prediction Log'!L144=Table12[[#This Row],[Side]], "W", IF('Prediction Log'!L144&lt;&gt;Table12[[#This Row],[Side]], "L", "")))</f>
        <v/>
      </c>
      <c r="AA143" s="19" t="str">
        <f t="shared" si="24"/>
        <v/>
      </c>
      <c r="AB143" s="27" t="str">
        <f>IF(OR(Table12[[#This Row],[Bet]]="Side",Table12[[#This Row],[Bet]]="", 'Prediction Log'!L144=""), "",IF('Prediction Log'!U144="Y", "W", IF('Prediction Log'!U144="N", "L", "")))</f>
        <v>L</v>
      </c>
      <c r="AC143" s="19">
        <f t="shared" si="25"/>
        <v>-3</v>
      </c>
      <c r="AD143" s="27"/>
      <c r="AE143" s="25" t="str">
        <f t="shared" si="26"/>
        <v/>
      </c>
      <c r="AF1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4" spans="1:32" x14ac:dyDescent="0.45">
      <c r="A144" s="64">
        <f>IF(ISBLANK(Games!A144), "", Games!A144)</f>
        <v>2</v>
      </c>
      <c r="B144" s="25" t="str">
        <f>IF('Prediction Log'!B145=0, "",'Prediction Log'!B145)</f>
        <v>Miami</v>
      </c>
      <c r="C144" s="25" t="str">
        <f>IF('Prediction Log'!C145=0, "",'Prediction Log'!C145)</f>
        <v>Florida A&amp;M</v>
      </c>
      <c r="D144" s="64">
        <f>IF('Prediction Log'!D145=0, "",'Prediction Log'!D145)</f>
        <v>-45.5</v>
      </c>
      <c r="E144" s="65">
        <f>IF('Prediction Log'!E145=0, "",'Prediction Log'!E145)</f>
        <v>-34.854415771186297</v>
      </c>
      <c r="F144" s="25" t="str">
        <f>IF('Prediction Log'!H145=0, "",'Prediction Log'!H145)</f>
        <v>Miami</v>
      </c>
      <c r="G144" s="24" t="str">
        <f>IF(ISBLANK(Games!B144), "",'Prediction Log'!$I145)</f>
        <v>Miami</v>
      </c>
      <c r="H144" s="107">
        <f>'Prediction Log'!$J145</f>
        <v>0.9927252180706746</v>
      </c>
      <c r="I144" s="25" t="str">
        <f>IF(ISBLANK(Games!T144), "",IF(AND(Games!T144="",Games!U144=""),"",IF(ISTEXT(Games!U144), "Side",Games!T144)))</f>
        <v/>
      </c>
      <c r="J144" s="25" t="str">
        <f>IF(ISBLANK(Games!T144), "",IF(Table12[[#This Row],[Bet]]="Spread", Games!X144, ""))</f>
        <v/>
      </c>
      <c r="K144" s="25" t="str">
        <f>IF(ISBLANK(Games!U144), "",IF(ISTEXT(Games!U144), Games!U144, ""))</f>
        <v/>
      </c>
      <c r="L144" s="64">
        <f>IF(ISBLANK(Games!D144), "", Games!D144)</f>
        <v>-45.5</v>
      </c>
      <c r="M144" s="25"/>
      <c r="N144" s="33" t="str">
        <f>IF(Games!V144="", "",Games!V144)</f>
        <v/>
      </c>
      <c r="O144" s="33" t="str">
        <f>IF(Games!Z144=0, "",Games!Z144)</f>
        <v/>
      </c>
      <c r="P144" s="27"/>
      <c r="Q144" s="27" t="str">
        <f>IF(ISBLANK(Games!W144), "", Games!W144)</f>
        <v/>
      </c>
      <c r="R144" s="27" t="str">
        <f>IF(ISBLANK(Games!AA144), "", Games!AA144)</f>
        <v/>
      </c>
      <c r="S144" s="27"/>
      <c r="T144" s="28" t="str">
        <f t="shared" si="18"/>
        <v/>
      </c>
      <c r="U144" s="28" t="str">
        <f t="shared" si="19"/>
        <v/>
      </c>
      <c r="V144" s="28" t="str">
        <f t="shared" si="20"/>
        <v/>
      </c>
      <c r="W144" s="28" t="str">
        <f t="shared" si="21"/>
        <v/>
      </c>
      <c r="X144" s="28">
        <f t="shared" si="22"/>
        <v>0</v>
      </c>
      <c r="Y144" s="28">
        <f t="shared" si="23"/>
        <v>0</v>
      </c>
      <c r="Z144" s="27" t="str">
        <f>IF(OR('Prediction Log'!L145="", Table12[[#This Row],[Bet]]="", Table12[[#This Row],[Bet]]="Spread"), "",IF('Prediction Log'!L145=Table12[[#This Row],[Side]], "W", IF('Prediction Log'!L145&lt;&gt;Table12[[#This Row],[Side]], "L", "")))</f>
        <v/>
      </c>
      <c r="AA144" s="19" t="str">
        <f t="shared" si="24"/>
        <v/>
      </c>
      <c r="AB144" s="27" t="str">
        <f>IF(OR(Table12[[#This Row],[Bet]]="Side",Table12[[#This Row],[Bet]]="", 'Prediction Log'!L145=""), "",IF('Prediction Log'!U145="Y", "W", IF('Prediction Log'!U145="N", "L", "")))</f>
        <v/>
      </c>
      <c r="AC144" s="19" t="str">
        <f t="shared" si="25"/>
        <v/>
      </c>
      <c r="AD144" s="27"/>
      <c r="AE144" s="25" t="str">
        <f t="shared" si="26"/>
        <v/>
      </c>
      <c r="AF1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5" spans="1:32" x14ac:dyDescent="0.45">
      <c r="A145" s="64">
        <f>IF(ISBLANK(Games!A145), "", Games!A145)</f>
        <v>2</v>
      </c>
      <c r="B145" s="25" t="str">
        <f>IF('Prediction Log'!B146=0, "",'Prediction Log'!B146)</f>
        <v>UCF</v>
      </c>
      <c r="C145" s="25" t="str">
        <f>IF('Prediction Log'!C146=0, "",'Prediction Log'!C146)</f>
        <v>Sam Houston</v>
      </c>
      <c r="D145" s="64">
        <f>IF('Prediction Log'!D146=0, "",'Prediction Log'!D146)</f>
        <v>-24</v>
      </c>
      <c r="E145" s="65">
        <f>IF('Prediction Log'!E146=0, "",'Prediction Log'!E146)</f>
        <v>-53.3</v>
      </c>
      <c r="F145" s="25" t="str">
        <f>IF('Prediction Log'!H146=0, "",'Prediction Log'!H146)</f>
        <v>UCF</v>
      </c>
      <c r="G145" s="24" t="str">
        <f>IF(ISBLANK(Games!B145), "",'Prediction Log'!$I146)</f>
        <v>UCF</v>
      </c>
      <c r="H145" s="107">
        <f>'Prediction Log'!$J146</f>
        <v>0.87172893028098097</v>
      </c>
      <c r="I145" s="25" t="str">
        <f>IF(ISBLANK(Games!T145), "",IF(AND(Games!T145="",Games!U145=""),"",IF(ISTEXT(Games!U145), "Side",Games!T145)))</f>
        <v/>
      </c>
      <c r="J145" s="25" t="str">
        <f>IF(ISBLANK(Games!T145), "",IF(Table12[[#This Row],[Bet]]="Spread", Games!X145, ""))</f>
        <v/>
      </c>
      <c r="K145" s="25" t="str">
        <f>IF(ISBLANK(Games!U145), "",IF(ISTEXT(Games!U145), Games!U145, ""))</f>
        <v/>
      </c>
      <c r="L145" s="64" t="str">
        <f>IF(ISBLANK(Games!D145), "", Games!D145)</f>
        <v>-24</v>
      </c>
      <c r="M145" s="25"/>
      <c r="N145" s="33" t="str">
        <f>IF(Games!V145="", "",Games!V145)</f>
        <v/>
      </c>
      <c r="O145" s="33" t="str">
        <f>IF(Games!Z145=0, "",Games!Z145)</f>
        <v/>
      </c>
      <c r="P145" s="27"/>
      <c r="Q145" s="27" t="str">
        <f>IF(ISBLANK(Games!W145), "", Games!W145)</f>
        <v/>
      </c>
      <c r="R145" s="27" t="str">
        <f>IF(ISBLANK(Games!AA145), "", Games!AA145)</f>
        <v/>
      </c>
      <c r="S145" s="27"/>
      <c r="T145" s="28" t="str">
        <f t="shared" si="18"/>
        <v/>
      </c>
      <c r="U145" s="28" t="str">
        <f t="shared" si="19"/>
        <v/>
      </c>
      <c r="V145" s="28" t="str">
        <f t="shared" si="20"/>
        <v/>
      </c>
      <c r="W145" s="28" t="str">
        <f t="shared" si="21"/>
        <v/>
      </c>
      <c r="X145" s="28">
        <f t="shared" si="22"/>
        <v>0</v>
      </c>
      <c r="Y145" s="28">
        <f t="shared" si="23"/>
        <v>0</v>
      </c>
      <c r="Z145" s="27" t="str">
        <f>IF(OR('Prediction Log'!L146="", Table12[[#This Row],[Bet]]="", Table12[[#This Row],[Bet]]="Spread"), "",IF('Prediction Log'!L146=Table12[[#This Row],[Side]], "W", IF('Prediction Log'!L146&lt;&gt;Table12[[#This Row],[Side]], "L", "")))</f>
        <v/>
      </c>
      <c r="AA145" s="19" t="str">
        <f t="shared" si="24"/>
        <v/>
      </c>
      <c r="AB145" s="27" t="str">
        <f>IF(OR(Table12[[#This Row],[Bet]]="Side",Table12[[#This Row],[Bet]]="", 'Prediction Log'!L146=""), "",IF('Prediction Log'!U146="Y", "W", IF('Prediction Log'!U146="N", "L", "")))</f>
        <v/>
      </c>
      <c r="AC145" s="19" t="str">
        <f t="shared" si="25"/>
        <v/>
      </c>
      <c r="AD145" s="27"/>
      <c r="AE145" s="25" t="str">
        <f t="shared" si="26"/>
        <v/>
      </c>
      <c r="AF1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6" spans="1:32" x14ac:dyDescent="0.45">
      <c r="A146" s="64">
        <f>IF(ISBLANK(Games!A146), "", Games!A146)</f>
        <v>2</v>
      </c>
      <c r="B146" s="25" t="str">
        <f>IF('Prediction Log'!B147=0, "",'Prediction Log'!B147)</f>
        <v>Illinois</v>
      </c>
      <c r="C146" s="25" t="str">
        <f>IF('Prediction Log'!C147=0, "",'Prediction Log'!C147)</f>
        <v>Kansas</v>
      </c>
      <c r="D146" s="64">
        <f>IF('Prediction Log'!D147=0, "",'Prediction Log'!D147)</f>
        <v>6</v>
      </c>
      <c r="E146" s="65">
        <f>IF('Prediction Log'!E147=0, "",'Prediction Log'!E147)</f>
        <v>11.2</v>
      </c>
      <c r="F146" s="25" t="str">
        <f>IF('Prediction Log'!H147=0, "",'Prediction Log'!H147)</f>
        <v>Kansas</v>
      </c>
      <c r="G146" s="24" t="str">
        <f>IF(ISBLANK(Games!B146), "",'Prediction Log'!$I147)</f>
        <v>Kansas</v>
      </c>
      <c r="H146" s="107">
        <f>'Prediction Log'!$J147</f>
        <v>0.64960305540472285</v>
      </c>
      <c r="I146" s="25" t="str">
        <f>IF(ISBLANK(Games!T146), "",IF(AND(Games!T146="",Games!U146=""),"",IF(ISTEXT(Games!U146), "Side",Games!T146)))</f>
        <v/>
      </c>
      <c r="J146" s="25" t="str">
        <f>IF(ISBLANK(Games!T146), "",IF(Table12[[#This Row],[Bet]]="Spread", Games!X146, ""))</f>
        <v/>
      </c>
      <c r="K146" s="25" t="str">
        <f>IF(ISBLANK(Games!U146), "",IF(ISTEXT(Games!U146), Games!U146, ""))</f>
        <v/>
      </c>
      <c r="L146" s="64" t="str">
        <f>IF(ISBLANK(Games!D146), "", Games!D146)</f>
        <v>6</v>
      </c>
      <c r="M146" s="25"/>
      <c r="N146" s="33" t="str">
        <f>IF(Games!V146="", "",Games!V146)</f>
        <v/>
      </c>
      <c r="O146" s="33" t="str">
        <f>IF(Games!Z146=0, "",Games!Z146)</f>
        <v/>
      </c>
      <c r="P146" s="27"/>
      <c r="Q146" s="27" t="str">
        <f>IF(ISBLANK(Games!W146), "", Games!W146)</f>
        <v/>
      </c>
      <c r="R146" s="27" t="str">
        <f>IF(ISBLANK(Games!AA146), "", Games!AA146)</f>
        <v/>
      </c>
      <c r="S146" s="27"/>
      <c r="T146" s="28" t="str">
        <f t="shared" si="18"/>
        <v/>
      </c>
      <c r="U146" s="28" t="str">
        <f t="shared" si="19"/>
        <v/>
      </c>
      <c r="V146" s="28" t="str">
        <f t="shared" si="20"/>
        <v/>
      </c>
      <c r="W146" s="28" t="str">
        <f t="shared" si="21"/>
        <v/>
      </c>
      <c r="X146" s="28">
        <f t="shared" si="22"/>
        <v>0</v>
      </c>
      <c r="Y146" s="28">
        <f t="shared" si="23"/>
        <v>0</v>
      </c>
      <c r="Z146" s="27" t="str">
        <f>IF(OR('Prediction Log'!L147="", Table12[[#This Row],[Bet]]="", Table12[[#This Row],[Bet]]="Spread"), "",IF('Prediction Log'!L147=Table12[[#This Row],[Side]], "W", IF('Prediction Log'!L147&lt;&gt;Table12[[#This Row],[Side]], "L", "")))</f>
        <v/>
      </c>
      <c r="AA146" s="19" t="str">
        <f t="shared" si="24"/>
        <v/>
      </c>
      <c r="AB146" s="27" t="str">
        <f>IF(OR(Table12[[#This Row],[Bet]]="Side",Table12[[#This Row],[Bet]]="", 'Prediction Log'!L147=""), "",IF('Prediction Log'!U147="Y", "W", IF('Prediction Log'!U147="N", "L", "")))</f>
        <v/>
      </c>
      <c r="AC146" s="19" t="str">
        <f t="shared" si="25"/>
        <v/>
      </c>
      <c r="AD146" s="27"/>
      <c r="AE146" s="25" t="str">
        <f t="shared" si="26"/>
        <v/>
      </c>
      <c r="AF1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7" spans="1:32" x14ac:dyDescent="0.45">
      <c r="A147" s="64">
        <f>IF(ISBLANK(Games!A147), "", Games!A147)</f>
        <v>2</v>
      </c>
      <c r="B147" s="25" t="str">
        <f>IF('Prediction Log'!B148=0, "",'Prediction Log'!B148)</f>
        <v>Alabama</v>
      </c>
      <c r="C147" s="25" t="str">
        <f>IF('Prediction Log'!C148=0, "",'Prediction Log'!C148)</f>
        <v>South Florida</v>
      </c>
      <c r="D147" s="64">
        <f>IF('Prediction Log'!D148=0, "",'Prediction Log'!D148)</f>
        <v>-31</v>
      </c>
      <c r="E147" s="65">
        <f>IF('Prediction Log'!E148=0, "",'Prediction Log'!E148)</f>
        <v>-19.636329412183301</v>
      </c>
      <c r="F147" s="25" t="str">
        <f>IF('Prediction Log'!H148=0, "",'Prediction Log'!H148)</f>
        <v>Alabama</v>
      </c>
      <c r="G147" s="24" t="str">
        <f>IF(ISBLANK(Games!B147), "",'Prediction Log'!$I148)</f>
        <v>Alabama</v>
      </c>
      <c r="H147" s="107">
        <f>'Prediction Log'!$J148</f>
        <v>0.95742949256588561</v>
      </c>
      <c r="I147" s="25" t="str">
        <f>IF(ISBLANK(Games!T147), "",IF(AND(Games!T147="",Games!U147=""),"",IF(ISTEXT(Games!U147), "Side",Games!T147)))</f>
        <v/>
      </c>
      <c r="J147" s="25" t="str">
        <f>IF(ISBLANK(Games!T147), "",IF(Table12[[#This Row],[Bet]]="Spread", Games!X147, ""))</f>
        <v/>
      </c>
      <c r="K147" s="25" t="str">
        <f>IF(ISBLANK(Games!U147), "",IF(ISTEXT(Games!U147), Games!U147, ""))</f>
        <v/>
      </c>
      <c r="L147" s="64" t="str">
        <f>IF(ISBLANK(Games!D147), "", Games!D147)</f>
        <v>-31</v>
      </c>
      <c r="M147" s="25"/>
      <c r="N147" s="33" t="str">
        <f>IF(Games!V147="", "",Games!V147)</f>
        <v/>
      </c>
      <c r="O147" s="33" t="str">
        <f>IF(Games!Z147=0, "",Games!Z147)</f>
        <v/>
      </c>
      <c r="P147" s="27"/>
      <c r="Q147" s="27" t="str">
        <f>IF(ISBLANK(Games!W147), "", Games!W147)</f>
        <v/>
      </c>
      <c r="R147" s="27" t="str">
        <f>IF(ISBLANK(Games!AA147), "", Games!AA147)</f>
        <v/>
      </c>
      <c r="S147" s="27"/>
      <c r="T147" s="28" t="str">
        <f t="shared" si="18"/>
        <v/>
      </c>
      <c r="U147" s="28" t="str">
        <f t="shared" si="19"/>
        <v/>
      </c>
      <c r="V147" s="28" t="str">
        <f t="shared" si="20"/>
        <v/>
      </c>
      <c r="W147" s="28" t="str">
        <f t="shared" si="21"/>
        <v/>
      </c>
      <c r="X147" s="28">
        <f t="shared" si="22"/>
        <v>0</v>
      </c>
      <c r="Y147" s="28">
        <f t="shared" si="23"/>
        <v>0</v>
      </c>
      <c r="Z147" s="27" t="str">
        <f>IF(OR('Prediction Log'!L148="", Table12[[#This Row],[Bet]]="", Table12[[#This Row],[Bet]]="Spread"), "",IF('Prediction Log'!L148=Table12[[#This Row],[Side]], "W", IF('Prediction Log'!L148&lt;&gt;Table12[[#This Row],[Side]], "L", "")))</f>
        <v/>
      </c>
      <c r="AA147" s="19" t="str">
        <f t="shared" si="24"/>
        <v/>
      </c>
      <c r="AB147" s="27" t="str">
        <f>IF(OR(Table12[[#This Row],[Bet]]="Side",Table12[[#This Row],[Bet]]="", 'Prediction Log'!L148=""), "",IF('Prediction Log'!U148="Y", "W", IF('Prediction Log'!U148="N", "L", "")))</f>
        <v/>
      </c>
      <c r="AC147" s="19" t="str">
        <f t="shared" si="25"/>
        <v/>
      </c>
      <c r="AD147" s="27"/>
      <c r="AE147" s="25" t="str">
        <f t="shared" si="26"/>
        <v/>
      </c>
      <c r="AF1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8" spans="1:32" x14ac:dyDescent="0.45">
      <c r="A148" s="64">
        <f>IF(ISBLANK(Games!A148), "", Games!A148)</f>
        <v>2</v>
      </c>
      <c r="B148" s="25" t="str">
        <f>IF('Prediction Log'!B149=0, "",'Prediction Log'!B149)</f>
        <v>Missouri</v>
      </c>
      <c r="C148" s="25" t="str">
        <f>IF('Prediction Log'!C149=0, "",'Prediction Log'!C149)</f>
        <v>Buffalo</v>
      </c>
      <c r="D148" s="64">
        <f>IF('Prediction Log'!D149=0, "",'Prediction Log'!D149)</f>
        <v>-35</v>
      </c>
      <c r="E148" s="65">
        <f>IF('Prediction Log'!E149=0, "",'Prediction Log'!E149)</f>
        <v>-27.372040638151699</v>
      </c>
      <c r="F148" s="25" t="str">
        <f>IF('Prediction Log'!H149=0, "",'Prediction Log'!H149)</f>
        <v>Missouri</v>
      </c>
      <c r="G148" s="24" t="str">
        <f>IF(ISBLANK(Games!B148), "",'Prediction Log'!$I149)</f>
        <v>Missouri</v>
      </c>
      <c r="H148" s="107">
        <f>'Prediction Log'!$J149</f>
        <v>0.98566125247299285</v>
      </c>
      <c r="I148" s="25" t="str">
        <f>IF(ISBLANK(Games!T148), "",IF(AND(Games!T148="",Games!U148=""),"",IF(ISTEXT(Games!U148), "Side",Games!T148)))</f>
        <v/>
      </c>
      <c r="J148" s="25" t="str">
        <f>IF(ISBLANK(Games!T148), "",IF(Table12[[#This Row],[Bet]]="Spread", Games!X148, ""))</f>
        <v/>
      </c>
      <c r="K148" s="25" t="str">
        <f>IF(ISBLANK(Games!U148), "",IF(ISTEXT(Games!U148), Games!U148, ""))</f>
        <v/>
      </c>
      <c r="L148" s="64" t="str">
        <f>IF(ISBLANK(Games!D148), "", Games!D148)</f>
        <v>-35</v>
      </c>
      <c r="M148" s="25"/>
      <c r="N148" s="33" t="str">
        <f>IF(Games!V148="", "",Games!V148)</f>
        <v/>
      </c>
      <c r="O148" s="33" t="str">
        <f>IF(Games!Z148=0, "",Games!Z148)</f>
        <v/>
      </c>
      <c r="P148" s="27"/>
      <c r="Q148" s="27" t="str">
        <f>IF(ISBLANK(Games!W148), "", Games!W148)</f>
        <v/>
      </c>
      <c r="R148" s="27" t="str">
        <f>IF(ISBLANK(Games!AA148), "", Games!AA148)</f>
        <v/>
      </c>
      <c r="S148" s="27"/>
      <c r="T148" s="28" t="str">
        <f t="shared" si="18"/>
        <v/>
      </c>
      <c r="U148" s="28" t="str">
        <f t="shared" si="19"/>
        <v/>
      </c>
      <c r="V148" s="28" t="str">
        <f t="shared" si="20"/>
        <v/>
      </c>
      <c r="W148" s="28" t="str">
        <f t="shared" si="21"/>
        <v/>
      </c>
      <c r="X148" s="28">
        <f t="shared" si="22"/>
        <v>0</v>
      </c>
      <c r="Y148" s="28">
        <f t="shared" si="23"/>
        <v>0</v>
      </c>
      <c r="Z148" s="27" t="str">
        <f>IF(OR('Prediction Log'!L149="", Table12[[#This Row],[Bet]]="", Table12[[#This Row],[Bet]]="Spread"), "",IF('Prediction Log'!L149=Table12[[#This Row],[Side]], "W", IF('Prediction Log'!L149&lt;&gt;Table12[[#This Row],[Side]], "L", "")))</f>
        <v/>
      </c>
      <c r="AA148" s="19" t="str">
        <f t="shared" si="24"/>
        <v/>
      </c>
      <c r="AB148" s="27" t="str">
        <f>IF(OR(Table12[[#This Row],[Bet]]="Side",Table12[[#This Row],[Bet]]="", 'Prediction Log'!L149=""), "",IF('Prediction Log'!U149="Y", "W", IF('Prediction Log'!U149="N", "L", "")))</f>
        <v/>
      </c>
      <c r="AC148" s="19" t="str">
        <f t="shared" si="25"/>
        <v/>
      </c>
      <c r="AD148" s="27"/>
      <c r="AE148" s="25" t="str">
        <f t="shared" si="26"/>
        <v/>
      </c>
      <c r="AF1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9" spans="1:32" x14ac:dyDescent="0.45">
      <c r="A149" s="64">
        <f>IF(ISBLANK(Games!A149), "", Games!A149)</f>
        <v>2</v>
      </c>
      <c r="B149" s="25" t="str">
        <f>IF('Prediction Log'!B150=0, "",'Prediction Log'!B150)</f>
        <v>Coastal Carolina</v>
      </c>
      <c r="C149" s="25" t="str">
        <f>IF('Prediction Log'!C150=0, "",'Prediction Log'!C150)</f>
        <v>William &amp; Mary</v>
      </c>
      <c r="D149" s="64" t="str">
        <f>IF('Prediction Log'!D150=0, "",'Prediction Log'!D150)</f>
        <v/>
      </c>
      <c r="E149" s="65">
        <f>IF('Prediction Log'!E150=0, "",'Prediction Log'!E150)</f>
        <v>-23.4609396897152</v>
      </c>
      <c r="F149" s="25" t="str">
        <f>IF('Prediction Log'!H150=0, "",'Prediction Log'!H150)</f>
        <v>Coastal Carolina</v>
      </c>
      <c r="G149" s="24" t="str">
        <f>IF(ISBLANK(Games!B149), "",'Prediction Log'!$I150)</f>
        <v>Coastal Carolina</v>
      </c>
      <c r="H149" s="107">
        <f>'Prediction Log'!$J150</f>
        <v>0.97493636222851054</v>
      </c>
      <c r="I149" s="25" t="str">
        <f>IF(ISBLANK(Games!T149), "",IF(AND(Games!T149="",Games!U149=""),"",IF(ISTEXT(Games!U149), "Side",Games!T149)))</f>
        <v/>
      </c>
      <c r="J149" s="25" t="str">
        <f>IF(ISBLANK(Games!T149), "",IF(Table12[[#This Row],[Bet]]="Spread", Games!X149, ""))</f>
        <v/>
      </c>
      <c r="K149" s="25" t="str">
        <f>IF(ISBLANK(Games!U149), "",IF(ISTEXT(Games!U149), Games!U149, ""))</f>
        <v/>
      </c>
      <c r="L149" s="64" t="str">
        <f>IF(ISBLANK(Games!D149), "", Games!D149)</f>
        <v/>
      </c>
      <c r="M149" s="25"/>
      <c r="N149" s="33" t="str">
        <f>IF(Games!V149="", "",Games!V149)</f>
        <v/>
      </c>
      <c r="O149" s="33" t="str">
        <f>IF(Games!Z149=0, "",Games!Z149)</f>
        <v/>
      </c>
      <c r="P149" s="27"/>
      <c r="Q149" s="27" t="str">
        <f>IF(ISBLANK(Games!W149), "", Games!W149)</f>
        <v/>
      </c>
      <c r="R149" s="27" t="str">
        <f>IF(ISBLANK(Games!AA149), "", Games!AA149)</f>
        <v/>
      </c>
      <c r="S149" s="27"/>
      <c r="T149" s="28" t="str">
        <f t="shared" si="18"/>
        <v/>
      </c>
      <c r="U149" s="28" t="str">
        <f t="shared" si="19"/>
        <v/>
      </c>
      <c r="V149" s="28" t="str">
        <f t="shared" si="20"/>
        <v/>
      </c>
      <c r="W149" s="28" t="str">
        <f t="shared" si="21"/>
        <v/>
      </c>
      <c r="X149" s="28">
        <f t="shared" si="22"/>
        <v>0</v>
      </c>
      <c r="Y149" s="28">
        <f t="shared" si="23"/>
        <v>0</v>
      </c>
      <c r="Z149" s="27" t="str">
        <f>IF(OR('Prediction Log'!L150="", Table12[[#This Row],[Bet]]="", Table12[[#This Row],[Bet]]="Spread"), "",IF('Prediction Log'!L150=Table12[[#This Row],[Side]], "W", IF('Prediction Log'!L150&lt;&gt;Table12[[#This Row],[Side]], "L", "")))</f>
        <v/>
      </c>
      <c r="AA149" s="19" t="str">
        <f t="shared" si="24"/>
        <v/>
      </c>
      <c r="AB149" s="27" t="str">
        <f>IF(OR(Table12[[#This Row],[Bet]]="Side",Table12[[#This Row],[Bet]]="", 'Prediction Log'!L150=""), "",IF('Prediction Log'!U150="Y", "W", IF('Prediction Log'!U150="N", "L", "")))</f>
        <v/>
      </c>
      <c r="AC149" s="19" t="str">
        <f t="shared" si="25"/>
        <v/>
      </c>
      <c r="AD149" s="27"/>
      <c r="AE149" s="25" t="str">
        <f t="shared" si="26"/>
        <v/>
      </c>
      <c r="AF1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0" spans="1:32" x14ac:dyDescent="0.45">
      <c r="A150" s="64">
        <f>IF(ISBLANK(Games!A150), "", Games!A150)</f>
        <v>2</v>
      </c>
      <c r="B150" s="25" t="str">
        <f>IF('Prediction Log'!B151=0, "",'Prediction Log'!B151)</f>
        <v>UL Monroe</v>
      </c>
      <c r="C150" s="25" t="str">
        <f>IF('Prediction Log'!C151=0, "",'Prediction Log'!C151)</f>
        <v>UAB</v>
      </c>
      <c r="D150" s="64">
        <f>IF('Prediction Log'!D151=0, "",'Prediction Log'!D151)</f>
        <v>11</v>
      </c>
      <c r="E150" s="65">
        <f>IF('Prediction Log'!E151=0, "",'Prediction Log'!E151)</f>
        <v>21.8</v>
      </c>
      <c r="F150" s="25" t="str">
        <f>IF('Prediction Log'!H151=0, "",'Prediction Log'!H151)</f>
        <v>UAB</v>
      </c>
      <c r="G150" s="24" t="str">
        <f>IF(ISBLANK(Games!B150), "",'Prediction Log'!$I151)</f>
        <v>UAB</v>
      </c>
      <c r="H150" s="107">
        <f>'Prediction Log'!$J151</f>
        <v>0.75716268958834354</v>
      </c>
      <c r="I150" s="25" t="str">
        <f>IF(ISBLANK(Games!T150), "",IF(AND(Games!T150="",Games!U150=""),"",IF(ISTEXT(Games!U150), "Side",Games!T150)))</f>
        <v/>
      </c>
      <c r="J150" s="25" t="str">
        <f>IF(ISBLANK(Games!T150), "",IF(Table12[[#This Row],[Bet]]="Spread", Games!X150, ""))</f>
        <v/>
      </c>
      <c r="K150" s="25" t="str">
        <f>IF(ISBLANK(Games!U150), "",IF(ISTEXT(Games!U150), Games!U150, ""))</f>
        <v/>
      </c>
      <c r="L150" s="64" t="str">
        <f>IF(ISBLANK(Games!D150), "", Games!D150)</f>
        <v>11</v>
      </c>
      <c r="M150" s="25"/>
      <c r="N150" s="33" t="str">
        <f>IF(Games!V150="", "",Games!V150)</f>
        <v/>
      </c>
      <c r="O150" s="33" t="str">
        <f>IF(Games!Z150=0, "",Games!Z150)</f>
        <v/>
      </c>
      <c r="P150" s="27"/>
      <c r="Q150" s="27" t="str">
        <f>IF(ISBLANK(Games!W150), "", Games!W150)</f>
        <v/>
      </c>
      <c r="R150" s="27" t="str">
        <f>IF(ISBLANK(Games!AA150), "", Games!AA150)</f>
        <v/>
      </c>
      <c r="S150" s="27"/>
      <c r="T150" s="28" t="str">
        <f t="shared" si="18"/>
        <v/>
      </c>
      <c r="U150" s="28" t="str">
        <f t="shared" si="19"/>
        <v/>
      </c>
      <c r="V150" s="28" t="str">
        <f t="shared" si="20"/>
        <v/>
      </c>
      <c r="W150" s="28" t="str">
        <f t="shared" si="21"/>
        <v/>
      </c>
      <c r="X150" s="28">
        <f t="shared" si="22"/>
        <v>0</v>
      </c>
      <c r="Y150" s="28">
        <f t="shared" si="23"/>
        <v>0</v>
      </c>
      <c r="Z150" s="27" t="str">
        <f>IF(OR('Prediction Log'!L151="", Table12[[#This Row],[Bet]]="", Table12[[#This Row],[Bet]]="Spread"), "",IF('Prediction Log'!L151=Table12[[#This Row],[Side]], "W", IF('Prediction Log'!L151&lt;&gt;Table12[[#This Row],[Side]], "L", "")))</f>
        <v/>
      </c>
      <c r="AA150" s="19" t="str">
        <f t="shared" si="24"/>
        <v/>
      </c>
      <c r="AB150" s="27" t="str">
        <f>IF(OR(Table12[[#This Row],[Bet]]="Side",Table12[[#This Row],[Bet]]="", 'Prediction Log'!L151=""), "",IF('Prediction Log'!U151="Y", "W", IF('Prediction Log'!U151="N", "L", "")))</f>
        <v/>
      </c>
      <c r="AC150" s="19" t="str">
        <f t="shared" si="25"/>
        <v/>
      </c>
      <c r="AD150" s="27"/>
      <c r="AE150" s="25" t="str">
        <f t="shared" si="26"/>
        <v/>
      </c>
      <c r="AF1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1" spans="1:32" x14ac:dyDescent="0.45">
      <c r="A151" s="64">
        <f>IF(ISBLANK(Games!A151), "", Games!A151)</f>
        <v>2</v>
      </c>
      <c r="B151" s="25" t="str">
        <f>IF('Prediction Log'!B152=0, "",'Prediction Log'!B152)</f>
        <v>Wake Forest</v>
      </c>
      <c r="C151" s="25" t="str">
        <f>IF('Prediction Log'!C152=0, "",'Prediction Log'!C152)</f>
        <v>Virginia</v>
      </c>
      <c r="D151" s="64">
        <f>IF('Prediction Log'!D152=0, "",'Prediction Log'!D152)</f>
        <v>-2.5</v>
      </c>
      <c r="E151" s="65">
        <f>IF('Prediction Log'!E152=0, "",'Prediction Log'!E152)</f>
        <v>-7.5</v>
      </c>
      <c r="F151" s="25" t="str">
        <f>IF('Prediction Log'!H152=0, "",'Prediction Log'!H152)</f>
        <v>Wake Forest</v>
      </c>
      <c r="G151" s="24" t="str">
        <f>IF(ISBLANK(Games!B151), "",'Prediction Log'!$I152)</f>
        <v>Wake Forest</v>
      </c>
      <c r="H151" s="107">
        <f>'Prediction Log'!$J152</f>
        <v>0.69950151592502674</v>
      </c>
      <c r="I151" s="25" t="str">
        <f>IF(ISBLANK(Games!T151), "",IF(AND(Games!T151="",Games!U151=""),"",IF(ISTEXT(Games!U151), "Side",Games!T151)))</f>
        <v>Side</v>
      </c>
      <c r="J151" s="25" t="str">
        <f>IF(ISBLANK(Games!T151), "",IF(Table12[[#This Row],[Bet]]="Spread", Games!X151, ""))</f>
        <v/>
      </c>
      <c r="K151" s="25" t="str">
        <f>IF(ISBLANK(Games!U151), "",IF(ISTEXT(Games!U151), Games!U151, ""))</f>
        <v>Wake Forest</v>
      </c>
      <c r="L151" s="64" t="str">
        <f>IF(ISBLANK(Games!D151), "", Games!D151)</f>
        <v>-2.5</v>
      </c>
      <c r="M151" s="25"/>
      <c r="N151" s="33">
        <f>IF(Games!V151="", "",Games!V151)</f>
        <v>2</v>
      </c>
      <c r="O151" s="33" t="str">
        <f>IF(Games!Z151=0, "",Games!Z151)</f>
        <v/>
      </c>
      <c r="P151" s="27"/>
      <c r="Q151" s="27">
        <f>IF(ISBLANK(Games!W151), "", Games!W151)</f>
        <v>-115</v>
      </c>
      <c r="R151" s="27" t="str">
        <f>IF(ISBLANK(Games!AA151), "", Games!AA151)</f>
        <v/>
      </c>
      <c r="S151" s="27"/>
      <c r="T151" s="28">
        <f t="shared" si="18"/>
        <v>3.7391304347826089</v>
      </c>
      <c r="U151" s="28">
        <f t="shared" si="19"/>
        <v>1.7391304347826089</v>
      </c>
      <c r="V151" s="28" t="str">
        <f t="shared" si="20"/>
        <v/>
      </c>
      <c r="W151" s="28" t="str">
        <f t="shared" si="21"/>
        <v/>
      </c>
      <c r="X151" s="28">
        <f t="shared" si="22"/>
        <v>0</v>
      </c>
      <c r="Y151" s="28">
        <f t="shared" si="23"/>
        <v>0</v>
      </c>
      <c r="Z151" s="27" t="str">
        <f>IF(OR('Prediction Log'!L152="", Table12[[#This Row],[Bet]]="", Table12[[#This Row],[Bet]]="Spread"), "",IF('Prediction Log'!L152=Table12[[#This Row],[Side]], "W", IF('Prediction Log'!L152&lt;&gt;Table12[[#This Row],[Side]], "L", "")))</f>
        <v>L</v>
      </c>
      <c r="AA151" s="19">
        <f t="shared" si="24"/>
        <v>-2</v>
      </c>
      <c r="AB151" s="27" t="str">
        <f>IF(OR(Table12[[#This Row],[Bet]]="Side",Table12[[#This Row],[Bet]]="", 'Prediction Log'!L152=""), "",IF('Prediction Log'!U152="Y", "W", IF('Prediction Log'!U152="N", "L", "")))</f>
        <v/>
      </c>
      <c r="AC151" s="19" t="str">
        <f t="shared" si="25"/>
        <v/>
      </c>
      <c r="AD151" s="27"/>
      <c r="AE151" s="25" t="str">
        <f t="shared" si="26"/>
        <v/>
      </c>
      <c r="AF1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2" spans="1:32" x14ac:dyDescent="0.45">
      <c r="A152" s="64">
        <f>IF(ISBLANK(Games!A152), "", Games!A152)</f>
        <v>2</v>
      </c>
      <c r="B152" s="25" t="str">
        <f>IF('Prediction Log'!B153=0, "",'Prediction Log'!B153)</f>
        <v>Nevada</v>
      </c>
      <c r="C152" s="25" t="str">
        <f>IF('Prediction Log'!C153=0, "",'Prediction Log'!C153)</f>
        <v>Georgia Southern</v>
      </c>
      <c r="D152" s="64">
        <f>IF('Prediction Log'!D153=0, "",'Prediction Log'!D153)</f>
        <v>3</v>
      </c>
      <c r="E152" s="65">
        <f>IF('Prediction Log'!E153=0, "",'Prediction Log'!E153)</f>
        <v>-4.5999999999999996</v>
      </c>
      <c r="F152" s="25" t="str">
        <f>IF('Prediction Log'!H153=0, "",'Prediction Log'!H153)</f>
        <v>Nevada</v>
      </c>
      <c r="G152" s="24" t="str">
        <f>IF(ISBLANK(Games!B152), "",'Prediction Log'!$I153)</f>
        <v>Georgia Southern</v>
      </c>
      <c r="H152" s="107">
        <f>'Prediction Log'!$J153</f>
        <v>0.55962428150429588</v>
      </c>
      <c r="I152" s="25" t="str">
        <f>IF(ISBLANK(Games!T152), "",IF(AND(Games!T152="",Games!U152=""),"",IF(ISTEXT(Games!U152), "Side",Games!T152)))</f>
        <v/>
      </c>
      <c r="J152" s="25" t="str">
        <f>IF(ISBLANK(Games!T152), "",IF(Table12[[#This Row],[Bet]]="Spread", Games!X152, ""))</f>
        <v/>
      </c>
      <c r="K152" s="25" t="str">
        <f>IF(ISBLANK(Games!U152), "",IF(ISTEXT(Games!U152), Games!U152, ""))</f>
        <v/>
      </c>
      <c r="L152" s="64" t="str">
        <f>IF(ISBLANK(Games!D152), "", Games!D152)</f>
        <v>3</v>
      </c>
      <c r="M152" s="25"/>
      <c r="N152" s="33" t="str">
        <f>IF(Games!V152="", "",Games!V152)</f>
        <v/>
      </c>
      <c r="O152" s="33" t="str">
        <f>IF(Games!Z152=0, "",Games!Z152)</f>
        <v/>
      </c>
      <c r="P152" s="27"/>
      <c r="Q152" s="27" t="str">
        <f>IF(ISBLANK(Games!W152), "", Games!W152)</f>
        <v/>
      </c>
      <c r="R152" s="27" t="str">
        <f>IF(ISBLANK(Games!AA152), "", Games!AA152)</f>
        <v/>
      </c>
      <c r="S152" s="27"/>
      <c r="T152" s="28" t="str">
        <f t="shared" si="18"/>
        <v/>
      </c>
      <c r="U152" s="28" t="str">
        <f t="shared" si="19"/>
        <v/>
      </c>
      <c r="V152" s="28" t="str">
        <f t="shared" si="20"/>
        <v/>
      </c>
      <c r="W152" s="28" t="str">
        <f t="shared" si="21"/>
        <v/>
      </c>
      <c r="X152" s="28">
        <f t="shared" si="22"/>
        <v>0</v>
      </c>
      <c r="Y152" s="28">
        <f t="shared" si="23"/>
        <v>0</v>
      </c>
      <c r="Z152" s="27" t="str">
        <f>IF(OR('Prediction Log'!L153="", Table12[[#This Row],[Bet]]="", Table12[[#This Row],[Bet]]="Spread"), "",IF('Prediction Log'!L153=Table12[[#This Row],[Side]], "W", IF('Prediction Log'!L153&lt;&gt;Table12[[#This Row],[Side]], "L", "")))</f>
        <v/>
      </c>
      <c r="AA152" s="19" t="str">
        <f t="shared" si="24"/>
        <v/>
      </c>
      <c r="AB152" s="27" t="str">
        <f>IF(OR(Table12[[#This Row],[Bet]]="Side",Table12[[#This Row],[Bet]]="", 'Prediction Log'!L153=""), "",IF('Prediction Log'!U153="Y", "W", IF('Prediction Log'!U153="N", "L", "")))</f>
        <v/>
      </c>
      <c r="AC152" s="19" t="str">
        <f t="shared" si="25"/>
        <v/>
      </c>
      <c r="AD152" s="25">
        <f>IF(ISBLANK(Games!AO152), "",IF(AND(Games!AO152="",Games!AP152=""),"",IF(ISTEXT(Games!AP152), "Side",Games!AO152)))</f>
        <v>1387.4467261869249</v>
      </c>
      <c r="AE152" s="25" t="str">
        <f>IF(ISBLANK(Games!AO152), "",IF(Table12[[#This Row],[Spread Team]]="Spread", Games!AS152, ""))</f>
        <v/>
      </c>
      <c r="AF152" s="25" t="str">
        <f>IF(ISBLANK(Games!AP152), "",IF(ISTEXT(Games!AP152), Games!AP152, ""))</f>
        <v/>
      </c>
    </row>
    <row r="153" spans="1:32" x14ac:dyDescent="0.45">
      <c r="A153" s="64">
        <f>IF(ISBLANK(Games!A153), "", Games!A153)</f>
        <v>2</v>
      </c>
      <c r="B153" s="25" t="str">
        <f>IF('Prediction Log'!B154=0, "",'Prediction Log'!B154)</f>
        <v>Rice</v>
      </c>
      <c r="C153" s="25" t="str">
        <f>IF('Prediction Log'!C154=0, "",'Prediction Log'!C154)</f>
        <v>Texas Southern</v>
      </c>
      <c r="D153" s="64" t="str">
        <f>IF('Prediction Log'!D154=0, "",'Prediction Log'!D154)</f>
        <v/>
      </c>
      <c r="E153" s="65">
        <f>IF('Prediction Log'!E154=0, "",'Prediction Log'!E154)</f>
        <v>-8.1133439944938406</v>
      </c>
      <c r="F153" s="25" t="str">
        <f>IF('Prediction Log'!H154=0, "",'Prediction Log'!H154)</f>
        <v>Rice</v>
      </c>
      <c r="G153" s="24" t="str">
        <f>IF(ISBLANK(Games!B153), "",'Prediction Log'!$I154)</f>
        <v>Rice</v>
      </c>
      <c r="H153" s="107">
        <f>'Prediction Log'!$J154</f>
        <v>0.89312020675306214</v>
      </c>
      <c r="I153" s="25" t="str">
        <f>IF(ISBLANK(Games!T153), "",IF(AND(Games!T153="",Games!U153=""),"",IF(ISTEXT(Games!U153), "Side",Games!T153)))</f>
        <v/>
      </c>
      <c r="J153" s="25" t="str">
        <f>IF(ISBLANK(Games!T153), "",IF(Table12[[#This Row],[Bet]]="Spread", Games!X153, ""))</f>
        <v/>
      </c>
      <c r="K153" s="25" t="str">
        <f>IF(ISBLANK(Games!U153), "",IF(ISTEXT(Games!U153), Games!U153, ""))</f>
        <v/>
      </c>
      <c r="L153" s="64" t="str">
        <f>IF(ISBLANK(Games!D153), "", Games!D153)</f>
        <v/>
      </c>
      <c r="M153" s="25"/>
      <c r="N153" s="33" t="str">
        <f>IF(Games!V153="", "",Games!V153)</f>
        <v/>
      </c>
      <c r="O153" s="33" t="str">
        <f>IF(Games!Z153=0, "",Games!Z153)</f>
        <v/>
      </c>
      <c r="P153" s="27"/>
      <c r="Q153" s="27" t="str">
        <f>IF(ISBLANK(Games!W153), "", Games!W153)</f>
        <v/>
      </c>
      <c r="R153" s="27" t="str">
        <f>IF(ISBLANK(Games!AA153), "", Games!AA153)</f>
        <v/>
      </c>
      <c r="S153" s="27"/>
      <c r="T153" s="28" t="str">
        <f t="shared" si="18"/>
        <v/>
      </c>
      <c r="U153" s="28" t="str">
        <f t="shared" si="19"/>
        <v/>
      </c>
      <c r="V153" s="28" t="str">
        <f t="shared" si="20"/>
        <v/>
      </c>
      <c r="W153" s="28" t="str">
        <f t="shared" si="21"/>
        <v/>
      </c>
      <c r="X153" s="28">
        <f t="shared" si="22"/>
        <v>0</v>
      </c>
      <c r="Y153" s="28">
        <f t="shared" si="23"/>
        <v>0</v>
      </c>
      <c r="Z153" s="27" t="str">
        <f>IF(OR('Prediction Log'!L154="", Table12[[#This Row],[Bet]]="", Table12[[#This Row],[Bet]]="Spread"), "",IF('Prediction Log'!L154=Table12[[#This Row],[Side]], "W", IF('Prediction Log'!L154&lt;&gt;Table12[[#This Row],[Side]], "L", "")))</f>
        <v/>
      </c>
      <c r="AA153" s="19" t="str">
        <f t="shared" si="24"/>
        <v/>
      </c>
      <c r="AB153" s="27" t="str">
        <f>IF(OR(Table12[[#This Row],[Bet]]="Side",Table12[[#This Row],[Bet]]="", 'Prediction Log'!L154=""), "",IF('Prediction Log'!U154="Y", "W", IF('Prediction Log'!U154="N", "L", "")))</f>
        <v/>
      </c>
      <c r="AC153" s="19" t="str">
        <f t="shared" si="25"/>
        <v/>
      </c>
      <c r="AD153" s="27"/>
      <c r="AE153" s="25" t="str">
        <f t="shared" si="26"/>
        <v/>
      </c>
      <c r="AF1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4" spans="1:32" x14ac:dyDescent="0.45">
      <c r="A154" s="64">
        <f>IF(ISBLANK(Games!A154), "", Games!A154)</f>
        <v>2</v>
      </c>
      <c r="B154" s="25" t="str">
        <f>IF('Prediction Log'!B155=0, "",'Prediction Log'!B155)</f>
        <v>Georgia State</v>
      </c>
      <c r="C154" s="25" t="str">
        <f>IF('Prediction Log'!C155=0, "",'Prediction Log'!C155)</f>
        <v>Chattanooga</v>
      </c>
      <c r="D154" s="64" t="str">
        <f>IF('Prediction Log'!D155=0, "",'Prediction Log'!D155)</f>
        <v/>
      </c>
      <c r="E154" s="65">
        <f>IF('Prediction Log'!E155=0, "",'Prediction Log'!E155)</f>
        <v>-14.0771507601332</v>
      </c>
      <c r="F154" s="25" t="str">
        <f>IF('Prediction Log'!H155=0, "",'Prediction Log'!H155)</f>
        <v>Georgia State</v>
      </c>
      <c r="G154" s="24" t="str">
        <f>IF(ISBLANK(Games!B154), "",'Prediction Log'!$I155)</f>
        <v>Georgia State</v>
      </c>
      <c r="H154" s="107">
        <f>'Prediction Log'!$J155</f>
        <v>0.92637453662675417</v>
      </c>
      <c r="I154" s="25" t="str">
        <f>IF(ISBLANK(Games!T154), "",IF(AND(Games!T154="",Games!U154=""),"",IF(ISTEXT(Games!U154), "Side",Games!T154)))</f>
        <v/>
      </c>
      <c r="J154" s="25" t="str">
        <f>IF(ISBLANK(Games!T154), "",IF(Table12[[#This Row],[Bet]]="Spread", Games!X154, ""))</f>
        <v/>
      </c>
      <c r="K154" s="25" t="str">
        <f>IF(ISBLANK(Games!U154), "",IF(ISTEXT(Games!U154), Games!U154, ""))</f>
        <v/>
      </c>
      <c r="L154" s="64" t="str">
        <f>IF(ISBLANK(Games!D154), "", Games!D154)</f>
        <v/>
      </c>
      <c r="M154" s="25"/>
      <c r="N154" s="33" t="str">
        <f>IF(Games!V154="", "",Games!V154)</f>
        <v/>
      </c>
      <c r="O154" s="33" t="str">
        <f>IF(Games!Z154=0, "",Games!Z154)</f>
        <v/>
      </c>
      <c r="P154" s="27"/>
      <c r="Q154" s="27" t="str">
        <f>IF(ISBLANK(Games!W154), "", Games!W154)</f>
        <v/>
      </c>
      <c r="R154" s="27" t="str">
        <f>IF(ISBLANK(Games!AA154), "", Games!AA154)</f>
        <v/>
      </c>
      <c r="S154" s="27"/>
      <c r="T154" s="28" t="str">
        <f t="shared" si="18"/>
        <v/>
      </c>
      <c r="U154" s="28" t="str">
        <f t="shared" si="19"/>
        <v/>
      </c>
      <c r="V154" s="28" t="str">
        <f t="shared" si="20"/>
        <v/>
      </c>
      <c r="W154" s="28" t="str">
        <f t="shared" si="21"/>
        <v/>
      </c>
      <c r="X154" s="28">
        <f t="shared" si="22"/>
        <v>0</v>
      </c>
      <c r="Y154" s="28">
        <f t="shared" si="23"/>
        <v>0</v>
      </c>
      <c r="Z154" s="27" t="str">
        <f>IF(OR('Prediction Log'!L155="", Table12[[#This Row],[Bet]]="", Table12[[#This Row],[Bet]]="Spread"), "",IF('Prediction Log'!L155=Table12[[#This Row],[Side]], "W", IF('Prediction Log'!L155&lt;&gt;Table12[[#This Row],[Side]], "L", "")))</f>
        <v/>
      </c>
      <c r="AA154" s="19" t="str">
        <f t="shared" si="24"/>
        <v/>
      </c>
      <c r="AB154" s="27" t="str">
        <f>IF(OR(Table12[[#This Row],[Bet]]="Side",Table12[[#This Row],[Bet]]="", 'Prediction Log'!L155=""), "",IF('Prediction Log'!U155="Y", "W", IF('Prediction Log'!U155="N", "L", "")))</f>
        <v/>
      </c>
      <c r="AC154" s="19" t="str">
        <f t="shared" si="25"/>
        <v/>
      </c>
      <c r="AD154" s="27"/>
      <c r="AE154" s="25" t="str">
        <f t="shared" si="26"/>
        <v/>
      </c>
      <c r="AF1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5" spans="1:32" x14ac:dyDescent="0.45">
      <c r="A155" s="64">
        <f>IF(ISBLANK(Games!A155), "", Games!A155)</f>
        <v>2</v>
      </c>
      <c r="B155" s="25" t="str">
        <f>IF('Prediction Log'!B156=0, "",'Prediction Log'!B156)</f>
        <v>Colorado State</v>
      </c>
      <c r="C155" s="25" t="str">
        <f>IF('Prediction Log'!C156=0, "",'Prediction Log'!C156)</f>
        <v>Northern Colorado</v>
      </c>
      <c r="D155" s="64" t="str">
        <f>IF('Prediction Log'!D156=0, "",'Prediction Log'!D156)</f>
        <v/>
      </c>
      <c r="E155" s="65">
        <f>IF('Prediction Log'!E156=0, "",'Prediction Log'!E156)</f>
        <v>-17.769499931499698</v>
      </c>
      <c r="F155" s="25" t="str">
        <f>IF('Prediction Log'!H156=0, "",'Prediction Log'!H156)</f>
        <v>Colorado State</v>
      </c>
      <c r="G155" s="24" t="str">
        <f>IF(ISBLANK(Games!B155), "",'Prediction Log'!$I156)</f>
        <v>Colorado State</v>
      </c>
      <c r="H155" s="107">
        <f>'Prediction Log'!$J156</f>
        <v>0.94647756577964148</v>
      </c>
      <c r="I155" s="25" t="str">
        <f>IF(ISBLANK(Games!T155), "",IF(AND(Games!T155="",Games!U155=""),"",IF(ISTEXT(Games!U155), "Side",Games!T155)))</f>
        <v/>
      </c>
      <c r="J155" s="25" t="str">
        <f>IF(ISBLANK(Games!T155), "",IF(Table12[[#This Row],[Bet]]="Spread", Games!X155, ""))</f>
        <v/>
      </c>
      <c r="K155" s="25" t="str">
        <f>IF(ISBLANK(Games!U155), "",IF(ISTEXT(Games!U155), Games!U155, ""))</f>
        <v/>
      </c>
      <c r="L155" s="64" t="str">
        <f>IF(ISBLANK(Games!D155), "", Games!D155)</f>
        <v/>
      </c>
      <c r="M155" s="25"/>
      <c r="N155" s="33" t="str">
        <f>IF(Games!V155="", "",Games!V155)</f>
        <v/>
      </c>
      <c r="O155" s="33" t="str">
        <f>IF(Games!Z155=0, "",Games!Z155)</f>
        <v/>
      </c>
      <c r="P155" s="27"/>
      <c r="Q155" s="27" t="str">
        <f>IF(ISBLANK(Games!W155), "", Games!W155)</f>
        <v/>
      </c>
      <c r="R155" s="27" t="str">
        <f>IF(ISBLANK(Games!AA155), "", Games!AA155)</f>
        <v/>
      </c>
      <c r="S155" s="27"/>
      <c r="T155" s="28" t="str">
        <f t="shared" si="18"/>
        <v/>
      </c>
      <c r="U155" s="28" t="str">
        <f t="shared" si="19"/>
        <v/>
      </c>
      <c r="V155" s="28" t="str">
        <f t="shared" si="20"/>
        <v/>
      </c>
      <c r="W155" s="28" t="str">
        <f t="shared" si="21"/>
        <v/>
      </c>
      <c r="X155" s="28">
        <f t="shared" si="22"/>
        <v>0</v>
      </c>
      <c r="Y155" s="28">
        <f t="shared" si="23"/>
        <v>0</v>
      </c>
      <c r="Z155" s="27" t="str">
        <f>IF(OR('Prediction Log'!L156="", Table12[[#This Row],[Bet]]="", Table12[[#This Row],[Bet]]="Spread"), "",IF('Prediction Log'!L156=Table12[[#This Row],[Side]], "W", IF('Prediction Log'!L156&lt;&gt;Table12[[#This Row],[Side]], "L", "")))</f>
        <v/>
      </c>
      <c r="AA155" s="19" t="str">
        <f t="shared" si="24"/>
        <v/>
      </c>
      <c r="AB155" s="27" t="str">
        <f>IF(OR(Table12[[#This Row],[Bet]]="Side",Table12[[#This Row],[Bet]]="", 'Prediction Log'!L156=""), "",IF('Prediction Log'!U156="Y", "W", IF('Prediction Log'!U156="N", "L", "")))</f>
        <v/>
      </c>
      <c r="AC155" s="19" t="str">
        <f t="shared" si="25"/>
        <v/>
      </c>
      <c r="AD155" s="27"/>
      <c r="AE155" s="25" t="str">
        <f t="shared" si="26"/>
        <v/>
      </c>
      <c r="AF1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6" spans="1:32" x14ac:dyDescent="0.45">
      <c r="A156" s="64">
        <f>IF(ISBLANK(Games!A156), "", Games!A156)</f>
        <v>2</v>
      </c>
      <c r="B156" s="25" t="str">
        <f>IF('Prediction Log'!B157=0, "",'Prediction Log'!B157)</f>
        <v>Florida</v>
      </c>
      <c r="C156" s="25" t="str">
        <f>IF('Prediction Log'!C157=0, "",'Prediction Log'!C157)</f>
        <v>Samford</v>
      </c>
      <c r="D156" s="64" t="str">
        <f>IF('Prediction Log'!D157=0, "",'Prediction Log'!D157)</f>
        <v/>
      </c>
      <c r="E156" s="65">
        <f>IF('Prediction Log'!E157=0, "",'Prediction Log'!E157)</f>
        <v>-22.402653927388101</v>
      </c>
      <c r="F156" s="25" t="str">
        <f>IF('Prediction Log'!H157=0, "",'Prediction Log'!H157)</f>
        <v>Florida</v>
      </c>
      <c r="G156" s="24" t="str">
        <f>IF(ISBLANK(Games!B156), "",'Prediction Log'!$I157)</f>
        <v>Florida</v>
      </c>
      <c r="H156" s="107">
        <f>'Prediction Log'!$J157</f>
        <v>0.98015115345277659</v>
      </c>
      <c r="I156" s="25" t="str">
        <f>IF(ISBLANK(Games!T156), "",IF(AND(Games!T156="",Games!U156=""),"",IF(ISTEXT(Games!U156), "Side",Games!T156)))</f>
        <v/>
      </c>
      <c r="J156" s="25" t="str">
        <f>IF(ISBLANK(Games!T156), "",IF(Table12[[#This Row],[Bet]]="Spread", Games!X156, ""))</f>
        <v/>
      </c>
      <c r="K156" s="25" t="str">
        <f>IF(ISBLANK(Games!U156), "",IF(ISTEXT(Games!U156), Games!U156, ""))</f>
        <v/>
      </c>
      <c r="L156" s="64" t="str">
        <f>IF(ISBLANK(Games!D156), "", Games!D156)</f>
        <v/>
      </c>
      <c r="M156" s="25"/>
      <c r="N156" s="33" t="str">
        <f>IF(Games!V156="", "",Games!V156)</f>
        <v/>
      </c>
      <c r="O156" s="33" t="str">
        <f>IF(Games!Z156=0, "",Games!Z156)</f>
        <v/>
      </c>
      <c r="P156" s="27"/>
      <c r="Q156" s="27" t="str">
        <f>IF(ISBLANK(Games!W156), "", Games!W156)</f>
        <v/>
      </c>
      <c r="R156" s="27" t="str">
        <f>IF(ISBLANK(Games!AA156), "", Games!AA156)</f>
        <v/>
      </c>
      <c r="S156" s="27"/>
      <c r="T156" s="28" t="str">
        <f t="shared" si="18"/>
        <v/>
      </c>
      <c r="U156" s="28" t="str">
        <f t="shared" si="19"/>
        <v/>
      </c>
      <c r="V156" s="28" t="str">
        <f t="shared" si="20"/>
        <v/>
      </c>
      <c r="W156" s="28" t="str">
        <f t="shared" si="21"/>
        <v/>
      </c>
      <c r="X156" s="28">
        <f t="shared" si="22"/>
        <v>0</v>
      </c>
      <c r="Y156" s="28">
        <f t="shared" si="23"/>
        <v>0</v>
      </c>
      <c r="Z156" s="27" t="str">
        <f>IF(OR('Prediction Log'!L157="", Table12[[#This Row],[Bet]]="", Table12[[#This Row],[Bet]]="Spread"), "",IF('Prediction Log'!L157=Table12[[#This Row],[Side]], "W", IF('Prediction Log'!L157&lt;&gt;Table12[[#This Row],[Side]], "L", "")))</f>
        <v/>
      </c>
      <c r="AA156" s="19" t="str">
        <f t="shared" si="24"/>
        <v/>
      </c>
      <c r="AB156" s="27" t="str">
        <f>IF(OR(Table12[[#This Row],[Bet]]="Side",Table12[[#This Row],[Bet]]="", 'Prediction Log'!L157=""), "",IF('Prediction Log'!U157="Y", "W", IF('Prediction Log'!U157="N", "L", "")))</f>
        <v/>
      </c>
      <c r="AC156" s="19" t="str">
        <f t="shared" si="25"/>
        <v/>
      </c>
      <c r="AD156" s="27"/>
      <c r="AE156" s="25" t="str">
        <f t="shared" si="26"/>
        <v/>
      </c>
      <c r="AF1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7" spans="1:32" x14ac:dyDescent="0.45">
      <c r="A157" s="64">
        <f>IF(ISBLANK(Games!A157), "", Games!A157)</f>
        <v>2</v>
      </c>
      <c r="B157" s="25" t="str">
        <f>IF('Prediction Log'!B158=0, "",'Prediction Log'!B158)</f>
        <v>Air Force</v>
      </c>
      <c r="C157" s="25" t="str">
        <f>IF('Prediction Log'!C158=0, "",'Prediction Log'!C158)</f>
        <v>San José State</v>
      </c>
      <c r="D157" s="64">
        <f>IF('Prediction Log'!D158=0, "",'Prediction Log'!D158)</f>
        <v>-6</v>
      </c>
      <c r="E157" s="65">
        <f>IF('Prediction Log'!E158=0, "",'Prediction Log'!E158)</f>
        <v>-1.5</v>
      </c>
      <c r="F157" s="25" t="str">
        <f>IF('Prediction Log'!H158=0, "",'Prediction Log'!H158)</f>
        <v>Air Force</v>
      </c>
      <c r="G157" s="24" t="str">
        <f>IF(ISBLANK(Games!B157), "",'Prediction Log'!$I158)</f>
        <v>Air Force</v>
      </c>
      <c r="H157" s="107">
        <f>'Prediction Log'!$J158</f>
        <v>0.59796646692669164</v>
      </c>
      <c r="I157" s="25" t="str">
        <f>IF(ISBLANK(Games!T157), "",IF(AND(Games!T157="",Games!U157=""),"",IF(ISTEXT(Games!U157), "Side",Games!T157)))</f>
        <v/>
      </c>
      <c r="J157" s="25" t="str">
        <f>IF(ISBLANK(Games!T157), "",IF(Table12[[#This Row],[Bet]]="Spread", Games!X157, ""))</f>
        <v/>
      </c>
      <c r="K157" s="25" t="str">
        <f>IF(ISBLANK(Games!U157), "",IF(ISTEXT(Games!U157), Games!U157, ""))</f>
        <v/>
      </c>
      <c r="L157" s="64" t="str">
        <f>IF(ISBLANK(Games!D157), "", Games!D157)</f>
        <v>-6</v>
      </c>
      <c r="M157" s="25"/>
      <c r="N157" s="33" t="str">
        <f>IF(Games!V157="", "",Games!V157)</f>
        <v/>
      </c>
      <c r="O157" s="33" t="str">
        <f>IF(Games!Z157=0, "",Games!Z157)</f>
        <v/>
      </c>
      <c r="P157" s="27"/>
      <c r="Q157" s="27" t="str">
        <f>IF(ISBLANK(Games!W157), "", Games!W157)</f>
        <v/>
      </c>
      <c r="R157" s="27" t="str">
        <f>IF(ISBLANK(Games!AA157), "", Games!AA157)</f>
        <v/>
      </c>
      <c r="S157" s="27"/>
      <c r="T157" s="28" t="str">
        <f t="shared" si="18"/>
        <v/>
      </c>
      <c r="U157" s="28" t="str">
        <f t="shared" si="19"/>
        <v/>
      </c>
      <c r="V157" s="28" t="str">
        <f t="shared" si="20"/>
        <v/>
      </c>
      <c r="W157" s="28" t="str">
        <f t="shared" si="21"/>
        <v/>
      </c>
      <c r="X157" s="28">
        <f t="shared" si="22"/>
        <v>0</v>
      </c>
      <c r="Y157" s="28">
        <f t="shared" si="23"/>
        <v>0</v>
      </c>
      <c r="Z157" s="27" t="str">
        <f>IF(OR('Prediction Log'!L158="", Table12[[#This Row],[Bet]]="", Table12[[#This Row],[Bet]]="Spread"), "",IF('Prediction Log'!L158=Table12[[#This Row],[Side]], "W", IF('Prediction Log'!L158&lt;&gt;Table12[[#This Row],[Side]], "L", "")))</f>
        <v/>
      </c>
      <c r="AA157" s="19" t="str">
        <f t="shared" si="24"/>
        <v/>
      </c>
      <c r="AB157" s="27" t="str">
        <f>IF(OR(Table12[[#This Row],[Bet]]="Side",Table12[[#This Row],[Bet]]="", 'Prediction Log'!L158=""), "",IF('Prediction Log'!U158="Y", "W", IF('Prediction Log'!U158="N", "L", "")))</f>
        <v/>
      </c>
      <c r="AC157" s="19" t="str">
        <f t="shared" si="25"/>
        <v/>
      </c>
      <c r="AD157" s="27"/>
      <c r="AE157" s="25" t="str">
        <f t="shared" si="26"/>
        <v/>
      </c>
      <c r="AF1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8" spans="1:32" x14ac:dyDescent="0.45">
      <c r="A158" s="64">
        <f>IF(ISBLANK(Games!A158), "", Games!A158)</f>
        <v>2</v>
      </c>
      <c r="B158" s="25" t="str">
        <f>IF('Prediction Log'!B159=0, "",'Prediction Log'!B159)</f>
        <v>Kennesaw State</v>
      </c>
      <c r="C158" s="25" t="str">
        <f>IF('Prediction Log'!C159=0, "",'Prediction Log'!C159)</f>
        <v>Louisiana</v>
      </c>
      <c r="D158" s="64">
        <f>IF('Prediction Log'!D159=0, "",'Prediction Log'!D159)</f>
        <v>16</v>
      </c>
      <c r="E158" s="65">
        <f>IF('Prediction Log'!E159=0, "",'Prediction Log'!E159)</f>
        <v>48.8</v>
      </c>
      <c r="F158" s="25" t="str">
        <f>IF('Prediction Log'!H159=0, "",'Prediction Log'!H159)</f>
        <v>Louisiana</v>
      </c>
      <c r="G158" s="24" t="str">
        <f>IF(ISBLANK(Games!B158), "",'Prediction Log'!$I159)</f>
        <v>Louisiana</v>
      </c>
      <c r="H158" s="107">
        <f>'Prediction Log'!$J159</f>
        <v>0.8384049086451355</v>
      </c>
      <c r="I158" s="25" t="str">
        <f>IF(ISBLANK(Games!T158), "",IF(AND(Games!T158="",Games!U158=""),"",IF(ISTEXT(Games!U158), "Side",Games!T158)))</f>
        <v/>
      </c>
      <c r="J158" s="25" t="str">
        <f>IF(ISBLANK(Games!T158), "",IF(Table12[[#This Row],[Bet]]="Spread", Games!X158, ""))</f>
        <v/>
      </c>
      <c r="K158" s="25" t="str">
        <f>IF(ISBLANK(Games!U158), "",IF(ISTEXT(Games!U158), Games!U158, ""))</f>
        <v/>
      </c>
      <c r="L158" s="64" t="str">
        <f>IF(ISBLANK(Games!D158), "", Games!D158)</f>
        <v>16</v>
      </c>
      <c r="M158" s="25"/>
      <c r="N158" s="33" t="str">
        <f>IF(Games!V158="", "",Games!V158)</f>
        <v/>
      </c>
      <c r="O158" s="33" t="str">
        <f>IF(Games!Z158=0, "",Games!Z158)</f>
        <v/>
      </c>
      <c r="P158" s="27"/>
      <c r="Q158" s="27" t="str">
        <f>IF(ISBLANK(Games!W158), "", Games!W158)</f>
        <v/>
      </c>
      <c r="R158" s="27" t="str">
        <f>IF(ISBLANK(Games!AA158), "", Games!AA158)</f>
        <v/>
      </c>
      <c r="S158" s="27"/>
      <c r="T158" s="28" t="str">
        <f t="shared" si="18"/>
        <v/>
      </c>
      <c r="U158" s="28" t="str">
        <f t="shared" si="19"/>
        <v/>
      </c>
      <c r="V158" s="28" t="str">
        <f t="shared" si="20"/>
        <v/>
      </c>
      <c r="W158" s="28" t="str">
        <f t="shared" si="21"/>
        <v/>
      </c>
      <c r="X158" s="28">
        <f t="shared" si="22"/>
        <v>0</v>
      </c>
      <c r="Y158" s="28">
        <f t="shared" si="23"/>
        <v>0</v>
      </c>
      <c r="Z158" s="27" t="str">
        <f>IF(OR('Prediction Log'!L159="", Table12[[#This Row],[Bet]]="", Table12[[#This Row],[Bet]]="Spread"), "",IF('Prediction Log'!L159=Table12[[#This Row],[Side]], "W", IF('Prediction Log'!L159&lt;&gt;Table12[[#This Row],[Side]], "L", "")))</f>
        <v/>
      </c>
      <c r="AA158" s="19" t="str">
        <f t="shared" si="24"/>
        <v/>
      </c>
      <c r="AB158" s="27" t="str">
        <f>IF(OR(Table12[[#This Row],[Bet]]="Side",Table12[[#This Row],[Bet]]="", 'Prediction Log'!L159=""), "",IF('Prediction Log'!U159="Y", "W", IF('Prediction Log'!U159="N", "L", "")))</f>
        <v/>
      </c>
      <c r="AC158" s="19" t="str">
        <f t="shared" si="25"/>
        <v/>
      </c>
      <c r="AD158" s="27"/>
      <c r="AE158" s="25" t="str">
        <f t="shared" si="26"/>
        <v/>
      </c>
      <c r="AF1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59" spans="1:32" x14ac:dyDescent="0.45">
      <c r="A159" s="64">
        <f>IF(ISBLANK(Games!A159), "", Games!A159)</f>
        <v>2</v>
      </c>
      <c r="B159" s="25" t="str">
        <f>IF('Prediction Log'!B160=0, "",'Prediction Log'!B160)</f>
        <v>Southern Miss</v>
      </c>
      <c r="C159" s="25" t="str">
        <f>IF('Prediction Log'!C160=0, "",'Prediction Log'!C160)</f>
        <v>Southeastern Louisiana</v>
      </c>
      <c r="D159" s="64" t="str">
        <f>IF('Prediction Log'!D160=0, "",'Prediction Log'!D160)</f>
        <v/>
      </c>
      <c r="E159" s="65">
        <f>IF('Prediction Log'!E160=0, "",'Prediction Log'!E160)</f>
        <v>-9.9327129464571993</v>
      </c>
      <c r="F159" s="25" t="str">
        <f>IF('Prediction Log'!H160=0, "",'Prediction Log'!H160)</f>
        <v>Southern Miss</v>
      </c>
      <c r="G159" s="24" t="str">
        <f>IF(ISBLANK(Games!B159), "",'Prediction Log'!$I160)</f>
        <v>Southern Miss</v>
      </c>
      <c r="H159" s="107">
        <f>'Prediction Log'!$J160</f>
        <v>0.86083322387114258</v>
      </c>
      <c r="I159" s="25" t="str">
        <f>IF(ISBLANK(Games!T159), "",IF(AND(Games!T159="",Games!U159=""),"",IF(ISTEXT(Games!U159), "Side",Games!T159)))</f>
        <v/>
      </c>
      <c r="J159" s="25" t="str">
        <f>IF(ISBLANK(Games!T159), "",IF(Table12[[#This Row],[Bet]]="Spread", Games!X159, ""))</f>
        <v/>
      </c>
      <c r="K159" s="25" t="str">
        <f>IF(ISBLANK(Games!U159), "",IF(ISTEXT(Games!U159), Games!U159, ""))</f>
        <v/>
      </c>
      <c r="L159" s="64" t="str">
        <f>IF(ISBLANK(Games!D159), "", Games!D159)</f>
        <v/>
      </c>
      <c r="M159" s="25"/>
      <c r="N159" s="33" t="str">
        <f>IF(Games!V159="", "",Games!V159)</f>
        <v/>
      </c>
      <c r="O159" s="33" t="str">
        <f>IF(Games!Z159=0, "",Games!Z159)</f>
        <v/>
      </c>
      <c r="P159" s="27"/>
      <c r="Q159" s="27" t="str">
        <f>IF(ISBLANK(Games!W159), "", Games!W159)</f>
        <v/>
      </c>
      <c r="R159" s="27" t="str">
        <f>IF(ISBLANK(Games!AA159), "", Games!AA159)</f>
        <v/>
      </c>
      <c r="S159" s="27"/>
      <c r="T159" s="28" t="str">
        <f t="shared" si="18"/>
        <v/>
      </c>
      <c r="U159" s="28" t="str">
        <f t="shared" si="19"/>
        <v/>
      </c>
      <c r="V159" s="28" t="str">
        <f t="shared" si="20"/>
        <v/>
      </c>
      <c r="W159" s="28" t="str">
        <f t="shared" si="21"/>
        <v/>
      </c>
      <c r="X159" s="28">
        <f t="shared" si="22"/>
        <v>0</v>
      </c>
      <c r="Y159" s="28">
        <f t="shared" si="23"/>
        <v>0</v>
      </c>
      <c r="Z159" s="27" t="str">
        <f>IF(OR('Prediction Log'!L160="", Table12[[#This Row],[Bet]]="", Table12[[#This Row],[Bet]]="Spread"), "",IF('Prediction Log'!L160=Table12[[#This Row],[Side]], "W", IF('Prediction Log'!L160&lt;&gt;Table12[[#This Row],[Side]], "L", "")))</f>
        <v/>
      </c>
      <c r="AA159" s="19" t="str">
        <f t="shared" si="24"/>
        <v/>
      </c>
      <c r="AB159" s="27" t="str">
        <f>IF(OR(Table12[[#This Row],[Bet]]="Side",Table12[[#This Row],[Bet]]="", 'Prediction Log'!L160=""), "",IF('Prediction Log'!U160="Y", "W", IF('Prediction Log'!U160="N", "L", "")))</f>
        <v/>
      </c>
      <c r="AC159" s="19" t="str">
        <f t="shared" si="25"/>
        <v/>
      </c>
      <c r="AD159" s="27"/>
      <c r="AE159" s="25" t="str">
        <f t="shared" si="26"/>
        <v/>
      </c>
      <c r="AF1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0" spans="1:32" x14ac:dyDescent="0.45">
      <c r="A160" s="64">
        <f>IF(ISBLANK(Games!A160), "", Games!A160)</f>
        <v>2</v>
      </c>
      <c r="B160" s="25" t="str">
        <f>IF('Prediction Log'!B161=0, "",'Prediction Log'!B161)</f>
        <v>Arkansas State</v>
      </c>
      <c r="C160" s="25" t="str">
        <f>IF('Prediction Log'!C161=0, "",'Prediction Log'!C161)</f>
        <v>Tulsa</v>
      </c>
      <c r="D160" s="64">
        <f>IF('Prediction Log'!D161=0, "",'Prediction Log'!D161)</f>
        <v>-6</v>
      </c>
      <c r="E160" s="65">
        <f>IF('Prediction Log'!E161=0, "",'Prediction Log'!E161)</f>
        <v>-7.7</v>
      </c>
      <c r="F160" s="25" t="str">
        <f>IF('Prediction Log'!H161=0, "",'Prediction Log'!H161)</f>
        <v>Arkansas State</v>
      </c>
      <c r="G160" s="24" t="str">
        <f>IF(ISBLANK(Games!B160), "",'Prediction Log'!$I161)</f>
        <v>Arkansas State</v>
      </c>
      <c r="H160" s="107">
        <f>'Prediction Log'!$J161</f>
        <v>0.81127966901097881</v>
      </c>
      <c r="I160" s="25" t="str">
        <f>IF(ISBLANK(Games!T160), "",IF(AND(Games!T160="",Games!U160=""),"",IF(ISTEXT(Games!U160), "Side",Games!T160)))</f>
        <v/>
      </c>
      <c r="J160" s="25" t="str">
        <f>IF(ISBLANK(Games!T160), "",IF(Table12[[#This Row],[Bet]]="Spread", Games!X160, ""))</f>
        <v/>
      </c>
      <c r="K160" s="25" t="str">
        <f>IF(ISBLANK(Games!U160), "",IF(ISTEXT(Games!U160), Games!U160, ""))</f>
        <v/>
      </c>
      <c r="L160" s="64" t="str">
        <f>IF(ISBLANK(Games!D160), "", Games!D160)</f>
        <v>-6</v>
      </c>
      <c r="M160" s="25"/>
      <c r="N160" s="33" t="str">
        <f>IF(Games!V160="", "",Games!V160)</f>
        <v/>
      </c>
      <c r="O160" s="33" t="str">
        <f>IF(Games!Z160=0, "",Games!Z160)</f>
        <v/>
      </c>
      <c r="P160" s="27"/>
      <c r="Q160" s="27" t="str">
        <f>IF(ISBLANK(Games!W160), "", Games!W160)</f>
        <v/>
      </c>
      <c r="R160" s="27" t="str">
        <f>IF(ISBLANK(Games!AA160), "", Games!AA160)</f>
        <v/>
      </c>
      <c r="S160" s="27"/>
      <c r="T160" s="28" t="str">
        <f t="shared" si="18"/>
        <v/>
      </c>
      <c r="U160" s="28" t="str">
        <f t="shared" si="19"/>
        <v/>
      </c>
      <c r="V160" s="28" t="str">
        <f t="shared" si="20"/>
        <v/>
      </c>
      <c r="W160" s="28" t="str">
        <f t="shared" si="21"/>
        <v/>
      </c>
      <c r="X160" s="28">
        <f t="shared" si="22"/>
        <v>0</v>
      </c>
      <c r="Y160" s="28">
        <f t="shared" si="23"/>
        <v>0</v>
      </c>
      <c r="Z160" s="27" t="str">
        <f>IF(OR('Prediction Log'!L161="", Table12[[#This Row],[Bet]]="", Table12[[#This Row],[Bet]]="Spread"), "",IF('Prediction Log'!L161=Table12[[#This Row],[Side]], "W", IF('Prediction Log'!L161&lt;&gt;Table12[[#This Row],[Side]], "L", "")))</f>
        <v/>
      </c>
      <c r="AA160" s="19" t="str">
        <f t="shared" si="24"/>
        <v/>
      </c>
      <c r="AB160" s="27" t="str">
        <f>IF(OR(Table12[[#This Row],[Bet]]="Side",Table12[[#This Row],[Bet]]="", 'Prediction Log'!L161=""), "",IF('Prediction Log'!U161="Y", "W", IF('Prediction Log'!U161="N", "L", "")))</f>
        <v/>
      </c>
      <c r="AC160" s="19" t="str">
        <f t="shared" si="25"/>
        <v/>
      </c>
      <c r="AD160" s="27"/>
      <c r="AE160" s="25" t="str">
        <f t="shared" si="26"/>
        <v/>
      </c>
      <c r="AF1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1" spans="1:32" x14ac:dyDescent="0.45">
      <c r="A161" s="64">
        <f>IF(ISBLANK(Games!A161), "", Games!A161)</f>
        <v>2</v>
      </c>
      <c r="B161" s="25" t="str">
        <f>IF('Prediction Log'!B162=0, "",'Prediction Log'!B162)</f>
        <v>Western Kentucky</v>
      </c>
      <c r="C161" s="25" t="str">
        <f>IF('Prediction Log'!C162=0, "",'Prediction Log'!C162)</f>
        <v>Eastern Kentucky</v>
      </c>
      <c r="D161" s="64" t="str">
        <f>IF('Prediction Log'!D162=0, "",'Prediction Log'!D162)</f>
        <v/>
      </c>
      <c r="E161" s="65">
        <f>IF('Prediction Log'!E162=0, "",'Prediction Log'!E162)</f>
        <v>-19.255778941886</v>
      </c>
      <c r="F161" s="25" t="str">
        <f>IF('Prediction Log'!H162=0, "",'Prediction Log'!H162)</f>
        <v>Western Kentucky</v>
      </c>
      <c r="G161" s="24" t="str">
        <f>IF(ISBLANK(Games!B161), "",'Prediction Log'!$I162)</f>
        <v>Western Kentucky</v>
      </c>
      <c r="H161" s="107">
        <f>'Prediction Log'!$J162</f>
        <v>0.9570553433570631</v>
      </c>
      <c r="I161" s="25" t="str">
        <f>IF(ISBLANK(Games!T161), "",IF(AND(Games!T161="",Games!U161=""),"",IF(ISTEXT(Games!U161), "Side",Games!T161)))</f>
        <v/>
      </c>
      <c r="J161" s="25" t="str">
        <f>IF(ISBLANK(Games!T161), "",IF(Table12[[#This Row],[Bet]]="Spread", Games!X161, ""))</f>
        <v/>
      </c>
      <c r="K161" s="25" t="str">
        <f>IF(ISBLANK(Games!U161), "",IF(ISTEXT(Games!U161), Games!U161, ""))</f>
        <v/>
      </c>
      <c r="L161" s="64" t="str">
        <f>IF(ISBLANK(Games!D161), "", Games!D161)</f>
        <v/>
      </c>
      <c r="M161" s="25"/>
      <c r="N161" s="33" t="str">
        <f>IF(Games!V161="", "",Games!V161)</f>
        <v/>
      </c>
      <c r="O161" s="33" t="str">
        <f>IF(Games!Z161=0, "",Games!Z161)</f>
        <v/>
      </c>
      <c r="P161" s="27"/>
      <c r="Q161" s="27" t="str">
        <f>IF(ISBLANK(Games!W161), "", Games!W161)</f>
        <v/>
      </c>
      <c r="R161" s="27" t="str">
        <f>IF(ISBLANK(Games!AA161), "", Games!AA161)</f>
        <v/>
      </c>
      <c r="S161" s="27"/>
      <c r="T161" s="28" t="str">
        <f t="shared" si="18"/>
        <v/>
      </c>
      <c r="U161" s="28" t="str">
        <f t="shared" si="19"/>
        <v/>
      </c>
      <c r="V161" s="28" t="str">
        <f t="shared" si="20"/>
        <v/>
      </c>
      <c r="W161" s="28" t="str">
        <f t="shared" si="21"/>
        <v/>
      </c>
      <c r="X161" s="28">
        <f t="shared" si="22"/>
        <v>0</v>
      </c>
      <c r="Y161" s="28">
        <f t="shared" si="23"/>
        <v>0</v>
      </c>
      <c r="Z161" s="27" t="str">
        <f>IF(OR('Prediction Log'!L162="", Table12[[#This Row],[Bet]]="", Table12[[#This Row],[Bet]]="Spread"), "",IF('Prediction Log'!L162=Table12[[#This Row],[Side]], "W", IF('Prediction Log'!L162&lt;&gt;Table12[[#This Row],[Side]], "L", "")))</f>
        <v/>
      </c>
      <c r="AA161" s="19" t="str">
        <f t="shared" si="24"/>
        <v/>
      </c>
      <c r="AB161" s="27" t="str">
        <f>IF(OR(Table12[[#This Row],[Bet]]="Side",Table12[[#This Row],[Bet]]="", 'Prediction Log'!L162=""), "",IF('Prediction Log'!U162="Y", "W", IF('Prediction Log'!U162="N", "L", "")))</f>
        <v/>
      </c>
      <c r="AC161" s="19" t="str">
        <f t="shared" si="25"/>
        <v/>
      </c>
      <c r="AD161" s="27"/>
      <c r="AE161" s="25" t="str">
        <f t="shared" si="26"/>
        <v/>
      </c>
      <c r="AF1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2" spans="1:32" x14ac:dyDescent="0.45">
      <c r="A162" s="64">
        <f>IF(ISBLANK(Games!A162), "", Games!A162)</f>
        <v>2</v>
      </c>
      <c r="B162" s="25" t="str">
        <f>IF('Prediction Log'!B163=0, "",'Prediction Log'!B163)</f>
        <v>Stanford</v>
      </c>
      <c r="C162" s="25" t="str">
        <f>IF('Prediction Log'!C163=0, "",'Prediction Log'!C163)</f>
        <v>Cal Poly</v>
      </c>
      <c r="D162" s="64" t="str">
        <f>IF('Prediction Log'!D163=0, "",'Prediction Log'!D163)</f>
        <v/>
      </c>
      <c r="E162" s="65">
        <f>IF('Prediction Log'!E163=0, "",'Prediction Log'!E163)</f>
        <v>-15.195307554241699</v>
      </c>
      <c r="F162" s="25" t="str">
        <f>IF('Prediction Log'!H163=0, "",'Prediction Log'!H163)</f>
        <v>Stanford</v>
      </c>
      <c r="G162" s="24" t="str">
        <f>IF(ISBLANK(Games!B162), "",'Prediction Log'!$I163)</f>
        <v>Stanford</v>
      </c>
      <c r="H162" s="107">
        <f>'Prediction Log'!$J163</f>
        <v>0.92277332412481905</v>
      </c>
      <c r="I162" s="25" t="str">
        <f>IF(ISBLANK(Games!T162), "",IF(AND(Games!T162="",Games!U162=""),"",IF(ISTEXT(Games!U162), "Side",Games!T162)))</f>
        <v/>
      </c>
      <c r="J162" s="25" t="str">
        <f>IF(ISBLANK(Games!T162), "",IF(Table12[[#This Row],[Bet]]="Spread", Games!X162, ""))</f>
        <v/>
      </c>
      <c r="K162" s="25" t="str">
        <f>IF(ISBLANK(Games!U162), "",IF(ISTEXT(Games!U162), Games!U162, ""))</f>
        <v/>
      </c>
      <c r="L162" s="64" t="str">
        <f>IF(ISBLANK(Games!D162), "", Games!D162)</f>
        <v/>
      </c>
      <c r="M162" s="25"/>
      <c r="N162" s="33" t="str">
        <f>IF(Games!V162="", "",Games!V162)</f>
        <v/>
      </c>
      <c r="O162" s="33" t="str">
        <f>IF(Games!Z162=0, "",Games!Z162)</f>
        <v/>
      </c>
      <c r="P162" s="27"/>
      <c r="Q162" s="27" t="str">
        <f>IF(ISBLANK(Games!W162), "", Games!W162)</f>
        <v/>
      </c>
      <c r="R162" s="27" t="str">
        <f>IF(ISBLANK(Games!AA162), "", Games!AA162)</f>
        <v/>
      </c>
      <c r="S162" s="27"/>
      <c r="T162" s="28" t="str">
        <f t="shared" si="18"/>
        <v/>
      </c>
      <c r="U162" s="28" t="str">
        <f t="shared" si="19"/>
        <v/>
      </c>
      <c r="V162" s="28" t="str">
        <f t="shared" si="20"/>
        <v/>
      </c>
      <c r="W162" s="28" t="str">
        <f t="shared" si="21"/>
        <v/>
      </c>
      <c r="X162" s="28">
        <f t="shared" si="22"/>
        <v>0</v>
      </c>
      <c r="Y162" s="28">
        <f t="shared" si="23"/>
        <v>0</v>
      </c>
      <c r="Z162" s="27" t="str">
        <f>IF(OR('Prediction Log'!L163="", Table12[[#This Row],[Bet]]="", Table12[[#This Row],[Bet]]="Spread"), "",IF('Prediction Log'!L163=Table12[[#This Row],[Side]], "W", IF('Prediction Log'!L163&lt;&gt;Table12[[#This Row],[Side]], "L", "")))</f>
        <v/>
      </c>
      <c r="AA162" s="19" t="str">
        <f t="shared" si="24"/>
        <v/>
      </c>
      <c r="AB162" s="27" t="str">
        <f>IF(OR(Table12[[#This Row],[Bet]]="Side",Table12[[#This Row],[Bet]]="", 'Prediction Log'!L163=""), "",IF('Prediction Log'!U163="Y", "W", IF('Prediction Log'!U163="N", "L", "")))</f>
        <v/>
      </c>
      <c r="AC162" s="19" t="str">
        <f t="shared" si="25"/>
        <v/>
      </c>
      <c r="AD162" s="27"/>
      <c r="AE162" s="25" t="str">
        <f t="shared" si="26"/>
        <v/>
      </c>
      <c r="AF1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3" spans="1:32" x14ac:dyDescent="0.45">
      <c r="A163" s="64">
        <f>IF(ISBLANK(Games!A163), "", Games!A163)</f>
        <v>2</v>
      </c>
      <c r="B163" s="25" t="str">
        <f>IF('Prediction Log'!B164=0, "",'Prediction Log'!B164)</f>
        <v>Ohio State</v>
      </c>
      <c r="C163" s="25" t="str">
        <f>IF('Prediction Log'!C164=0, "",'Prediction Log'!C164)</f>
        <v>Western Michigan</v>
      </c>
      <c r="D163" s="64">
        <f>IF('Prediction Log'!D164=0, "",'Prediction Log'!D164)</f>
        <v>-39.5</v>
      </c>
      <c r="E163" s="65">
        <f>IF('Prediction Log'!E164=0, "",'Prediction Log'!E164)</f>
        <v>-26.321866661807601</v>
      </c>
      <c r="F163" s="25" t="str">
        <f>IF('Prediction Log'!H164=0, "",'Prediction Log'!H164)</f>
        <v>Ohio State</v>
      </c>
      <c r="G163" s="24" t="str">
        <f>IF(ISBLANK(Games!B163), "",'Prediction Log'!$I164)</f>
        <v>Ohio State</v>
      </c>
      <c r="H163" s="107">
        <f>'Prediction Log'!$J164</f>
        <v>0.98250402866808884</v>
      </c>
      <c r="I163" s="25" t="str">
        <f>IF(ISBLANK(Games!T163), "",IF(AND(Games!T163="",Games!U163=""),"",IF(ISTEXT(Games!U163), "Side",Games!T163)))</f>
        <v/>
      </c>
      <c r="J163" s="25" t="str">
        <f>IF(ISBLANK(Games!T163), "",IF(Table12[[#This Row],[Bet]]="Spread", Games!X163, ""))</f>
        <v/>
      </c>
      <c r="K163" s="25" t="str">
        <f>IF(ISBLANK(Games!U163), "",IF(ISTEXT(Games!U163), Games!U163, ""))</f>
        <v/>
      </c>
      <c r="L163" s="64" t="str">
        <f>IF(ISBLANK(Games!D163), "", Games!D163)</f>
        <v>-39.5</v>
      </c>
      <c r="M163" s="25"/>
      <c r="N163" s="33" t="str">
        <f>IF(Games!V163="", "",Games!V163)</f>
        <v/>
      </c>
      <c r="O163" s="33" t="str">
        <f>IF(Games!Z163=0, "",Games!Z163)</f>
        <v/>
      </c>
      <c r="P163" s="27"/>
      <c r="Q163" s="27" t="str">
        <f>IF(ISBLANK(Games!W163), "", Games!W163)</f>
        <v/>
      </c>
      <c r="R163" s="27" t="str">
        <f>IF(ISBLANK(Games!AA163), "", Games!AA163)</f>
        <v/>
      </c>
      <c r="S163" s="27"/>
      <c r="T163" s="28" t="str">
        <f t="shared" si="18"/>
        <v/>
      </c>
      <c r="U163" s="28" t="str">
        <f t="shared" si="19"/>
        <v/>
      </c>
      <c r="V163" s="28" t="str">
        <f t="shared" si="20"/>
        <v/>
      </c>
      <c r="W163" s="28" t="str">
        <f t="shared" si="21"/>
        <v/>
      </c>
      <c r="X163" s="28">
        <f t="shared" si="22"/>
        <v>0</v>
      </c>
      <c r="Y163" s="28">
        <f t="shared" si="23"/>
        <v>0</v>
      </c>
      <c r="Z163" s="27" t="str">
        <f>IF(OR('Prediction Log'!L164="", Table12[[#This Row],[Bet]]="", Table12[[#This Row],[Bet]]="Spread"), "",IF('Prediction Log'!L164=Table12[[#This Row],[Side]], "W", IF('Prediction Log'!L164&lt;&gt;Table12[[#This Row],[Side]], "L", "")))</f>
        <v/>
      </c>
      <c r="AA163" s="19" t="str">
        <f t="shared" si="24"/>
        <v/>
      </c>
      <c r="AB163" s="27" t="str">
        <f>IF(OR(Table12[[#This Row],[Bet]]="Side",Table12[[#This Row],[Bet]]="", 'Prediction Log'!L164=""), "",IF('Prediction Log'!U164="Y", "W", IF('Prediction Log'!U164="N", "L", "")))</f>
        <v/>
      </c>
      <c r="AC163" s="19" t="str">
        <f t="shared" si="25"/>
        <v/>
      </c>
      <c r="AD163" s="27"/>
      <c r="AE163" s="25" t="str">
        <f t="shared" si="26"/>
        <v/>
      </c>
      <c r="AF1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4" spans="1:32" x14ac:dyDescent="0.45">
      <c r="A164" s="64">
        <f>IF(ISBLANK(Games!A164), "", Games!A164)</f>
        <v>2</v>
      </c>
      <c r="B164" s="25" t="str">
        <f>IF('Prediction Log'!B165=0, "",'Prediction Log'!B165)</f>
        <v>Vanderbilt</v>
      </c>
      <c r="C164" s="25" t="str">
        <f>IF('Prediction Log'!C165=0, "",'Prediction Log'!C165)</f>
        <v>Alcorn State</v>
      </c>
      <c r="D164" s="64" t="str">
        <f>IF('Prediction Log'!D165=0, "",'Prediction Log'!D165)</f>
        <v/>
      </c>
      <c r="E164" s="65">
        <f>IF('Prediction Log'!E165=0, "",'Prediction Log'!E165)</f>
        <v>-18.625358069819701</v>
      </c>
      <c r="F164" s="25" t="str">
        <f>IF('Prediction Log'!H165=0, "",'Prediction Log'!H165)</f>
        <v>Vanderbilt</v>
      </c>
      <c r="G164" s="24" t="str">
        <f>IF(ISBLANK(Games!B164), "",'Prediction Log'!$I165)</f>
        <v>Vanderbilt</v>
      </c>
      <c r="H164" s="107">
        <f>'Prediction Log'!$J165</f>
        <v>0.93374160622620461</v>
      </c>
      <c r="I164" s="25" t="str">
        <f>IF(ISBLANK(Games!T164), "",IF(AND(Games!T164="",Games!U164=""),"",IF(ISTEXT(Games!U164), "Side",Games!T164)))</f>
        <v/>
      </c>
      <c r="J164" s="25" t="str">
        <f>IF(ISBLANK(Games!T164), "",IF(Table12[[#This Row],[Bet]]="Spread", Games!X164, ""))</f>
        <v/>
      </c>
      <c r="K164" s="25" t="str">
        <f>IF(ISBLANK(Games!U164), "",IF(ISTEXT(Games!U164), Games!U164, ""))</f>
        <v/>
      </c>
      <c r="L164" s="64" t="str">
        <f>IF(ISBLANK(Games!D164), "", Games!D164)</f>
        <v/>
      </c>
      <c r="M164" s="25"/>
      <c r="N164" s="33" t="str">
        <f>IF(Games!V164="", "",Games!V164)</f>
        <v/>
      </c>
      <c r="O164" s="33" t="str">
        <f>IF(Games!Z164=0, "",Games!Z164)</f>
        <v/>
      </c>
      <c r="P164" s="27"/>
      <c r="Q164" s="27" t="str">
        <f>IF(ISBLANK(Games!W164), "", Games!W164)</f>
        <v/>
      </c>
      <c r="R164" s="27" t="str">
        <f>IF(ISBLANK(Games!AA164), "", Games!AA164)</f>
        <v/>
      </c>
      <c r="S164" s="27"/>
      <c r="T164" s="28" t="str">
        <f t="shared" si="18"/>
        <v/>
      </c>
      <c r="U164" s="28" t="str">
        <f t="shared" si="19"/>
        <v/>
      </c>
      <c r="V164" s="28" t="str">
        <f t="shared" si="20"/>
        <v/>
      </c>
      <c r="W164" s="28" t="str">
        <f t="shared" si="21"/>
        <v/>
      </c>
      <c r="X164" s="28">
        <f t="shared" si="22"/>
        <v>0</v>
      </c>
      <c r="Y164" s="28">
        <f t="shared" si="23"/>
        <v>0</v>
      </c>
      <c r="Z164" s="27" t="str">
        <f>IF(OR('Prediction Log'!L165="", Table12[[#This Row],[Bet]]="", Table12[[#This Row],[Bet]]="Spread"), "",IF('Prediction Log'!L165=Table12[[#This Row],[Side]], "W", IF('Prediction Log'!L165&lt;&gt;Table12[[#This Row],[Side]], "L", "")))</f>
        <v/>
      </c>
      <c r="AA164" s="19" t="str">
        <f t="shared" si="24"/>
        <v/>
      </c>
      <c r="AB164" s="27" t="str">
        <f>IF(OR(Table12[[#This Row],[Bet]]="Side",Table12[[#This Row],[Bet]]="", 'Prediction Log'!L165=""), "",IF('Prediction Log'!U165="Y", "W", IF('Prediction Log'!U165="N", "L", "")))</f>
        <v/>
      </c>
      <c r="AC164" s="19" t="str">
        <f t="shared" si="25"/>
        <v/>
      </c>
      <c r="AD164" s="27"/>
      <c r="AE164" s="25" t="str">
        <f t="shared" si="26"/>
        <v/>
      </c>
      <c r="AF1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5" spans="1:32" x14ac:dyDescent="0.45">
      <c r="A165" s="64">
        <f>IF(ISBLANK(Games!A165), "", Games!A165)</f>
        <v>2</v>
      </c>
      <c r="B165" s="25" t="str">
        <f>IF('Prediction Log'!B166=0, "",'Prediction Log'!B166)</f>
        <v>LSU</v>
      </c>
      <c r="C165" s="25" t="str">
        <f>IF('Prediction Log'!C166=0, "",'Prediction Log'!C166)</f>
        <v>Nicholls</v>
      </c>
      <c r="D165" s="64">
        <f>IF('Prediction Log'!D166=0, "",'Prediction Log'!D166)</f>
        <v>-51.5</v>
      </c>
      <c r="E165" s="65">
        <f>IF('Prediction Log'!E166=0, "",'Prediction Log'!E166)</f>
        <v>-25.601875428889102</v>
      </c>
      <c r="F165" s="25" t="str">
        <f>IF('Prediction Log'!H166=0, "",'Prediction Log'!H166)</f>
        <v>LSU</v>
      </c>
      <c r="G165" s="24" t="str">
        <f>IF(ISBLANK(Games!B165), "",'Prediction Log'!$I166)</f>
        <v>LSU</v>
      </c>
      <c r="H165" s="107">
        <f>'Prediction Log'!$J166</f>
        <v>0.988474866344486</v>
      </c>
      <c r="I165" s="25" t="str">
        <f>IF(ISBLANK(Games!T165), "",IF(AND(Games!T165="",Games!U165=""),"",IF(ISTEXT(Games!U165), "Side",Games!T165)))</f>
        <v/>
      </c>
      <c r="J165" s="25" t="str">
        <f>IF(ISBLANK(Games!T165), "",IF(Table12[[#This Row],[Bet]]="Spread", Games!X165, ""))</f>
        <v/>
      </c>
      <c r="K165" s="25" t="str">
        <f>IF(ISBLANK(Games!U165), "",IF(ISTEXT(Games!U165), Games!U165, ""))</f>
        <v/>
      </c>
      <c r="L165" s="64">
        <f>IF(ISBLANK(Games!D165), "", Games!D165)</f>
        <v>-51.5</v>
      </c>
      <c r="M165" s="25"/>
      <c r="N165" s="33" t="str">
        <f>IF(Games!V165="", "",Games!V165)</f>
        <v/>
      </c>
      <c r="O165" s="33" t="str">
        <f>IF(Games!Z165=0, "",Games!Z165)</f>
        <v/>
      </c>
      <c r="P165" s="27"/>
      <c r="Q165" s="27" t="str">
        <f>IF(ISBLANK(Games!W165), "", Games!W165)</f>
        <v/>
      </c>
      <c r="R165" s="27" t="str">
        <f>IF(ISBLANK(Games!AA165), "", Games!AA165)</f>
        <v/>
      </c>
      <c r="S165" s="27"/>
      <c r="T165" s="28" t="str">
        <f t="shared" si="18"/>
        <v/>
      </c>
      <c r="U165" s="28" t="str">
        <f t="shared" si="19"/>
        <v/>
      </c>
      <c r="V165" s="28" t="str">
        <f t="shared" si="20"/>
        <v/>
      </c>
      <c r="W165" s="28" t="str">
        <f t="shared" si="21"/>
        <v/>
      </c>
      <c r="X165" s="28">
        <f t="shared" si="22"/>
        <v>0</v>
      </c>
      <c r="Y165" s="28">
        <f t="shared" si="23"/>
        <v>0</v>
      </c>
      <c r="Z165" s="27" t="str">
        <f>IF(OR('Prediction Log'!L166="", Table12[[#This Row],[Bet]]="", Table12[[#This Row],[Bet]]="Spread"), "",IF('Prediction Log'!L166=Table12[[#This Row],[Side]], "W", IF('Prediction Log'!L166&lt;&gt;Table12[[#This Row],[Side]], "L", "")))</f>
        <v/>
      </c>
      <c r="AA165" s="19" t="str">
        <f t="shared" si="24"/>
        <v/>
      </c>
      <c r="AB165" s="27" t="str">
        <f>IF(OR(Table12[[#This Row],[Bet]]="Side",Table12[[#This Row],[Bet]]="", 'Prediction Log'!L166=""), "",IF('Prediction Log'!U166="Y", "W", IF('Prediction Log'!U166="N", "L", "")))</f>
        <v/>
      </c>
      <c r="AC165" s="19" t="str">
        <f t="shared" si="25"/>
        <v/>
      </c>
      <c r="AD165" s="27"/>
      <c r="AE165" s="25" t="str">
        <f t="shared" si="26"/>
        <v/>
      </c>
      <c r="AF1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6" spans="1:32" x14ac:dyDescent="0.45">
      <c r="A166" s="64">
        <f>IF(ISBLANK(Games!A166), "", Games!A166)</f>
        <v>2</v>
      </c>
      <c r="B166" s="25" t="str">
        <f>IF('Prediction Log'!B167=0, "",'Prediction Log'!B167)</f>
        <v>North Texas</v>
      </c>
      <c r="C166" s="25" t="str">
        <f>IF('Prediction Log'!C167=0, "",'Prediction Log'!C167)</f>
        <v>Stephen F. Austin</v>
      </c>
      <c r="D166" s="64" t="str">
        <f>IF('Prediction Log'!D167=0, "",'Prediction Log'!D167)</f>
        <v/>
      </c>
      <c r="E166" s="65">
        <f>IF('Prediction Log'!E167=0, "",'Prediction Log'!E167)</f>
        <v>-25.822272762175299</v>
      </c>
      <c r="F166" s="25" t="str">
        <f>IF('Prediction Log'!H167=0, "",'Prediction Log'!H167)</f>
        <v>North Texas</v>
      </c>
      <c r="G166" s="24" t="str">
        <f>IF(ISBLANK(Games!B166), "",'Prediction Log'!$I167)</f>
        <v>North Texas</v>
      </c>
      <c r="H166" s="107">
        <f>'Prediction Log'!$J167</f>
        <v>0.96593078213677486</v>
      </c>
      <c r="I166" s="25" t="str">
        <f>IF(ISBLANK(Games!T166), "",IF(AND(Games!T166="",Games!U166=""),"",IF(ISTEXT(Games!U166), "Side",Games!T166)))</f>
        <v/>
      </c>
      <c r="J166" s="25" t="str">
        <f>IF(ISBLANK(Games!T166), "",IF(Table12[[#This Row],[Bet]]="Spread", Games!X166, ""))</f>
        <v/>
      </c>
      <c r="K166" s="25" t="str">
        <f>IF(ISBLANK(Games!U166), "",IF(ISTEXT(Games!U166), Games!U166, ""))</f>
        <v/>
      </c>
      <c r="L166" s="64" t="str">
        <f>IF(ISBLANK(Games!D166), "", Games!D166)</f>
        <v/>
      </c>
      <c r="M166" s="25"/>
      <c r="N166" s="33" t="str">
        <f>IF(Games!V166="", "",Games!V166)</f>
        <v/>
      </c>
      <c r="O166" s="33" t="str">
        <f>IF(Games!Z166=0, "",Games!Z166)</f>
        <v/>
      </c>
      <c r="P166" s="27"/>
      <c r="Q166" s="27" t="str">
        <f>IF(ISBLANK(Games!W166), "", Games!W166)</f>
        <v/>
      </c>
      <c r="R166" s="27" t="str">
        <f>IF(ISBLANK(Games!AA166), "", Games!AA166)</f>
        <v/>
      </c>
      <c r="S166" s="27"/>
      <c r="T166" s="28" t="str">
        <f t="shared" si="18"/>
        <v/>
      </c>
      <c r="U166" s="28" t="str">
        <f t="shared" si="19"/>
        <v/>
      </c>
      <c r="V166" s="28" t="str">
        <f t="shared" si="20"/>
        <v/>
      </c>
      <c r="W166" s="28" t="str">
        <f t="shared" si="21"/>
        <v/>
      </c>
      <c r="X166" s="28">
        <f t="shared" si="22"/>
        <v>0</v>
      </c>
      <c r="Y166" s="28">
        <f t="shared" si="23"/>
        <v>0</v>
      </c>
      <c r="Z166" s="27" t="str">
        <f>IF(OR('Prediction Log'!L167="", Table12[[#This Row],[Bet]]="", Table12[[#This Row],[Bet]]="Spread"), "",IF('Prediction Log'!L167=Table12[[#This Row],[Side]], "W", IF('Prediction Log'!L167&lt;&gt;Table12[[#This Row],[Side]], "L", "")))</f>
        <v/>
      </c>
      <c r="AA166" s="19" t="str">
        <f t="shared" si="24"/>
        <v/>
      </c>
      <c r="AB166" s="27" t="str">
        <f>IF(OR(Table12[[#This Row],[Bet]]="Side",Table12[[#This Row],[Bet]]="", 'Prediction Log'!L167=""), "",IF('Prediction Log'!U167="Y", "W", IF('Prediction Log'!U167="N", "L", "")))</f>
        <v/>
      </c>
      <c r="AC166" s="19" t="str">
        <f t="shared" si="25"/>
        <v/>
      </c>
      <c r="AD166" s="27"/>
      <c r="AE166" s="25" t="str">
        <f t="shared" si="26"/>
        <v/>
      </c>
      <c r="AF1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7" spans="1:32" x14ac:dyDescent="0.45">
      <c r="A167" s="64">
        <f>IF(ISBLANK(Games!A167), "", Games!A167)</f>
        <v>2</v>
      </c>
      <c r="B167" s="25" t="str">
        <f>IF('Prediction Log'!B168=0, "",'Prediction Log'!B168)</f>
        <v>Nebraska</v>
      </c>
      <c r="C167" s="25" t="str">
        <f>IF('Prediction Log'!C168=0, "",'Prediction Log'!C168)</f>
        <v>Colorado</v>
      </c>
      <c r="D167" s="64">
        <f>IF('Prediction Log'!D168=0, "",'Prediction Log'!D168)</f>
        <v>-7</v>
      </c>
      <c r="E167" s="65">
        <f>IF('Prediction Log'!E168=0, "",'Prediction Log'!E168)</f>
        <v>-8.9</v>
      </c>
      <c r="F167" s="25" t="str">
        <f>IF('Prediction Log'!H168=0, "",'Prediction Log'!H168)</f>
        <v>Nebraska</v>
      </c>
      <c r="G167" s="24" t="str">
        <f>IF(ISBLANK(Games!B167), "",'Prediction Log'!$I168)</f>
        <v>Nebraska</v>
      </c>
      <c r="H167" s="107">
        <f>'Prediction Log'!$J168</f>
        <v>0.78624619967539144</v>
      </c>
      <c r="I167" s="25" t="str">
        <f>IF(ISBLANK(Games!T167), "",IF(AND(Games!T167="",Games!U167=""),"",IF(ISTEXT(Games!U167), "Side",Games!T167)))</f>
        <v>Spread</v>
      </c>
      <c r="J167" s="25" t="str">
        <f>IF(ISBLANK(Games!T167), "",IF(Table12[[#This Row],[Bet]]="Spread", Games!X167, ""))</f>
        <v>Nebraska</v>
      </c>
      <c r="K167" s="25" t="str">
        <f>IF(ISBLANK(Games!U167), "",IF(ISTEXT(Games!U167), Games!U167, ""))</f>
        <v/>
      </c>
      <c r="L167" s="64" t="str">
        <f>IF(ISBLANK(Games!D167), "", Games!D167)</f>
        <v>-7</v>
      </c>
      <c r="M167" s="25"/>
      <c r="N167" s="33" t="str">
        <f>IF(Games!V167="", "",Games!V167)</f>
        <v/>
      </c>
      <c r="O167" s="33">
        <f>IF(Games!Z167=0, "",Games!Z167)</f>
        <v>5</v>
      </c>
      <c r="P167" s="27"/>
      <c r="Q167" s="27" t="str">
        <f>IF(ISBLANK(Games!W167), "", Games!W167)</f>
        <v/>
      </c>
      <c r="R167" s="27">
        <f>IF(ISBLANK(Games!AA167), "", Games!AA167)</f>
        <v>-110</v>
      </c>
      <c r="S167" s="27"/>
      <c r="T167" s="28" t="str">
        <f t="shared" si="18"/>
        <v/>
      </c>
      <c r="U167" s="28" t="str">
        <f t="shared" si="19"/>
        <v/>
      </c>
      <c r="V167" s="28">
        <f t="shared" si="20"/>
        <v>9.545454545454545</v>
      </c>
      <c r="W167" s="28">
        <f t="shared" si="21"/>
        <v>4.545454545454545</v>
      </c>
      <c r="X167" s="28">
        <f t="shared" si="22"/>
        <v>0</v>
      </c>
      <c r="Y167" s="28">
        <f t="shared" si="23"/>
        <v>0</v>
      </c>
      <c r="Z167" s="27" t="str">
        <f>IF(OR('Prediction Log'!L168="", Table12[[#This Row],[Bet]]="", Table12[[#This Row],[Bet]]="Spread"), "",IF('Prediction Log'!L168=Table12[[#This Row],[Side]], "W", IF('Prediction Log'!L168&lt;&gt;Table12[[#This Row],[Side]], "L", "")))</f>
        <v/>
      </c>
      <c r="AA167" s="19" t="str">
        <f t="shared" si="24"/>
        <v/>
      </c>
      <c r="AB167" s="27" t="str">
        <f>IF(OR(Table12[[#This Row],[Bet]]="Side",Table12[[#This Row],[Bet]]="", 'Prediction Log'!L168=""), "",IF('Prediction Log'!U168="Y", "W", IF('Prediction Log'!U168="N", "L", "")))</f>
        <v>W</v>
      </c>
      <c r="AC167" s="19">
        <f t="shared" si="25"/>
        <v>4.545454545454545</v>
      </c>
      <c r="AD167" s="27"/>
      <c r="AE167" s="25" t="str">
        <f t="shared" si="26"/>
        <v/>
      </c>
      <c r="AF1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8" spans="1:32" x14ac:dyDescent="0.45">
      <c r="A168" s="64">
        <f>IF(ISBLANK(Games!A168), "", Games!A168)</f>
        <v>2</v>
      </c>
      <c r="B168" s="25" t="str">
        <f>IF('Prediction Log'!B169=0, "",'Prediction Log'!B169)</f>
        <v>NC State</v>
      </c>
      <c r="C168" s="25" t="str">
        <f>IF('Prediction Log'!C169=0, "",'Prediction Log'!C169)</f>
        <v>Tennessee</v>
      </c>
      <c r="D168" s="64">
        <f>IF('Prediction Log'!D169=0, "",'Prediction Log'!D169)</f>
        <v>7.5</v>
      </c>
      <c r="E168" s="65">
        <f>IF('Prediction Log'!E169=0, "",'Prediction Log'!E169)</f>
        <v>23.7</v>
      </c>
      <c r="F168" s="25" t="str">
        <f>IF('Prediction Log'!H169=0, "",'Prediction Log'!H169)</f>
        <v>Tennessee</v>
      </c>
      <c r="G168" s="24" t="str">
        <f>IF(ISBLANK(Games!B168), "",'Prediction Log'!$I169)</f>
        <v>Tennessee</v>
      </c>
      <c r="H168" s="107">
        <f>'Prediction Log'!$J169</f>
        <v>0.60767600801452948</v>
      </c>
      <c r="I168" s="25" t="str">
        <f>IF(ISBLANK(Games!T168), "",IF(AND(Games!T168="",Games!U168=""),"",IF(ISTEXT(Games!U168), "Side",Games!T168)))</f>
        <v>Spread</v>
      </c>
      <c r="J168" s="25" t="str">
        <f>IF(ISBLANK(Games!T168), "",IF(Table12[[#This Row],[Bet]]="Spread", Games!X168, ""))</f>
        <v>Tennessee</v>
      </c>
      <c r="K168" s="25" t="str">
        <f>IF(ISBLANK(Games!U168), "",IF(ISTEXT(Games!U168), Games!U168, ""))</f>
        <v/>
      </c>
      <c r="L168" s="64" t="str">
        <f>IF(ISBLANK(Games!D168), "", Games!D168)</f>
        <v>7.5</v>
      </c>
      <c r="M168" s="25"/>
      <c r="N168" s="33" t="str">
        <f>IF(Games!V168="", "",Games!V168)</f>
        <v/>
      </c>
      <c r="O168" s="33">
        <f>IF(Games!Z168=0, "",Games!Z168)</f>
        <v>3</v>
      </c>
      <c r="P168" s="27"/>
      <c r="Q168" s="27" t="str">
        <f>IF(ISBLANK(Games!W168), "", Games!W168)</f>
        <v/>
      </c>
      <c r="R168" s="27">
        <f>IF(ISBLANK(Games!AA168), "", Games!AA168)</f>
        <v>-110</v>
      </c>
      <c r="S168" s="27"/>
      <c r="T168" s="28" t="str">
        <f t="shared" si="18"/>
        <v/>
      </c>
      <c r="U168" s="28" t="str">
        <f t="shared" si="19"/>
        <v/>
      </c>
      <c r="V168" s="28">
        <f t="shared" si="20"/>
        <v>5.7272727272727266</v>
      </c>
      <c r="W168" s="28">
        <f t="shared" si="21"/>
        <v>2.7272727272727266</v>
      </c>
      <c r="X168" s="28">
        <f t="shared" si="22"/>
        <v>0</v>
      </c>
      <c r="Y168" s="28">
        <f t="shared" si="23"/>
        <v>0</v>
      </c>
      <c r="Z168" s="27" t="str">
        <f>IF(OR('Prediction Log'!L169="", Table12[[#This Row],[Bet]]="", Table12[[#This Row],[Bet]]="Spread"), "",IF('Prediction Log'!L169=Table12[[#This Row],[Side]], "W", IF('Prediction Log'!L169&lt;&gt;Table12[[#This Row],[Side]], "L", "")))</f>
        <v/>
      </c>
      <c r="AA168" s="19" t="str">
        <f t="shared" si="24"/>
        <v/>
      </c>
      <c r="AB168" s="27" t="str">
        <f>IF(OR(Table12[[#This Row],[Bet]]="Side",Table12[[#This Row],[Bet]]="", 'Prediction Log'!L169=""), "",IF('Prediction Log'!U169="Y", "W", IF('Prediction Log'!U169="N", "L", "")))</f>
        <v>W</v>
      </c>
      <c r="AC168" s="19">
        <f t="shared" si="25"/>
        <v>2.7272727272727266</v>
      </c>
      <c r="AD168" s="27"/>
      <c r="AE168" s="25" t="str">
        <f t="shared" si="26"/>
        <v/>
      </c>
      <c r="AF1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69" spans="1:32" x14ac:dyDescent="0.45">
      <c r="A169" s="64">
        <f>IF(ISBLANK(Games!A169), "", Games!A169)</f>
        <v>2</v>
      </c>
      <c r="B169" s="25" t="str">
        <f>IF('Prediction Log'!B170=0, "",'Prediction Log'!B170)</f>
        <v>Oklahoma</v>
      </c>
      <c r="C169" s="25" t="str">
        <f>IF('Prediction Log'!C170=0, "",'Prediction Log'!C170)</f>
        <v>Houston</v>
      </c>
      <c r="D169" s="64">
        <f>IF('Prediction Log'!D170=0, "",'Prediction Log'!D170)</f>
        <v>-27</v>
      </c>
      <c r="E169" s="65">
        <f>IF('Prediction Log'!E170=0, "",'Prediction Log'!E170)</f>
        <v>-24.713478143358799</v>
      </c>
      <c r="F169" s="25" t="str">
        <f>IF('Prediction Log'!H170=0, "",'Prediction Log'!H170)</f>
        <v>Oklahoma</v>
      </c>
      <c r="G169" s="24" t="str">
        <f>IF(ISBLANK(Games!B169), "",'Prediction Log'!$I170)</f>
        <v>Oklahoma</v>
      </c>
      <c r="H169" s="107">
        <f>'Prediction Log'!$J170</f>
        <v>0.96675454499445324</v>
      </c>
      <c r="I169" s="25" t="str">
        <f>IF(ISBLANK(Games!T169), "",IF(AND(Games!T169="",Games!U169=""),"",IF(ISTEXT(Games!U169), "Side",Games!T169)))</f>
        <v/>
      </c>
      <c r="J169" s="25" t="str">
        <f>IF(ISBLANK(Games!T169), "",IF(Table12[[#This Row],[Bet]]="Spread", Games!X169, ""))</f>
        <v/>
      </c>
      <c r="K169" s="25" t="str">
        <f>IF(ISBLANK(Games!U169), "",IF(ISTEXT(Games!U169), Games!U169, ""))</f>
        <v/>
      </c>
      <c r="L169" s="64" t="str">
        <f>IF(ISBLANK(Games!D169), "", Games!D169)</f>
        <v>-27</v>
      </c>
      <c r="M169" s="25"/>
      <c r="N169" s="33" t="str">
        <f>IF(Games!V169="", "",Games!V169)</f>
        <v/>
      </c>
      <c r="O169" s="33" t="str">
        <f>IF(Games!Z169=0, "",Games!Z169)</f>
        <v/>
      </c>
      <c r="P169" s="27"/>
      <c r="Q169" s="27" t="str">
        <f>IF(ISBLANK(Games!W169), "", Games!W169)</f>
        <v/>
      </c>
      <c r="R169" s="27" t="str">
        <f>IF(ISBLANK(Games!AA169), "", Games!AA169)</f>
        <v/>
      </c>
      <c r="S169" s="27"/>
      <c r="T169" s="28" t="str">
        <f t="shared" si="18"/>
        <v/>
      </c>
      <c r="U169" s="28" t="str">
        <f t="shared" si="19"/>
        <v/>
      </c>
      <c r="V169" s="28" t="str">
        <f t="shared" si="20"/>
        <v/>
      </c>
      <c r="W169" s="28" t="str">
        <f t="shared" si="21"/>
        <v/>
      </c>
      <c r="X169" s="28">
        <f t="shared" si="22"/>
        <v>0</v>
      </c>
      <c r="Y169" s="28">
        <f t="shared" si="23"/>
        <v>0</v>
      </c>
      <c r="Z169" s="27" t="str">
        <f>IF(OR('Prediction Log'!L170="", Table12[[#This Row],[Bet]]="", Table12[[#This Row],[Bet]]="Spread"), "",IF('Prediction Log'!L170=Table12[[#This Row],[Side]], "W", IF('Prediction Log'!L170&lt;&gt;Table12[[#This Row],[Side]], "L", "")))</f>
        <v/>
      </c>
      <c r="AA169" s="19" t="str">
        <f t="shared" si="24"/>
        <v/>
      </c>
      <c r="AB169" s="27" t="str">
        <f>IF(OR(Table12[[#This Row],[Bet]]="Side",Table12[[#This Row],[Bet]]="", 'Prediction Log'!L170=""), "",IF('Prediction Log'!U170="Y", "W", IF('Prediction Log'!U170="N", "L", "")))</f>
        <v/>
      </c>
      <c r="AC169" s="19" t="str">
        <f t="shared" si="25"/>
        <v/>
      </c>
      <c r="AD169" s="27"/>
      <c r="AE169" s="25" t="str">
        <f t="shared" si="26"/>
        <v/>
      </c>
      <c r="AF1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0" spans="1:32" x14ac:dyDescent="0.45">
      <c r="A170" s="64">
        <f>IF(ISBLANK(Games!A170), "", Games!A170)</f>
        <v>2</v>
      </c>
      <c r="B170" s="25" t="str">
        <f>IF('Prediction Log'!B171=0, "",'Prediction Log'!B171)</f>
        <v>Clemson</v>
      </c>
      <c r="C170" s="25" t="str">
        <f>IF('Prediction Log'!C171=0, "",'Prediction Log'!C171)</f>
        <v>App State</v>
      </c>
      <c r="D170" s="64">
        <f>IF('Prediction Log'!D171=0, "",'Prediction Log'!D171)</f>
        <v>-17</v>
      </c>
      <c r="E170" s="65">
        <f>IF('Prediction Log'!E171=0, "",'Prediction Log'!E171)</f>
        <v>-17.100000000000001</v>
      </c>
      <c r="F170" s="25" t="str">
        <f>IF('Prediction Log'!H171=0, "",'Prediction Log'!H171)</f>
        <v>Clemson</v>
      </c>
      <c r="G170" s="24" t="str">
        <f>IF(ISBLANK(Games!B170), "",'Prediction Log'!$I171)</f>
        <v>Clemson</v>
      </c>
      <c r="H170" s="107">
        <f>'Prediction Log'!$J171</f>
        <v>0.71645531463405732</v>
      </c>
      <c r="I170" s="25" t="str">
        <f>IF(ISBLANK(Games!T170), "",IF(AND(Games!T170="",Games!U170=""),"",IF(ISTEXT(Games!U170), "Side",Games!T170)))</f>
        <v/>
      </c>
      <c r="J170" s="25" t="str">
        <f>IF(ISBLANK(Games!T170), "",IF(Table12[[#This Row],[Bet]]="Spread", Games!X170, ""))</f>
        <v/>
      </c>
      <c r="K170" s="25" t="str">
        <f>IF(ISBLANK(Games!U170), "",IF(ISTEXT(Games!U170), Games!U170, ""))</f>
        <v/>
      </c>
      <c r="L170" s="64" t="str">
        <f>IF(ISBLANK(Games!D170), "", Games!D170)</f>
        <v>-17</v>
      </c>
      <c r="M170" s="25"/>
      <c r="N170" s="33" t="str">
        <f>IF(Games!V170="", "",Games!V170)</f>
        <v/>
      </c>
      <c r="O170" s="33" t="str">
        <f>IF(Games!Z170=0, "",Games!Z170)</f>
        <v/>
      </c>
      <c r="P170" s="27"/>
      <c r="Q170" s="27" t="str">
        <f>IF(ISBLANK(Games!W170), "", Games!W170)</f>
        <v/>
      </c>
      <c r="R170" s="27" t="str">
        <f>IF(ISBLANK(Games!AA170), "", Games!AA170)</f>
        <v/>
      </c>
      <c r="S170" s="27"/>
      <c r="T170" s="28" t="str">
        <f t="shared" si="18"/>
        <v/>
      </c>
      <c r="U170" s="28" t="str">
        <f t="shared" si="19"/>
        <v/>
      </c>
      <c r="V170" s="28" t="str">
        <f t="shared" si="20"/>
        <v/>
      </c>
      <c r="W170" s="28" t="str">
        <f t="shared" si="21"/>
        <v/>
      </c>
      <c r="X170" s="28">
        <f t="shared" si="22"/>
        <v>0</v>
      </c>
      <c r="Y170" s="28">
        <f t="shared" si="23"/>
        <v>0</v>
      </c>
      <c r="Z170" s="27" t="str">
        <f>IF(OR('Prediction Log'!L171="", Table12[[#This Row],[Bet]]="", Table12[[#This Row],[Bet]]="Spread"), "",IF('Prediction Log'!L171=Table12[[#This Row],[Side]], "W", IF('Prediction Log'!L171&lt;&gt;Table12[[#This Row],[Side]], "L", "")))</f>
        <v/>
      </c>
      <c r="AA170" s="19" t="str">
        <f t="shared" si="24"/>
        <v/>
      </c>
      <c r="AB170" s="27" t="str">
        <f>IF(OR(Table12[[#This Row],[Bet]]="Side",Table12[[#This Row],[Bet]]="", 'Prediction Log'!L171=""), "",IF('Prediction Log'!U171="Y", "W", IF('Prediction Log'!U171="N", "L", "")))</f>
        <v/>
      </c>
      <c r="AC170" s="19" t="str">
        <f t="shared" si="25"/>
        <v/>
      </c>
      <c r="AD170" s="27"/>
      <c r="AE170" s="25" t="str">
        <f t="shared" si="26"/>
        <v/>
      </c>
      <c r="AF1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1" spans="1:32" x14ac:dyDescent="0.45">
      <c r="A171" s="64">
        <f>IF(ISBLANK(Games!A171), "", Games!A171)</f>
        <v>2</v>
      </c>
      <c r="B171" s="25" t="str">
        <f>IF('Prediction Log'!B172=0, "",'Prediction Log'!B172)</f>
        <v>TCU</v>
      </c>
      <c r="C171" s="25" t="str">
        <f>IF('Prediction Log'!C172=0, "",'Prediction Log'!C172)</f>
        <v>Long Island University</v>
      </c>
      <c r="D171" s="64" t="str">
        <f>IF('Prediction Log'!D172=0, "",'Prediction Log'!D172)</f>
        <v/>
      </c>
      <c r="E171" s="65">
        <f>IF('Prediction Log'!E172=0, "",'Prediction Log'!E172)</f>
        <v>-29.496962259152301</v>
      </c>
      <c r="F171" s="25" t="str">
        <f>IF('Prediction Log'!H172=0, "",'Prediction Log'!H172)</f>
        <v>TCU</v>
      </c>
      <c r="G171" s="24" t="str">
        <f>IF(ISBLANK(Games!B171), "",'Prediction Log'!$I172)</f>
        <v>TCU</v>
      </c>
      <c r="H171" s="107">
        <f>'Prediction Log'!$J172</f>
        <v>0.98929987672135933</v>
      </c>
      <c r="I171" s="25" t="str">
        <f>IF(ISBLANK(Games!T171), "",IF(AND(Games!T171="",Games!U171=""),"",IF(ISTEXT(Games!U171), "Side",Games!T171)))</f>
        <v/>
      </c>
      <c r="J171" s="25" t="str">
        <f>IF(ISBLANK(Games!T171), "",IF(Table12[[#This Row],[Bet]]="Spread", Games!X171, ""))</f>
        <v/>
      </c>
      <c r="K171" s="25" t="str">
        <f>IF(ISBLANK(Games!U171), "",IF(ISTEXT(Games!U171), Games!U171, ""))</f>
        <v/>
      </c>
      <c r="L171" s="64" t="str">
        <f>IF(ISBLANK(Games!D171), "", Games!D171)</f>
        <v/>
      </c>
      <c r="M171" s="25"/>
      <c r="N171" s="33" t="str">
        <f>IF(Games!V171="", "",Games!V171)</f>
        <v/>
      </c>
      <c r="O171" s="33" t="str">
        <f>IF(Games!Z171=0, "",Games!Z171)</f>
        <v/>
      </c>
      <c r="P171" s="27"/>
      <c r="Q171" s="27" t="str">
        <f>IF(ISBLANK(Games!W171), "", Games!W171)</f>
        <v/>
      </c>
      <c r="R171" s="27" t="str">
        <f>IF(ISBLANK(Games!AA171), "", Games!AA171)</f>
        <v/>
      </c>
      <c r="S171" s="27"/>
      <c r="T171" s="28" t="str">
        <f t="shared" si="18"/>
        <v/>
      </c>
      <c r="U171" s="28" t="str">
        <f t="shared" si="19"/>
        <v/>
      </c>
      <c r="V171" s="28" t="str">
        <f t="shared" si="20"/>
        <v/>
      </c>
      <c r="W171" s="28" t="str">
        <f t="shared" si="21"/>
        <v/>
      </c>
      <c r="X171" s="28">
        <f t="shared" si="22"/>
        <v>0</v>
      </c>
      <c r="Y171" s="28">
        <f t="shared" si="23"/>
        <v>0</v>
      </c>
      <c r="Z171" s="27" t="str">
        <f>IF(OR('Prediction Log'!L172="", Table12[[#This Row],[Bet]]="", Table12[[#This Row],[Bet]]="Spread"), "",IF('Prediction Log'!L172=Table12[[#This Row],[Side]], "W", IF('Prediction Log'!L172&lt;&gt;Table12[[#This Row],[Side]], "L", "")))</f>
        <v/>
      </c>
      <c r="AA171" s="19" t="str">
        <f t="shared" si="24"/>
        <v/>
      </c>
      <c r="AB171" s="27" t="str">
        <f>IF(OR(Table12[[#This Row],[Bet]]="Side",Table12[[#This Row],[Bet]]="", 'Prediction Log'!L172=""), "",IF('Prediction Log'!U172="Y", "W", IF('Prediction Log'!U172="N", "L", "")))</f>
        <v/>
      </c>
      <c r="AC171" s="19" t="str">
        <f t="shared" si="25"/>
        <v/>
      </c>
      <c r="AD171" s="27"/>
      <c r="AE171" s="25" t="str">
        <f t="shared" si="26"/>
        <v/>
      </c>
      <c r="AF1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2" spans="1:32" x14ac:dyDescent="0.45">
      <c r="A172" s="64">
        <f>IF(ISBLANK(Games!A172), "", Games!A172)</f>
        <v>2</v>
      </c>
      <c r="B172" s="25" t="str">
        <f>IF('Prediction Log'!B173=0, "",'Prediction Log'!B173)</f>
        <v>UTEP</v>
      </c>
      <c r="C172" s="25" t="str">
        <f>IF('Prediction Log'!C173=0, "",'Prediction Log'!C173)</f>
        <v>Southern Utah</v>
      </c>
      <c r="D172" s="64" t="str">
        <f>IF('Prediction Log'!D173=0, "",'Prediction Log'!D173)</f>
        <v/>
      </c>
      <c r="E172" s="65">
        <f>IF('Prediction Log'!E173=0, "",'Prediction Log'!E173)</f>
        <v>-10.4917037167433</v>
      </c>
      <c r="F172" s="25" t="str">
        <f>IF('Prediction Log'!H173=0, "",'Prediction Log'!H173)</f>
        <v>UTEP</v>
      </c>
      <c r="G172" s="24" t="str">
        <f>IF(ISBLANK(Games!B172), "",'Prediction Log'!$I173)</f>
        <v>UTEP</v>
      </c>
      <c r="H172" s="107">
        <f>'Prediction Log'!$J173</f>
        <v>0.86983857871497261</v>
      </c>
      <c r="I172" s="25" t="str">
        <f>IF(ISBLANK(Games!T172), "",IF(AND(Games!T172="",Games!U172=""),"",IF(ISTEXT(Games!U172), "Side",Games!T172)))</f>
        <v/>
      </c>
      <c r="J172" s="25" t="str">
        <f>IF(ISBLANK(Games!T172), "",IF(Table12[[#This Row],[Bet]]="Spread", Games!X172, ""))</f>
        <v/>
      </c>
      <c r="K172" s="25" t="str">
        <f>IF(ISBLANK(Games!U172), "",IF(ISTEXT(Games!U172), Games!U172, ""))</f>
        <v/>
      </c>
      <c r="L172" s="64" t="str">
        <f>IF(ISBLANK(Games!D172), "", Games!D172)</f>
        <v/>
      </c>
      <c r="M172" s="25"/>
      <c r="N172" s="33" t="str">
        <f>IF(Games!V172="", "",Games!V172)</f>
        <v/>
      </c>
      <c r="O172" s="33" t="str">
        <f>IF(Games!Z172=0, "",Games!Z172)</f>
        <v/>
      </c>
      <c r="P172" s="27"/>
      <c r="Q172" s="27" t="str">
        <f>IF(ISBLANK(Games!W172), "", Games!W172)</f>
        <v/>
      </c>
      <c r="R172" s="27" t="str">
        <f>IF(ISBLANK(Games!AA172), "", Games!AA172)</f>
        <v/>
      </c>
      <c r="S172" s="27"/>
      <c r="T172" s="28" t="str">
        <f t="shared" si="18"/>
        <v/>
      </c>
      <c r="U172" s="28" t="str">
        <f t="shared" si="19"/>
        <v/>
      </c>
      <c r="V172" s="28" t="str">
        <f t="shared" si="20"/>
        <v/>
      </c>
      <c r="W172" s="28" t="str">
        <f t="shared" si="21"/>
        <v/>
      </c>
      <c r="X172" s="28">
        <f t="shared" si="22"/>
        <v>0</v>
      </c>
      <c r="Y172" s="28">
        <f t="shared" si="23"/>
        <v>0</v>
      </c>
      <c r="Z172" s="27" t="str">
        <f>IF(OR('Prediction Log'!L173="", Table12[[#This Row],[Bet]]="", Table12[[#This Row],[Bet]]="Spread"), "",IF('Prediction Log'!L173=Table12[[#This Row],[Side]], "W", IF('Prediction Log'!L173&lt;&gt;Table12[[#This Row],[Side]], "L", "")))</f>
        <v/>
      </c>
      <c r="AA172" s="19" t="str">
        <f t="shared" si="24"/>
        <v/>
      </c>
      <c r="AB172" s="27" t="str">
        <f>IF(OR(Table12[[#This Row],[Bet]]="Side",Table12[[#This Row],[Bet]]="", 'Prediction Log'!L173=""), "",IF('Prediction Log'!U173="Y", "W", IF('Prediction Log'!U173="N", "L", "")))</f>
        <v/>
      </c>
      <c r="AC172" s="19" t="str">
        <f t="shared" si="25"/>
        <v/>
      </c>
      <c r="AD172" s="27"/>
      <c r="AE172" s="25" t="str">
        <f t="shared" si="26"/>
        <v/>
      </c>
      <c r="AF1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3" spans="1:32" x14ac:dyDescent="0.45">
      <c r="A173" s="64">
        <f>IF(ISBLANK(Games!A173), "", Games!A173)</f>
        <v>2</v>
      </c>
      <c r="B173" s="25" t="str">
        <f>IF('Prediction Log'!B174=0, "",'Prediction Log'!B174)</f>
        <v>Arizona</v>
      </c>
      <c r="C173" s="25" t="str">
        <f>IF('Prediction Log'!C174=0, "",'Prediction Log'!C174)</f>
        <v>Northern Arizona</v>
      </c>
      <c r="D173" s="64">
        <f>IF('Prediction Log'!D174=0, "",'Prediction Log'!D174)</f>
        <v>-44.5</v>
      </c>
      <c r="E173" s="65">
        <f>IF('Prediction Log'!E174=0, "",'Prediction Log'!E174)</f>
        <v>-32.430258658392603</v>
      </c>
      <c r="F173" s="25" t="str">
        <f>IF('Prediction Log'!H174=0, "",'Prediction Log'!H174)</f>
        <v>Arizona</v>
      </c>
      <c r="G173" s="24" t="str">
        <f>IF(ISBLANK(Games!B173), "",'Prediction Log'!$I174)</f>
        <v>Arizona</v>
      </c>
      <c r="H173" s="107">
        <f>'Prediction Log'!$J174</f>
        <v>0.99273799475466906</v>
      </c>
      <c r="I173" s="25" t="str">
        <f>IF(ISBLANK(Games!T173), "",IF(AND(Games!T173="",Games!U173=""),"",IF(ISTEXT(Games!U173), "Side",Games!T173)))</f>
        <v/>
      </c>
      <c r="J173" s="25" t="str">
        <f>IF(ISBLANK(Games!T173), "",IF(Table12[[#This Row],[Bet]]="Spread", Games!X173, ""))</f>
        <v/>
      </c>
      <c r="K173" s="25" t="str">
        <f>IF(ISBLANK(Games!U173), "",IF(ISTEXT(Games!U173), Games!U173, ""))</f>
        <v/>
      </c>
      <c r="L173" s="64">
        <f>IF(ISBLANK(Games!D173), "", Games!D173)</f>
        <v>-44.5</v>
      </c>
      <c r="M173" s="25"/>
      <c r="N173" s="33" t="str">
        <f>IF(Games!V173="", "",Games!V173)</f>
        <v/>
      </c>
      <c r="O173" s="33" t="str">
        <f>IF(Games!Z173=0, "",Games!Z173)</f>
        <v/>
      </c>
      <c r="P173" s="27"/>
      <c r="Q173" s="27" t="str">
        <f>IF(ISBLANK(Games!W173), "", Games!W173)</f>
        <v/>
      </c>
      <c r="R173" s="27" t="str">
        <f>IF(ISBLANK(Games!AA173), "", Games!AA173)</f>
        <v/>
      </c>
      <c r="S173" s="27"/>
      <c r="T173" s="28" t="str">
        <f t="shared" si="18"/>
        <v/>
      </c>
      <c r="U173" s="28" t="str">
        <f t="shared" si="19"/>
        <v/>
      </c>
      <c r="V173" s="28" t="str">
        <f t="shared" si="20"/>
        <v/>
      </c>
      <c r="W173" s="28" t="str">
        <f t="shared" si="21"/>
        <v/>
      </c>
      <c r="X173" s="28">
        <f t="shared" si="22"/>
        <v>0</v>
      </c>
      <c r="Y173" s="28">
        <f t="shared" si="23"/>
        <v>0</v>
      </c>
      <c r="Z173" s="27" t="str">
        <f>IF(OR('Prediction Log'!L174="", Table12[[#This Row],[Bet]]="", Table12[[#This Row],[Bet]]="Spread"), "",IF('Prediction Log'!L174=Table12[[#This Row],[Side]], "W", IF('Prediction Log'!L174&lt;&gt;Table12[[#This Row],[Side]], "L", "")))</f>
        <v/>
      </c>
      <c r="AA173" s="19" t="str">
        <f t="shared" si="24"/>
        <v/>
      </c>
      <c r="AB173" s="27" t="str">
        <f>IF(OR(Table12[[#This Row],[Bet]]="Side",Table12[[#This Row],[Bet]]="", 'Prediction Log'!L174=""), "",IF('Prediction Log'!U174="Y", "W", IF('Prediction Log'!U174="N", "L", "")))</f>
        <v/>
      </c>
      <c r="AC173" s="19" t="str">
        <f t="shared" si="25"/>
        <v/>
      </c>
      <c r="AD173" s="27"/>
      <c r="AE173" s="25" t="str">
        <f t="shared" si="26"/>
        <v/>
      </c>
      <c r="AF1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4" spans="1:32" x14ac:dyDescent="0.45">
      <c r="A174" s="64">
        <f>IF(ISBLANK(Games!A174), "", Games!A174)</f>
        <v>2</v>
      </c>
      <c r="B174" s="25" t="str">
        <f>IF('Prediction Log'!B175=0, "",'Prediction Log'!B175)</f>
        <v>Oregon</v>
      </c>
      <c r="C174" s="25" t="str">
        <f>IF('Prediction Log'!C175=0, "",'Prediction Log'!C175)</f>
        <v>Boise State</v>
      </c>
      <c r="D174" s="64">
        <f>IF('Prediction Log'!D175=0, "",'Prediction Log'!D175)</f>
        <v>-19.5</v>
      </c>
      <c r="E174" s="65">
        <f>IF('Prediction Log'!E175=0, "",'Prediction Log'!E175)</f>
        <v>-50.5</v>
      </c>
      <c r="F174" s="25" t="str">
        <f>IF('Prediction Log'!H175=0, "",'Prediction Log'!H175)</f>
        <v>Oregon</v>
      </c>
      <c r="G174" s="24" t="str">
        <f>IF(ISBLANK(Games!B174), "",'Prediction Log'!$I175)</f>
        <v>Oregon</v>
      </c>
      <c r="H174" s="107">
        <f>'Prediction Log'!$J175</f>
        <v>0.92005428759903085</v>
      </c>
      <c r="I174" s="25" t="str">
        <f>IF(ISBLANK(Games!T174), "",IF(AND(Games!T174="",Games!U174=""),"",IF(ISTEXT(Games!U174), "Side",Games!T174)))</f>
        <v/>
      </c>
      <c r="J174" s="25" t="str">
        <f>IF(ISBLANK(Games!T174), "",IF(Table12[[#This Row],[Bet]]="Spread", Games!X174, ""))</f>
        <v/>
      </c>
      <c r="K174" s="25" t="str">
        <f>IF(ISBLANK(Games!U174), "",IF(ISTEXT(Games!U174), Games!U174, ""))</f>
        <v/>
      </c>
      <c r="L174" s="64" t="str">
        <f>IF(ISBLANK(Games!D174), "", Games!D174)</f>
        <v>-19.5</v>
      </c>
      <c r="M174" s="25"/>
      <c r="N174" s="33" t="str">
        <f>IF(Games!V174="", "",Games!V174)</f>
        <v/>
      </c>
      <c r="O174" s="33" t="str">
        <f>IF(Games!Z174=0, "",Games!Z174)</f>
        <v/>
      </c>
      <c r="P174" s="27"/>
      <c r="Q174" s="27" t="str">
        <f>IF(ISBLANK(Games!W174), "", Games!W174)</f>
        <v/>
      </c>
      <c r="R174" s="27" t="str">
        <f>IF(ISBLANK(Games!AA174), "", Games!AA174)</f>
        <v/>
      </c>
      <c r="S174" s="27"/>
      <c r="T174" s="28" t="str">
        <f t="shared" si="18"/>
        <v/>
      </c>
      <c r="U174" s="28" t="str">
        <f t="shared" si="19"/>
        <v/>
      </c>
      <c r="V174" s="28" t="str">
        <f t="shared" si="20"/>
        <v/>
      </c>
      <c r="W174" s="28" t="str">
        <f t="shared" si="21"/>
        <v/>
      </c>
      <c r="X174" s="28">
        <f t="shared" si="22"/>
        <v>0</v>
      </c>
      <c r="Y174" s="28">
        <f t="shared" si="23"/>
        <v>0</v>
      </c>
      <c r="Z174" s="27" t="str">
        <f>IF(OR('Prediction Log'!L175="", Table12[[#This Row],[Bet]]="", Table12[[#This Row],[Bet]]="Spread"), "",IF('Prediction Log'!L175=Table12[[#This Row],[Side]], "W", IF('Prediction Log'!L175&lt;&gt;Table12[[#This Row],[Side]], "L", "")))</f>
        <v/>
      </c>
      <c r="AA174" s="19" t="str">
        <f t="shared" si="24"/>
        <v/>
      </c>
      <c r="AB174" s="27" t="str">
        <f>IF(OR(Table12[[#This Row],[Bet]]="Side",Table12[[#This Row],[Bet]]="", 'Prediction Log'!L175=""), "",IF('Prediction Log'!U175="Y", "W", IF('Prediction Log'!U175="N", "L", "")))</f>
        <v/>
      </c>
      <c r="AC174" s="19" t="str">
        <f t="shared" si="25"/>
        <v/>
      </c>
      <c r="AD174" s="27"/>
      <c r="AE174" s="25" t="str">
        <f t="shared" si="26"/>
        <v/>
      </c>
      <c r="AF1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5" spans="1:32" x14ac:dyDescent="0.45">
      <c r="A175" s="64">
        <f>IF(ISBLANK(Games!A175), "", Games!A175)</f>
        <v>2</v>
      </c>
      <c r="B175" s="25" t="str">
        <f>IF('Prediction Log'!B176=0, "",'Prediction Log'!B176)</f>
        <v>Washington State</v>
      </c>
      <c r="C175" s="25" t="str">
        <f>IF('Prediction Log'!C176=0, "",'Prediction Log'!C176)</f>
        <v>Texas Tech</v>
      </c>
      <c r="D175" s="64">
        <f>IF('Prediction Log'!D176=0, "",'Prediction Log'!D176)</f>
        <v>-1.5</v>
      </c>
      <c r="E175" s="65">
        <f>IF('Prediction Log'!E176=0, "",'Prediction Log'!E176)</f>
        <v>-3.4</v>
      </c>
      <c r="F175" s="25" t="str">
        <f>IF('Prediction Log'!H176=0, "",'Prediction Log'!H176)</f>
        <v>Washington State</v>
      </c>
      <c r="G175" s="24" t="str">
        <f>IF(ISBLANK(Games!B175), "",'Prediction Log'!$I176)</f>
        <v>Washington State</v>
      </c>
      <c r="H175" s="107">
        <f>'Prediction Log'!$J176</f>
        <v>0.52155932479405376</v>
      </c>
      <c r="I175" s="25" t="str">
        <f>IF(ISBLANK(Games!T175), "",IF(AND(Games!T175="",Games!U175=""),"",IF(ISTEXT(Games!U175), "Side",Games!T175)))</f>
        <v/>
      </c>
      <c r="J175" s="25" t="str">
        <f>IF(ISBLANK(Games!T175), "",IF(Table12[[#This Row],[Bet]]="Spread", Games!X175, ""))</f>
        <v/>
      </c>
      <c r="K175" s="25" t="str">
        <f>IF(ISBLANK(Games!U175), "",IF(ISTEXT(Games!U175), Games!U175, ""))</f>
        <v/>
      </c>
      <c r="L175" s="64" t="str">
        <f>IF(ISBLANK(Games!D175), "", Games!D175)</f>
        <v>-1.5</v>
      </c>
      <c r="M175" s="25"/>
      <c r="N175" s="33" t="str">
        <f>IF(Games!V175="", "",Games!V175)</f>
        <v/>
      </c>
      <c r="O175" s="33" t="str">
        <f>IF(Games!Z175=0, "",Games!Z175)</f>
        <v/>
      </c>
      <c r="P175" s="27"/>
      <c r="Q175" s="27" t="str">
        <f>IF(ISBLANK(Games!W175), "", Games!W175)</f>
        <v/>
      </c>
      <c r="R175" s="27" t="str">
        <f>IF(ISBLANK(Games!AA175), "", Games!AA175)</f>
        <v/>
      </c>
      <c r="S175" s="27"/>
      <c r="T175" s="28" t="str">
        <f t="shared" si="18"/>
        <v/>
      </c>
      <c r="U175" s="28" t="str">
        <f t="shared" si="19"/>
        <v/>
      </c>
      <c r="V175" s="28" t="str">
        <f t="shared" si="20"/>
        <v/>
      </c>
      <c r="W175" s="28" t="str">
        <f t="shared" si="21"/>
        <v/>
      </c>
      <c r="X175" s="28">
        <f t="shared" si="22"/>
        <v>0</v>
      </c>
      <c r="Y175" s="28">
        <f t="shared" si="23"/>
        <v>0</v>
      </c>
      <c r="Z175" s="27" t="str">
        <f>IF(OR('Prediction Log'!L176="", Table12[[#This Row],[Bet]]="", Table12[[#This Row],[Bet]]="Spread"), "",IF('Prediction Log'!L176=Table12[[#This Row],[Side]], "W", IF('Prediction Log'!L176&lt;&gt;Table12[[#This Row],[Side]], "L", "")))</f>
        <v/>
      </c>
      <c r="AA175" s="19" t="str">
        <f t="shared" si="24"/>
        <v/>
      </c>
      <c r="AB175" s="27" t="str">
        <f>IF(OR(Table12[[#This Row],[Bet]]="Side",Table12[[#This Row],[Bet]]="", 'Prediction Log'!L176=""), "",IF('Prediction Log'!U176="Y", "W", IF('Prediction Log'!U176="N", "L", "")))</f>
        <v/>
      </c>
      <c r="AC175" s="19" t="str">
        <f t="shared" si="25"/>
        <v/>
      </c>
      <c r="AD175" s="27"/>
      <c r="AE175" s="25" t="str">
        <f t="shared" si="26"/>
        <v/>
      </c>
      <c r="AF1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6" spans="1:32" x14ac:dyDescent="0.45">
      <c r="A176" s="64">
        <f>IF(ISBLANK(Games!A176), "", Games!A176)</f>
        <v>2</v>
      </c>
      <c r="B176" s="25" t="str">
        <f>IF('Prediction Log'!B177=0, "",'Prediction Log'!B177)</f>
        <v>New Mexico State</v>
      </c>
      <c r="C176" s="25" t="str">
        <f>IF('Prediction Log'!C177=0, "",'Prediction Log'!C177)</f>
        <v>Liberty</v>
      </c>
      <c r="D176" s="64">
        <f>IF('Prediction Log'!D177=0, "",'Prediction Log'!D177)</f>
        <v>20.5</v>
      </c>
      <c r="E176" s="65">
        <f>IF('Prediction Log'!E177=0, "",'Prediction Log'!E177)</f>
        <v>28.3</v>
      </c>
      <c r="F176" s="25" t="str">
        <f>IF('Prediction Log'!H177=0, "",'Prediction Log'!H177)</f>
        <v>Liberty</v>
      </c>
      <c r="G176" s="24" t="str">
        <f>IF(ISBLANK(Games!B176), "",'Prediction Log'!$I177)</f>
        <v>Liberty</v>
      </c>
      <c r="H176" s="107">
        <f>'Prediction Log'!$J177</f>
        <v>0.81265814186769803</v>
      </c>
      <c r="I176" s="25" t="str">
        <f>IF(ISBLANK(Games!T176), "",IF(AND(Games!T176="",Games!U176=""),"",IF(ISTEXT(Games!U176), "Side",Games!T176)))</f>
        <v/>
      </c>
      <c r="J176" s="25" t="str">
        <f>IF(ISBLANK(Games!T176), "",IF(Table12[[#This Row],[Bet]]="Spread", Games!X176, ""))</f>
        <v/>
      </c>
      <c r="K176" s="25" t="str">
        <f>IF(ISBLANK(Games!U176), "",IF(ISTEXT(Games!U176), Games!U176, ""))</f>
        <v/>
      </c>
      <c r="L176" s="64" t="str">
        <f>IF(ISBLANK(Games!D176), "", Games!D176)</f>
        <v>20.5</v>
      </c>
      <c r="M176" s="25"/>
      <c r="N176" s="33" t="str">
        <f>IF(Games!V176="", "",Games!V176)</f>
        <v/>
      </c>
      <c r="O176" s="33" t="str">
        <f>IF(Games!Z176=0, "",Games!Z176)</f>
        <v/>
      </c>
      <c r="P176" s="27"/>
      <c r="Q176" s="27" t="str">
        <f>IF(ISBLANK(Games!W176), "", Games!W176)</f>
        <v/>
      </c>
      <c r="R176" s="27" t="str">
        <f>IF(ISBLANK(Games!AA176), "", Games!AA176)</f>
        <v/>
      </c>
      <c r="S176" s="27"/>
      <c r="T176" s="28" t="str">
        <f t="shared" si="18"/>
        <v/>
      </c>
      <c r="U176" s="28" t="str">
        <f t="shared" si="19"/>
        <v/>
      </c>
      <c r="V176" s="28" t="str">
        <f t="shared" si="20"/>
        <v/>
      </c>
      <c r="W176" s="28" t="str">
        <f t="shared" si="21"/>
        <v/>
      </c>
      <c r="X176" s="28">
        <f t="shared" si="22"/>
        <v>0</v>
      </c>
      <c r="Y176" s="28">
        <f t="shared" si="23"/>
        <v>0</v>
      </c>
      <c r="Z176" s="27" t="str">
        <f>IF(OR('Prediction Log'!L177="", Table12[[#This Row],[Bet]]="", Table12[[#This Row],[Bet]]="Spread"), "",IF('Prediction Log'!L177=Table12[[#This Row],[Side]], "W", IF('Prediction Log'!L177&lt;&gt;Table12[[#This Row],[Side]], "L", "")))</f>
        <v/>
      </c>
      <c r="AA176" s="19" t="str">
        <f t="shared" si="24"/>
        <v/>
      </c>
      <c r="AB176" s="27" t="str">
        <f>IF(OR(Table12[[#This Row],[Bet]]="Side",Table12[[#This Row],[Bet]]="", 'Prediction Log'!L177=""), "",IF('Prediction Log'!U177="Y", "W", IF('Prediction Log'!U177="N", "L", "")))</f>
        <v/>
      </c>
      <c r="AC176" s="19" t="str">
        <f t="shared" si="25"/>
        <v/>
      </c>
      <c r="AD176" s="27"/>
      <c r="AE176" s="25" t="str">
        <f t="shared" si="26"/>
        <v/>
      </c>
      <c r="AF1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7" spans="1:32" x14ac:dyDescent="0.45">
      <c r="A177" s="64">
        <f>IF(ISBLANK(Games!A177), "", Games!A177)</f>
        <v>2</v>
      </c>
      <c r="B177" s="25" t="str">
        <f>IF('Prediction Log'!B178=0, "",'Prediction Log'!B178)</f>
        <v>Arizona State</v>
      </c>
      <c r="C177" s="25" t="str">
        <f>IF('Prediction Log'!C178=0, "",'Prediction Log'!C178)</f>
        <v>Mississippi State</v>
      </c>
      <c r="D177" s="64">
        <f>IF('Prediction Log'!D178=0, "",'Prediction Log'!D178)</f>
        <v>-4.5</v>
      </c>
      <c r="E177" s="65">
        <f>IF('Prediction Log'!E178=0, "",'Prediction Log'!E178)</f>
        <v>5.5</v>
      </c>
      <c r="F177" s="25" t="str">
        <f>IF('Prediction Log'!H178=0, "",'Prediction Log'!H178)</f>
        <v>Mississippi State</v>
      </c>
      <c r="G177" s="24" t="str">
        <f>IF(ISBLANK(Games!B177), "",'Prediction Log'!$I178)</f>
        <v>Arizona State</v>
      </c>
      <c r="H177" s="107">
        <f>'Prediction Log'!$J178</f>
        <v>0.64974656926532326</v>
      </c>
      <c r="I177" s="25" t="str">
        <f>IF(ISBLANK(Games!T177), "",IF(AND(Games!T177="",Games!U177=""),"",IF(ISTEXT(Games!U177), "Side",Games!T177)))</f>
        <v>Side</v>
      </c>
      <c r="J177" s="25" t="str">
        <f>IF(ISBLANK(Games!T177), "",IF(Table12[[#This Row],[Bet]]="Spread", Games!X177, ""))</f>
        <v/>
      </c>
      <c r="K177" s="25" t="str">
        <f>IF(ISBLANK(Games!U177), "",IF(ISTEXT(Games!U177), Games!U177, ""))</f>
        <v>Mississippi State</v>
      </c>
      <c r="L177" s="64" t="str">
        <f>IF(ISBLANK(Games!D177), "", Games!D177)</f>
        <v>-4.5</v>
      </c>
      <c r="M177" s="25"/>
      <c r="N177" s="33">
        <f>IF(Games!V177="", "",Games!V177)</f>
        <v>2</v>
      </c>
      <c r="O177" s="33" t="str">
        <f>IF(Games!Z177=0, "",Games!Z177)</f>
        <v/>
      </c>
      <c r="P177" s="27"/>
      <c r="Q177" s="27">
        <f>IF(ISBLANK(Games!W177), "", Games!W177)</f>
        <v>185</v>
      </c>
      <c r="R177" s="27" t="str">
        <f>IF(ISBLANK(Games!AA177), "", Games!AA177)</f>
        <v/>
      </c>
      <c r="S177" s="27"/>
      <c r="T177" s="28">
        <f t="shared" si="18"/>
        <v>5.7</v>
      </c>
      <c r="U177" s="28">
        <f t="shared" si="19"/>
        <v>3.7</v>
      </c>
      <c r="V177" s="28" t="str">
        <f t="shared" si="20"/>
        <v/>
      </c>
      <c r="W177" s="28" t="str">
        <f t="shared" si="21"/>
        <v/>
      </c>
      <c r="X177" s="28">
        <f t="shared" si="22"/>
        <v>0</v>
      </c>
      <c r="Y177" s="28">
        <f t="shared" si="23"/>
        <v>0</v>
      </c>
      <c r="Z177" s="27" t="str">
        <f>IF(OR('Prediction Log'!L178="", Table12[[#This Row],[Bet]]="", Table12[[#This Row],[Bet]]="Spread"), "",IF('Prediction Log'!L178=Table12[[#This Row],[Side]], "W", IF('Prediction Log'!L178&lt;&gt;Table12[[#This Row],[Side]], "L", "")))</f>
        <v>L</v>
      </c>
      <c r="AA177" s="19">
        <f t="shared" si="24"/>
        <v>-2</v>
      </c>
      <c r="AB177" s="27" t="str">
        <f>IF(OR(Table12[[#This Row],[Bet]]="Side",Table12[[#This Row],[Bet]]="", 'Prediction Log'!L178=""), "",IF('Prediction Log'!U178="Y", "W", IF('Prediction Log'!U178="N", "L", "")))</f>
        <v/>
      </c>
      <c r="AC177" s="19" t="str">
        <f t="shared" si="25"/>
        <v/>
      </c>
      <c r="AD177" s="27"/>
      <c r="AE177" s="25" t="str">
        <f t="shared" si="26"/>
        <v/>
      </c>
      <c r="AF1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8" spans="1:32" x14ac:dyDescent="0.45">
      <c r="A178" s="64">
        <f>IF(ISBLANK(Games!A178), "", Games!A178)</f>
        <v>2</v>
      </c>
      <c r="B178" s="25" t="str">
        <f>IF('Prediction Log'!B179=0, "",'Prediction Log'!B179)</f>
        <v>San Diego State</v>
      </c>
      <c r="C178" s="25" t="str">
        <f>IF('Prediction Log'!C179=0, "",'Prediction Log'!C179)</f>
        <v>Oregon State</v>
      </c>
      <c r="D178" s="64">
        <f>IF('Prediction Log'!D179=0, "",'Prediction Log'!D179)</f>
        <v>5.5</v>
      </c>
      <c r="E178" s="65">
        <f>IF('Prediction Log'!E179=0, "",'Prediction Log'!E179)</f>
        <v>31</v>
      </c>
      <c r="F178" s="25" t="str">
        <f>IF('Prediction Log'!H179=0, "",'Prediction Log'!H179)</f>
        <v>Oregon State</v>
      </c>
      <c r="G178" s="24" t="str">
        <f>IF(ISBLANK(Games!B178), "",'Prediction Log'!$I179)</f>
        <v>Oregon State</v>
      </c>
      <c r="H178" s="107">
        <f>'Prediction Log'!$J179</f>
        <v>0.68283635484244021</v>
      </c>
      <c r="I178" s="25" t="str">
        <f>IF(ISBLANK(Games!T178), "",IF(AND(Games!T178="",Games!U178=""),"",IF(ISTEXT(Games!U178), "Side",Games!T178)))</f>
        <v/>
      </c>
      <c r="J178" s="25" t="str">
        <f>IF(ISBLANK(Games!T178), "",IF(Table12[[#This Row],[Bet]]="Spread", Games!X178, ""))</f>
        <v/>
      </c>
      <c r="K178" s="25" t="str">
        <f>IF(ISBLANK(Games!U178), "",IF(ISTEXT(Games!U178), Games!U178, ""))</f>
        <v/>
      </c>
      <c r="L178" s="64" t="str">
        <f>IF(ISBLANK(Games!D178), "", Games!D178)</f>
        <v>5.5</v>
      </c>
      <c r="M178" s="25"/>
      <c r="N178" s="33" t="str">
        <f>IF(Games!V178="", "",Games!V178)</f>
        <v/>
      </c>
      <c r="O178" s="33" t="str">
        <f>IF(Games!Z178=0, "",Games!Z178)</f>
        <v/>
      </c>
      <c r="P178" s="27"/>
      <c r="Q178" s="27" t="str">
        <f>IF(ISBLANK(Games!W178), "", Games!W178)</f>
        <v/>
      </c>
      <c r="R178" s="27" t="str">
        <f>IF(ISBLANK(Games!AA178), "", Games!AA178)</f>
        <v/>
      </c>
      <c r="S178" s="27"/>
      <c r="T178" s="28" t="str">
        <f t="shared" si="18"/>
        <v/>
      </c>
      <c r="U178" s="28" t="str">
        <f t="shared" si="19"/>
        <v/>
      </c>
      <c r="V178" s="28" t="str">
        <f t="shared" si="20"/>
        <v/>
      </c>
      <c r="W178" s="28" t="str">
        <f t="shared" si="21"/>
        <v/>
      </c>
      <c r="X178" s="28">
        <f t="shared" si="22"/>
        <v>0</v>
      </c>
      <c r="Y178" s="28">
        <f t="shared" si="23"/>
        <v>0</v>
      </c>
      <c r="Z178" s="27" t="str">
        <f>IF(OR('Prediction Log'!L179="", Table12[[#This Row],[Bet]]="", Table12[[#This Row],[Bet]]="Spread"), "",IF('Prediction Log'!L179=Table12[[#This Row],[Side]], "W", IF('Prediction Log'!L179&lt;&gt;Table12[[#This Row],[Side]], "L", "")))</f>
        <v/>
      </c>
      <c r="AA178" s="19" t="str">
        <f t="shared" si="24"/>
        <v/>
      </c>
      <c r="AB178" s="27" t="str">
        <f>IF(OR(Table12[[#This Row],[Bet]]="Side",Table12[[#This Row],[Bet]]="", 'Prediction Log'!L179=""), "",IF('Prediction Log'!U179="Y", "W", IF('Prediction Log'!U179="N", "L", "")))</f>
        <v/>
      </c>
      <c r="AC178" s="19" t="str">
        <f t="shared" si="25"/>
        <v/>
      </c>
      <c r="AD178" s="27"/>
      <c r="AE178" s="25" t="str">
        <f t="shared" si="26"/>
        <v/>
      </c>
      <c r="AF1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79" spans="1:32" x14ac:dyDescent="0.45">
      <c r="A179" s="64">
        <f>IF(ISBLANK(Games!A179), "", Games!A179)</f>
        <v>2</v>
      </c>
      <c r="B179" s="25" t="str">
        <f>IF('Prediction Log'!B180=0, "",'Prediction Log'!B180)</f>
        <v>USC</v>
      </c>
      <c r="C179" s="25" t="str">
        <f>IF('Prediction Log'!C180=0, "",'Prediction Log'!C180)</f>
        <v>Utah State</v>
      </c>
      <c r="D179" s="64" t="str">
        <f>IF('Prediction Log'!D180=0, "",'Prediction Log'!D180)</f>
        <v/>
      </c>
      <c r="E179" s="65">
        <f>IF('Prediction Log'!E180=0, "",'Prediction Log'!E180)</f>
        <v>-15.8227626152974</v>
      </c>
      <c r="F179" s="25" t="str">
        <f>IF('Prediction Log'!H180=0, "",'Prediction Log'!H180)</f>
        <v>USC</v>
      </c>
      <c r="G179" s="24" t="str">
        <f>IF(ISBLANK(Games!B179), "",'Prediction Log'!$I180)</f>
        <v>USC</v>
      </c>
      <c r="H179" s="107">
        <f>'Prediction Log'!$J180</f>
        <v>0.95131905598535693</v>
      </c>
      <c r="I179" s="25" t="str">
        <f>IF(ISBLANK(Games!T179), "",IF(AND(Games!T179="",Games!U179=""),"",IF(ISTEXT(Games!U179), "Side",Games!T179)))</f>
        <v/>
      </c>
      <c r="J179" s="25" t="str">
        <f>IF(ISBLANK(Games!T179), "",IF(Table12[[#This Row],[Bet]]="Spread", Games!X179, ""))</f>
        <v/>
      </c>
      <c r="K179" s="25" t="str">
        <f>IF(ISBLANK(Games!U179), "",IF(ISTEXT(Games!U179), Games!U179, ""))</f>
        <v/>
      </c>
      <c r="L179" s="64" t="str">
        <f>IF(ISBLANK(Games!D179), "", Games!D179)</f>
        <v/>
      </c>
      <c r="M179" s="25"/>
      <c r="N179" s="33" t="str">
        <f>IF(Games!V179="", "",Games!V179)</f>
        <v/>
      </c>
      <c r="O179" s="33" t="str">
        <f>IF(Games!Z179=0, "",Games!Z179)</f>
        <v/>
      </c>
      <c r="P179" s="27"/>
      <c r="Q179" s="27" t="str">
        <f>IF(ISBLANK(Games!W179), "", Games!W179)</f>
        <v/>
      </c>
      <c r="R179" s="27" t="str">
        <f>IF(ISBLANK(Games!AA179), "", Games!AA179)</f>
        <v/>
      </c>
      <c r="S179" s="27"/>
      <c r="T179" s="28" t="str">
        <f t="shared" si="18"/>
        <v/>
      </c>
      <c r="U179" s="28" t="str">
        <f t="shared" si="19"/>
        <v/>
      </c>
      <c r="V179" s="28" t="str">
        <f t="shared" si="20"/>
        <v/>
      </c>
      <c r="W179" s="28" t="str">
        <f t="shared" si="21"/>
        <v/>
      </c>
      <c r="X179" s="28">
        <f t="shared" si="22"/>
        <v>0</v>
      </c>
      <c r="Y179" s="28">
        <f t="shared" si="23"/>
        <v>0</v>
      </c>
      <c r="Z179" s="27" t="str">
        <f>IF(OR('Prediction Log'!L180="", Table12[[#This Row],[Bet]]="", Table12[[#This Row],[Bet]]="Spread"), "",IF('Prediction Log'!L180=Table12[[#This Row],[Side]], "W", IF('Prediction Log'!L180&lt;&gt;Table12[[#This Row],[Side]], "L", "")))</f>
        <v/>
      </c>
      <c r="AA179" s="19" t="str">
        <f t="shared" si="24"/>
        <v/>
      </c>
      <c r="AB179" s="27" t="str">
        <f>IF(OR(Table12[[#This Row],[Bet]]="Side",Table12[[#This Row],[Bet]]="", 'Prediction Log'!L180=""), "",IF('Prediction Log'!U180="Y", "W", IF('Prediction Log'!U180="N", "L", "")))</f>
        <v/>
      </c>
      <c r="AC179" s="19" t="str">
        <f t="shared" si="25"/>
        <v/>
      </c>
      <c r="AD179" s="27"/>
      <c r="AE179" s="25" t="str">
        <f t="shared" si="26"/>
        <v/>
      </c>
      <c r="AF1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0" spans="1:32" x14ac:dyDescent="0.45">
      <c r="A180" s="64">
        <f>IF(ISBLANK(Games!A180), "", Games!A180)</f>
        <v>3</v>
      </c>
      <c r="B180" s="25" t="str">
        <f>IF('Prediction Log'!B181=0, "",'Prediction Log'!B181)</f>
        <v>Texas State</v>
      </c>
      <c r="C180" s="25" t="str">
        <f>IF('Prediction Log'!C181=0, "",'Prediction Log'!C181)</f>
        <v>Arizona State</v>
      </c>
      <c r="D180" s="64">
        <f>IF('Prediction Log'!D181=0, "",'Prediction Log'!D181)</f>
        <v>2</v>
      </c>
      <c r="E180" s="65">
        <f>IF('Prediction Log'!E181=0, "",'Prediction Log'!E181)</f>
        <v>10.9</v>
      </c>
      <c r="F180" s="25" t="str">
        <f>IF('Prediction Log'!H181=0, "",'Prediction Log'!H181)</f>
        <v>Arizona State</v>
      </c>
      <c r="G180" s="24" t="str">
        <f>IF(ISBLANK(Games!B180), "",'Prediction Log'!$I181)</f>
        <v>Texas State</v>
      </c>
      <c r="H180" s="107">
        <f>'Prediction Log'!$J181</f>
        <v>0.69279937527663249</v>
      </c>
      <c r="I180" s="25" t="str">
        <f>IF(ISBLANK(Games!T180), "",IF(AND(Games!T180="",Games!U180=""),"",IF(ISTEXT(Games!U180), "Side",Games!T180)))</f>
        <v/>
      </c>
      <c r="J180" s="25" t="str">
        <f>IF(ISBLANK(Games!T180), "",IF(Table12[[#This Row],[Bet]]="Spread", Games!X180, ""))</f>
        <v/>
      </c>
      <c r="K180" s="25" t="str">
        <f>IF(ISBLANK(Games!U180), "",IF(ISTEXT(Games!U180), Games!U180, ""))</f>
        <v/>
      </c>
      <c r="L180" s="64" t="str">
        <f>IF(ISBLANK(Games!D180), "", Games!D180)</f>
        <v>2</v>
      </c>
      <c r="M180" s="25"/>
      <c r="N180" s="33" t="str">
        <f>IF(Games!V180="", "",Games!V180)</f>
        <v/>
      </c>
      <c r="O180" s="33" t="str">
        <f>IF(Games!Z180=0, "",Games!Z180)</f>
        <v/>
      </c>
      <c r="P180" s="27"/>
      <c r="Q180" s="27" t="str">
        <f>IF(ISBLANK(Games!W180), "", Games!W180)</f>
        <v/>
      </c>
      <c r="R180" s="27" t="str">
        <f>IF(ISBLANK(Games!AA180), "", Games!AA180)</f>
        <v/>
      </c>
      <c r="S180" s="27"/>
      <c r="T180" s="28" t="str">
        <f t="shared" si="18"/>
        <v/>
      </c>
      <c r="U180" s="28" t="str">
        <f t="shared" si="19"/>
        <v/>
      </c>
      <c r="V180" s="28" t="str">
        <f t="shared" si="20"/>
        <v/>
      </c>
      <c r="W180" s="28" t="str">
        <f t="shared" si="21"/>
        <v/>
      </c>
      <c r="X180" s="28">
        <f t="shared" si="22"/>
        <v>0</v>
      </c>
      <c r="Y180" s="28">
        <f t="shared" si="23"/>
        <v>0</v>
      </c>
      <c r="Z180" s="27" t="str">
        <f>IF(OR('Prediction Log'!L181="", Table12[[#This Row],[Bet]]="", Table12[[#This Row],[Bet]]="Spread"), "",IF('Prediction Log'!L181=Table12[[#This Row],[Side]], "W", IF('Prediction Log'!L181&lt;&gt;Table12[[#This Row],[Side]], "L", "")))</f>
        <v/>
      </c>
      <c r="AA180" s="19" t="str">
        <f t="shared" si="24"/>
        <v/>
      </c>
      <c r="AB180" s="27" t="str">
        <f>IF(OR(Table12[[#This Row],[Bet]]="Side",Table12[[#This Row],[Bet]]="", 'Prediction Log'!L181=""), "",IF('Prediction Log'!U181="Y", "W", IF('Prediction Log'!U181="N", "L", "")))</f>
        <v/>
      </c>
      <c r="AC180" s="19" t="str">
        <f t="shared" si="25"/>
        <v/>
      </c>
      <c r="AD180" s="27"/>
      <c r="AE180" s="25" t="str">
        <f t="shared" si="26"/>
        <v/>
      </c>
      <c r="AF1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1" spans="1:32" x14ac:dyDescent="0.45">
      <c r="A181" s="64">
        <f>IF(ISBLANK(Games!A181), "", Games!A181)</f>
        <v>3</v>
      </c>
      <c r="B181" s="25" t="str">
        <f>IF('Prediction Log'!B182=0, "",'Prediction Log'!B182)</f>
        <v>South Alabama</v>
      </c>
      <c r="C181" s="25" t="str">
        <f>IF('Prediction Log'!C182=0, "",'Prediction Log'!C182)</f>
        <v>Northwestern State</v>
      </c>
      <c r="D181" s="64">
        <f>IF('Prediction Log'!D182=0, "",'Prediction Log'!D182)</f>
        <v>-35.5</v>
      </c>
      <c r="E181" s="65">
        <f>IF('Prediction Log'!E182=0, "",'Prediction Log'!E182)</f>
        <v>-16.110595527089099</v>
      </c>
      <c r="F181" s="25" t="str">
        <f>IF('Prediction Log'!H182=0, "",'Prediction Log'!H182)</f>
        <v>South Alabama</v>
      </c>
      <c r="G181" s="24" t="str">
        <f>IF(ISBLANK(Games!B181), "",'Prediction Log'!$I182)</f>
        <v>South Alabama</v>
      </c>
      <c r="H181" s="107">
        <f>'Prediction Log'!$J182</f>
        <v>0.95869945017208491</v>
      </c>
      <c r="I181" s="25" t="str">
        <f>IF(ISBLANK(Games!T181), "",IF(AND(Games!T181="",Games!U181=""),"",IF(ISTEXT(Games!U181), "Side",Games!T181)))</f>
        <v/>
      </c>
      <c r="J181" s="25" t="str">
        <f>IF(ISBLANK(Games!T181), "",IF(Table12[[#This Row],[Bet]]="Spread", Games!X181, ""))</f>
        <v/>
      </c>
      <c r="K181" s="25" t="str">
        <f>IF(ISBLANK(Games!U181), "",IF(ISTEXT(Games!U181), Games!U181, ""))</f>
        <v/>
      </c>
      <c r="L181" s="64">
        <f>IF(ISBLANK(Games!D181), "", Games!D181)</f>
        <v>-35.5</v>
      </c>
      <c r="M181" s="25"/>
      <c r="N181" s="33" t="str">
        <f>IF(Games!V181="", "",Games!V181)</f>
        <v/>
      </c>
      <c r="O181" s="33" t="str">
        <f>IF(Games!Z181=0, "",Games!Z181)</f>
        <v/>
      </c>
      <c r="P181" s="27"/>
      <c r="Q181" s="27" t="str">
        <f>IF(ISBLANK(Games!W181), "", Games!W181)</f>
        <v/>
      </c>
      <c r="R181" s="27" t="str">
        <f>IF(ISBLANK(Games!AA181), "", Games!AA181)</f>
        <v/>
      </c>
      <c r="S181" s="27"/>
      <c r="T181" s="28" t="str">
        <f t="shared" si="18"/>
        <v/>
      </c>
      <c r="U181" s="28" t="str">
        <f t="shared" si="19"/>
        <v/>
      </c>
      <c r="V181" s="28" t="str">
        <f t="shared" si="20"/>
        <v/>
      </c>
      <c r="W181" s="28" t="str">
        <f t="shared" si="21"/>
        <v/>
      </c>
      <c r="X181" s="28">
        <f t="shared" si="22"/>
        <v>0</v>
      </c>
      <c r="Y181" s="28">
        <f t="shared" si="23"/>
        <v>0</v>
      </c>
      <c r="Z181" s="27" t="str">
        <f>IF(OR('Prediction Log'!L182="", Table12[[#This Row],[Bet]]="", Table12[[#This Row],[Bet]]="Spread"), "",IF('Prediction Log'!L182=Table12[[#This Row],[Side]], "W", IF('Prediction Log'!L182&lt;&gt;Table12[[#This Row],[Side]], "L", "")))</f>
        <v/>
      </c>
      <c r="AA181" s="19" t="str">
        <f t="shared" si="24"/>
        <v/>
      </c>
      <c r="AB181" s="27" t="str">
        <f>IF(OR(Table12[[#This Row],[Bet]]="Side",Table12[[#This Row],[Bet]]="", 'Prediction Log'!L182=""), "",IF('Prediction Log'!U182="Y", "W", IF('Prediction Log'!U182="N", "L", "")))</f>
        <v/>
      </c>
      <c r="AC181" s="19" t="str">
        <f t="shared" si="25"/>
        <v/>
      </c>
      <c r="AD181" s="27"/>
      <c r="AE181" s="25" t="str">
        <f t="shared" si="26"/>
        <v/>
      </c>
      <c r="AF1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2" spans="1:32" x14ac:dyDescent="0.45">
      <c r="A182" s="64">
        <f>IF(ISBLANK(Games!A182), "", Games!A182)</f>
        <v>3</v>
      </c>
      <c r="B182" s="25" t="str">
        <f>IF('Prediction Log'!B183=0, "",'Prediction Log'!B183)</f>
        <v>Kansas</v>
      </c>
      <c r="C182" s="25" t="str">
        <f>IF('Prediction Log'!C183=0, "",'Prediction Log'!C183)</f>
        <v>UNLV</v>
      </c>
      <c r="D182" s="64">
        <f>IF('Prediction Log'!D183=0, "",'Prediction Log'!D183)</f>
        <v>-7</v>
      </c>
      <c r="E182" s="65">
        <f>IF('Prediction Log'!E183=0, "",'Prediction Log'!E183)</f>
        <v>-34.5</v>
      </c>
      <c r="F182" s="25" t="str">
        <f>IF('Prediction Log'!H183=0, "",'Prediction Log'!H183)</f>
        <v>Kansas</v>
      </c>
      <c r="G182" s="24" t="str">
        <f>IF(ISBLANK(Games!B182), "",'Prediction Log'!$I183)</f>
        <v>Kansas</v>
      </c>
      <c r="H182" s="107">
        <f>'Prediction Log'!$J183</f>
        <v>0.57952593631553662</v>
      </c>
      <c r="I182" s="25" t="str">
        <f>IF(ISBLANK(Games!T182), "",IF(AND(Games!T182="",Games!U182=""),"",IF(ISTEXT(Games!U182), "Side",Games!T182)))</f>
        <v/>
      </c>
      <c r="J182" s="25" t="str">
        <f>IF(ISBLANK(Games!T182), "",IF(Table12[[#This Row],[Bet]]="Spread", Games!X182, ""))</f>
        <v/>
      </c>
      <c r="K182" s="25" t="str">
        <f>IF(ISBLANK(Games!U182), "",IF(ISTEXT(Games!U182), Games!U182, ""))</f>
        <v/>
      </c>
      <c r="L182" s="64" t="str">
        <f>IF(ISBLANK(Games!D182), "", Games!D182)</f>
        <v>-7</v>
      </c>
      <c r="M182" s="25"/>
      <c r="N182" s="33" t="str">
        <f>IF(Games!V182="", "",Games!V182)</f>
        <v/>
      </c>
      <c r="O182" s="33" t="str">
        <f>IF(Games!Z182=0, "",Games!Z182)</f>
        <v/>
      </c>
      <c r="P182" s="27"/>
      <c r="Q182" s="27" t="str">
        <f>IF(ISBLANK(Games!W182), "", Games!W182)</f>
        <v/>
      </c>
      <c r="R182" s="27" t="str">
        <f>IF(ISBLANK(Games!AA182), "", Games!AA182)</f>
        <v/>
      </c>
      <c r="S182" s="27"/>
      <c r="T182" s="28" t="str">
        <f t="shared" si="18"/>
        <v/>
      </c>
      <c r="U182" s="28" t="str">
        <f t="shared" si="19"/>
        <v/>
      </c>
      <c r="V182" s="28" t="str">
        <f t="shared" si="20"/>
        <v/>
      </c>
      <c r="W182" s="28" t="str">
        <f t="shared" si="21"/>
        <v/>
      </c>
      <c r="X182" s="28">
        <f t="shared" si="22"/>
        <v>0</v>
      </c>
      <c r="Y182" s="28">
        <f t="shared" si="23"/>
        <v>0</v>
      </c>
      <c r="Z182" s="27" t="str">
        <f>IF(OR('Prediction Log'!L183="", Table12[[#This Row],[Bet]]="", Table12[[#This Row],[Bet]]="Spread"), "",IF('Prediction Log'!L183=Table12[[#This Row],[Side]], "W", IF('Prediction Log'!L183&lt;&gt;Table12[[#This Row],[Side]], "L", "")))</f>
        <v/>
      </c>
      <c r="AA182" s="19" t="str">
        <f t="shared" si="24"/>
        <v/>
      </c>
      <c r="AB182" s="27" t="str">
        <f>IF(OR(Table12[[#This Row],[Bet]]="Side",Table12[[#This Row],[Bet]]="", 'Prediction Log'!L183=""), "",IF('Prediction Log'!U183="Y", "W", IF('Prediction Log'!U183="N", "L", "")))</f>
        <v/>
      </c>
      <c r="AC182" s="19" t="str">
        <f t="shared" si="25"/>
        <v/>
      </c>
      <c r="AD182" s="27"/>
      <c r="AE182" s="25" t="str">
        <f t="shared" si="26"/>
        <v/>
      </c>
      <c r="AF1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3" spans="1:32" x14ac:dyDescent="0.45">
      <c r="A183" s="64">
        <f>IF(ISBLANK(Games!A183), "", Games!A183)</f>
        <v>3</v>
      </c>
      <c r="B183" s="25" t="str">
        <f>IF('Prediction Log'!B184=0, "",'Prediction Log'!B184)</f>
        <v>Kansas State</v>
      </c>
      <c r="C183" s="25" t="str">
        <f>IF('Prediction Log'!C184=0, "",'Prediction Log'!C184)</f>
        <v>Arizona</v>
      </c>
      <c r="D183" s="64">
        <f>IF('Prediction Log'!D184=0, "",'Prediction Log'!D184)</f>
        <v>-7</v>
      </c>
      <c r="E183" s="65">
        <f>IF('Prediction Log'!E184=0, "",'Prediction Log'!E184)</f>
        <v>-0.5</v>
      </c>
      <c r="F183" s="25" t="str">
        <f>IF('Prediction Log'!H184=0, "",'Prediction Log'!H184)</f>
        <v>Kansas State</v>
      </c>
      <c r="G183" s="24" t="str">
        <f>IF(ISBLANK(Games!B183), "",'Prediction Log'!$I184)</f>
        <v>Kansas State</v>
      </c>
      <c r="H183" s="107">
        <f>'Prediction Log'!$J184</f>
        <v>0.73363311142164311</v>
      </c>
      <c r="I183" s="25" t="str">
        <f>IF(ISBLANK(Games!T183), "",IF(AND(Games!T183="",Games!U183=""),"",IF(ISTEXT(Games!U183), "Side",Games!T183)))</f>
        <v/>
      </c>
      <c r="J183" s="25" t="str">
        <f>IF(ISBLANK(Games!T183), "",IF(Table12[[#This Row],[Bet]]="Spread", Games!X183, ""))</f>
        <v/>
      </c>
      <c r="K183" s="25" t="str">
        <f>IF(ISBLANK(Games!U183), "",IF(ISTEXT(Games!U183), Games!U183, ""))</f>
        <v/>
      </c>
      <c r="L183" s="64" t="str">
        <f>IF(ISBLANK(Games!D183), "", Games!D183)</f>
        <v>-7</v>
      </c>
      <c r="M183" s="25"/>
      <c r="N183" s="33" t="str">
        <f>IF(Games!V183="", "",Games!V183)</f>
        <v/>
      </c>
      <c r="O183" s="33" t="str">
        <f>IF(Games!Z183=0, "",Games!Z183)</f>
        <v/>
      </c>
      <c r="P183" s="27"/>
      <c r="Q183" s="27" t="str">
        <f>IF(ISBLANK(Games!W183), "", Games!W183)</f>
        <v/>
      </c>
      <c r="R183" s="27" t="str">
        <f>IF(ISBLANK(Games!AA183), "", Games!AA183)</f>
        <v/>
      </c>
      <c r="S183" s="27"/>
      <c r="T183" s="28" t="str">
        <f t="shared" si="18"/>
        <v/>
      </c>
      <c r="U183" s="28" t="str">
        <f t="shared" si="19"/>
        <v/>
      </c>
      <c r="V183" s="28" t="str">
        <f t="shared" si="20"/>
        <v/>
      </c>
      <c r="W183" s="28" t="str">
        <f t="shared" si="21"/>
        <v/>
      </c>
      <c r="X183" s="28">
        <f t="shared" si="22"/>
        <v>0</v>
      </c>
      <c r="Y183" s="28">
        <f t="shared" si="23"/>
        <v>0</v>
      </c>
      <c r="Z183" s="27" t="str">
        <f>IF(OR('Prediction Log'!L184="", Table12[[#This Row],[Bet]]="", Table12[[#This Row],[Bet]]="Spread"), "",IF('Prediction Log'!L184=Table12[[#This Row],[Side]], "W", IF('Prediction Log'!L184&lt;&gt;Table12[[#This Row],[Side]], "L", "")))</f>
        <v/>
      </c>
      <c r="AA183" s="19" t="str">
        <f t="shared" si="24"/>
        <v/>
      </c>
      <c r="AB183" s="27" t="str">
        <f>IF(OR(Table12[[#This Row],[Bet]]="Side",Table12[[#This Row],[Bet]]="", 'Prediction Log'!L184=""), "",IF('Prediction Log'!U184="Y", "W", IF('Prediction Log'!U184="N", "L", "")))</f>
        <v/>
      </c>
      <c r="AC183" s="19" t="str">
        <f t="shared" si="25"/>
        <v/>
      </c>
      <c r="AD183" s="27"/>
      <c r="AE183" s="25" t="str">
        <f t="shared" si="26"/>
        <v/>
      </c>
      <c r="AF1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4" spans="1:32" x14ac:dyDescent="0.45">
      <c r="A184" s="64">
        <f>IF(ISBLANK(Games!A184), "", Games!A184)</f>
        <v>3</v>
      </c>
      <c r="B184" s="25" t="str">
        <f>IF('Prediction Log'!B185=0, "",'Prediction Log'!B185)</f>
        <v>Florida State</v>
      </c>
      <c r="C184" s="25" t="str">
        <f>IF('Prediction Log'!C185=0, "",'Prediction Log'!C185)</f>
        <v>Memphis</v>
      </c>
      <c r="D184" s="64">
        <f>IF('Prediction Log'!D185=0, "",'Prediction Log'!D185)</f>
        <v>-7</v>
      </c>
      <c r="E184" s="65">
        <f>IF('Prediction Log'!E185=0, "",'Prediction Log'!E185)</f>
        <v>-32.9</v>
      </c>
      <c r="F184" s="25" t="str">
        <f>IF('Prediction Log'!H185=0, "",'Prediction Log'!H185)</f>
        <v>Florida State</v>
      </c>
      <c r="G184" s="24" t="str">
        <f>IF(ISBLANK(Games!B184), "",'Prediction Log'!$I185)</f>
        <v>Memphis</v>
      </c>
      <c r="H184" s="107">
        <f>'Prediction Log'!$J185</f>
        <v>0.53368055895916799</v>
      </c>
      <c r="I184" s="25" t="str">
        <f>IF(ISBLANK(Games!T184), "",IF(AND(Games!T184="",Games!U184=""),"",IF(ISTEXT(Games!U184), "Side",Games!T184)))</f>
        <v/>
      </c>
      <c r="J184" s="25" t="str">
        <f>IF(ISBLANK(Games!T184), "",IF(Table12[[#This Row],[Bet]]="Spread", Games!X184, ""))</f>
        <v/>
      </c>
      <c r="K184" s="25" t="str">
        <f>IF(ISBLANK(Games!U184), "",IF(ISTEXT(Games!U184), Games!U184, ""))</f>
        <v/>
      </c>
      <c r="L184" s="64" t="str">
        <f>IF(ISBLANK(Games!D184), "", Games!D184)</f>
        <v>-7</v>
      </c>
      <c r="M184" s="25"/>
      <c r="N184" s="33" t="str">
        <f>IF(Games!V184="", "",Games!V184)</f>
        <v/>
      </c>
      <c r="O184" s="33" t="str">
        <f>IF(Games!Z184=0, "",Games!Z184)</f>
        <v/>
      </c>
      <c r="P184" s="27"/>
      <c r="Q184" s="27" t="str">
        <f>IF(ISBLANK(Games!W184), "", Games!W184)</f>
        <v/>
      </c>
      <c r="R184" s="27" t="str">
        <f>IF(ISBLANK(Games!AA184), "", Games!AA184)</f>
        <v/>
      </c>
      <c r="S184" s="27"/>
      <c r="T184" s="28" t="str">
        <f t="shared" si="18"/>
        <v/>
      </c>
      <c r="U184" s="28" t="str">
        <f t="shared" si="19"/>
        <v/>
      </c>
      <c r="V184" s="28" t="str">
        <f t="shared" si="20"/>
        <v/>
      </c>
      <c r="W184" s="28" t="str">
        <f t="shared" si="21"/>
        <v/>
      </c>
      <c r="X184" s="28">
        <f t="shared" si="22"/>
        <v>0</v>
      </c>
      <c r="Y184" s="28">
        <f t="shared" si="23"/>
        <v>0</v>
      </c>
      <c r="Z184" s="27" t="str">
        <f>IF(OR('Prediction Log'!L185="", Table12[[#This Row],[Bet]]="", Table12[[#This Row],[Bet]]="Spread"), "",IF('Prediction Log'!L185=Table12[[#This Row],[Side]], "W", IF('Prediction Log'!L185&lt;&gt;Table12[[#This Row],[Side]], "L", "")))</f>
        <v/>
      </c>
      <c r="AA184" s="19" t="str">
        <f t="shared" si="24"/>
        <v/>
      </c>
      <c r="AB184" s="27" t="str">
        <f>IF(OR(Table12[[#This Row],[Bet]]="Side",Table12[[#This Row],[Bet]]="", 'Prediction Log'!L185=""), "",IF('Prediction Log'!U185="Y", "W", IF('Prediction Log'!U185="N", "L", "")))</f>
        <v/>
      </c>
      <c r="AC184" s="19" t="str">
        <f t="shared" si="25"/>
        <v/>
      </c>
      <c r="AD184" s="27"/>
      <c r="AE184" s="25" t="str">
        <f t="shared" si="26"/>
        <v/>
      </c>
      <c r="AF1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5" spans="1:32" x14ac:dyDescent="0.45">
      <c r="A185" s="64">
        <f>IF(ISBLANK(Games!A185), "", Games!A185)</f>
        <v>3</v>
      </c>
      <c r="B185" s="25" t="str">
        <f>IF('Prediction Log'!B186=0, "",'Prediction Log'!B186)</f>
        <v>Miami (OH)</v>
      </c>
      <c r="C185" s="25" t="str">
        <f>IF('Prediction Log'!C186=0, "",'Prediction Log'!C186)</f>
        <v>Cincinnati</v>
      </c>
      <c r="D185" s="64">
        <f>IF('Prediction Log'!D186=0, "",'Prediction Log'!D186)</f>
        <v>2.5</v>
      </c>
      <c r="E185" s="65">
        <f>IF('Prediction Log'!E186=0, "",'Prediction Log'!E186)</f>
        <v>16.600000000000001</v>
      </c>
      <c r="F185" s="25" t="str">
        <f>IF('Prediction Log'!H186=0, "",'Prediction Log'!H186)</f>
        <v>Cincinnati</v>
      </c>
      <c r="G185" s="24" t="str">
        <f>IF(ISBLANK(Games!B185), "",'Prediction Log'!$I186)</f>
        <v>Miami (OH)</v>
      </c>
      <c r="H185" s="107">
        <f>'Prediction Log'!$J186</f>
        <v>0.76927252972267346</v>
      </c>
      <c r="I185" s="25" t="str">
        <f>IF(ISBLANK(Games!T185), "",IF(AND(Games!T185="",Games!U185=""),"",IF(ISTEXT(Games!U185), "Side",Games!T185)))</f>
        <v/>
      </c>
      <c r="J185" s="25" t="str">
        <f>IF(ISBLANK(Games!T185), "",IF(Table12[[#This Row],[Bet]]="Spread", Games!X185, ""))</f>
        <v/>
      </c>
      <c r="K185" s="25" t="str">
        <f>IF(ISBLANK(Games!U185), "",IF(ISTEXT(Games!U185), Games!U185, ""))</f>
        <v/>
      </c>
      <c r="L185" s="64" t="str">
        <f>IF(ISBLANK(Games!D185), "", Games!D185)</f>
        <v>2.5</v>
      </c>
      <c r="M185" s="25"/>
      <c r="N185" s="33" t="str">
        <f>IF(Games!V185="", "",Games!V185)</f>
        <v/>
      </c>
      <c r="O185" s="33" t="str">
        <f>IF(Games!Z185=0, "",Games!Z185)</f>
        <v/>
      </c>
      <c r="P185" s="27"/>
      <c r="Q185" s="27" t="str">
        <f>IF(ISBLANK(Games!W185), "", Games!W185)</f>
        <v/>
      </c>
      <c r="R185" s="27" t="str">
        <f>IF(ISBLANK(Games!AA185), "", Games!AA185)</f>
        <v/>
      </c>
      <c r="S185" s="27"/>
      <c r="T185" s="28" t="str">
        <f t="shared" si="18"/>
        <v/>
      </c>
      <c r="U185" s="28" t="str">
        <f t="shared" si="19"/>
        <v/>
      </c>
      <c r="V185" s="28" t="str">
        <f t="shared" si="20"/>
        <v/>
      </c>
      <c r="W185" s="28" t="str">
        <f t="shared" si="21"/>
        <v/>
      </c>
      <c r="X185" s="28">
        <f t="shared" si="22"/>
        <v>0</v>
      </c>
      <c r="Y185" s="28">
        <f t="shared" si="23"/>
        <v>0</v>
      </c>
      <c r="Z185" s="27" t="str">
        <f>IF(OR('Prediction Log'!L186="", Table12[[#This Row],[Bet]]="", Table12[[#This Row],[Bet]]="Spread"), "",IF('Prediction Log'!L186=Table12[[#This Row],[Side]], "W", IF('Prediction Log'!L186&lt;&gt;Table12[[#This Row],[Side]], "L", "")))</f>
        <v/>
      </c>
      <c r="AA185" s="19" t="str">
        <f t="shared" si="24"/>
        <v/>
      </c>
      <c r="AB185" s="27" t="str">
        <f>IF(OR(Table12[[#This Row],[Bet]]="Side",Table12[[#This Row],[Bet]]="", 'Prediction Log'!L186=""), "",IF('Prediction Log'!U186="Y", "W", IF('Prediction Log'!U186="N", "L", "")))</f>
        <v/>
      </c>
      <c r="AC185" s="19" t="str">
        <f t="shared" si="25"/>
        <v/>
      </c>
      <c r="AD185" s="27"/>
      <c r="AE185" s="25" t="str">
        <f t="shared" si="26"/>
        <v/>
      </c>
      <c r="AF1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6" spans="1:32" x14ac:dyDescent="0.45">
      <c r="A186" s="64">
        <f>IF(ISBLANK(Games!A186), "", Games!A186)</f>
        <v>3</v>
      </c>
      <c r="B186" s="25" t="str">
        <f>IF('Prediction Log'!B187=0, "",'Prediction Log'!B187)</f>
        <v>NC State</v>
      </c>
      <c r="C186" s="25" t="str">
        <f>IF('Prediction Log'!C187=0, "",'Prediction Log'!C187)</f>
        <v>Louisiana Tech</v>
      </c>
      <c r="D186" s="64">
        <f>IF('Prediction Log'!D187=0, "",'Prediction Log'!D187)</f>
        <v>-21.5</v>
      </c>
      <c r="E186" s="65">
        <f>IF('Prediction Log'!E187=0, "",'Prediction Log'!E187)</f>
        <v>-49.6</v>
      </c>
      <c r="F186" s="25" t="str">
        <f>IF('Prediction Log'!H187=0, "",'Prediction Log'!H187)</f>
        <v>NC State</v>
      </c>
      <c r="G186" s="24" t="str">
        <f>IF(ISBLANK(Games!B186), "",'Prediction Log'!$I187)</f>
        <v>NC State</v>
      </c>
      <c r="H186" s="107">
        <f>'Prediction Log'!$J187</f>
        <v>0.8963909239182839</v>
      </c>
      <c r="I186" s="25" t="str">
        <f>IF(ISBLANK(Games!T186), "",IF(AND(Games!T186="",Games!U186=""),"",IF(ISTEXT(Games!U186), "Side",Games!T186)))</f>
        <v/>
      </c>
      <c r="J186" s="25" t="str">
        <f>IF(ISBLANK(Games!T186), "",IF(Table12[[#This Row],[Bet]]="Spread", Games!X186, ""))</f>
        <v/>
      </c>
      <c r="K186" s="25" t="str">
        <f>IF(ISBLANK(Games!U186), "",IF(ISTEXT(Games!U186), Games!U186, ""))</f>
        <v/>
      </c>
      <c r="L186" s="64" t="str">
        <f>IF(ISBLANK(Games!D186), "", Games!D186)</f>
        <v>-21.5</v>
      </c>
      <c r="M186" s="25"/>
      <c r="N186" s="33" t="str">
        <f>IF(Games!V186="", "",Games!V186)</f>
        <v/>
      </c>
      <c r="O186" s="33" t="str">
        <f>IF(Games!Z186=0, "",Games!Z186)</f>
        <v/>
      </c>
      <c r="P186" s="27"/>
      <c r="Q186" s="27" t="str">
        <f>IF(ISBLANK(Games!W186), "", Games!W186)</f>
        <v/>
      </c>
      <c r="R186" s="27" t="str">
        <f>IF(ISBLANK(Games!AA186), "", Games!AA186)</f>
        <v/>
      </c>
      <c r="S186" s="27"/>
      <c r="T186" s="28" t="str">
        <f t="shared" si="18"/>
        <v/>
      </c>
      <c r="U186" s="28" t="str">
        <f t="shared" si="19"/>
        <v/>
      </c>
      <c r="V186" s="28" t="str">
        <f t="shared" si="20"/>
        <v/>
      </c>
      <c r="W186" s="28" t="str">
        <f t="shared" si="21"/>
        <v/>
      </c>
      <c r="X186" s="28">
        <f t="shared" si="22"/>
        <v>0</v>
      </c>
      <c r="Y186" s="28">
        <f t="shared" si="23"/>
        <v>0</v>
      </c>
      <c r="Z186" s="27" t="str">
        <f>IF(OR('Prediction Log'!L187="", Table12[[#This Row],[Bet]]="", Table12[[#This Row],[Bet]]="Spread"), "",IF('Prediction Log'!L187=Table12[[#This Row],[Side]], "W", IF('Prediction Log'!L187&lt;&gt;Table12[[#This Row],[Side]], "L", "")))</f>
        <v/>
      </c>
      <c r="AA186" s="19" t="str">
        <f t="shared" si="24"/>
        <v/>
      </c>
      <c r="AB186" s="27" t="str">
        <f>IF(OR(Table12[[#This Row],[Bet]]="Side",Table12[[#This Row],[Bet]]="", 'Prediction Log'!L187=""), "",IF('Prediction Log'!U187="Y", "W", IF('Prediction Log'!U187="N", "L", "")))</f>
        <v/>
      </c>
      <c r="AC186" s="19" t="str">
        <f t="shared" si="25"/>
        <v/>
      </c>
      <c r="AD186" s="27"/>
      <c r="AE186" s="25" t="str">
        <f t="shared" si="26"/>
        <v/>
      </c>
      <c r="AF1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7" spans="1:32" x14ac:dyDescent="0.45">
      <c r="A187" s="64">
        <f>IF(ISBLANK(Games!A187), "", Games!A187)</f>
        <v>3</v>
      </c>
      <c r="B187" s="25" t="str">
        <f>IF('Prediction Log'!B188=0, "",'Prediction Log'!B188)</f>
        <v>Wisconsin</v>
      </c>
      <c r="C187" s="25" t="str">
        <f>IF('Prediction Log'!C188=0, "",'Prediction Log'!C188)</f>
        <v>Alabama</v>
      </c>
      <c r="D187" s="64">
        <f>IF('Prediction Log'!D188=0, "",'Prediction Log'!D188)</f>
        <v>15.5</v>
      </c>
      <c r="E187" s="65">
        <f>IF('Prediction Log'!E188=0, "",'Prediction Log'!E188)</f>
        <v>49.3</v>
      </c>
      <c r="F187" s="25" t="str">
        <f>IF('Prediction Log'!H188=0, "",'Prediction Log'!H188)</f>
        <v>Alabama</v>
      </c>
      <c r="G187" s="24" t="str">
        <f>IF(ISBLANK(Games!B187), "",'Prediction Log'!$I188)</f>
        <v>Alabama</v>
      </c>
      <c r="H187" s="107">
        <f>'Prediction Log'!$J188</f>
        <v>0.81019266787259991</v>
      </c>
      <c r="I187" s="25" t="str">
        <f>IF(ISBLANK(Games!T187), "",IF(AND(Games!T187="",Games!U187=""),"",IF(ISTEXT(Games!U187), "Side",Games!T187)))</f>
        <v/>
      </c>
      <c r="J187" s="25" t="str">
        <f>IF(ISBLANK(Games!T187), "",IF(Table12[[#This Row],[Bet]]="Spread", Games!X187, ""))</f>
        <v/>
      </c>
      <c r="K187" s="25" t="str">
        <f>IF(ISBLANK(Games!U187), "",IF(ISTEXT(Games!U187), Games!U187, ""))</f>
        <v/>
      </c>
      <c r="L187" s="64" t="str">
        <f>IF(ISBLANK(Games!D187), "", Games!D187)</f>
        <v>15.5</v>
      </c>
      <c r="M187" s="25"/>
      <c r="N187" s="33" t="str">
        <f>IF(Games!V187="", "",Games!V187)</f>
        <v/>
      </c>
      <c r="O187" s="33" t="str">
        <f>IF(Games!Z187=0, "",Games!Z187)</f>
        <v/>
      </c>
      <c r="P187" s="27"/>
      <c r="Q187" s="27" t="str">
        <f>IF(ISBLANK(Games!W187), "", Games!W187)</f>
        <v/>
      </c>
      <c r="R187" s="27" t="str">
        <f>IF(ISBLANK(Games!AA187), "", Games!AA187)</f>
        <v/>
      </c>
      <c r="S187" s="27"/>
      <c r="T187" s="28" t="str">
        <f t="shared" si="18"/>
        <v/>
      </c>
      <c r="U187" s="28" t="str">
        <f t="shared" si="19"/>
        <v/>
      </c>
      <c r="V187" s="28" t="str">
        <f t="shared" si="20"/>
        <v/>
      </c>
      <c r="W187" s="28" t="str">
        <f t="shared" si="21"/>
        <v/>
      </c>
      <c r="X187" s="28">
        <f t="shared" si="22"/>
        <v>0</v>
      </c>
      <c r="Y187" s="28">
        <f t="shared" si="23"/>
        <v>0</v>
      </c>
      <c r="Z187" s="27" t="str">
        <f>IF(OR('Prediction Log'!L188="", Table12[[#This Row],[Bet]]="", Table12[[#This Row],[Bet]]="Spread"), "",IF('Prediction Log'!L188=Table12[[#This Row],[Side]], "W", IF('Prediction Log'!L188&lt;&gt;Table12[[#This Row],[Side]], "L", "")))</f>
        <v/>
      </c>
      <c r="AA187" s="19" t="str">
        <f t="shared" si="24"/>
        <v/>
      </c>
      <c r="AB187" s="27" t="str">
        <f>IF(OR(Table12[[#This Row],[Bet]]="Side",Table12[[#This Row],[Bet]]="", 'Prediction Log'!L188=""), "",IF('Prediction Log'!U188="Y", "W", IF('Prediction Log'!U188="N", "L", "")))</f>
        <v/>
      </c>
      <c r="AC187" s="19" t="str">
        <f t="shared" si="25"/>
        <v/>
      </c>
      <c r="AD187" s="27"/>
      <c r="AE187" s="25" t="str">
        <f t="shared" si="26"/>
        <v/>
      </c>
      <c r="AF1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8" spans="1:32" x14ac:dyDescent="0.45">
      <c r="A188" s="64">
        <f>IF(ISBLANK(Games!A188), "", Games!A188)</f>
        <v>3</v>
      </c>
      <c r="B188" s="25" t="str">
        <f>IF('Prediction Log'!B189=0, "",'Prediction Log'!B189)</f>
        <v>Tulsa</v>
      </c>
      <c r="C188" s="25" t="str">
        <f>IF('Prediction Log'!C189=0, "",'Prediction Log'!C189)</f>
        <v>Oklahoma State</v>
      </c>
      <c r="D188" s="64">
        <f>IF('Prediction Log'!D189=0, "",'Prediction Log'!D189)</f>
        <v>20</v>
      </c>
      <c r="E188" s="65">
        <f>IF('Prediction Log'!E189=0, "",'Prediction Log'!E189)</f>
        <v>40.799999999999997</v>
      </c>
      <c r="F188" s="25" t="str">
        <f>IF('Prediction Log'!H189=0, "",'Prediction Log'!H189)</f>
        <v>Oklahoma State</v>
      </c>
      <c r="G188" s="24" t="str">
        <f>IF(ISBLANK(Games!B188), "",'Prediction Log'!$I189)</f>
        <v>Oklahoma State</v>
      </c>
      <c r="H188" s="107">
        <f>'Prediction Log'!$J189</f>
        <v>0.83018837475654605</v>
      </c>
      <c r="I188" s="25" t="str">
        <f>IF(ISBLANK(Games!T188), "",IF(AND(Games!T188="",Games!U188=""),"",IF(ISTEXT(Games!U188), "Side",Games!T188)))</f>
        <v/>
      </c>
      <c r="J188" s="25" t="str">
        <f>IF(ISBLANK(Games!T188), "",IF(Table12[[#This Row],[Bet]]="Spread", Games!X188, ""))</f>
        <v/>
      </c>
      <c r="K188" s="25" t="str">
        <f>IF(ISBLANK(Games!U188), "",IF(ISTEXT(Games!U188), Games!U188, ""))</f>
        <v/>
      </c>
      <c r="L188" s="64" t="str">
        <f>IF(ISBLANK(Games!D188), "", Games!D188)</f>
        <v>20</v>
      </c>
      <c r="M188" s="25"/>
      <c r="N188" s="33" t="str">
        <f>IF(Games!V188="", "",Games!V188)</f>
        <v/>
      </c>
      <c r="O188" s="33" t="str">
        <f>IF(Games!Z188=0, "",Games!Z188)</f>
        <v/>
      </c>
      <c r="P188" s="27"/>
      <c r="Q188" s="27" t="str">
        <f>IF(ISBLANK(Games!W188), "", Games!W188)</f>
        <v/>
      </c>
      <c r="R188" s="27" t="str">
        <f>IF(ISBLANK(Games!AA188), "", Games!AA188)</f>
        <v/>
      </c>
      <c r="S188" s="27"/>
      <c r="T188" s="28" t="str">
        <f t="shared" si="18"/>
        <v/>
      </c>
      <c r="U188" s="28" t="str">
        <f t="shared" si="19"/>
        <v/>
      </c>
      <c r="V188" s="28" t="str">
        <f t="shared" si="20"/>
        <v/>
      </c>
      <c r="W188" s="28" t="str">
        <f t="shared" si="21"/>
        <v/>
      </c>
      <c r="X188" s="28">
        <f t="shared" si="22"/>
        <v>0</v>
      </c>
      <c r="Y188" s="28">
        <f t="shared" si="23"/>
        <v>0</v>
      </c>
      <c r="Z188" s="27" t="str">
        <f>IF(OR('Prediction Log'!L189="", Table12[[#This Row],[Bet]]="", Table12[[#This Row],[Bet]]="Spread"), "",IF('Prediction Log'!L189=Table12[[#This Row],[Side]], "W", IF('Prediction Log'!L189&lt;&gt;Table12[[#This Row],[Side]], "L", "")))</f>
        <v/>
      </c>
      <c r="AA188" s="19" t="str">
        <f t="shared" si="24"/>
        <v/>
      </c>
      <c r="AB188" s="27" t="str">
        <f>IF(OR(Table12[[#This Row],[Bet]]="Side",Table12[[#This Row],[Bet]]="", 'Prediction Log'!L189=""), "",IF('Prediction Log'!U189="Y", "W", IF('Prediction Log'!U189="N", "L", "")))</f>
        <v/>
      </c>
      <c r="AC188" s="19" t="str">
        <f t="shared" si="25"/>
        <v/>
      </c>
      <c r="AD188" s="27"/>
      <c r="AE188" s="25" t="str">
        <f t="shared" si="26"/>
        <v/>
      </c>
      <c r="AF1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89" spans="1:32" x14ac:dyDescent="0.45">
      <c r="A189" s="64">
        <f>IF(ISBLANK(Games!A189), "", Games!A189)</f>
        <v>3</v>
      </c>
      <c r="B189" s="25" t="str">
        <f>IF('Prediction Log'!B190=0, "",'Prediction Log'!B190)</f>
        <v>Texas Tech</v>
      </c>
      <c r="C189" s="25" t="str">
        <f>IF('Prediction Log'!C190=0, "",'Prediction Log'!C190)</f>
        <v>North Texas</v>
      </c>
      <c r="D189" s="64">
        <f>IF('Prediction Log'!D190=0, "",'Prediction Log'!D190)</f>
        <v>-9.5</v>
      </c>
      <c r="E189" s="65">
        <f>IF('Prediction Log'!E190=0, "",'Prediction Log'!E190)</f>
        <v>-32.299999999999997</v>
      </c>
      <c r="F189" s="25" t="str">
        <f>IF('Prediction Log'!H190=0, "",'Prediction Log'!H190)</f>
        <v>Texas Tech</v>
      </c>
      <c r="G189" s="24" t="str">
        <f>IF(ISBLANK(Games!B189), "",'Prediction Log'!$I190)</f>
        <v>Texas Tech</v>
      </c>
      <c r="H189" s="107">
        <f>'Prediction Log'!$J190</f>
        <v>0.7179587125707716</v>
      </c>
      <c r="I189" s="25" t="str">
        <f>IF(ISBLANK(Games!T189), "",IF(AND(Games!T189="",Games!U189=""),"",IF(ISTEXT(Games!U189), "Side",Games!T189)))</f>
        <v/>
      </c>
      <c r="J189" s="25" t="str">
        <f>IF(ISBLANK(Games!T189), "",IF(Table12[[#This Row],[Bet]]="Spread", Games!X189, ""))</f>
        <v/>
      </c>
      <c r="K189" s="25" t="str">
        <f>IF(ISBLANK(Games!U189), "",IF(ISTEXT(Games!U189), Games!U189, ""))</f>
        <v/>
      </c>
      <c r="L189" s="64" t="str">
        <f>IF(ISBLANK(Games!D189), "", Games!D189)</f>
        <v>-9.5</v>
      </c>
      <c r="M189" s="25"/>
      <c r="N189" s="33" t="str">
        <f>IF(Games!V189="", "",Games!V189)</f>
        <v/>
      </c>
      <c r="O189" s="33" t="str">
        <f>IF(Games!Z189=0, "",Games!Z189)</f>
        <v/>
      </c>
      <c r="P189" s="27"/>
      <c r="Q189" s="27" t="str">
        <f>IF(ISBLANK(Games!W189), "", Games!W189)</f>
        <v/>
      </c>
      <c r="R189" s="27" t="str">
        <f>IF(ISBLANK(Games!AA189), "", Games!AA189)</f>
        <v/>
      </c>
      <c r="S189" s="27"/>
      <c r="T189" s="28" t="str">
        <f t="shared" si="18"/>
        <v/>
      </c>
      <c r="U189" s="28" t="str">
        <f t="shared" si="19"/>
        <v/>
      </c>
      <c r="V189" s="28" t="str">
        <f t="shared" si="20"/>
        <v/>
      </c>
      <c r="W189" s="28" t="str">
        <f t="shared" si="21"/>
        <v/>
      </c>
      <c r="X189" s="28">
        <f t="shared" si="22"/>
        <v>0</v>
      </c>
      <c r="Y189" s="28">
        <f t="shared" si="23"/>
        <v>0</v>
      </c>
      <c r="Z189" s="27" t="str">
        <f>IF(OR('Prediction Log'!L190="", Table12[[#This Row],[Bet]]="", Table12[[#This Row],[Bet]]="Spread"), "",IF('Prediction Log'!L190=Table12[[#This Row],[Side]], "W", IF('Prediction Log'!L190&lt;&gt;Table12[[#This Row],[Side]], "L", "")))</f>
        <v/>
      </c>
      <c r="AA189" s="19" t="str">
        <f t="shared" si="24"/>
        <v/>
      </c>
      <c r="AB189" s="27" t="str">
        <f>IF(OR(Table12[[#This Row],[Bet]]="Side",Table12[[#This Row],[Bet]]="", 'Prediction Log'!L190=""), "",IF('Prediction Log'!U190="Y", "W", IF('Prediction Log'!U190="N", "L", "")))</f>
        <v/>
      </c>
      <c r="AC189" s="19" t="str">
        <f t="shared" si="25"/>
        <v/>
      </c>
      <c r="AD189" s="27"/>
      <c r="AE189" s="25" t="str">
        <f t="shared" si="26"/>
        <v/>
      </c>
      <c r="AF1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0" spans="1:32" x14ac:dyDescent="0.45">
      <c r="A190" s="64">
        <f>IF(ISBLANK(Games!A190), "", Games!A190)</f>
        <v>3</v>
      </c>
      <c r="B190" s="25" t="str">
        <f>IF('Prediction Log'!B191=0, "",'Prediction Log'!B191)</f>
        <v>Illinois</v>
      </c>
      <c r="C190" s="25" t="str">
        <f>IF('Prediction Log'!C191=0, "",'Prediction Log'!C191)</f>
        <v>Central Michigan</v>
      </c>
      <c r="D190" s="64">
        <f>IF('Prediction Log'!D191=0, "",'Prediction Log'!D191)</f>
        <v>-20</v>
      </c>
      <c r="E190" s="65">
        <f>IF('Prediction Log'!E191=0, "",'Prediction Log'!E191)</f>
        <v>-33.200000000000003</v>
      </c>
      <c r="F190" s="25" t="str">
        <f>IF('Prediction Log'!H191=0, "",'Prediction Log'!H191)</f>
        <v>Illinois</v>
      </c>
      <c r="G190" s="24" t="str">
        <f>IF(ISBLANK(Games!B190), "",'Prediction Log'!$I191)</f>
        <v>Illinois</v>
      </c>
      <c r="H190" s="107">
        <f>'Prediction Log'!$J191</f>
        <v>0.95012863640333756</v>
      </c>
      <c r="I190" s="25" t="str">
        <f>IF(ISBLANK(Games!T190), "",IF(AND(Games!T190="",Games!U190=""),"",IF(ISTEXT(Games!U190), "Side",Games!T190)))</f>
        <v/>
      </c>
      <c r="J190" s="25" t="str">
        <f>IF(ISBLANK(Games!T190), "",IF(Table12[[#This Row],[Bet]]="Spread", Games!X190, ""))</f>
        <v/>
      </c>
      <c r="K190" s="25" t="str">
        <f>IF(ISBLANK(Games!U190), "",IF(ISTEXT(Games!U190), Games!U190, ""))</f>
        <v/>
      </c>
      <c r="L190" s="64" t="str">
        <f>IF(ISBLANK(Games!D190), "", Games!D190)</f>
        <v>-20</v>
      </c>
      <c r="M190" s="25"/>
      <c r="N190" s="33" t="str">
        <f>IF(Games!V190="", "",Games!V190)</f>
        <v/>
      </c>
      <c r="O190" s="33" t="str">
        <f>IF(Games!Z190=0, "",Games!Z190)</f>
        <v/>
      </c>
      <c r="P190" s="27"/>
      <c r="Q190" s="27" t="str">
        <f>IF(ISBLANK(Games!W190), "", Games!W190)</f>
        <v/>
      </c>
      <c r="R190" s="27" t="str">
        <f>IF(ISBLANK(Games!AA190), "", Games!AA190)</f>
        <v/>
      </c>
      <c r="S190" s="27"/>
      <c r="T190" s="28" t="str">
        <f t="shared" si="18"/>
        <v/>
      </c>
      <c r="U190" s="28" t="str">
        <f t="shared" si="19"/>
        <v/>
      </c>
      <c r="V190" s="28" t="str">
        <f t="shared" si="20"/>
        <v/>
      </c>
      <c r="W190" s="28" t="str">
        <f t="shared" si="21"/>
        <v/>
      </c>
      <c r="X190" s="28">
        <f t="shared" si="22"/>
        <v>0</v>
      </c>
      <c r="Y190" s="28">
        <f t="shared" si="23"/>
        <v>0</v>
      </c>
      <c r="Z190" s="27" t="str">
        <f>IF(OR('Prediction Log'!L191="", Table12[[#This Row],[Bet]]="", Table12[[#This Row],[Bet]]="Spread"), "",IF('Prediction Log'!L191=Table12[[#This Row],[Side]], "W", IF('Prediction Log'!L191&lt;&gt;Table12[[#This Row],[Side]], "L", "")))</f>
        <v/>
      </c>
      <c r="AA190" s="19" t="str">
        <f t="shared" si="24"/>
        <v/>
      </c>
      <c r="AB190" s="27" t="str">
        <f>IF(OR(Table12[[#This Row],[Bet]]="Side",Table12[[#This Row],[Bet]]="", 'Prediction Log'!L191=""), "",IF('Prediction Log'!U191="Y", "W", IF('Prediction Log'!U191="N", "L", "")))</f>
        <v/>
      </c>
      <c r="AC190" s="19" t="str">
        <f t="shared" si="25"/>
        <v/>
      </c>
      <c r="AD190" s="27"/>
      <c r="AE190" s="25" t="str">
        <f t="shared" si="26"/>
        <v/>
      </c>
      <c r="AF1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1" spans="1:32" x14ac:dyDescent="0.45">
      <c r="A191" s="64">
        <f>IF(ISBLANK(Games!A191), "", Games!A191)</f>
        <v>3</v>
      </c>
      <c r="B191" s="25" t="str">
        <f>IF('Prediction Log'!B192=0, "",'Prediction Log'!B192)</f>
        <v>South Carolina</v>
      </c>
      <c r="C191" s="25" t="str">
        <f>IF('Prediction Log'!C192=0, "",'Prediction Log'!C192)</f>
        <v>LSU</v>
      </c>
      <c r="D191" s="64">
        <f>IF('Prediction Log'!D192=0, "",'Prediction Log'!D192)</f>
        <v>7</v>
      </c>
      <c r="E191" s="65">
        <f>IF('Prediction Log'!E192=0, "",'Prediction Log'!E192)</f>
        <v>15.8</v>
      </c>
      <c r="F191" s="25" t="str">
        <f>IF('Prediction Log'!H192=0, "",'Prediction Log'!H192)</f>
        <v>LSU</v>
      </c>
      <c r="G191" s="24" t="str">
        <f>IF(ISBLANK(Games!B191), "",'Prediction Log'!$I192)</f>
        <v>LSU</v>
      </c>
      <c r="H191" s="107">
        <f>'Prediction Log'!$J192</f>
        <v>0.50939471784667079</v>
      </c>
      <c r="I191" s="25" t="str">
        <f>IF(ISBLANK(Games!T191), "",IF(AND(Games!T191="",Games!U191=""),"",IF(ISTEXT(Games!U191), "Side",Games!T191)))</f>
        <v/>
      </c>
      <c r="J191" s="25" t="str">
        <f>IF(ISBLANK(Games!T191), "",IF(Table12[[#This Row],[Bet]]="Spread", Games!X191, ""))</f>
        <v/>
      </c>
      <c r="K191" s="25" t="str">
        <f>IF(ISBLANK(Games!U191), "",IF(ISTEXT(Games!U191), Games!U191, ""))</f>
        <v/>
      </c>
      <c r="L191" s="64" t="str">
        <f>IF(ISBLANK(Games!D191), "", Games!D191)</f>
        <v>7</v>
      </c>
      <c r="M191" s="25"/>
      <c r="N191" s="33" t="str">
        <f>IF(Games!V191="", "",Games!V191)</f>
        <v/>
      </c>
      <c r="O191" s="33" t="str">
        <f>IF(Games!Z191=0, "",Games!Z191)</f>
        <v/>
      </c>
      <c r="P191" s="27"/>
      <c r="Q191" s="27" t="str">
        <f>IF(ISBLANK(Games!W191), "", Games!W191)</f>
        <v/>
      </c>
      <c r="R191" s="27" t="str">
        <f>IF(ISBLANK(Games!AA191), "", Games!AA191)</f>
        <v/>
      </c>
      <c r="S191" s="27"/>
      <c r="T191" s="28" t="str">
        <f t="shared" si="18"/>
        <v/>
      </c>
      <c r="U191" s="28" t="str">
        <f t="shared" si="19"/>
        <v/>
      </c>
      <c r="V191" s="28" t="str">
        <f t="shared" si="20"/>
        <v/>
      </c>
      <c r="W191" s="28" t="str">
        <f t="shared" si="21"/>
        <v/>
      </c>
      <c r="X191" s="28">
        <f t="shared" si="22"/>
        <v>0</v>
      </c>
      <c r="Y191" s="28">
        <f t="shared" si="23"/>
        <v>0</v>
      </c>
      <c r="Z191" s="27" t="str">
        <f>IF(OR('Prediction Log'!L192="", Table12[[#This Row],[Bet]]="", Table12[[#This Row],[Bet]]="Spread"), "",IF('Prediction Log'!L192=Table12[[#This Row],[Side]], "W", IF('Prediction Log'!L192&lt;&gt;Table12[[#This Row],[Side]], "L", "")))</f>
        <v/>
      </c>
      <c r="AA191" s="19" t="str">
        <f t="shared" si="24"/>
        <v/>
      </c>
      <c r="AB191" s="27" t="str">
        <f>IF(OR(Table12[[#This Row],[Bet]]="Side",Table12[[#This Row],[Bet]]="", 'Prediction Log'!L192=""), "",IF('Prediction Log'!U192="Y", "W", IF('Prediction Log'!U192="N", "L", "")))</f>
        <v/>
      </c>
      <c r="AC191" s="19" t="str">
        <f t="shared" si="25"/>
        <v/>
      </c>
      <c r="AD191" s="27"/>
      <c r="AE191" s="25" t="str">
        <f t="shared" si="26"/>
        <v/>
      </c>
      <c r="AF1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2" spans="1:32" x14ac:dyDescent="0.45">
      <c r="A192" s="64">
        <f>IF(ISBLANK(Games!A192), "", Games!A192)</f>
        <v>3</v>
      </c>
      <c r="B192" s="25" t="str">
        <f>IF('Prediction Log'!B193=0, "",'Prediction Log'!B193)</f>
        <v>Michigan</v>
      </c>
      <c r="C192" s="25" t="str">
        <f>IF('Prediction Log'!C193=0, "",'Prediction Log'!C193)</f>
        <v>Arkansas State</v>
      </c>
      <c r="D192" s="64">
        <f>IF('Prediction Log'!D193=0, "",'Prediction Log'!D193)</f>
        <v>-22.5</v>
      </c>
      <c r="E192" s="65">
        <f>IF('Prediction Log'!E193=0, "",'Prediction Log'!E193)</f>
        <v>-20.365780504315001</v>
      </c>
      <c r="F192" s="25" t="str">
        <f>IF('Prediction Log'!H193=0, "",'Prediction Log'!H193)</f>
        <v>Michigan</v>
      </c>
      <c r="G192" s="24" t="str">
        <f>IF(ISBLANK(Games!B192), "",'Prediction Log'!$I193)</f>
        <v>Michigan</v>
      </c>
      <c r="H192" s="107">
        <f>'Prediction Log'!$J193</f>
        <v>0.95042635858374047</v>
      </c>
      <c r="I192" s="25" t="str">
        <f>IF(ISBLANK(Games!T192), "",IF(AND(Games!T192="",Games!U192=""),"",IF(ISTEXT(Games!U192), "Side",Games!T192)))</f>
        <v/>
      </c>
      <c r="J192" s="25" t="str">
        <f>IF(ISBLANK(Games!T192), "",IF(Table12[[#This Row],[Bet]]="Spread", Games!X192, ""))</f>
        <v/>
      </c>
      <c r="K192" s="25" t="str">
        <f>IF(ISBLANK(Games!U192), "",IF(ISTEXT(Games!U192), Games!U192, ""))</f>
        <v/>
      </c>
      <c r="L192" s="64" t="str">
        <f>IF(ISBLANK(Games!D192), "", Games!D192)</f>
        <v>-22.5</v>
      </c>
      <c r="M192" s="25"/>
      <c r="N192" s="33" t="str">
        <f>IF(Games!V192="", "",Games!V192)</f>
        <v/>
      </c>
      <c r="O192" s="33" t="str">
        <f>IF(Games!Z192=0, "",Games!Z192)</f>
        <v/>
      </c>
      <c r="P192" s="27"/>
      <c r="Q192" s="27" t="str">
        <f>IF(ISBLANK(Games!W192), "", Games!W192)</f>
        <v/>
      </c>
      <c r="R192" s="27" t="str">
        <f>IF(ISBLANK(Games!AA192), "", Games!AA192)</f>
        <v/>
      </c>
      <c r="S192" s="27"/>
      <c r="T192" s="28" t="str">
        <f t="shared" si="18"/>
        <v/>
      </c>
      <c r="U192" s="28" t="str">
        <f t="shared" si="19"/>
        <v/>
      </c>
      <c r="V192" s="28" t="str">
        <f t="shared" si="20"/>
        <v/>
      </c>
      <c r="W192" s="28" t="str">
        <f t="shared" si="21"/>
        <v/>
      </c>
      <c r="X192" s="28">
        <f t="shared" si="22"/>
        <v>0</v>
      </c>
      <c r="Y192" s="28">
        <f t="shared" si="23"/>
        <v>0</v>
      </c>
      <c r="Z192" s="27" t="str">
        <f>IF(OR('Prediction Log'!L193="", Table12[[#This Row],[Bet]]="", Table12[[#This Row],[Bet]]="Spread"), "",IF('Prediction Log'!L193=Table12[[#This Row],[Side]], "W", IF('Prediction Log'!L193&lt;&gt;Table12[[#This Row],[Side]], "L", "")))</f>
        <v/>
      </c>
      <c r="AA192" s="19" t="str">
        <f t="shared" si="24"/>
        <v/>
      </c>
      <c r="AB192" s="27" t="str">
        <f>IF(OR(Table12[[#This Row],[Bet]]="Side",Table12[[#This Row],[Bet]]="", 'Prediction Log'!L193=""), "",IF('Prediction Log'!U193="Y", "W", IF('Prediction Log'!U193="N", "L", "")))</f>
        <v/>
      </c>
      <c r="AC192" s="19" t="str">
        <f t="shared" si="25"/>
        <v/>
      </c>
      <c r="AD192" s="27"/>
      <c r="AE192" s="25" t="str">
        <f t="shared" si="26"/>
        <v/>
      </c>
      <c r="AF1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3" spans="1:32" x14ac:dyDescent="0.45">
      <c r="A193" s="64">
        <f>IF(ISBLANK(Games!A193), "", Games!A193)</f>
        <v>3</v>
      </c>
      <c r="B193" s="25" t="str">
        <f>IF('Prediction Log'!B194=0, "",'Prediction Log'!B194)</f>
        <v>Missouri</v>
      </c>
      <c r="C193" s="25" t="str">
        <f>IF('Prediction Log'!C194=0, "",'Prediction Log'!C194)</f>
        <v>Boston College</v>
      </c>
      <c r="D193" s="64">
        <f>IF('Prediction Log'!D194=0, "",'Prediction Log'!D194)</f>
        <v>-16.5</v>
      </c>
      <c r="E193" s="65">
        <f>IF('Prediction Log'!E194=0, "",'Prediction Log'!E194)</f>
        <v>-41.8</v>
      </c>
      <c r="F193" s="25" t="str">
        <f>IF('Prediction Log'!H194=0, "",'Prediction Log'!H194)</f>
        <v>Missouri</v>
      </c>
      <c r="G193" s="24" t="str">
        <f>IF(ISBLANK(Games!B193), "",'Prediction Log'!$I194)</f>
        <v>Missouri</v>
      </c>
      <c r="H193" s="107">
        <f>'Prediction Log'!$J194</f>
        <v>0.91359632434477556</v>
      </c>
      <c r="I193" s="25" t="str">
        <f>IF(ISBLANK(Games!T193), "",IF(AND(Games!T193="",Games!U193=""),"",IF(ISTEXT(Games!U193), "Side",Games!T193)))</f>
        <v/>
      </c>
      <c r="J193" s="25" t="str">
        <f>IF(ISBLANK(Games!T193), "",IF(Table12[[#This Row],[Bet]]="Spread", Games!X193, ""))</f>
        <v/>
      </c>
      <c r="K193" s="25" t="str">
        <f>IF(ISBLANK(Games!U193), "",IF(ISTEXT(Games!U193), Games!U193, ""))</f>
        <v/>
      </c>
      <c r="L193" s="64" t="str">
        <f>IF(ISBLANK(Games!D193), "", Games!D193)</f>
        <v>-16.5</v>
      </c>
      <c r="M193" s="25"/>
      <c r="N193" s="33" t="str">
        <f>IF(Games!V193="", "",Games!V193)</f>
        <v/>
      </c>
      <c r="O193" s="33" t="str">
        <f>IF(Games!Z193=0, "",Games!Z193)</f>
        <v/>
      </c>
      <c r="P193" s="27"/>
      <c r="Q193" s="27" t="str">
        <f>IF(ISBLANK(Games!W193), "", Games!W193)</f>
        <v/>
      </c>
      <c r="R193" s="27" t="str">
        <f>IF(ISBLANK(Games!AA193), "", Games!AA193)</f>
        <v/>
      </c>
      <c r="S193" s="27"/>
      <c r="T193" s="28" t="str">
        <f t="shared" si="18"/>
        <v/>
      </c>
      <c r="U193" s="28" t="str">
        <f t="shared" si="19"/>
        <v/>
      </c>
      <c r="V193" s="28" t="str">
        <f t="shared" si="20"/>
        <v/>
      </c>
      <c r="W193" s="28" t="str">
        <f t="shared" si="21"/>
        <v/>
      </c>
      <c r="X193" s="28">
        <f t="shared" si="22"/>
        <v>0</v>
      </c>
      <c r="Y193" s="28">
        <f t="shared" si="23"/>
        <v>0</v>
      </c>
      <c r="Z193" s="27" t="str">
        <f>IF(OR('Prediction Log'!L194="", Table12[[#This Row],[Bet]]="", Table12[[#This Row],[Bet]]="Spread"), "",IF('Prediction Log'!L194=Table12[[#This Row],[Side]], "W", IF('Prediction Log'!L194&lt;&gt;Table12[[#This Row],[Side]], "L", "")))</f>
        <v/>
      </c>
      <c r="AA193" s="19" t="str">
        <f t="shared" si="24"/>
        <v/>
      </c>
      <c r="AB193" s="27" t="str">
        <f>IF(OR(Table12[[#This Row],[Bet]]="Side",Table12[[#This Row],[Bet]]="", 'Prediction Log'!L194=""), "",IF('Prediction Log'!U194="Y", "W", IF('Prediction Log'!U194="N", "L", "")))</f>
        <v/>
      </c>
      <c r="AC193" s="19" t="str">
        <f t="shared" si="25"/>
        <v/>
      </c>
      <c r="AD193" s="27"/>
      <c r="AE193" s="25" t="str">
        <f t="shared" si="26"/>
        <v/>
      </c>
      <c r="AF1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4" spans="1:32" x14ac:dyDescent="0.45">
      <c r="A194" s="64">
        <f>IF(ISBLANK(Games!A194), "", Games!A194)</f>
        <v>3</v>
      </c>
      <c r="B194" s="25" t="str">
        <f>IF('Prediction Log'!B195=0, "",'Prediction Log'!B195)</f>
        <v>Buffalo</v>
      </c>
      <c r="C194" s="25" t="str">
        <f>IF('Prediction Log'!C195=0, "",'Prediction Log'!C195)</f>
        <v>Massachusetts</v>
      </c>
      <c r="D194" s="64">
        <f>IF('Prediction Log'!D195=0, "",'Prediction Log'!D195)</f>
        <v>-4.5</v>
      </c>
      <c r="E194" s="65">
        <f>IF('Prediction Log'!E195=0, "",'Prediction Log'!E195)</f>
        <v>-25.9</v>
      </c>
      <c r="F194" s="25" t="str">
        <f>IF('Prediction Log'!H195=0, "",'Prediction Log'!H195)</f>
        <v>Buffalo</v>
      </c>
      <c r="G194" s="24" t="str">
        <f>IF(ISBLANK(Games!B194), "",'Prediction Log'!$I195)</f>
        <v>Buffalo</v>
      </c>
      <c r="H194" s="107">
        <f>'Prediction Log'!$J195</f>
        <v>0.86441410141011121</v>
      </c>
      <c r="I194" s="25" t="str">
        <f>IF(ISBLANK(Games!T194), "",IF(AND(Games!T194="",Games!U194=""),"",IF(ISTEXT(Games!U194), "Side",Games!T194)))</f>
        <v/>
      </c>
      <c r="J194" s="25" t="str">
        <f>IF(ISBLANK(Games!T194), "",IF(Table12[[#This Row],[Bet]]="Spread", Games!X194, ""))</f>
        <v/>
      </c>
      <c r="K194" s="25" t="str">
        <f>IF(ISBLANK(Games!U194), "",IF(ISTEXT(Games!U194), Games!U194, ""))</f>
        <v/>
      </c>
      <c r="L194" s="64" t="str">
        <f>IF(ISBLANK(Games!D194), "", Games!D194)</f>
        <v>-4.5</v>
      </c>
      <c r="M194" s="25"/>
      <c r="N194" s="33" t="str">
        <f>IF(Games!V194="", "",Games!V194)</f>
        <v/>
      </c>
      <c r="O194" s="33" t="str">
        <f>IF(Games!Z194=0, "",Games!Z194)</f>
        <v/>
      </c>
      <c r="P194" s="27"/>
      <c r="Q194" s="27" t="str">
        <f>IF(ISBLANK(Games!W194), "", Games!W194)</f>
        <v/>
      </c>
      <c r="R194" s="27" t="str">
        <f>IF(ISBLANK(Games!AA194), "", Games!AA194)</f>
        <v/>
      </c>
      <c r="S194" s="27"/>
      <c r="T194" s="28" t="str">
        <f t="shared" si="18"/>
        <v/>
      </c>
      <c r="U194" s="28" t="str">
        <f t="shared" si="19"/>
        <v/>
      </c>
      <c r="V194" s="28" t="str">
        <f t="shared" si="20"/>
        <v/>
      </c>
      <c r="W194" s="28" t="str">
        <f t="shared" si="21"/>
        <v/>
      </c>
      <c r="X194" s="28">
        <f t="shared" si="22"/>
        <v>0</v>
      </c>
      <c r="Y194" s="28">
        <f t="shared" si="23"/>
        <v>0</v>
      </c>
      <c r="Z194" s="27" t="str">
        <f>IF(OR('Prediction Log'!L195="", Table12[[#This Row],[Bet]]="", Table12[[#This Row],[Bet]]="Spread"), "",IF('Prediction Log'!L195=Table12[[#This Row],[Side]], "W", IF('Prediction Log'!L195&lt;&gt;Table12[[#This Row],[Side]], "L", "")))</f>
        <v/>
      </c>
      <c r="AA194" s="19" t="str">
        <f t="shared" si="24"/>
        <v/>
      </c>
      <c r="AB194" s="27" t="str">
        <f>IF(OR(Table12[[#This Row],[Bet]]="Side",Table12[[#This Row],[Bet]]="", 'Prediction Log'!L195=""), "",IF('Prediction Log'!U195="Y", "W", IF('Prediction Log'!U195="N", "L", "")))</f>
        <v/>
      </c>
      <c r="AC194" s="19" t="str">
        <f t="shared" si="25"/>
        <v/>
      </c>
      <c r="AD194" s="27"/>
      <c r="AE194" s="25" t="str">
        <f t="shared" si="26"/>
        <v/>
      </c>
      <c r="AF1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5" spans="1:32" x14ac:dyDescent="0.45">
      <c r="A195" s="64">
        <f>IF(ISBLANK(Games!A195), "", Games!A195)</f>
        <v>3</v>
      </c>
      <c r="B195" s="25" t="str">
        <f>IF('Prediction Log'!B196=0, "",'Prediction Log'!B196)</f>
        <v>Temple</v>
      </c>
      <c r="C195" s="25" t="str">
        <f>IF('Prediction Log'!C196=0, "",'Prediction Log'!C196)</f>
        <v>Coastal Carolina</v>
      </c>
      <c r="D195" s="64">
        <f>IF('Prediction Log'!D196=0, "",'Prediction Log'!D196)</f>
        <v>17.5</v>
      </c>
      <c r="E195" s="65">
        <f>IF('Prediction Log'!E196=0, "",'Prediction Log'!E196)</f>
        <v>46.9</v>
      </c>
      <c r="F195" s="25" t="str">
        <f>IF('Prediction Log'!H196=0, "",'Prediction Log'!H196)</f>
        <v>Coastal Carolina</v>
      </c>
      <c r="G195" s="24" t="str">
        <f>IF(ISBLANK(Games!B195), "",'Prediction Log'!$I196)</f>
        <v>Coastal Carolina</v>
      </c>
      <c r="H195" s="107">
        <f>'Prediction Log'!$J196</f>
        <v>0.87551855810343826</v>
      </c>
      <c r="I195" s="25" t="str">
        <f>IF(ISBLANK(Games!T195), "",IF(AND(Games!T195="",Games!U195=""),"",IF(ISTEXT(Games!U195), "Side",Games!T195)))</f>
        <v/>
      </c>
      <c r="J195" s="25" t="str">
        <f>IF(ISBLANK(Games!T195), "",IF(Table12[[#This Row],[Bet]]="Spread", Games!X195, ""))</f>
        <v/>
      </c>
      <c r="K195" s="25" t="str">
        <f>IF(ISBLANK(Games!U195), "",IF(ISTEXT(Games!U195), Games!U195, ""))</f>
        <v/>
      </c>
      <c r="L195" s="64" t="str">
        <f>IF(ISBLANK(Games!D195), "", Games!D195)</f>
        <v>17.5</v>
      </c>
      <c r="M195" s="25"/>
      <c r="N195" s="33" t="str">
        <f>IF(Games!V195="", "",Games!V195)</f>
        <v/>
      </c>
      <c r="O195" s="33" t="str">
        <f>IF(Games!Z195=0, "",Games!Z195)</f>
        <v/>
      </c>
      <c r="P195" s="27"/>
      <c r="Q195" s="27" t="str">
        <f>IF(ISBLANK(Games!W195), "", Games!W195)</f>
        <v/>
      </c>
      <c r="R195" s="27" t="str">
        <f>IF(ISBLANK(Games!AA195), "", Games!AA195)</f>
        <v/>
      </c>
      <c r="S195" s="27"/>
      <c r="T195" s="28" t="str">
        <f t="shared" ref="T195:T258" si="27">IFERROR(N195+IF(Q195&lt;0, (N195/(Q195/-100)), N195*(Q195/100)), "")</f>
        <v/>
      </c>
      <c r="U195" s="28" t="str">
        <f t="shared" ref="U195:U258" si="28">IFERROR(T195-N195, "")</f>
        <v/>
      </c>
      <c r="V195" s="28" t="str">
        <f t="shared" ref="V195:V258" si="29">IFERROR(O195+IF(R195&lt;0, (O195/(R195/-100)), O195*(R195/100)), "")</f>
        <v/>
      </c>
      <c r="W195" s="28" t="str">
        <f t="shared" ref="W195:W258" si="30">IFERROR(V195-O195, "")</f>
        <v/>
      </c>
      <c r="X195" s="28">
        <f t="shared" ref="X195:X258" si="31">P195+IF(S195&lt;0, (P195/(S195/-100)), P195*(S195/100))</f>
        <v>0</v>
      </c>
      <c r="Y195" s="28">
        <f t="shared" ref="Y195:Y258" si="32">S195-P195</f>
        <v>0</v>
      </c>
      <c r="Z195" s="27" t="str">
        <f>IF(OR('Prediction Log'!L196="", Table12[[#This Row],[Bet]]="", Table12[[#This Row],[Bet]]="Spread"), "",IF('Prediction Log'!L196=Table12[[#This Row],[Side]], "W", IF('Prediction Log'!L196&lt;&gt;Table12[[#This Row],[Side]], "L", "")))</f>
        <v/>
      </c>
      <c r="AA195" s="19" t="str">
        <f t="shared" ref="AA195:AA258" si="33">IF(Z195="W", U195, IF(Z195="L",-N195, ""))</f>
        <v/>
      </c>
      <c r="AB195" s="27" t="str">
        <f>IF(OR(Table12[[#This Row],[Bet]]="Side",Table12[[#This Row],[Bet]]="", 'Prediction Log'!L196=""), "",IF('Prediction Log'!U196="Y", "W", IF('Prediction Log'!U196="N", "L", "")))</f>
        <v/>
      </c>
      <c r="AC195" s="19" t="str">
        <f t="shared" ref="AC195:AC258" si="34">IF(AB195="W", W195, IF(AB195="L",-O195, ""))</f>
        <v/>
      </c>
      <c r="AD195" s="27"/>
      <c r="AE195" s="25" t="str">
        <f t="shared" ref="AE195:AE258" si="35">IF(AD195="W", Y195, IF(AD195="L",-R195, ""))</f>
        <v/>
      </c>
      <c r="AF1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6" spans="1:32" x14ac:dyDescent="0.45">
      <c r="A196" s="64">
        <f>IF(ISBLANK(Games!A196), "", Games!A196)</f>
        <v>3</v>
      </c>
      <c r="B196" s="25" t="str">
        <f>IF('Prediction Log'!B197=0, "",'Prediction Log'!B197)</f>
        <v>Pittsburgh</v>
      </c>
      <c r="C196" s="25" t="str">
        <f>IF('Prediction Log'!C197=0, "",'Prediction Log'!C197)</f>
        <v>West Virginia</v>
      </c>
      <c r="D196" s="64">
        <f>IF('Prediction Log'!D197=0, "",'Prediction Log'!D197)</f>
        <v>2.5</v>
      </c>
      <c r="E196" s="65">
        <f>IF('Prediction Log'!E197=0, "",'Prediction Log'!E197)</f>
        <v>-12.1</v>
      </c>
      <c r="F196" s="25" t="str">
        <f>IF('Prediction Log'!H197=0, "",'Prediction Log'!H197)</f>
        <v>Pittsburgh</v>
      </c>
      <c r="G196" s="24" t="str">
        <f>IF(ISBLANK(Games!B196), "",'Prediction Log'!$I197)</f>
        <v>West Virginia</v>
      </c>
      <c r="H196" s="107">
        <f>'Prediction Log'!$J197</f>
        <v>0.59717379896438538</v>
      </c>
      <c r="I196" s="25" t="str">
        <f>IF(ISBLANK(Games!T196), "",IF(AND(Games!T196="",Games!U196=""),"",IF(ISTEXT(Games!U196), "Side",Games!T196)))</f>
        <v/>
      </c>
      <c r="J196" s="25" t="str">
        <f>IF(ISBLANK(Games!T196), "",IF(Table12[[#This Row],[Bet]]="Spread", Games!X196, ""))</f>
        <v/>
      </c>
      <c r="K196" s="25" t="str">
        <f>IF(ISBLANK(Games!U196), "",IF(ISTEXT(Games!U196), Games!U196, ""))</f>
        <v/>
      </c>
      <c r="L196" s="64" t="str">
        <f>IF(ISBLANK(Games!D196), "", Games!D196)</f>
        <v>2.5</v>
      </c>
      <c r="M196" s="25"/>
      <c r="N196" s="33" t="str">
        <f>IF(Games!V196="", "",Games!V196)</f>
        <v/>
      </c>
      <c r="O196" s="33" t="str">
        <f>IF(Games!Z196=0, "",Games!Z196)</f>
        <v/>
      </c>
      <c r="P196" s="27"/>
      <c r="Q196" s="27" t="str">
        <f>IF(ISBLANK(Games!W196), "", Games!W196)</f>
        <v/>
      </c>
      <c r="R196" s="27" t="str">
        <f>IF(ISBLANK(Games!AA196), "", Games!AA196)</f>
        <v/>
      </c>
      <c r="S196" s="27"/>
      <c r="T196" s="28" t="str">
        <f t="shared" si="27"/>
        <v/>
      </c>
      <c r="U196" s="28" t="str">
        <f t="shared" si="28"/>
        <v/>
      </c>
      <c r="V196" s="28" t="str">
        <f t="shared" si="29"/>
        <v/>
      </c>
      <c r="W196" s="28" t="str">
        <f t="shared" si="30"/>
        <v/>
      </c>
      <c r="X196" s="28">
        <f t="shared" si="31"/>
        <v>0</v>
      </c>
      <c r="Y196" s="28">
        <f t="shared" si="32"/>
        <v>0</v>
      </c>
      <c r="Z196" s="27" t="str">
        <f>IF(OR('Prediction Log'!L197="", Table12[[#This Row],[Bet]]="", Table12[[#This Row],[Bet]]="Spread"), "",IF('Prediction Log'!L197=Table12[[#This Row],[Side]], "W", IF('Prediction Log'!L197&lt;&gt;Table12[[#This Row],[Side]], "L", "")))</f>
        <v/>
      </c>
      <c r="AA196" s="19" t="str">
        <f t="shared" si="33"/>
        <v/>
      </c>
      <c r="AB196" s="27" t="str">
        <f>IF(OR(Table12[[#This Row],[Bet]]="Side",Table12[[#This Row],[Bet]]="", 'Prediction Log'!L197=""), "",IF('Prediction Log'!U197="Y", "W", IF('Prediction Log'!U197="N", "L", "")))</f>
        <v/>
      </c>
      <c r="AC196" s="19" t="str">
        <f t="shared" si="34"/>
        <v/>
      </c>
      <c r="AD196" s="27"/>
      <c r="AE196" s="25" t="str">
        <f t="shared" si="35"/>
        <v/>
      </c>
      <c r="AF1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7" spans="1:32" x14ac:dyDescent="0.45">
      <c r="A197" s="64">
        <f>IF(ISBLANK(Games!A197), "", Games!A197)</f>
        <v>3</v>
      </c>
      <c r="B197" s="25" t="str">
        <f>IF('Prediction Log'!B198=0, "",'Prediction Log'!B198)</f>
        <v>Florida</v>
      </c>
      <c r="C197" s="25" t="str">
        <f>IF('Prediction Log'!C198=0, "",'Prediction Log'!C198)</f>
        <v>Texas A&amp;M</v>
      </c>
      <c r="D197" s="64">
        <f>IF('Prediction Log'!D198=0, "",'Prediction Log'!D198)</f>
        <v>4.5</v>
      </c>
      <c r="E197" s="65">
        <f>IF('Prediction Log'!E198=0, "",'Prediction Log'!E198)</f>
        <v>7.2</v>
      </c>
      <c r="F197" s="25" t="str">
        <f>IF('Prediction Log'!H198=0, "",'Prediction Log'!H198)</f>
        <v>Texas A&amp;M</v>
      </c>
      <c r="G197" s="24" t="str">
        <f>IF(ISBLANK(Games!B197), "",'Prediction Log'!$I198)</f>
        <v>Texas A&amp;M</v>
      </c>
      <c r="H197" s="107">
        <f>'Prediction Log'!$J198</f>
        <v>0.5665163111353293</v>
      </c>
      <c r="I197" s="25" t="str">
        <f>IF(ISBLANK(Games!T197), "",IF(AND(Games!T197="",Games!U197=""),"",IF(ISTEXT(Games!U197), "Side",Games!T197)))</f>
        <v/>
      </c>
      <c r="J197" s="25" t="str">
        <f>IF(ISBLANK(Games!T197), "",IF(Table12[[#This Row],[Bet]]="Spread", Games!X197, ""))</f>
        <v/>
      </c>
      <c r="K197" s="25" t="str">
        <f>IF(ISBLANK(Games!U197), "",IF(ISTEXT(Games!U197), Games!U197, ""))</f>
        <v/>
      </c>
      <c r="L197" s="64" t="str">
        <f>IF(ISBLANK(Games!D197), "", Games!D197)</f>
        <v>4.5</v>
      </c>
      <c r="M197" s="25"/>
      <c r="N197" s="33" t="str">
        <f>IF(Games!V197="", "",Games!V197)</f>
        <v/>
      </c>
      <c r="O197" s="33" t="str">
        <f>IF(Games!Z197=0, "",Games!Z197)</f>
        <v/>
      </c>
      <c r="P197" s="27"/>
      <c r="Q197" s="27" t="str">
        <f>IF(ISBLANK(Games!W197), "", Games!W197)</f>
        <v/>
      </c>
      <c r="R197" s="27" t="str">
        <f>IF(ISBLANK(Games!AA197), "", Games!AA197)</f>
        <v/>
      </c>
      <c r="S197" s="27"/>
      <c r="T197" s="28" t="str">
        <f t="shared" si="27"/>
        <v/>
      </c>
      <c r="U197" s="28" t="str">
        <f t="shared" si="28"/>
        <v/>
      </c>
      <c r="V197" s="28" t="str">
        <f t="shared" si="29"/>
        <v/>
      </c>
      <c r="W197" s="28" t="str">
        <f t="shared" si="30"/>
        <v/>
      </c>
      <c r="X197" s="28">
        <f t="shared" si="31"/>
        <v>0</v>
      </c>
      <c r="Y197" s="28">
        <f t="shared" si="32"/>
        <v>0</v>
      </c>
      <c r="Z197" s="27" t="str">
        <f>IF(OR('Prediction Log'!L198="", Table12[[#This Row],[Bet]]="", Table12[[#This Row],[Bet]]="Spread"), "",IF('Prediction Log'!L198=Table12[[#This Row],[Side]], "W", IF('Prediction Log'!L198&lt;&gt;Table12[[#This Row],[Side]], "L", "")))</f>
        <v/>
      </c>
      <c r="AA197" s="19" t="str">
        <f t="shared" si="33"/>
        <v/>
      </c>
      <c r="AB197" s="27" t="str">
        <f>IF(OR(Table12[[#This Row],[Bet]]="Side",Table12[[#This Row],[Bet]]="", 'Prediction Log'!L198=""), "",IF('Prediction Log'!U198="Y", "W", IF('Prediction Log'!U198="N", "L", "")))</f>
        <v/>
      </c>
      <c r="AC197" s="19" t="str">
        <f t="shared" si="34"/>
        <v/>
      </c>
      <c r="AD197" s="27"/>
      <c r="AE197" s="25" t="str">
        <f t="shared" si="35"/>
        <v/>
      </c>
      <c r="AF1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8" spans="1:32" x14ac:dyDescent="0.45">
      <c r="A198" s="64">
        <f>IF(ISBLANK(Games!A198), "", Games!A198)</f>
        <v>3</v>
      </c>
      <c r="B198" s="25" t="str">
        <f>IF('Prediction Log'!B199=0, "",'Prediction Log'!B199)</f>
        <v>Miami</v>
      </c>
      <c r="C198" s="25" t="str">
        <f>IF('Prediction Log'!C199=0, "",'Prediction Log'!C199)</f>
        <v>Ball State</v>
      </c>
      <c r="D198" s="64">
        <f>IF('Prediction Log'!D199=0, "",'Prediction Log'!D199)</f>
        <v>-36.5</v>
      </c>
      <c r="E198" s="65">
        <f>IF('Prediction Log'!E199=0, "",'Prediction Log'!E199)</f>
        <v>-23.246237733558001</v>
      </c>
      <c r="F198" s="25" t="str">
        <f>IF('Prediction Log'!H199=0, "",'Prediction Log'!H199)</f>
        <v>Miami</v>
      </c>
      <c r="G198" s="24" t="str">
        <f>IF(ISBLANK(Games!B198), "",'Prediction Log'!$I199)</f>
        <v>Miami</v>
      </c>
      <c r="H198" s="107">
        <f>'Prediction Log'!$J199</f>
        <v>0.96216564492330614</v>
      </c>
      <c r="I198" s="25" t="str">
        <f>IF(ISBLANK(Games!T198), "",IF(AND(Games!T198="",Games!U198=""),"",IF(ISTEXT(Games!U198), "Side",Games!T198)))</f>
        <v/>
      </c>
      <c r="J198" s="25" t="str">
        <f>IF(ISBLANK(Games!T198), "",IF(Table12[[#This Row],[Bet]]="Spread", Games!X198, ""))</f>
        <v/>
      </c>
      <c r="K198" s="25" t="str">
        <f>IF(ISBLANK(Games!U198), "",IF(ISTEXT(Games!U198), Games!U198, ""))</f>
        <v/>
      </c>
      <c r="L198" s="64" t="str">
        <f>IF(ISBLANK(Games!D198), "", Games!D198)</f>
        <v>-36.5</v>
      </c>
      <c r="M198" s="25"/>
      <c r="N198" s="33" t="str">
        <f>IF(Games!V198="", "",Games!V198)</f>
        <v/>
      </c>
      <c r="O198" s="33" t="str">
        <f>IF(Games!Z198=0, "",Games!Z198)</f>
        <v/>
      </c>
      <c r="P198" s="27"/>
      <c r="Q198" s="27" t="str">
        <f>IF(ISBLANK(Games!W198), "", Games!W198)</f>
        <v/>
      </c>
      <c r="R198" s="27" t="str">
        <f>IF(ISBLANK(Games!AA198), "", Games!AA198)</f>
        <v/>
      </c>
      <c r="S198" s="27"/>
      <c r="T198" s="28" t="str">
        <f t="shared" si="27"/>
        <v/>
      </c>
      <c r="U198" s="28" t="str">
        <f t="shared" si="28"/>
        <v/>
      </c>
      <c r="V198" s="28" t="str">
        <f t="shared" si="29"/>
        <v/>
      </c>
      <c r="W198" s="28" t="str">
        <f t="shared" si="30"/>
        <v/>
      </c>
      <c r="X198" s="28">
        <f t="shared" si="31"/>
        <v>0</v>
      </c>
      <c r="Y198" s="28">
        <f t="shared" si="32"/>
        <v>0</v>
      </c>
      <c r="Z198" s="27" t="str">
        <f>IF(OR('Prediction Log'!L199="", Table12[[#This Row],[Bet]]="", Table12[[#This Row],[Bet]]="Spread"), "",IF('Prediction Log'!L199=Table12[[#This Row],[Side]], "W", IF('Prediction Log'!L199&lt;&gt;Table12[[#This Row],[Side]], "L", "")))</f>
        <v/>
      </c>
      <c r="AA198" s="19" t="str">
        <f t="shared" si="33"/>
        <v/>
      </c>
      <c r="AB198" s="27" t="str">
        <f>IF(OR(Table12[[#This Row],[Bet]]="Side",Table12[[#This Row],[Bet]]="", 'Prediction Log'!L199=""), "",IF('Prediction Log'!U199="Y", "W", IF('Prediction Log'!U199="N", "L", "")))</f>
        <v/>
      </c>
      <c r="AC198" s="19" t="str">
        <f t="shared" si="34"/>
        <v/>
      </c>
      <c r="AD198" s="27"/>
      <c r="AE198" s="25" t="str">
        <f t="shared" si="35"/>
        <v/>
      </c>
      <c r="AF1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99" spans="1:32" x14ac:dyDescent="0.45">
      <c r="A199" s="64">
        <f>IF(ISBLANK(Games!A199), "", Games!A199)</f>
        <v>3</v>
      </c>
      <c r="B199" s="25" t="str">
        <f>IF('Prediction Log'!B200=0, "",'Prediction Log'!B200)</f>
        <v>Purdue</v>
      </c>
      <c r="C199" s="25" t="str">
        <f>IF('Prediction Log'!C200=0, "",'Prediction Log'!C200)</f>
        <v>Notre Dame</v>
      </c>
      <c r="D199" s="64">
        <f>IF('Prediction Log'!D200=0, "",'Prediction Log'!D200)</f>
        <v>11.5</v>
      </c>
      <c r="E199" s="65">
        <f>IF('Prediction Log'!E200=0, "",'Prediction Log'!E200)</f>
        <v>32.1</v>
      </c>
      <c r="F199" s="25" t="str">
        <f>IF('Prediction Log'!H200=0, "",'Prediction Log'!H200)</f>
        <v>Notre Dame</v>
      </c>
      <c r="G199" s="24" t="str">
        <f>IF(ISBLANK(Games!B199), "",'Prediction Log'!$I200)</f>
        <v>Notre Dame</v>
      </c>
      <c r="H199" s="107">
        <f>'Prediction Log'!$J200</f>
        <v>0.79903213774836745</v>
      </c>
      <c r="I199" s="25" t="str">
        <f>IF(ISBLANK(Games!T199), "",IF(AND(Games!T199="",Games!U199=""),"",IF(ISTEXT(Games!U199), "Side",Games!T199)))</f>
        <v/>
      </c>
      <c r="J199" s="25" t="str">
        <f>IF(ISBLANK(Games!T199), "",IF(Table12[[#This Row],[Bet]]="Spread", Games!X199, ""))</f>
        <v/>
      </c>
      <c r="K199" s="25" t="str">
        <f>IF(ISBLANK(Games!U199), "",IF(ISTEXT(Games!U199), Games!U199, ""))</f>
        <v/>
      </c>
      <c r="L199" s="64" t="str">
        <f>IF(ISBLANK(Games!D199), "", Games!D199)</f>
        <v>11.5</v>
      </c>
      <c r="M199" s="25"/>
      <c r="N199" s="33" t="str">
        <f>IF(Games!V199="", "",Games!V199)</f>
        <v/>
      </c>
      <c r="O199" s="33" t="str">
        <f>IF(Games!Z199=0, "",Games!Z199)</f>
        <v/>
      </c>
      <c r="P199" s="27"/>
      <c r="Q199" s="27" t="str">
        <f>IF(ISBLANK(Games!W199), "", Games!W199)</f>
        <v/>
      </c>
      <c r="R199" s="27" t="str">
        <f>IF(ISBLANK(Games!AA199), "", Games!AA199)</f>
        <v/>
      </c>
      <c r="S199" s="27"/>
      <c r="T199" s="28" t="str">
        <f t="shared" si="27"/>
        <v/>
      </c>
      <c r="U199" s="28" t="str">
        <f t="shared" si="28"/>
        <v/>
      </c>
      <c r="V199" s="28" t="str">
        <f t="shared" si="29"/>
        <v/>
      </c>
      <c r="W199" s="28" t="str">
        <f t="shared" si="30"/>
        <v/>
      </c>
      <c r="X199" s="28">
        <f t="shared" si="31"/>
        <v>0</v>
      </c>
      <c r="Y199" s="28">
        <f t="shared" si="32"/>
        <v>0</v>
      </c>
      <c r="Z199" s="27" t="str">
        <f>IF(OR('Prediction Log'!L200="", Table12[[#This Row],[Bet]]="", Table12[[#This Row],[Bet]]="Spread"), "",IF('Prediction Log'!L200=Table12[[#This Row],[Side]], "W", IF('Prediction Log'!L200&lt;&gt;Table12[[#This Row],[Side]], "L", "")))</f>
        <v/>
      </c>
      <c r="AA199" s="19" t="str">
        <f t="shared" si="33"/>
        <v/>
      </c>
      <c r="AB199" s="27" t="str">
        <f>IF(OR(Table12[[#This Row],[Bet]]="Side",Table12[[#This Row],[Bet]]="", 'Prediction Log'!L200=""), "",IF('Prediction Log'!U200="Y", "W", IF('Prediction Log'!U200="N", "L", "")))</f>
        <v/>
      </c>
      <c r="AC199" s="19" t="str">
        <f t="shared" si="34"/>
        <v/>
      </c>
      <c r="AD199" s="27"/>
      <c r="AE199" s="25" t="str">
        <f t="shared" si="35"/>
        <v/>
      </c>
      <c r="AF1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0" spans="1:32" x14ac:dyDescent="0.45">
      <c r="A200" s="64">
        <f>IF(ISBLANK(Games!A200), "", Games!A200)</f>
        <v>3</v>
      </c>
      <c r="B200" s="25" t="str">
        <f>IF('Prediction Log'!B201=0, "",'Prediction Log'!B201)</f>
        <v>Oklahoma</v>
      </c>
      <c r="C200" s="25" t="str">
        <f>IF('Prediction Log'!C201=0, "",'Prediction Log'!C201)</f>
        <v>Tulane</v>
      </c>
      <c r="D200" s="64">
        <f>IF('Prediction Log'!D201=0, "",'Prediction Log'!D201)</f>
        <v>-13.5</v>
      </c>
      <c r="E200" s="65">
        <f>IF('Prediction Log'!E201=0, "",'Prediction Log'!E201)</f>
        <v>-33.299999999999997</v>
      </c>
      <c r="F200" s="25" t="str">
        <f>IF('Prediction Log'!H201=0, "",'Prediction Log'!H201)</f>
        <v>Oklahoma</v>
      </c>
      <c r="G200" s="24" t="str">
        <f>IF(ISBLANK(Games!B200), "",'Prediction Log'!$I201)</f>
        <v>Oklahoma</v>
      </c>
      <c r="H200" s="107">
        <f>'Prediction Log'!$J201</f>
        <v>0.93776201593187025</v>
      </c>
      <c r="I200" s="25" t="str">
        <f>IF(ISBLANK(Games!T200), "",IF(AND(Games!T200="",Games!U200=""),"",IF(ISTEXT(Games!U200), "Side",Games!T200)))</f>
        <v/>
      </c>
      <c r="J200" s="25" t="str">
        <f>IF(ISBLANK(Games!T200), "",IF(Table12[[#This Row],[Bet]]="Spread", Games!X200, ""))</f>
        <v/>
      </c>
      <c r="K200" s="25" t="str">
        <f>IF(ISBLANK(Games!U200), "",IF(ISTEXT(Games!U200), Games!U200, ""))</f>
        <v/>
      </c>
      <c r="L200" s="64" t="str">
        <f>IF(ISBLANK(Games!D200), "", Games!D200)</f>
        <v>-13.5</v>
      </c>
      <c r="M200" s="25"/>
      <c r="N200" s="33" t="str">
        <f>IF(Games!V200="", "",Games!V200)</f>
        <v/>
      </c>
      <c r="O200" s="33" t="str">
        <f>IF(Games!Z200=0, "",Games!Z200)</f>
        <v/>
      </c>
      <c r="P200" s="27"/>
      <c r="Q200" s="27" t="str">
        <f>IF(ISBLANK(Games!W200), "", Games!W200)</f>
        <v/>
      </c>
      <c r="R200" s="27" t="str">
        <f>IF(ISBLANK(Games!AA200), "", Games!AA200)</f>
        <v/>
      </c>
      <c r="S200" s="27"/>
      <c r="T200" s="28" t="str">
        <f t="shared" si="27"/>
        <v/>
      </c>
      <c r="U200" s="28" t="str">
        <f t="shared" si="28"/>
        <v/>
      </c>
      <c r="V200" s="28" t="str">
        <f t="shared" si="29"/>
        <v/>
      </c>
      <c r="W200" s="28" t="str">
        <f t="shared" si="30"/>
        <v/>
      </c>
      <c r="X200" s="28">
        <f t="shared" si="31"/>
        <v>0</v>
      </c>
      <c r="Y200" s="28">
        <f t="shared" si="32"/>
        <v>0</v>
      </c>
      <c r="Z200" s="27" t="str">
        <f>IF(OR('Prediction Log'!L201="", Table12[[#This Row],[Bet]]="", Table12[[#This Row],[Bet]]="Spread"), "",IF('Prediction Log'!L201=Table12[[#This Row],[Side]], "W", IF('Prediction Log'!L201&lt;&gt;Table12[[#This Row],[Side]], "L", "")))</f>
        <v/>
      </c>
      <c r="AA200" s="19" t="str">
        <f t="shared" si="33"/>
        <v/>
      </c>
      <c r="AB200" s="27" t="str">
        <f>IF(OR(Table12[[#This Row],[Bet]]="Side",Table12[[#This Row],[Bet]]="", 'Prediction Log'!L201=""), "",IF('Prediction Log'!U201="Y", "W", IF('Prediction Log'!U201="N", "L", "")))</f>
        <v/>
      </c>
      <c r="AC200" s="19" t="str">
        <f t="shared" si="34"/>
        <v/>
      </c>
      <c r="AD200" s="27"/>
      <c r="AE200" s="25" t="str">
        <f t="shared" si="35"/>
        <v/>
      </c>
      <c r="AF2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1" spans="1:32" x14ac:dyDescent="0.45">
      <c r="A201" s="64">
        <f>IF(ISBLANK(Games!A201), "", Games!A201)</f>
        <v>3</v>
      </c>
      <c r="B201" s="25" t="str">
        <f>IF('Prediction Log'!B202=0, "",'Prediction Log'!B202)</f>
        <v>Michigan State</v>
      </c>
      <c r="C201" s="25" t="str">
        <f>IF('Prediction Log'!C202=0, "",'Prediction Log'!C202)</f>
        <v>Prairie View</v>
      </c>
      <c r="D201" s="64">
        <f>IF('Prediction Log'!D202=0, "",'Prediction Log'!D202)</f>
        <v>-40.5</v>
      </c>
      <c r="E201" s="65">
        <f>IF('Prediction Log'!E202=0, "",'Prediction Log'!E202)</f>
        <v>-20.133790064757299</v>
      </c>
      <c r="F201" s="25" t="str">
        <f>IF('Prediction Log'!H202=0, "",'Prediction Log'!H202)</f>
        <v>Michigan State</v>
      </c>
      <c r="G201" s="24" t="str">
        <f>IF(ISBLANK(Games!B201), "",'Prediction Log'!$I202)</f>
        <v>Michigan State</v>
      </c>
      <c r="H201" s="107">
        <f>'Prediction Log'!$J202</f>
        <v>0.96188919206011037</v>
      </c>
      <c r="I201" s="25" t="str">
        <f>IF(ISBLANK(Games!T201), "",IF(AND(Games!T201="",Games!U201=""),"",IF(ISTEXT(Games!U201), "Side",Games!T201)))</f>
        <v/>
      </c>
      <c r="J201" s="25" t="str">
        <f>IF(ISBLANK(Games!T201), "",IF(Table12[[#This Row],[Bet]]="Spread", Games!X201, ""))</f>
        <v/>
      </c>
      <c r="K201" s="25" t="str">
        <f>IF(ISBLANK(Games!U201), "",IF(ISTEXT(Games!U201), Games!U201, ""))</f>
        <v/>
      </c>
      <c r="L201" s="64">
        <f>IF(ISBLANK(Games!D201), "", Games!D201)</f>
        <v>-40.5</v>
      </c>
      <c r="M201" s="25"/>
      <c r="N201" s="33" t="str">
        <f>IF(Games!V201="", "",Games!V201)</f>
        <v/>
      </c>
      <c r="O201" s="33" t="str">
        <f>IF(Games!Z201=0, "",Games!Z201)</f>
        <v/>
      </c>
      <c r="P201" s="27"/>
      <c r="Q201" s="27" t="str">
        <f>IF(ISBLANK(Games!W201), "", Games!W201)</f>
        <v/>
      </c>
      <c r="R201" s="27" t="str">
        <f>IF(ISBLANK(Games!AA201), "", Games!AA201)</f>
        <v/>
      </c>
      <c r="S201" s="27"/>
      <c r="T201" s="28" t="str">
        <f t="shared" si="27"/>
        <v/>
      </c>
      <c r="U201" s="28" t="str">
        <f t="shared" si="28"/>
        <v/>
      </c>
      <c r="V201" s="28" t="str">
        <f t="shared" si="29"/>
        <v/>
      </c>
      <c r="W201" s="28" t="str">
        <f t="shared" si="30"/>
        <v/>
      </c>
      <c r="X201" s="28">
        <f t="shared" si="31"/>
        <v>0</v>
      </c>
      <c r="Y201" s="28">
        <f t="shared" si="32"/>
        <v>0</v>
      </c>
      <c r="Z201" s="27" t="str">
        <f>IF(OR('Prediction Log'!L202="", Table12[[#This Row],[Bet]]="", Table12[[#This Row],[Bet]]="Spread"), "",IF('Prediction Log'!L202=Table12[[#This Row],[Side]], "W", IF('Prediction Log'!L202&lt;&gt;Table12[[#This Row],[Side]], "L", "")))</f>
        <v/>
      </c>
      <c r="AA201" s="19" t="str">
        <f t="shared" si="33"/>
        <v/>
      </c>
      <c r="AB201" s="27" t="str">
        <f>IF(OR(Table12[[#This Row],[Bet]]="Side",Table12[[#This Row],[Bet]]="", 'Prediction Log'!L202=""), "",IF('Prediction Log'!U202="Y", "W", IF('Prediction Log'!U202="N", "L", "")))</f>
        <v/>
      </c>
      <c r="AC201" s="19" t="str">
        <f t="shared" si="34"/>
        <v/>
      </c>
      <c r="AD201" s="27"/>
      <c r="AE201" s="25" t="str">
        <f t="shared" si="35"/>
        <v/>
      </c>
      <c r="AF2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2" spans="1:32" x14ac:dyDescent="0.45">
      <c r="A202" s="64">
        <f>IF(ISBLANK(Games!A202), "", Games!A202)</f>
        <v>3</v>
      </c>
      <c r="B202" s="25" t="str">
        <f>IF('Prediction Log'!B203=0, "",'Prediction Log'!B203)</f>
        <v>Ohio</v>
      </c>
      <c r="C202" s="25" t="str">
        <f>IF('Prediction Log'!C203=0, "",'Prediction Log'!C203)</f>
        <v>Morgan State</v>
      </c>
      <c r="D202" s="64" t="str">
        <f>IF('Prediction Log'!D203=0, "",'Prediction Log'!D203)</f>
        <v/>
      </c>
      <c r="E202" s="65">
        <f>IF('Prediction Log'!E203=0, "",'Prediction Log'!E203)</f>
        <v>-15.2819625335016</v>
      </c>
      <c r="F202" s="25" t="str">
        <f>IF('Prediction Log'!H203=0, "",'Prediction Log'!H203)</f>
        <v>Ohio</v>
      </c>
      <c r="G202" s="24" t="str">
        <f>IF(ISBLANK(Games!B202), "",'Prediction Log'!$I203)</f>
        <v>Ohio</v>
      </c>
      <c r="H202" s="107">
        <f>'Prediction Log'!$J203</f>
        <v>0.95362425498724912</v>
      </c>
      <c r="I202" s="25" t="str">
        <f>IF(ISBLANK(Games!T202), "",IF(AND(Games!T202="",Games!U202=""),"",IF(ISTEXT(Games!U202), "Side",Games!T202)))</f>
        <v/>
      </c>
      <c r="J202" s="25" t="str">
        <f>IF(ISBLANK(Games!T202), "",IF(Table12[[#This Row],[Bet]]="Spread", Games!X202, ""))</f>
        <v/>
      </c>
      <c r="K202" s="25" t="str">
        <f>IF(ISBLANK(Games!U202), "",IF(ISTEXT(Games!U202), Games!U202, ""))</f>
        <v/>
      </c>
      <c r="L202" s="64" t="str">
        <f>IF(ISBLANK(Games!D202), "", Games!D202)</f>
        <v/>
      </c>
      <c r="M202" s="25"/>
      <c r="N202" s="33" t="str">
        <f>IF(Games!V202="", "",Games!V202)</f>
        <v/>
      </c>
      <c r="O202" s="33" t="str">
        <f>IF(Games!Z202=0, "",Games!Z202)</f>
        <v/>
      </c>
      <c r="P202" s="27"/>
      <c r="Q202" s="27" t="str">
        <f>IF(ISBLANK(Games!W202), "", Games!W202)</f>
        <v/>
      </c>
      <c r="R202" s="27" t="str">
        <f>IF(ISBLANK(Games!AA202), "", Games!AA202)</f>
        <v/>
      </c>
      <c r="S202" s="27"/>
      <c r="T202" s="28" t="str">
        <f t="shared" si="27"/>
        <v/>
      </c>
      <c r="U202" s="28" t="str">
        <f t="shared" si="28"/>
        <v/>
      </c>
      <c r="V202" s="28" t="str">
        <f t="shared" si="29"/>
        <v/>
      </c>
      <c r="W202" s="28" t="str">
        <f t="shared" si="30"/>
        <v/>
      </c>
      <c r="X202" s="28">
        <f t="shared" si="31"/>
        <v>0</v>
      </c>
      <c r="Y202" s="28">
        <f t="shared" si="32"/>
        <v>0</v>
      </c>
      <c r="Z202" s="27" t="str">
        <f>IF(OR('Prediction Log'!L203="", Table12[[#This Row],[Bet]]="", Table12[[#This Row],[Bet]]="Spread"), "",IF('Prediction Log'!L203=Table12[[#This Row],[Side]], "W", IF('Prediction Log'!L203&lt;&gt;Table12[[#This Row],[Side]], "L", "")))</f>
        <v/>
      </c>
      <c r="AA202" s="19" t="str">
        <f t="shared" si="33"/>
        <v/>
      </c>
      <c r="AB202" s="27" t="str">
        <f>IF(OR(Table12[[#This Row],[Bet]]="Side",Table12[[#This Row],[Bet]]="", 'Prediction Log'!L203=""), "",IF('Prediction Log'!U203="Y", "W", IF('Prediction Log'!U203="N", "L", "")))</f>
        <v/>
      </c>
      <c r="AC202" s="19" t="str">
        <f t="shared" si="34"/>
        <v/>
      </c>
      <c r="AD202" s="27"/>
      <c r="AE202" s="25" t="str">
        <f t="shared" si="35"/>
        <v/>
      </c>
      <c r="AF2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3" spans="1:32" x14ac:dyDescent="0.45">
      <c r="A203" s="64">
        <f>IF(ISBLANK(Games!A203), "", Games!A203)</f>
        <v>3</v>
      </c>
      <c r="B203" s="25" t="str">
        <f>IF('Prediction Log'!B204=0, "",'Prediction Log'!B204)</f>
        <v>Georgia Tech</v>
      </c>
      <c r="C203" s="25" t="str">
        <f>IF('Prediction Log'!C204=0, "",'Prediction Log'!C204)</f>
        <v>VMI</v>
      </c>
      <c r="D203" s="64">
        <f>IF('Prediction Log'!D204=0, "",'Prediction Log'!D204)</f>
        <v>-42.5</v>
      </c>
      <c r="E203" s="65">
        <f>IF('Prediction Log'!E204=0, "",'Prediction Log'!E204)</f>
        <v>-24.094225773054902</v>
      </c>
      <c r="F203" s="25" t="str">
        <f>IF('Prediction Log'!H204=0, "",'Prediction Log'!H204)</f>
        <v>Georgia Tech</v>
      </c>
      <c r="G203" s="24" t="str">
        <f>IF(ISBLANK(Games!B203), "",'Prediction Log'!$I204)</f>
        <v>Georgia Tech</v>
      </c>
      <c r="H203" s="107">
        <f>'Prediction Log'!$J204</f>
        <v>0.97206552445179573</v>
      </c>
      <c r="I203" s="25" t="str">
        <f>IF(ISBLANK(Games!T203), "",IF(AND(Games!T203="",Games!U203=""),"",IF(ISTEXT(Games!U203), "Side",Games!T203)))</f>
        <v/>
      </c>
      <c r="J203" s="25" t="str">
        <f>IF(ISBLANK(Games!T203), "",IF(Table12[[#This Row],[Bet]]="Spread", Games!X203, ""))</f>
        <v/>
      </c>
      <c r="K203" s="25" t="str">
        <f>IF(ISBLANK(Games!U203), "",IF(ISTEXT(Games!U203), Games!U203, ""))</f>
        <v/>
      </c>
      <c r="L203" s="64">
        <f>IF(ISBLANK(Games!D203), "", Games!D203)</f>
        <v>-42.5</v>
      </c>
      <c r="M203" s="25"/>
      <c r="N203" s="33" t="str">
        <f>IF(Games!V203="", "",Games!V203)</f>
        <v/>
      </c>
      <c r="O203" s="33" t="str">
        <f>IF(Games!Z203=0, "",Games!Z203)</f>
        <v/>
      </c>
      <c r="P203" s="27"/>
      <c r="Q203" s="27" t="str">
        <f>IF(ISBLANK(Games!W203), "", Games!W203)</f>
        <v/>
      </c>
      <c r="R203" s="27" t="str">
        <f>IF(ISBLANK(Games!AA203), "", Games!AA203)</f>
        <v/>
      </c>
      <c r="S203" s="27"/>
      <c r="T203" s="28" t="str">
        <f t="shared" si="27"/>
        <v/>
      </c>
      <c r="U203" s="28" t="str">
        <f t="shared" si="28"/>
        <v/>
      </c>
      <c r="V203" s="28" t="str">
        <f t="shared" si="29"/>
        <v/>
      </c>
      <c r="W203" s="28" t="str">
        <f t="shared" si="30"/>
        <v/>
      </c>
      <c r="X203" s="28">
        <f t="shared" si="31"/>
        <v>0</v>
      </c>
      <c r="Y203" s="28">
        <f t="shared" si="32"/>
        <v>0</v>
      </c>
      <c r="Z203" s="27" t="str">
        <f>IF(OR('Prediction Log'!L204="", Table12[[#This Row],[Bet]]="", Table12[[#This Row],[Bet]]="Spread"), "",IF('Prediction Log'!L204=Table12[[#This Row],[Side]], "W", IF('Prediction Log'!L204&lt;&gt;Table12[[#This Row],[Side]], "L", "")))</f>
        <v/>
      </c>
      <c r="AA203" s="19" t="str">
        <f t="shared" si="33"/>
        <v/>
      </c>
      <c r="AB203" s="27" t="str">
        <f>IF(OR(Table12[[#This Row],[Bet]]="Side",Table12[[#This Row],[Bet]]="", 'Prediction Log'!L204=""), "",IF('Prediction Log'!U204="Y", "W", IF('Prediction Log'!U204="N", "L", "")))</f>
        <v/>
      </c>
      <c r="AC203" s="19" t="str">
        <f t="shared" si="34"/>
        <v/>
      </c>
      <c r="AD203" s="27"/>
      <c r="AE203" s="25" t="str">
        <f t="shared" si="35"/>
        <v/>
      </c>
      <c r="AF2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4" spans="1:32" x14ac:dyDescent="0.45">
      <c r="A204" s="64">
        <f>IF(ISBLANK(Games!A204), "", Games!A204)</f>
        <v>3</v>
      </c>
      <c r="B204" s="25" t="str">
        <f>IF('Prediction Log'!B205=0, "",'Prediction Log'!B205)</f>
        <v>Oregon State</v>
      </c>
      <c r="C204" s="25" t="str">
        <f>IF('Prediction Log'!C205=0, "",'Prediction Log'!C205)</f>
        <v>Oregon</v>
      </c>
      <c r="D204" s="64">
        <f>IF('Prediction Log'!D205=0, "",'Prediction Log'!D205)</f>
        <v>16</v>
      </c>
      <c r="E204" s="65">
        <f>IF('Prediction Log'!E205=0, "",'Prediction Log'!E205)</f>
        <v>28.3</v>
      </c>
      <c r="F204" s="25" t="str">
        <f>IF('Prediction Log'!H205=0, "",'Prediction Log'!H205)</f>
        <v>Oregon</v>
      </c>
      <c r="G204" s="24" t="str">
        <f>IF(ISBLANK(Games!B204), "",'Prediction Log'!$I205)</f>
        <v>Oregon</v>
      </c>
      <c r="H204" s="107">
        <f>'Prediction Log'!$J205</f>
        <v>0.8302188082139409</v>
      </c>
      <c r="I204" s="25" t="str">
        <f>IF(ISBLANK(Games!T204), "",IF(AND(Games!T204="",Games!U204=""),"",IF(ISTEXT(Games!U204), "Side",Games!T204)))</f>
        <v/>
      </c>
      <c r="J204" s="25" t="str">
        <f>IF(ISBLANK(Games!T204), "",IF(Table12[[#This Row],[Bet]]="Spread", Games!X204, ""))</f>
        <v/>
      </c>
      <c r="K204" s="25" t="str">
        <f>IF(ISBLANK(Games!U204), "",IF(ISTEXT(Games!U204), Games!U204, ""))</f>
        <v/>
      </c>
      <c r="L204" s="64" t="str">
        <f>IF(ISBLANK(Games!D204), "", Games!D204)</f>
        <v>16</v>
      </c>
      <c r="M204" s="25"/>
      <c r="N204" s="33" t="str">
        <f>IF(Games!V204="", "",Games!V204)</f>
        <v/>
      </c>
      <c r="O204" s="33" t="str">
        <f>IF(Games!Z204=0, "",Games!Z204)</f>
        <v/>
      </c>
      <c r="P204" s="27"/>
      <c r="Q204" s="27" t="str">
        <f>IF(ISBLANK(Games!W204), "", Games!W204)</f>
        <v/>
      </c>
      <c r="R204" s="27" t="str">
        <f>IF(ISBLANK(Games!AA204), "", Games!AA204)</f>
        <v/>
      </c>
      <c r="S204" s="27"/>
      <c r="T204" s="28" t="str">
        <f t="shared" si="27"/>
        <v/>
      </c>
      <c r="U204" s="28" t="str">
        <f t="shared" si="28"/>
        <v/>
      </c>
      <c r="V204" s="28" t="str">
        <f t="shared" si="29"/>
        <v/>
      </c>
      <c r="W204" s="28" t="str">
        <f t="shared" si="30"/>
        <v/>
      </c>
      <c r="X204" s="28">
        <f t="shared" si="31"/>
        <v>0</v>
      </c>
      <c r="Y204" s="28">
        <f t="shared" si="32"/>
        <v>0</v>
      </c>
      <c r="Z204" s="27" t="str">
        <f>IF(OR('Prediction Log'!L205="", Table12[[#This Row],[Bet]]="", Table12[[#This Row],[Bet]]="Spread"), "",IF('Prediction Log'!L205=Table12[[#This Row],[Side]], "W", IF('Prediction Log'!L205&lt;&gt;Table12[[#This Row],[Side]], "L", "")))</f>
        <v/>
      </c>
      <c r="AA204" s="19" t="str">
        <f t="shared" si="33"/>
        <v/>
      </c>
      <c r="AB204" s="27" t="str">
        <f>IF(OR(Table12[[#This Row],[Bet]]="Side",Table12[[#This Row],[Bet]]="", 'Prediction Log'!L205=""), "",IF('Prediction Log'!U205="Y", "W", IF('Prediction Log'!U205="N", "L", "")))</f>
        <v/>
      </c>
      <c r="AC204" s="19" t="str">
        <f t="shared" si="34"/>
        <v/>
      </c>
      <c r="AD204" s="27"/>
      <c r="AE204" s="25" t="str">
        <f t="shared" si="35"/>
        <v/>
      </c>
      <c r="AF2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5" spans="1:32" x14ac:dyDescent="0.45">
      <c r="A205" s="64">
        <f>IF(ISBLANK(Games!A205), "", Games!A205)</f>
        <v>3</v>
      </c>
      <c r="B205" s="25" t="str">
        <f>IF('Prediction Log'!B206=0, "",'Prediction Log'!B206)</f>
        <v>Minnesota</v>
      </c>
      <c r="C205" s="25" t="str">
        <f>IF('Prediction Log'!C206=0, "",'Prediction Log'!C206)</f>
        <v>Nevada</v>
      </c>
      <c r="D205" s="64">
        <f>IF('Prediction Log'!D206=0, "",'Prediction Log'!D206)</f>
        <v>-16</v>
      </c>
      <c r="E205" s="65">
        <f>IF('Prediction Log'!E206=0, "",'Prediction Log'!E206)</f>
        <v>-17.5</v>
      </c>
      <c r="F205" s="25" t="str">
        <f>IF('Prediction Log'!H206=0, "",'Prediction Log'!H206)</f>
        <v>Minnesota</v>
      </c>
      <c r="G205" s="24" t="str">
        <f>IF(ISBLANK(Games!B205), "",'Prediction Log'!$I206)</f>
        <v>Minnesota</v>
      </c>
      <c r="H205" s="107">
        <f>'Prediction Log'!$J206</f>
        <v>0.89775766508676458</v>
      </c>
      <c r="I205" s="25" t="str">
        <f>IF(ISBLANK(Games!T205), "",IF(AND(Games!T205="",Games!U205=""),"",IF(ISTEXT(Games!U205), "Side",Games!T205)))</f>
        <v/>
      </c>
      <c r="J205" s="25" t="str">
        <f>IF(ISBLANK(Games!T205), "",IF(Table12[[#This Row],[Bet]]="Spread", Games!X205, ""))</f>
        <v/>
      </c>
      <c r="K205" s="25" t="str">
        <f>IF(ISBLANK(Games!U205), "",IF(ISTEXT(Games!U205), Games!U205, ""))</f>
        <v/>
      </c>
      <c r="L205" s="64" t="str">
        <f>IF(ISBLANK(Games!D205), "", Games!D205)</f>
        <v>-16</v>
      </c>
      <c r="M205" s="25"/>
      <c r="N205" s="33" t="str">
        <f>IF(Games!V205="", "",Games!V205)</f>
        <v/>
      </c>
      <c r="O205" s="33" t="str">
        <f>IF(Games!Z205=0, "",Games!Z205)</f>
        <v/>
      </c>
      <c r="P205" s="27"/>
      <c r="Q205" s="27" t="str">
        <f>IF(ISBLANK(Games!W205), "", Games!W205)</f>
        <v/>
      </c>
      <c r="R205" s="27" t="str">
        <f>IF(ISBLANK(Games!AA205), "", Games!AA205)</f>
        <v/>
      </c>
      <c r="S205" s="27"/>
      <c r="T205" s="28" t="str">
        <f t="shared" si="27"/>
        <v/>
      </c>
      <c r="U205" s="28" t="str">
        <f t="shared" si="28"/>
        <v/>
      </c>
      <c r="V205" s="28" t="str">
        <f t="shared" si="29"/>
        <v/>
      </c>
      <c r="W205" s="28" t="str">
        <f t="shared" si="30"/>
        <v/>
      </c>
      <c r="X205" s="28">
        <f t="shared" si="31"/>
        <v>0</v>
      </c>
      <c r="Y205" s="28">
        <f t="shared" si="32"/>
        <v>0</v>
      </c>
      <c r="Z205" s="27" t="str">
        <f>IF(OR('Prediction Log'!L206="", Table12[[#This Row],[Bet]]="", Table12[[#This Row],[Bet]]="Spread"), "",IF('Prediction Log'!L206=Table12[[#This Row],[Side]], "W", IF('Prediction Log'!L206&lt;&gt;Table12[[#This Row],[Side]], "L", "")))</f>
        <v/>
      </c>
      <c r="AA205" s="19" t="str">
        <f t="shared" si="33"/>
        <v/>
      </c>
      <c r="AB205" s="27" t="str">
        <f>IF(OR(Table12[[#This Row],[Bet]]="Side",Table12[[#This Row],[Bet]]="", 'Prediction Log'!L206=""), "",IF('Prediction Log'!U206="Y", "W", IF('Prediction Log'!U206="N", "L", "")))</f>
        <v/>
      </c>
      <c r="AC205" s="19" t="str">
        <f t="shared" si="34"/>
        <v/>
      </c>
      <c r="AD205" s="27"/>
      <c r="AE205" s="25" t="str">
        <f t="shared" si="35"/>
        <v/>
      </c>
      <c r="AF2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6" spans="1:32" x14ac:dyDescent="0.45">
      <c r="A206" s="64">
        <f>IF(ISBLANK(Games!A206), "", Games!A206)</f>
        <v>3</v>
      </c>
      <c r="B206" s="25" t="str">
        <f>IF('Prediction Log'!B207=0, "",'Prediction Log'!B207)</f>
        <v>Washington</v>
      </c>
      <c r="C206" s="25" t="str">
        <f>IF('Prediction Log'!C207=0, "",'Prediction Log'!C207)</f>
        <v>Washington State</v>
      </c>
      <c r="D206" s="64">
        <f>IF('Prediction Log'!D207=0, "",'Prediction Log'!D207)</f>
        <v>-4</v>
      </c>
      <c r="E206" s="65">
        <f>IF('Prediction Log'!E207=0, "",'Prediction Log'!E207)</f>
        <v>-25.2</v>
      </c>
      <c r="F206" s="25" t="str">
        <f>IF('Prediction Log'!H207=0, "",'Prediction Log'!H207)</f>
        <v>Washington</v>
      </c>
      <c r="G206" s="24" t="str">
        <f>IF(ISBLANK(Games!B206), "",'Prediction Log'!$I207)</f>
        <v>Washington</v>
      </c>
      <c r="H206" s="107">
        <f>'Prediction Log'!$J207</f>
        <v>0.77180486060135189</v>
      </c>
      <c r="I206" s="25" t="str">
        <f>IF(ISBLANK(Games!T206), "",IF(AND(Games!T206="",Games!U206=""),"",IF(ISTEXT(Games!U206), "Side",Games!T206)))</f>
        <v/>
      </c>
      <c r="J206" s="25" t="str">
        <f>IF(ISBLANK(Games!T206), "",IF(Table12[[#This Row],[Bet]]="Spread", Games!X206, ""))</f>
        <v/>
      </c>
      <c r="K206" s="25" t="str">
        <f>IF(ISBLANK(Games!U206), "",IF(ISTEXT(Games!U206), Games!U206, ""))</f>
        <v/>
      </c>
      <c r="L206" s="64" t="str">
        <f>IF(ISBLANK(Games!D206), "", Games!D206)</f>
        <v>-4</v>
      </c>
      <c r="M206" s="25"/>
      <c r="N206" s="33" t="str">
        <f>IF(Games!V206="", "",Games!V206)</f>
        <v/>
      </c>
      <c r="O206" s="33" t="str">
        <f>IF(Games!Z206=0, "",Games!Z206)</f>
        <v/>
      </c>
      <c r="P206" s="27"/>
      <c r="Q206" s="27" t="str">
        <f>IF(ISBLANK(Games!W206), "", Games!W206)</f>
        <v/>
      </c>
      <c r="R206" s="27" t="str">
        <f>IF(ISBLANK(Games!AA206), "", Games!AA206)</f>
        <v/>
      </c>
      <c r="S206" s="27"/>
      <c r="T206" s="28" t="str">
        <f t="shared" si="27"/>
        <v/>
      </c>
      <c r="U206" s="28" t="str">
        <f t="shared" si="28"/>
        <v/>
      </c>
      <c r="V206" s="28" t="str">
        <f t="shared" si="29"/>
        <v/>
      </c>
      <c r="W206" s="28" t="str">
        <f t="shared" si="30"/>
        <v/>
      </c>
      <c r="X206" s="28">
        <f t="shared" si="31"/>
        <v>0</v>
      </c>
      <c r="Y206" s="28">
        <f t="shared" si="32"/>
        <v>0</v>
      </c>
      <c r="Z206" s="27" t="str">
        <f>IF(OR('Prediction Log'!L207="", Table12[[#This Row],[Bet]]="", Table12[[#This Row],[Bet]]="Spread"), "",IF('Prediction Log'!L207=Table12[[#This Row],[Side]], "W", IF('Prediction Log'!L207&lt;&gt;Table12[[#This Row],[Side]], "L", "")))</f>
        <v/>
      </c>
      <c r="AA206" s="19" t="str">
        <f t="shared" si="33"/>
        <v/>
      </c>
      <c r="AB206" s="27" t="str">
        <f>IF(OR(Table12[[#This Row],[Bet]]="Side",Table12[[#This Row],[Bet]]="", 'Prediction Log'!L207=""), "",IF('Prediction Log'!U207="Y", "W", IF('Prediction Log'!U207="N", "L", "")))</f>
        <v/>
      </c>
      <c r="AC206" s="19" t="str">
        <f t="shared" si="34"/>
        <v/>
      </c>
      <c r="AD206" s="27"/>
      <c r="AE206" s="25" t="str">
        <f t="shared" si="35"/>
        <v/>
      </c>
      <c r="AF2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7" spans="1:32" x14ac:dyDescent="0.45">
      <c r="A207" s="64">
        <f>IF(ISBLANK(Games!A207), "", Games!A207)</f>
        <v>3</v>
      </c>
      <c r="B207" s="25" t="str">
        <f>IF('Prediction Log'!B208=0, "",'Prediction Log'!B208)</f>
        <v>Iowa</v>
      </c>
      <c r="C207" s="25" t="str">
        <f>IF('Prediction Log'!C208=0, "",'Prediction Log'!C208)</f>
        <v>Troy</v>
      </c>
      <c r="D207" s="64">
        <f>IF('Prediction Log'!D208=0, "",'Prediction Log'!D208)</f>
        <v>-22.5</v>
      </c>
      <c r="E207" s="65">
        <f>IF('Prediction Log'!E208=0, "",'Prediction Log'!E208)</f>
        <v>-27.1</v>
      </c>
      <c r="F207" s="25" t="str">
        <f>IF('Prediction Log'!H208=0, "",'Prediction Log'!H208)</f>
        <v>Iowa</v>
      </c>
      <c r="G207" s="24" t="str">
        <f>IF(ISBLANK(Games!B207), "",'Prediction Log'!$I208)</f>
        <v>Iowa</v>
      </c>
      <c r="H207" s="107">
        <f>'Prediction Log'!$J208</f>
        <v>0.62579197432396105</v>
      </c>
      <c r="I207" s="25" t="str">
        <f>IF(ISBLANK(Games!T207), "",IF(AND(Games!T207="",Games!U207=""),"",IF(ISTEXT(Games!U207), "Side",Games!T207)))</f>
        <v/>
      </c>
      <c r="J207" s="25" t="str">
        <f>IF(ISBLANK(Games!T207), "",IF(Table12[[#This Row],[Bet]]="Spread", Games!X207, ""))</f>
        <v/>
      </c>
      <c r="K207" s="25" t="str">
        <f>IF(ISBLANK(Games!U207), "",IF(ISTEXT(Games!U207), Games!U207, ""))</f>
        <v/>
      </c>
      <c r="L207" s="64" t="str">
        <f>IF(ISBLANK(Games!D207), "", Games!D207)</f>
        <v>-22.5</v>
      </c>
      <c r="M207" s="25"/>
      <c r="N207" s="33" t="str">
        <f>IF(Games!V207="", "",Games!V207)</f>
        <v/>
      </c>
      <c r="O207" s="33" t="str">
        <f>IF(Games!Z207=0, "",Games!Z207)</f>
        <v/>
      </c>
      <c r="P207" s="27"/>
      <c r="Q207" s="27" t="str">
        <f>IF(ISBLANK(Games!W207), "", Games!W207)</f>
        <v/>
      </c>
      <c r="R207" s="27" t="str">
        <f>IF(ISBLANK(Games!AA207), "", Games!AA207)</f>
        <v/>
      </c>
      <c r="S207" s="27"/>
      <c r="T207" s="28" t="str">
        <f t="shared" si="27"/>
        <v/>
      </c>
      <c r="U207" s="28" t="str">
        <f t="shared" si="28"/>
        <v/>
      </c>
      <c r="V207" s="28" t="str">
        <f t="shared" si="29"/>
        <v/>
      </c>
      <c r="W207" s="28" t="str">
        <f t="shared" si="30"/>
        <v/>
      </c>
      <c r="X207" s="28">
        <f t="shared" si="31"/>
        <v>0</v>
      </c>
      <c r="Y207" s="28">
        <f t="shared" si="32"/>
        <v>0</v>
      </c>
      <c r="Z207" s="27" t="str">
        <f>IF(OR('Prediction Log'!L208="", Table12[[#This Row],[Bet]]="", Table12[[#This Row],[Bet]]="Spread"), "",IF('Prediction Log'!L208=Table12[[#This Row],[Side]], "W", IF('Prediction Log'!L208&lt;&gt;Table12[[#This Row],[Side]], "L", "")))</f>
        <v/>
      </c>
      <c r="AA207" s="19" t="str">
        <f t="shared" si="33"/>
        <v/>
      </c>
      <c r="AB207" s="27" t="str">
        <f>IF(OR(Table12[[#This Row],[Bet]]="Side",Table12[[#This Row],[Bet]]="", 'Prediction Log'!L208=""), "",IF('Prediction Log'!U208="Y", "W", IF('Prediction Log'!U208="N", "L", "")))</f>
        <v/>
      </c>
      <c r="AC207" s="19" t="str">
        <f t="shared" si="34"/>
        <v/>
      </c>
      <c r="AD207" s="27"/>
      <c r="AE207" s="25" t="str">
        <f t="shared" si="35"/>
        <v/>
      </c>
      <c r="AF2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8" spans="1:32" x14ac:dyDescent="0.45">
      <c r="A208" s="64">
        <f>IF(ISBLANK(Games!A208), "", Games!A208)</f>
        <v>3</v>
      </c>
      <c r="B208" s="25" t="str">
        <f>IF('Prediction Log'!B209=0, "",'Prediction Log'!B209)</f>
        <v>East Carolina</v>
      </c>
      <c r="C208" s="25" t="str">
        <f>IF('Prediction Log'!C209=0, "",'Prediction Log'!C209)</f>
        <v>App State</v>
      </c>
      <c r="D208" s="64">
        <f>IF('Prediction Log'!D209=0, "",'Prediction Log'!D209)</f>
        <v>2.5</v>
      </c>
      <c r="E208" s="65">
        <f>IF('Prediction Log'!E209=0, "",'Prediction Log'!E209)</f>
        <v>11.8</v>
      </c>
      <c r="F208" s="25" t="str">
        <f>IF('Prediction Log'!H209=0, "",'Prediction Log'!H209)</f>
        <v>App State</v>
      </c>
      <c r="G208" s="24" t="str">
        <f>IF(ISBLANK(Games!B208), "",'Prediction Log'!$I209)</f>
        <v>App State</v>
      </c>
      <c r="H208" s="107">
        <f>'Prediction Log'!$J209</f>
        <v>0.69151049255693886</v>
      </c>
      <c r="I208" s="25" t="str">
        <f>IF(ISBLANK(Games!T208), "",IF(AND(Games!T208="",Games!U208=""),"",IF(ISTEXT(Games!U208), "Side",Games!T208)))</f>
        <v/>
      </c>
      <c r="J208" s="25" t="str">
        <f>IF(ISBLANK(Games!T208), "",IF(Table12[[#This Row],[Bet]]="Spread", Games!X208, ""))</f>
        <v/>
      </c>
      <c r="K208" s="25" t="str">
        <f>IF(ISBLANK(Games!U208), "",IF(ISTEXT(Games!U208), Games!U208, ""))</f>
        <v/>
      </c>
      <c r="L208" s="64" t="str">
        <f>IF(ISBLANK(Games!D208), "", Games!D208)</f>
        <v>2.5</v>
      </c>
      <c r="M208" s="25"/>
      <c r="N208" s="33" t="str">
        <f>IF(Games!V208="", "",Games!V208)</f>
        <v/>
      </c>
      <c r="O208" s="33" t="str">
        <f>IF(Games!Z208=0, "",Games!Z208)</f>
        <v/>
      </c>
      <c r="P208" s="27"/>
      <c r="Q208" s="27" t="str">
        <f>IF(ISBLANK(Games!W208), "", Games!W208)</f>
        <v/>
      </c>
      <c r="R208" s="27" t="str">
        <f>IF(ISBLANK(Games!AA208), "", Games!AA208)</f>
        <v/>
      </c>
      <c r="S208" s="27"/>
      <c r="T208" s="28" t="str">
        <f t="shared" si="27"/>
        <v/>
      </c>
      <c r="U208" s="28" t="str">
        <f t="shared" si="28"/>
        <v/>
      </c>
      <c r="V208" s="28" t="str">
        <f t="shared" si="29"/>
        <v/>
      </c>
      <c r="W208" s="28" t="str">
        <f t="shared" si="30"/>
        <v/>
      </c>
      <c r="X208" s="28">
        <f t="shared" si="31"/>
        <v>0</v>
      </c>
      <c r="Y208" s="28">
        <f t="shared" si="32"/>
        <v>0</v>
      </c>
      <c r="Z208" s="27" t="str">
        <f>IF(OR('Prediction Log'!L209="", Table12[[#This Row],[Bet]]="", Table12[[#This Row],[Bet]]="Spread"), "",IF('Prediction Log'!L209=Table12[[#This Row],[Side]], "W", IF('Prediction Log'!L209&lt;&gt;Table12[[#This Row],[Side]], "L", "")))</f>
        <v/>
      </c>
      <c r="AA208" s="19" t="str">
        <f t="shared" si="33"/>
        <v/>
      </c>
      <c r="AB208" s="27" t="str">
        <f>IF(OR(Table12[[#This Row],[Bet]]="Side",Table12[[#This Row],[Bet]]="", 'Prediction Log'!L209=""), "",IF('Prediction Log'!U209="Y", "W", IF('Prediction Log'!U209="N", "L", "")))</f>
        <v/>
      </c>
      <c r="AC208" s="19" t="str">
        <f t="shared" si="34"/>
        <v/>
      </c>
      <c r="AD208" s="27"/>
      <c r="AE208" s="25" t="str">
        <f t="shared" si="35"/>
        <v/>
      </c>
      <c r="AF2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09" spans="1:32" x14ac:dyDescent="0.45">
      <c r="A209" s="64">
        <f>IF(ISBLANK(Games!A209), "", Games!A209)</f>
        <v>3</v>
      </c>
      <c r="B209" s="25" t="str">
        <f>IF('Prediction Log'!B210=0, "",'Prediction Log'!B210)</f>
        <v>Arkansas</v>
      </c>
      <c r="C209" s="25" t="str">
        <f>IF('Prediction Log'!C210=0, "",'Prediction Log'!C210)</f>
        <v>UAB</v>
      </c>
      <c r="D209" s="64">
        <f>IF('Prediction Log'!D210=0, "",'Prediction Log'!D210)</f>
        <v>-24</v>
      </c>
      <c r="E209" s="65">
        <f>IF('Prediction Log'!E210=0, "",'Prediction Log'!E210)</f>
        <v>-42.9</v>
      </c>
      <c r="F209" s="25" t="str">
        <f>IF('Prediction Log'!H210=0, "",'Prediction Log'!H210)</f>
        <v>Arkansas</v>
      </c>
      <c r="G209" s="24" t="str">
        <f>IF(ISBLANK(Games!B209), "",'Prediction Log'!$I210)</f>
        <v>Arkansas</v>
      </c>
      <c r="H209" s="107">
        <f>'Prediction Log'!$J210</f>
        <v>0.74828075223937096</v>
      </c>
      <c r="I209" s="25" t="str">
        <f>IF(ISBLANK(Games!T209), "",IF(AND(Games!T209="",Games!U209=""),"",IF(ISTEXT(Games!U209), "Side",Games!T209)))</f>
        <v/>
      </c>
      <c r="J209" s="25" t="str">
        <f>IF(ISBLANK(Games!T209), "",IF(Table12[[#This Row],[Bet]]="Spread", Games!X209, ""))</f>
        <v/>
      </c>
      <c r="K209" s="25" t="str">
        <f>IF(ISBLANK(Games!U209), "",IF(ISTEXT(Games!U209), Games!U209, ""))</f>
        <v/>
      </c>
      <c r="L209" s="64" t="str">
        <f>IF(ISBLANK(Games!D209), "", Games!D209)</f>
        <v>-24</v>
      </c>
      <c r="M209" s="25"/>
      <c r="N209" s="33" t="str">
        <f>IF(Games!V209="", "",Games!V209)</f>
        <v/>
      </c>
      <c r="O209" s="33" t="str">
        <f>IF(Games!Z209=0, "",Games!Z209)</f>
        <v/>
      </c>
      <c r="P209" s="27"/>
      <c r="Q209" s="27" t="str">
        <f>IF(ISBLANK(Games!W209), "", Games!W209)</f>
        <v/>
      </c>
      <c r="R209" s="27" t="str">
        <f>IF(ISBLANK(Games!AA209), "", Games!AA209)</f>
        <v/>
      </c>
      <c r="S209" s="27"/>
      <c r="T209" s="28" t="str">
        <f t="shared" si="27"/>
        <v/>
      </c>
      <c r="U209" s="28" t="str">
        <f t="shared" si="28"/>
        <v/>
      </c>
      <c r="V209" s="28" t="str">
        <f t="shared" si="29"/>
        <v/>
      </c>
      <c r="W209" s="28" t="str">
        <f t="shared" si="30"/>
        <v/>
      </c>
      <c r="X209" s="28">
        <f t="shared" si="31"/>
        <v>0</v>
      </c>
      <c r="Y209" s="28">
        <f t="shared" si="32"/>
        <v>0</v>
      </c>
      <c r="Z209" s="27" t="str">
        <f>IF(OR('Prediction Log'!L210="", Table12[[#This Row],[Bet]]="", Table12[[#This Row],[Bet]]="Spread"), "",IF('Prediction Log'!L210=Table12[[#This Row],[Side]], "W", IF('Prediction Log'!L210&lt;&gt;Table12[[#This Row],[Side]], "L", "")))</f>
        <v/>
      </c>
      <c r="AA209" s="19" t="str">
        <f t="shared" si="33"/>
        <v/>
      </c>
      <c r="AB209" s="27" t="str">
        <f>IF(OR(Table12[[#This Row],[Bet]]="Side",Table12[[#This Row],[Bet]]="", 'Prediction Log'!L210=""), "",IF('Prediction Log'!U210="Y", "W", IF('Prediction Log'!U210="N", "L", "")))</f>
        <v/>
      </c>
      <c r="AC209" s="19" t="str">
        <f t="shared" si="34"/>
        <v/>
      </c>
      <c r="AD209" s="27"/>
      <c r="AE209" s="25" t="str">
        <f t="shared" si="35"/>
        <v/>
      </c>
      <c r="AF2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10" spans="1:32" x14ac:dyDescent="0.45">
      <c r="A210" s="64">
        <f>IF(ISBLANK(Games!A210), "", Games!A210)</f>
        <v>3</v>
      </c>
      <c r="B210" s="25" t="str">
        <f>IF('Prediction Log'!B211=0, "",'Prediction Log'!B211)</f>
        <v>Utah State</v>
      </c>
      <c r="C210" s="25" t="str">
        <f>IF('Prediction Log'!C211=0, "",'Prediction Log'!C211)</f>
        <v>Utah</v>
      </c>
      <c r="D210" s="64">
        <f>IF('Prediction Log'!D211=0, "",'Prediction Log'!D211)</f>
        <v>21.5</v>
      </c>
      <c r="E210" s="65">
        <f>IF('Prediction Log'!E211=0, "",'Prediction Log'!E211)</f>
        <v>37.4</v>
      </c>
      <c r="F210" s="25" t="str">
        <f>IF('Prediction Log'!H211=0, "",'Prediction Log'!H211)</f>
        <v>Utah</v>
      </c>
      <c r="G210" s="24" t="str">
        <f>IF(ISBLANK(Games!B210), "",'Prediction Log'!$I211)</f>
        <v>Utah</v>
      </c>
      <c r="H210" s="107">
        <f>'Prediction Log'!$J211</f>
        <v>0.73819135356184729</v>
      </c>
      <c r="I210" s="25" t="str">
        <f>IF(ISBLANK(Games!T210), "",IF(AND(Games!T210="",Games!U210=""),"",IF(ISTEXT(Games!U210), "Side",Games!T210)))</f>
        <v/>
      </c>
      <c r="J210" s="25" t="str">
        <f>IF(ISBLANK(Games!T210), "",IF(Table12[[#This Row],[Bet]]="Spread", Games!X210, ""))</f>
        <v/>
      </c>
      <c r="K210" s="25" t="str">
        <f>IF(ISBLANK(Games!U210), "",IF(ISTEXT(Games!U210), Games!U210, ""))</f>
        <v/>
      </c>
      <c r="L210" s="64" t="str">
        <f>IF(ISBLANK(Games!D210), "", Games!D210)</f>
        <v>21.5</v>
      </c>
      <c r="M210" s="25"/>
      <c r="N210" s="33" t="str">
        <f>IF(Games!V210="", "",Games!V210)</f>
        <v/>
      </c>
      <c r="O210" s="33" t="str">
        <f>IF(Games!Z210=0, "",Games!Z210)</f>
        <v/>
      </c>
      <c r="P210" s="27"/>
      <c r="Q210" s="27" t="str">
        <f>IF(ISBLANK(Games!W210), "", Games!W210)</f>
        <v/>
      </c>
      <c r="R210" s="27" t="str">
        <f>IF(ISBLANK(Games!AA210), "", Games!AA210)</f>
        <v/>
      </c>
      <c r="S210" s="27"/>
      <c r="T210" s="28" t="str">
        <f t="shared" si="27"/>
        <v/>
      </c>
      <c r="U210" s="28" t="str">
        <f t="shared" si="28"/>
        <v/>
      </c>
      <c r="V210" s="28" t="str">
        <f t="shared" si="29"/>
        <v/>
      </c>
      <c r="W210" s="28" t="str">
        <f t="shared" si="30"/>
        <v/>
      </c>
      <c r="X210" s="28">
        <f t="shared" si="31"/>
        <v>0</v>
      </c>
      <c r="Y210" s="28">
        <f t="shared" si="32"/>
        <v>0</v>
      </c>
      <c r="Z210" s="27" t="str">
        <f>IF(OR('Prediction Log'!L211="", Table12[[#This Row],[Bet]]="", Table12[[#This Row],[Bet]]="Spread"), "",IF('Prediction Log'!L211=Table12[[#This Row],[Side]], "W", IF('Prediction Log'!L211&lt;&gt;Table12[[#This Row],[Side]], "L", "")))</f>
        <v/>
      </c>
      <c r="AA210" s="19" t="str">
        <f t="shared" si="33"/>
        <v/>
      </c>
      <c r="AB210" s="27" t="str">
        <f>IF(OR(Table12[[#This Row],[Bet]]="Side",Table12[[#This Row],[Bet]]="", 'Prediction Log'!L211=""), "",IF('Prediction Log'!U211="Y", "W", IF('Prediction Log'!U211="N", "L", "")))</f>
        <v/>
      </c>
      <c r="AC210" s="19" t="str">
        <f t="shared" si="34"/>
        <v/>
      </c>
      <c r="AD210" s="27"/>
      <c r="AE210" s="25" t="str">
        <f t="shared" si="35"/>
        <v/>
      </c>
      <c r="AF2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11" spans="1:32" x14ac:dyDescent="0.45">
      <c r="A211" s="64">
        <f>IF(ISBLANK(Games!A211), "", Games!A211)</f>
        <v>3</v>
      </c>
      <c r="B211" s="25" t="str">
        <f>IF('Prediction Log'!B212=0, "",'Prediction Log'!B212)</f>
        <v>Charlotte</v>
      </c>
      <c r="C211" s="25" t="str">
        <f>IF('Prediction Log'!C212=0, "",'Prediction Log'!C212)</f>
        <v>Gardner-Webb</v>
      </c>
      <c r="D211" s="64">
        <f>IF('Prediction Log'!D212=0, "",'Prediction Log'!D212)</f>
        <v>-8.5</v>
      </c>
      <c r="E211" s="65">
        <f>IF('Prediction Log'!E212=0, "",'Prediction Log'!E212)</f>
        <v>-8.18369533840103</v>
      </c>
      <c r="F211" s="25" t="str">
        <f>IF('Prediction Log'!H212=0, "",'Prediction Log'!H212)</f>
        <v>Charlotte</v>
      </c>
      <c r="G211" s="24" t="str">
        <f>IF(ISBLANK(Games!B211), "",'Prediction Log'!$I212)</f>
        <v>Charlotte</v>
      </c>
      <c r="H211" s="107">
        <f>'Prediction Log'!$J212</f>
        <v>0.82900227934605053</v>
      </c>
      <c r="I211" s="25" t="str">
        <f>IF(ISBLANK(Games!T211), "",IF(AND(Games!T211="",Games!U211=""),"",IF(ISTEXT(Games!U211), "Side",Games!T211)))</f>
        <v/>
      </c>
      <c r="J211" s="25" t="str">
        <f>IF(ISBLANK(Games!T211), "",IF(Table12[[#This Row],[Bet]]="Spread", Games!X211, ""))</f>
        <v/>
      </c>
      <c r="K211" s="25" t="str">
        <f>IF(ISBLANK(Games!U211), "",IF(ISTEXT(Games!U211), Games!U211, ""))</f>
        <v/>
      </c>
      <c r="L211" s="64">
        <f>IF(ISBLANK(Games!D211), "", Games!D211)</f>
        <v>-8.5</v>
      </c>
      <c r="M211" s="25"/>
      <c r="N211" s="33" t="str">
        <f>IF(Games!V211="", "",Games!V211)</f>
        <v/>
      </c>
      <c r="O211" s="33" t="str">
        <f>IF(Games!Z211=0, "",Games!Z211)</f>
        <v/>
      </c>
      <c r="P211" s="27"/>
      <c r="Q211" s="27" t="str">
        <f>IF(ISBLANK(Games!W211), "", Games!W211)</f>
        <v/>
      </c>
      <c r="R211" s="27" t="str">
        <f>IF(ISBLANK(Games!AA211), "", Games!AA211)</f>
        <v/>
      </c>
      <c r="S211" s="27"/>
      <c r="T211" s="28" t="str">
        <f t="shared" si="27"/>
        <v/>
      </c>
      <c r="U211" s="28" t="str">
        <f t="shared" si="28"/>
        <v/>
      </c>
      <c r="V211" s="28" t="str">
        <f t="shared" si="29"/>
        <v/>
      </c>
      <c r="W211" s="28" t="str">
        <f t="shared" si="30"/>
        <v/>
      </c>
      <c r="X211" s="28">
        <f t="shared" si="31"/>
        <v>0</v>
      </c>
      <c r="Y211" s="28">
        <f t="shared" si="32"/>
        <v>0</v>
      </c>
      <c r="Z211" s="27" t="str">
        <f>IF(OR('Prediction Log'!L212="", Table12[[#This Row],[Bet]]="", Table12[[#This Row],[Bet]]="Spread"), "",IF('Prediction Log'!L212=Table12[[#This Row],[Side]], "W", IF('Prediction Log'!L212&lt;&gt;Table12[[#This Row],[Side]], "L", "")))</f>
        <v/>
      </c>
      <c r="AA211" s="19" t="str">
        <f t="shared" si="33"/>
        <v/>
      </c>
      <c r="AB211" s="27" t="str">
        <f>IF(OR(Table12[[#This Row],[Bet]]="Side",Table12[[#This Row],[Bet]]="", 'Prediction Log'!L212=""), "",IF('Prediction Log'!U212="Y", "W", IF('Prediction Log'!U212="N", "L", "")))</f>
        <v/>
      </c>
      <c r="AC211" s="19" t="str">
        <f t="shared" si="34"/>
        <v/>
      </c>
      <c r="AD211" s="27"/>
      <c r="AE211" s="25" t="str">
        <f t="shared" si="35"/>
        <v/>
      </c>
      <c r="AF2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12" spans="1:32" x14ac:dyDescent="0.45">
      <c r="A212" s="64">
        <f>IF(ISBLANK(Games!A212), "", Games!A212)</f>
        <v>3</v>
      </c>
      <c r="B212" s="25" t="str">
        <f>IF('Prediction Log'!B213=0, "",'Prediction Log'!B213)</f>
        <v>Florida Atlantic</v>
      </c>
      <c r="C212" s="25" t="str">
        <f>IF('Prediction Log'!C213=0, "",'Prediction Log'!C213)</f>
        <v>Florida International</v>
      </c>
      <c r="D212" s="64">
        <f>IF('Prediction Log'!D213=0, "",'Prediction Log'!D213)</f>
        <v>-6</v>
      </c>
      <c r="E212" s="65">
        <f>IF('Prediction Log'!E213=0, "",'Prediction Log'!E213)</f>
        <v>-36.6</v>
      </c>
      <c r="F212" s="25" t="str">
        <f>IF('Prediction Log'!H213=0, "",'Prediction Log'!H213)</f>
        <v>Florida Atlantic</v>
      </c>
      <c r="G212" s="24" t="str">
        <f>IF(ISBLANK(Games!B212), "",'Prediction Log'!$I213)</f>
        <v>Florida Atlantic</v>
      </c>
      <c r="H212" s="107">
        <f>'Prediction Log'!$J213</f>
        <v>0.58210654722535216</v>
      </c>
      <c r="I212" s="25" t="str">
        <f>IF(ISBLANK(Games!T212), "",IF(AND(Games!T212="",Games!U212=""),"",IF(ISTEXT(Games!U212), "Side",Games!T212)))</f>
        <v/>
      </c>
      <c r="J212" s="25" t="str">
        <f>IF(ISBLANK(Games!T212), "",IF(Table12[[#This Row],[Bet]]="Spread", Games!X212, ""))</f>
        <v/>
      </c>
      <c r="K212" s="25" t="str">
        <f>IF(ISBLANK(Games!U212), "",IF(ISTEXT(Games!U212), Games!U212, ""))</f>
        <v/>
      </c>
      <c r="L212" s="64" t="str">
        <f>IF(ISBLANK(Games!D212), "", Games!D212)</f>
        <v>-6</v>
      </c>
      <c r="M212" s="25"/>
      <c r="N212" s="33" t="str">
        <f>IF(Games!V212="", "",Games!V212)</f>
        <v/>
      </c>
      <c r="O212" s="33" t="str">
        <f>IF(Games!Z212=0, "",Games!Z212)</f>
        <v/>
      </c>
      <c r="P212" s="27"/>
      <c r="Q212" s="27" t="str">
        <f>IF(ISBLANK(Games!W212), "", Games!W212)</f>
        <v/>
      </c>
      <c r="R212" s="27" t="str">
        <f>IF(ISBLANK(Games!AA212), "", Games!AA212)</f>
        <v/>
      </c>
      <c r="S212" s="27"/>
      <c r="T212" s="28" t="str">
        <f t="shared" si="27"/>
        <v/>
      </c>
      <c r="U212" s="28" t="str">
        <f t="shared" si="28"/>
        <v/>
      </c>
      <c r="V212" s="28" t="str">
        <f t="shared" si="29"/>
        <v/>
      </c>
      <c r="W212" s="28" t="str">
        <f t="shared" si="30"/>
        <v/>
      </c>
      <c r="X212" s="28">
        <f t="shared" si="31"/>
        <v>0</v>
      </c>
      <c r="Y212" s="28">
        <f t="shared" si="32"/>
        <v>0</v>
      </c>
      <c r="Z212" s="27" t="str">
        <f>IF(OR('Prediction Log'!L213="", Table12[[#This Row],[Bet]]="", Table12[[#This Row],[Bet]]="Spread"), "",IF('Prediction Log'!L213=Table12[[#This Row],[Side]], "W", IF('Prediction Log'!L213&lt;&gt;Table12[[#This Row],[Side]], "L", "")))</f>
        <v/>
      </c>
      <c r="AA212" s="19" t="str">
        <f t="shared" si="33"/>
        <v/>
      </c>
      <c r="AB212" s="27" t="str">
        <f>IF(OR(Table12[[#This Row],[Bet]]="Side",Table12[[#This Row],[Bet]]="", 'Prediction Log'!L213=""), "",IF('Prediction Log'!U213="Y", "W", IF('Prediction Log'!U213="N", "L", "")))</f>
        <v/>
      </c>
      <c r="AC212" s="19" t="str">
        <f t="shared" si="34"/>
        <v/>
      </c>
      <c r="AD212" s="27"/>
      <c r="AE212" s="25" t="str">
        <f t="shared" si="35"/>
        <v/>
      </c>
      <c r="AF2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13" spans="1:32" x14ac:dyDescent="0.45">
      <c r="A213" s="64">
        <f>IF(ISBLANK(Games!A213), "", Games!A213)</f>
        <v>3</v>
      </c>
      <c r="B213" s="25" t="str">
        <f>IF('Prediction Log'!B214=0, "",'Prediction Log'!B214)</f>
        <v>Akron</v>
      </c>
      <c r="C213" s="25" t="str">
        <f>IF('Prediction Log'!C214=0, "",'Prediction Log'!C214)</f>
        <v>Colgate</v>
      </c>
      <c r="D213" s="64" t="str">
        <f>IF('Prediction Log'!D214=0, "",'Prediction Log'!D214)</f>
        <v/>
      </c>
      <c r="E213" s="65">
        <f>IF('Prediction Log'!E214=0, "",'Prediction Log'!E214)</f>
        <v>-9.06147182423814</v>
      </c>
      <c r="F213" s="25" t="str">
        <f>IF('Prediction Log'!H214=0, "",'Prediction Log'!H214)</f>
        <v>Akron</v>
      </c>
      <c r="G213" s="24" t="str">
        <f>IF(ISBLANK(Games!B213), "",'Prediction Log'!$I214)</f>
        <v>Akron</v>
      </c>
      <c r="H213" s="107">
        <f>'Prediction Log'!$J214</f>
        <v>0.8286615736784928</v>
      </c>
      <c r="I213" s="25" t="str">
        <f>IF(ISBLANK(Games!T213), "",IF(AND(Games!T213="",Games!U213=""),"",IF(ISTEXT(Games!U213), "Side",Games!T213)))</f>
        <v/>
      </c>
      <c r="J213" s="25" t="str">
        <f>IF(ISBLANK(Games!T213), "",IF(Table12[[#This Row],[Bet]]="Spread", Games!X213, ""))</f>
        <v/>
      </c>
      <c r="K213" s="25" t="str">
        <f>IF(ISBLANK(Games!U213), "",IF(ISTEXT(Games!U213), Games!U213, ""))</f>
        <v/>
      </c>
      <c r="L213" s="64" t="str">
        <f>IF(ISBLANK(Games!D213), "", Games!D213)</f>
        <v/>
      </c>
      <c r="M213" s="25"/>
      <c r="N213" s="33" t="str">
        <f>IF(Games!V213="", "",Games!V213)</f>
        <v/>
      </c>
      <c r="O213" s="33" t="str">
        <f>IF(Games!Z213=0, "",Games!Z213)</f>
        <v/>
      </c>
      <c r="P213" s="27"/>
      <c r="Q213" s="27" t="str">
        <f>IF(ISBLANK(Games!W213), "", Games!W213)</f>
        <v/>
      </c>
      <c r="R213" s="27" t="str">
        <f>IF(ISBLANK(Games!AA213), "", Games!AA213)</f>
        <v/>
      </c>
      <c r="S213" s="27"/>
      <c r="T213" s="28" t="str">
        <f t="shared" si="27"/>
        <v/>
      </c>
      <c r="U213" s="28" t="str">
        <f t="shared" si="28"/>
        <v/>
      </c>
      <c r="V213" s="28" t="str">
        <f t="shared" si="29"/>
        <v/>
      </c>
      <c r="W213" s="28" t="str">
        <f t="shared" si="30"/>
        <v/>
      </c>
      <c r="X213" s="28">
        <f t="shared" si="31"/>
        <v>0</v>
      </c>
      <c r="Y213" s="28">
        <f t="shared" si="32"/>
        <v>0</v>
      </c>
      <c r="Z213" s="27" t="str">
        <f>IF(OR('Prediction Log'!L214="", Table12[[#This Row],[Bet]]="", Table12[[#This Row],[Bet]]="Spread"), "",IF('Prediction Log'!L214=Table12[[#This Row],[Side]], "W", IF('Prediction Log'!L214&lt;&gt;Table12[[#This Row],[Side]], "L", "")))</f>
        <v/>
      </c>
      <c r="AA213" s="19" t="str">
        <f t="shared" si="33"/>
        <v/>
      </c>
      <c r="AB213" s="27" t="str">
        <f>IF(OR(Table12[[#This Row],[Bet]]="Side",Table12[[#This Row],[Bet]]="", 'Prediction Log'!L214=""), "",IF('Prediction Log'!U214="Y", "W", IF('Prediction Log'!U214="N", "L", "")))</f>
        <v/>
      </c>
      <c r="AC213" s="19" t="str">
        <f t="shared" si="34"/>
        <v/>
      </c>
      <c r="AD213" s="27"/>
      <c r="AE213" s="25" t="str">
        <f t="shared" si="35"/>
        <v/>
      </c>
      <c r="AF2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14" spans="1:32" x14ac:dyDescent="0.45">
      <c r="A214" s="64">
        <f>IF(ISBLANK(Games!A214), "", Games!A214)</f>
        <v>3</v>
      </c>
      <c r="B214" s="25" t="str">
        <f>IF('Prediction Log'!B215=0, "",'Prediction Log'!B215)</f>
        <v>Old Dominion</v>
      </c>
      <c r="C214" s="25" t="str">
        <f>IF('Prediction Log'!C215=0, "",'Prediction Log'!C215)</f>
        <v>Virginia Tech</v>
      </c>
      <c r="D214" s="64">
        <f>IF('Prediction Log'!D215=0, "",'Prediction Log'!D215)</f>
        <v>14</v>
      </c>
      <c r="E214" s="65">
        <f>IF('Prediction Log'!E215=0, "",'Prediction Log'!E215)</f>
        <v>32.5</v>
      </c>
      <c r="F214" s="25" t="str">
        <f>IF('Prediction Log'!H215=0, "",'Prediction Log'!H215)</f>
        <v>Virginia Tech</v>
      </c>
      <c r="G214" s="24" t="str">
        <f>IF(ISBLANK(Games!B214), "",'Prediction Log'!$I215)</f>
        <v>Virginia Tech</v>
      </c>
      <c r="H214" s="107">
        <f>'Prediction Log'!$J215</f>
        <v>0.74800800290710945</v>
      </c>
      <c r="I214" s="25" t="str">
        <f>IF(ISBLANK(Games!T214), "",IF(AND(Games!T214="",Games!U214=""),"",IF(ISTEXT(Games!U214), "Side",Games!T214)))</f>
        <v/>
      </c>
      <c r="J214" s="25" t="str">
        <f>IF(ISBLANK(Games!T214), "",IF(Table12[[#This Row],[Bet]]="Spread", Games!X214, ""))</f>
        <v/>
      </c>
      <c r="K214" s="25" t="str">
        <f>IF(ISBLANK(Games!U214), "",IF(ISTEXT(Games!U214), Games!U214, ""))</f>
        <v/>
      </c>
      <c r="L214" s="64" t="str">
        <f>IF(ISBLANK(Games!D214), "", Games!D214)</f>
        <v>14</v>
      </c>
      <c r="M214" s="25"/>
      <c r="N214" s="33" t="str">
        <f>IF(Games!V214="", "",Games!V214)</f>
        <v/>
      </c>
      <c r="O214" s="33" t="str">
        <f>IF(Games!Z214=0, "",Games!Z214)</f>
        <v/>
      </c>
      <c r="P214" s="27"/>
      <c r="Q214" s="27" t="str">
        <f>IF(ISBLANK(Games!W214), "", Games!W214)</f>
        <v/>
      </c>
      <c r="R214" s="27" t="str">
        <f>IF(ISBLANK(Games!AA214), "", Games!AA214)</f>
        <v/>
      </c>
      <c r="S214" s="27"/>
      <c r="T214" s="28" t="str">
        <f t="shared" si="27"/>
        <v/>
      </c>
      <c r="U214" s="28" t="str">
        <f t="shared" si="28"/>
        <v/>
      </c>
      <c r="V214" s="28" t="str">
        <f t="shared" si="29"/>
        <v/>
      </c>
      <c r="W214" s="28" t="str">
        <f t="shared" si="30"/>
        <v/>
      </c>
      <c r="X214" s="28">
        <f t="shared" si="31"/>
        <v>0</v>
      </c>
      <c r="Y214" s="28">
        <f t="shared" si="32"/>
        <v>0</v>
      </c>
      <c r="Z214" s="27" t="str">
        <f>IF(OR('Prediction Log'!L215="", Table12[[#This Row],[Bet]]="", Table12[[#This Row],[Bet]]="Spread"), "",IF('Prediction Log'!L215=Table12[[#This Row],[Side]], "W", IF('Prediction Log'!L215&lt;&gt;Table12[[#This Row],[Side]], "L", "")))</f>
        <v/>
      </c>
      <c r="AA214" s="19" t="str">
        <f t="shared" si="33"/>
        <v/>
      </c>
      <c r="AB214" s="27" t="str">
        <f>IF(OR(Table12[[#This Row],[Bet]]="Side",Table12[[#This Row],[Bet]]="", 'Prediction Log'!L215=""), "",IF('Prediction Log'!U215="Y", "W", IF('Prediction Log'!U215="N", "L", "")))</f>
        <v/>
      </c>
      <c r="AC214" s="19" t="str">
        <f t="shared" si="34"/>
        <v/>
      </c>
      <c r="AD214" s="27"/>
      <c r="AE214" s="25" t="str">
        <f t="shared" si="35"/>
        <v/>
      </c>
      <c r="AF2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15" spans="1:32" x14ac:dyDescent="0.45">
      <c r="A215" s="64">
        <f>IF(ISBLANK(Games!A215), "", Games!A215)</f>
        <v>3</v>
      </c>
      <c r="B215" s="25" t="str">
        <f>IF('Prediction Log'!B216=0, "",'Prediction Log'!B216)</f>
        <v>Duke</v>
      </c>
      <c r="C215" s="25" t="str">
        <f>IF('Prediction Log'!C216=0, "",'Prediction Log'!C216)</f>
        <v>UConn</v>
      </c>
      <c r="D215" s="64">
        <f>IF('Prediction Log'!D216=0, "",'Prediction Log'!D216)</f>
        <v>-17</v>
      </c>
      <c r="E215" s="65">
        <f>IF('Prediction Log'!E216=0, "",'Prediction Log'!E216)</f>
        <v>-19.9893070635284</v>
      </c>
      <c r="F215" s="25" t="str">
        <f>IF('Prediction Log'!H216=0, "",'Prediction Log'!H216)</f>
        <v>Duke</v>
      </c>
      <c r="G215" s="24" t="str">
        <f>IF(ISBLANK(Games!B215), "",'Prediction Log'!$I216)</f>
        <v>Duke</v>
      </c>
      <c r="H215" s="107">
        <f>'Prediction Log'!$J216</f>
        <v>0.95791769034599084</v>
      </c>
      <c r="I215" s="25" t="str">
        <f>IF(ISBLANK(Games!T215), "",IF(AND(Games!T215="",Games!U215=""),"",IF(ISTEXT(Games!U215), "Side",Games!T215)))</f>
        <v/>
      </c>
      <c r="J215" s="25" t="str">
        <f>IF(ISBLANK(Games!T215), "",IF(Table12[[#This Row],[Bet]]="Spread", Games!X215, ""))</f>
        <v/>
      </c>
      <c r="K215" s="25" t="str">
        <f>IF(ISBLANK(Games!U215), "",IF(ISTEXT(Games!U215), Games!U215, ""))</f>
        <v/>
      </c>
      <c r="L215" s="64" t="str">
        <f>IF(ISBLANK(Games!D215), "", Games!D215)</f>
        <v>-17</v>
      </c>
      <c r="M215" s="25"/>
      <c r="N215" s="33" t="str">
        <f>IF(Games!V215="", "",Games!V215)</f>
        <v/>
      </c>
      <c r="O215" s="33" t="str">
        <f>IF(Games!Z215=0, "",Games!Z215)</f>
        <v/>
      </c>
      <c r="P215" s="27"/>
      <c r="Q215" s="27" t="str">
        <f>IF(ISBLANK(Games!W215), "", Games!W215)</f>
        <v/>
      </c>
      <c r="R215" s="27" t="str">
        <f>IF(ISBLANK(Games!AA215), "", Games!AA215)</f>
        <v/>
      </c>
      <c r="S215" s="27"/>
      <c r="T215" s="28" t="str">
        <f t="shared" si="27"/>
        <v/>
      </c>
      <c r="U215" s="28" t="str">
        <f t="shared" si="28"/>
        <v/>
      </c>
      <c r="V215" s="28" t="str">
        <f t="shared" si="29"/>
        <v/>
      </c>
      <c r="W215" s="28" t="str">
        <f t="shared" si="30"/>
        <v/>
      </c>
      <c r="X215" s="28">
        <f t="shared" si="31"/>
        <v>0</v>
      </c>
      <c r="Y215" s="28">
        <f t="shared" si="32"/>
        <v>0</v>
      </c>
      <c r="Z215" s="27" t="str">
        <f>IF(OR('Prediction Log'!L216="", Table12[[#This Row],[Bet]]="", Table12[[#This Row],[Bet]]="Spread"), "",IF('Prediction Log'!L216=Table12[[#This Row],[Side]], "W", IF('Prediction Log'!L216&lt;&gt;Table12[[#This Row],[Side]], "L", "")))</f>
        <v/>
      </c>
      <c r="AA215" s="19" t="str">
        <f t="shared" si="33"/>
        <v/>
      </c>
      <c r="AB215" s="27" t="str">
        <f>IF(OR(Table12[[#This Row],[Bet]]="Side",Table12[[#This Row],[Bet]]="", 'Prediction Log'!L216=""), "",IF('Prediction Log'!U216="Y", "W", IF('Prediction Log'!U216="N", "L", "")))</f>
        <v/>
      </c>
      <c r="AC215" s="19" t="str">
        <f t="shared" si="34"/>
        <v/>
      </c>
      <c r="AD215" s="27"/>
      <c r="AE215" s="25" t="str">
        <f t="shared" si="35"/>
        <v/>
      </c>
      <c r="AF2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16" spans="1:32" x14ac:dyDescent="0.45">
      <c r="A216" s="64">
        <f>IF(ISBLANK(Games!A216), "", Games!A216)</f>
        <v>3</v>
      </c>
      <c r="B216" s="25" t="str">
        <f>IF('Prediction Log'!B217=0, "",'Prediction Log'!B217)</f>
        <v>Liberty</v>
      </c>
      <c r="C216" s="25" t="str">
        <f>IF('Prediction Log'!C217=0, "",'Prediction Log'!C217)</f>
        <v>UTEP</v>
      </c>
      <c r="D216" s="64">
        <f>IF('Prediction Log'!D217=0, "",'Prediction Log'!D217)</f>
        <v>-23.5</v>
      </c>
      <c r="E216" s="65">
        <f>IF('Prediction Log'!E217=0, "",'Prediction Log'!E217)</f>
        <v>-51.7</v>
      </c>
      <c r="F216" s="25" t="str">
        <f>IF('Prediction Log'!H217=0, "",'Prediction Log'!H217)</f>
        <v>Liberty</v>
      </c>
      <c r="G216" s="24" t="str">
        <f>IF(ISBLANK(Games!B216), "",'Prediction Log'!$I217)</f>
        <v>Liberty</v>
      </c>
      <c r="H216" s="107">
        <f>'Prediction Log'!$J217</f>
        <v>0.97423138726121639</v>
      </c>
      <c r="I216" s="25" t="str">
        <f>IF(ISBLANK(Games!T216), "",IF(AND(Games!T216="",Games!U216=""),"",IF(ISTEXT(Games!U216), "Side",Games!T216)))</f>
        <v/>
      </c>
      <c r="J216" s="25" t="str">
        <f>IF(ISBLANK(Games!T216), "",IF(Table12[[#This Row],[Bet]]="Spread", Games!X216, ""))</f>
        <v/>
      </c>
      <c r="K216" s="25" t="str">
        <f>IF(ISBLANK(Games!U216), "",IF(ISTEXT(Games!U216), Games!U216, ""))</f>
        <v/>
      </c>
      <c r="L216" s="64" t="str">
        <f>IF(ISBLANK(Games!D216), "", Games!D216)</f>
        <v>-23.5</v>
      </c>
      <c r="M216" s="25"/>
      <c r="N216" s="33" t="str">
        <f>IF(Games!V216="", "",Games!V216)</f>
        <v/>
      </c>
      <c r="O216" s="33" t="str">
        <f>IF(Games!Z216=0, "",Games!Z216)</f>
        <v/>
      </c>
      <c r="P216" s="27"/>
      <c r="Q216" s="27" t="str">
        <f>IF(ISBLANK(Games!W216), "", Games!W216)</f>
        <v/>
      </c>
      <c r="R216" s="27" t="str">
        <f>IF(ISBLANK(Games!AA216), "", Games!AA216)</f>
        <v/>
      </c>
      <c r="S216" s="27"/>
      <c r="T216" s="28" t="str">
        <f t="shared" si="27"/>
        <v/>
      </c>
      <c r="U216" s="28" t="str">
        <f t="shared" si="28"/>
        <v/>
      </c>
      <c r="V216" s="28" t="str">
        <f t="shared" si="29"/>
        <v/>
      </c>
      <c r="W216" s="28" t="str">
        <f t="shared" si="30"/>
        <v/>
      </c>
      <c r="X216" s="28">
        <f t="shared" si="31"/>
        <v>0</v>
      </c>
      <c r="Y216" s="28">
        <f t="shared" si="32"/>
        <v>0</v>
      </c>
      <c r="Z216" s="27" t="str">
        <f>IF(OR('Prediction Log'!L217="", Table12[[#This Row],[Bet]]="", Table12[[#This Row],[Bet]]="Spread"), "",IF('Prediction Log'!L217=Table12[[#This Row],[Side]], "W", IF('Prediction Log'!L217&lt;&gt;Table12[[#This Row],[Side]], "L", "")))</f>
        <v/>
      </c>
      <c r="AA216" s="19" t="str">
        <f t="shared" si="33"/>
        <v/>
      </c>
      <c r="AB216" s="27" t="str">
        <f>IF(OR(Table12[[#This Row],[Bet]]="Side",Table12[[#This Row],[Bet]]="", 'Prediction Log'!L217=""), "",IF('Prediction Log'!U217="Y", "W", IF('Prediction Log'!U217="N", "L", "")))</f>
        <v/>
      </c>
      <c r="AC216" s="19" t="str">
        <f t="shared" si="34"/>
        <v/>
      </c>
      <c r="AD216" s="27"/>
      <c r="AE216" s="25" t="str">
        <f t="shared" si="35"/>
        <v/>
      </c>
      <c r="AF2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17" spans="1:32" x14ac:dyDescent="0.45">
      <c r="A217" s="64">
        <f>IF(ISBLANK(Games!A217), "", Games!A217)</f>
        <v>3</v>
      </c>
      <c r="B217" s="25" t="str">
        <f>IF('Prediction Log'!B218=0, "",'Prediction Log'!B218)</f>
        <v>Georgia Southern</v>
      </c>
      <c r="C217" s="25" t="str">
        <f>IF('Prediction Log'!C218=0, "",'Prediction Log'!C218)</f>
        <v>South Carolina State</v>
      </c>
      <c r="D217" s="64">
        <f>IF('Prediction Log'!D218=0, "",'Prediction Log'!D218)</f>
        <v>-27.5</v>
      </c>
      <c r="E217" s="65">
        <f>IF('Prediction Log'!E218=0, "",'Prediction Log'!E218)</f>
        <v>-16.414289261626202</v>
      </c>
      <c r="F217" s="25" t="str">
        <f>IF('Prediction Log'!H218=0, "",'Prediction Log'!H218)</f>
        <v>Georgia Southern</v>
      </c>
      <c r="G217" s="24" t="str">
        <f>IF(ISBLANK(Games!B217), "",'Prediction Log'!$I218)</f>
        <v>Georgia Southern</v>
      </c>
      <c r="H217" s="107">
        <f>'Prediction Log'!$J218</f>
        <v>0.94299752195132003</v>
      </c>
      <c r="I217" s="25" t="str">
        <f>IF(ISBLANK(Games!T217), "",IF(AND(Games!T217="",Games!U217=""),"",IF(ISTEXT(Games!U217), "Side",Games!T217)))</f>
        <v/>
      </c>
      <c r="J217" s="25" t="str">
        <f>IF(ISBLANK(Games!T217), "",IF(Table12[[#This Row],[Bet]]="Spread", Games!X217, ""))</f>
        <v/>
      </c>
      <c r="K217" s="25" t="str">
        <f>IF(ISBLANK(Games!U217), "",IF(ISTEXT(Games!U217), Games!U217, ""))</f>
        <v/>
      </c>
      <c r="L217" s="64">
        <f>IF(ISBLANK(Games!D217), "", Games!D217)</f>
        <v>-27.5</v>
      </c>
      <c r="M217" s="25"/>
      <c r="N217" s="33" t="str">
        <f>IF(Games!V217="", "",Games!V217)</f>
        <v/>
      </c>
      <c r="O217" s="33" t="str">
        <f>IF(Games!Z217=0, "",Games!Z217)</f>
        <v/>
      </c>
      <c r="P217" s="27"/>
      <c r="Q217" s="27" t="str">
        <f>IF(ISBLANK(Games!W217), "", Games!W217)</f>
        <v/>
      </c>
      <c r="R217" s="27" t="str">
        <f>IF(ISBLANK(Games!AA217), "", Games!AA217)</f>
        <v/>
      </c>
      <c r="S217" s="27"/>
      <c r="T217" s="28" t="str">
        <f t="shared" si="27"/>
        <v/>
      </c>
      <c r="U217" s="28" t="str">
        <f t="shared" si="28"/>
        <v/>
      </c>
      <c r="V217" s="28" t="str">
        <f t="shared" si="29"/>
        <v/>
      </c>
      <c r="W217" s="28" t="str">
        <f t="shared" si="30"/>
        <v/>
      </c>
      <c r="X217" s="28">
        <f t="shared" si="31"/>
        <v>0</v>
      </c>
      <c r="Y217" s="28">
        <f t="shared" si="32"/>
        <v>0</v>
      </c>
      <c r="Z217" s="27" t="str">
        <f>IF(OR('Prediction Log'!L218="", Table12[[#This Row],[Bet]]="", Table12[[#This Row],[Bet]]="Spread"), "",IF('Prediction Log'!L218=Table12[[#This Row],[Side]], "W", IF('Prediction Log'!L218&lt;&gt;Table12[[#This Row],[Side]], "L", "")))</f>
        <v/>
      </c>
      <c r="AA217" s="19" t="str">
        <f t="shared" si="33"/>
        <v/>
      </c>
      <c r="AB217" s="27" t="str">
        <f>IF(OR(Table12[[#This Row],[Bet]]="Side",Table12[[#This Row],[Bet]]="", 'Prediction Log'!L218=""), "",IF('Prediction Log'!U218="Y", "W", IF('Prediction Log'!U218="N", "L", "")))</f>
        <v/>
      </c>
      <c r="AC217" s="19" t="str">
        <f t="shared" si="34"/>
        <v/>
      </c>
      <c r="AD217" s="27"/>
      <c r="AE217" s="25" t="str">
        <f t="shared" si="35"/>
        <v/>
      </c>
      <c r="AF2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18" spans="1:32" x14ac:dyDescent="0.45">
      <c r="A218" s="64">
        <f>IF(ISBLANK(Games!A218), "", Games!A218)</f>
        <v>3</v>
      </c>
      <c r="B218" s="25" t="str">
        <f>IF('Prediction Log'!B219=0, "",'Prediction Log'!B219)</f>
        <v>North Carolina</v>
      </c>
      <c r="C218" s="25" t="str">
        <f>IF('Prediction Log'!C219=0, "",'Prediction Log'!C219)</f>
        <v>North Carolina Central</v>
      </c>
      <c r="D218" s="64">
        <f>IF('Prediction Log'!D219=0, "",'Prediction Log'!D219)</f>
        <v>-37.5</v>
      </c>
      <c r="E218" s="65">
        <f>IF('Prediction Log'!E219=0, "",'Prediction Log'!E219)</f>
        <v>-27.671343745690699</v>
      </c>
      <c r="F218" s="25" t="str">
        <f>IF('Prediction Log'!H219=0, "",'Prediction Log'!H219)</f>
        <v>North Carolina</v>
      </c>
      <c r="G218" s="24" t="str">
        <f>IF(ISBLANK(Games!B218), "",'Prediction Log'!$I219)</f>
        <v>North Carolina</v>
      </c>
      <c r="H218" s="107">
        <f>'Prediction Log'!$J219</f>
        <v>0.98658599099783295</v>
      </c>
      <c r="I218" s="25" t="str">
        <f>IF(ISBLANK(Games!T218), "",IF(AND(Games!T218="",Games!U218=""),"",IF(ISTEXT(Games!U218), "Side",Games!T218)))</f>
        <v/>
      </c>
      <c r="J218" s="25" t="str">
        <f>IF(ISBLANK(Games!T218), "",IF(Table12[[#This Row],[Bet]]="Spread", Games!X218, ""))</f>
        <v/>
      </c>
      <c r="K218" s="25" t="str">
        <f>IF(ISBLANK(Games!U218), "",IF(ISTEXT(Games!U218), Games!U218, ""))</f>
        <v/>
      </c>
      <c r="L218" s="64">
        <f>IF(ISBLANK(Games!D218), "", Games!D218)</f>
        <v>-37.5</v>
      </c>
      <c r="M218" s="25"/>
      <c r="N218" s="33" t="str">
        <f>IF(Games!V218="", "",Games!V218)</f>
        <v/>
      </c>
      <c r="O218" s="33" t="str">
        <f>IF(Games!Z218=0, "",Games!Z218)</f>
        <v/>
      </c>
      <c r="P218" s="27"/>
      <c r="Q218" s="27" t="str">
        <f>IF(ISBLANK(Games!W218), "", Games!W218)</f>
        <v/>
      </c>
      <c r="R218" s="27" t="str">
        <f>IF(ISBLANK(Games!AA218), "", Games!AA218)</f>
        <v/>
      </c>
      <c r="S218" s="27"/>
      <c r="T218" s="28" t="str">
        <f t="shared" si="27"/>
        <v/>
      </c>
      <c r="U218" s="28" t="str">
        <f t="shared" si="28"/>
        <v/>
      </c>
      <c r="V218" s="28" t="str">
        <f t="shared" si="29"/>
        <v/>
      </c>
      <c r="W218" s="28" t="str">
        <f t="shared" si="30"/>
        <v/>
      </c>
      <c r="X218" s="28">
        <f t="shared" si="31"/>
        <v>0</v>
      </c>
      <c r="Y218" s="28">
        <f t="shared" si="32"/>
        <v>0</v>
      </c>
      <c r="Z218" s="27" t="str">
        <f>IF(OR('Prediction Log'!L219="", Table12[[#This Row],[Bet]]="", Table12[[#This Row],[Bet]]="Spread"), "",IF('Prediction Log'!L219=Table12[[#This Row],[Side]], "W", IF('Prediction Log'!L219&lt;&gt;Table12[[#This Row],[Side]], "L", "")))</f>
        <v/>
      </c>
      <c r="AA218" s="19" t="str">
        <f t="shared" si="33"/>
        <v/>
      </c>
      <c r="AB218" s="27" t="str">
        <f>IF(OR(Table12[[#This Row],[Bet]]="Side",Table12[[#This Row],[Bet]]="", 'Prediction Log'!L219=""), "",IF('Prediction Log'!U219="Y", "W", IF('Prediction Log'!U219="N", "L", "")))</f>
        <v/>
      </c>
      <c r="AC218" s="19" t="str">
        <f t="shared" si="34"/>
        <v/>
      </c>
      <c r="AD218" s="27"/>
      <c r="AE218" s="25" t="str">
        <f t="shared" si="35"/>
        <v/>
      </c>
      <c r="AF2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19" spans="1:32" x14ac:dyDescent="0.45">
      <c r="A219" s="64">
        <f>IF(ISBLANK(Games!A219), "", Games!A219)</f>
        <v>3</v>
      </c>
      <c r="B219" s="25" t="str">
        <f>IF('Prediction Log'!B220=0, "",'Prediction Log'!B220)</f>
        <v>Wake Forest</v>
      </c>
      <c r="C219" s="25" t="str">
        <f>IF('Prediction Log'!C220=0, "",'Prediction Log'!C220)</f>
        <v>Ole Miss</v>
      </c>
      <c r="D219" s="64">
        <f>IF('Prediction Log'!D220=0, "",'Prediction Log'!D220)</f>
        <v>23.5</v>
      </c>
      <c r="E219" s="65">
        <f>IF('Prediction Log'!E220=0, "",'Prediction Log'!E220)</f>
        <v>30.2</v>
      </c>
      <c r="F219" s="25" t="str">
        <f>IF('Prediction Log'!H220=0, "",'Prediction Log'!H220)</f>
        <v>Ole Miss</v>
      </c>
      <c r="G219" s="24" t="str">
        <f>IF(ISBLANK(Games!B219), "",'Prediction Log'!$I220)</f>
        <v>Ole Miss</v>
      </c>
      <c r="H219" s="107">
        <f>'Prediction Log'!$J220</f>
        <v>0.87705894910164328</v>
      </c>
      <c r="I219" s="25" t="str">
        <f>IF(ISBLANK(Games!T219), "",IF(AND(Games!T219="",Games!U219=""),"",IF(ISTEXT(Games!U219), "Side",Games!T219)))</f>
        <v/>
      </c>
      <c r="J219" s="25" t="str">
        <f>IF(ISBLANK(Games!T219), "",IF(Table12[[#This Row],[Bet]]="Spread", Games!X219, ""))</f>
        <v/>
      </c>
      <c r="K219" s="25" t="str">
        <f>IF(ISBLANK(Games!U219), "",IF(ISTEXT(Games!U219), Games!U219, ""))</f>
        <v/>
      </c>
      <c r="L219" s="64" t="str">
        <f>IF(ISBLANK(Games!D219), "", Games!D219)</f>
        <v>23.5</v>
      </c>
      <c r="M219" s="25"/>
      <c r="N219" s="33" t="str">
        <f>IF(Games!V219="", "",Games!V219)</f>
        <v/>
      </c>
      <c r="O219" s="33" t="str">
        <f>IF(Games!Z219=0, "",Games!Z219)</f>
        <v/>
      </c>
      <c r="P219" s="27"/>
      <c r="Q219" s="27" t="str">
        <f>IF(ISBLANK(Games!W219), "", Games!W219)</f>
        <v/>
      </c>
      <c r="R219" s="27" t="str">
        <f>IF(ISBLANK(Games!AA219), "", Games!AA219)</f>
        <v/>
      </c>
      <c r="S219" s="27"/>
      <c r="T219" s="28" t="str">
        <f t="shared" si="27"/>
        <v/>
      </c>
      <c r="U219" s="28" t="str">
        <f t="shared" si="28"/>
        <v/>
      </c>
      <c r="V219" s="28" t="str">
        <f t="shared" si="29"/>
        <v/>
      </c>
      <c r="W219" s="28" t="str">
        <f t="shared" si="30"/>
        <v/>
      </c>
      <c r="X219" s="28">
        <f t="shared" si="31"/>
        <v>0</v>
      </c>
      <c r="Y219" s="28">
        <f t="shared" si="32"/>
        <v>0</v>
      </c>
      <c r="Z219" s="27" t="str">
        <f>IF(OR('Prediction Log'!L220="", Table12[[#This Row],[Bet]]="", Table12[[#This Row],[Bet]]="Spread"), "",IF('Prediction Log'!L220=Table12[[#This Row],[Side]], "W", IF('Prediction Log'!L220&lt;&gt;Table12[[#This Row],[Side]], "L", "")))</f>
        <v/>
      </c>
      <c r="AA219" s="19" t="str">
        <f t="shared" si="33"/>
        <v/>
      </c>
      <c r="AB219" s="27" t="str">
        <f>IF(OR(Table12[[#This Row],[Bet]]="Side",Table12[[#This Row],[Bet]]="", 'Prediction Log'!L220=""), "",IF('Prediction Log'!U220="Y", "W", IF('Prediction Log'!U220="N", "L", "")))</f>
        <v/>
      </c>
      <c r="AC219" s="19" t="str">
        <f t="shared" si="34"/>
        <v/>
      </c>
      <c r="AD219" s="27"/>
      <c r="AE219" s="25" t="str">
        <f t="shared" si="35"/>
        <v/>
      </c>
      <c r="AF2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20" spans="1:32" x14ac:dyDescent="0.45">
      <c r="A220" s="64">
        <f>IF(ISBLANK(Games!A220), "", Games!A220)</f>
        <v>3</v>
      </c>
      <c r="B220" s="25" t="str">
        <f>IF('Prediction Log'!B221=0, "",'Prediction Log'!B221)</f>
        <v>Western Michigan</v>
      </c>
      <c r="C220" s="25" t="str">
        <f>IF('Prediction Log'!C221=0, "",'Prediction Log'!C221)</f>
        <v>Bethune-Cookman</v>
      </c>
      <c r="D220" s="64">
        <f>IF('Prediction Log'!D221=0, "",'Prediction Log'!D221)</f>
        <v>-32.5</v>
      </c>
      <c r="E220" s="65">
        <f>IF('Prediction Log'!E221=0, "",'Prediction Log'!E221)</f>
        <v>-13.9213212776879</v>
      </c>
      <c r="F220" s="25" t="str">
        <f>IF('Prediction Log'!H221=0, "",'Prediction Log'!H221)</f>
        <v>Western Michigan</v>
      </c>
      <c r="G220" s="24" t="str">
        <f>IF(ISBLANK(Games!B220), "",'Prediction Log'!$I221)</f>
        <v>Western Michigan</v>
      </c>
      <c r="H220" s="107">
        <f>'Prediction Log'!$J221</f>
        <v>0.91089488715053502</v>
      </c>
      <c r="I220" s="25" t="str">
        <f>IF(ISBLANK(Games!T220), "",IF(AND(Games!T220="",Games!U220=""),"",IF(ISTEXT(Games!U220), "Side",Games!T220)))</f>
        <v/>
      </c>
      <c r="J220" s="25" t="str">
        <f>IF(ISBLANK(Games!T220), "",IF(Table12[[#This Row],[Bet]]="Spread", Games!X220, ""))</f>
        <v/>
      </c>
      <c r="K220" s="25" t="str">
        <f>IF(ISBLANK(Games!U220), "",IF(ISTEXT(Games!U220), Games!U220, ""))</f>
        <v/>
      </c>
      <c r="L220" s="64">
        <f>IF(ISBLANK(Games!D220), "", Games!D220)</f>
        <v>-32.5</v>
      </c>
      <c r="M220" s="25"/>
      <c r="N220" s="33" t="str">
        <f>IF(Games!V220="", "",Games!V220)</f>
        <v/>
      </c>
      <c r="O220" s="33" t="str">
        <f>IF(Games!Z220=0, "",Games!Z220)</f>
        <v/>
      </c>
      <c r="P220" s="27"/>
      <c r="Q220" s="27" t="str">
        <f>IF(ISBLANK(Games!W220), "", Games!W220)</f>
        <v/>
      </c>
      <c r="R220" s="27" t="str">
        <f>IF(ISBLANK(Games!AA220), "", Games!AA220)</f>
        <v/>
      </c>
      <c r="S220" s="27"/>
      <c r="T220" s="28" t="str">
        <f t="shared" si="27"/>
        <v/>
      </c>
      <c r="U220" s="28" t="str">
        <f t="shared" si="28"/>
        <v/>
      </c>
      <c r="V220" s="28" t="str">
        <f t="shared" si="29"/>
        <v/>
      </c>
      <c r="W220" s="28" t="str">
        <f t="shared" si="30"/>
        <v/>
      </c>
      <c r="X220" s="28">
        <f t="shared" si="31"/>
        <v>0</v>
      </c>
      <c r="Y220" s="28">
        <f t="shared" si="32"/>
        <v>0</v>
      </c>
      <c r="Z220" s="27" t="str">
        <f>IF(OR('Prediction Log'!L221="", Table12[[#This Row],[Bet]]="", Table12[[#This Row],[Bet]]="Spread"), "",IF('Prediction Log'!L221=Table12[[#This Row],[Side]], "W", IF('Prediction Log'!L221&lt;&gt;Table12[[#This Row],[Side]], "L", "")))</f>
        <v/>
      </c>
      <c r="AA220" s="19" t="str">
        <f t="shared" si="33"/>
        <v/>
      </c>
      <c r="AB220" s="27" t="str">
        <f>IF(OR(Table12[[#This Row],[Bet]]="Side",Table12[[#This Row],[Bet]]="", 'Prediction Log'!L221=""), "",IF('Prediction Log'!U221="Y", "W", IF('Prediction Log'!U221="N", "L", "")))</f>
        <v/>
      </c>
      <c r="AC220" s="19" t="str">
        <f t="shared" si="34"/>
        <v/>
      </c>
      <c r="AD220" s="27"/>
      <c r="AE220" s="25" t="str">
        <f t="shared" si="35"/>
        <v/>
      </c>
      <c r="AF2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21" spans="1:32" x14ac:dyDescent="0.45">
      <c r="A221" s="64">
        <f>IF(ISBLANK(Games!A221), "", Games!A221)</f>
        <v>3</v>
      </c>
      <c r="B221" s="25" t="str">
        <f>IF('Prediction Log'!B222=0, "",'Prediction Log'!B222)</f>
        <v>Southern Miss</v>
      </c>
      <c r="C221" s="25" t="str">
        <f>IF('Prediction Log'!C222=0, "",'Prediction Log'!C222)</f>
        <v>South Florida</v>
      </c>
      <c r="D221" s="64">
        <f>IF('Prediction Log'!D222=0, "",'Prediction Log'!D222)</f>
        <v>11.5</v>
      </c>
      <c r="E221" s="65">
        <f>IF('Prediction Log'!E222=0, "",'Prediction Log'!E222)</f>
        <v>18.8</v>
      </c>
      <c r="F221" s="25" t="str">
        <f>IF('Prediction Log'!H222=0, "",'Prediction Log'!H222)</f>
        <v>South Florida</v>
      </c>
      <c r="G221" s="24" t="str">
        <f>IF(ISBLANK(Games!B221), "",'Prediction Log'!$I222)</f>
        <v>South Florida</v>
      </c>
      <c r="H221" s="107">
        <f>'Prediction Log'!$J222</f>
        <v>0.75508189049318597</v>
      </c>
      <c r="I221" s="25" t="str">
        <f>IF(ISBLANK(Games!T221), "",IF(AND(Games!T221="",Games!U221=""),"",IF(ISTEXT(Games!U221), "Side",Games!T221)))</f>
        <v/>
      </c>
      <c r="J221" s="25" t="str">
        <f>IF(ISBLANK(Games!T221), "",IF(Table12[[#This Row],[Bet]]="Spread", Games!X221, ""))</f>
        <v/>
      </c>
      <c r="K221" s="25" t="str">
        <f>IF(ISBLANK(Games!U221), "",IF(ISTEXT(Games!U221), Games!U221, ""))</f>
        <v/>
      </c>
      <c r="L221" s="64">
        <f>IF(ISBLANK(Games!D221), "", Games!D221)</f>
        <v>11.5</v>
      </c>
      <c r="M221" s="25"/>
      <c r="N221" s="33" t="str">
        <f>IF(Games!V221="", "",Games!V221)</f>
        <v/>
      </c>
      <c r="O221" s="33" t="str">
        <f>IF(Games!Z221=0, "",Games!Z221)</f>
        <v/>
      </c>
      <c r="P221" s="27"/>
      <c r="Q221" s="27" t="str">
        <f>IF(ISBLANK(Games!W221), "", Games!W221)</f>
        <v/>
      </c>
      <c r="R221" s="27" t="str">
        <f>IF(ISBLANK(Games!AA221), "", Games!AA221)</f>
        <v/>
      </c>
      <c r="S221" s="27"/>
      <c r="T221" s="28" t="str">
        <f t="shared" si="27"/>
        <v/>
      </c>
      <c r="U221" s="28" t="str">
        <f t="shared" si="28"/>
        <v/>
      </c>
      <c r="V221" s="28" t="str">
        <f t="shared" si="29"/>
        <v/>
      </c>
      <c r="W221" s="28" t="str">
        <f t="shared" si="30"/>
        <v/>
      </c>
      <c r="X221" s="28">
        <f t="shared" si="31"/>
        <v>0</v>
      </c>
      <c r="Y221" s="28">
        <f t="shared" si="32"/>
        <v>0</v>
      </c>
      <c r="Z221" s="27" t="str">
        <f>IF(OR('Prediction Log'!L222="", Table12[[#This Row],[Bet]]="", Table12[[#This Row],[Bet]]="Spread"), "",IF('Prediction Log'!L222=Table12[[#This Row],[Side]], "W", IF('Prediction Log'!L222&lt;&gt;Table12[[#This Row],[Side]], "L", "")))</f>
        <v/>
      </c>
      <c r="AA221" s="19" t="str">
        <f t="shared" si="33"/>
        <v/>
      </c>
      <c r="AB221" s="27" t="str">
        <f>IF(OR(Table12[[#This Row],[Bet]]="Side",Table12[[#This Row],[Bet]]="", 'Prediction Log'!L222=""), "",IF('Prediction Log'!U222="Y", "W", IF('Prediction Log'!U222="N", "L", "")))</f>
        <v/>
      </c>
      <c r="AC221" s="19" t="str">
        <f t="shared" si="34"/>
        <v/>
      </c>
      <c r="AD221" s="27"/>
      <c r="AE221" s="25" t="str">
        <f t="shared" si="35"/>
        <v/>
      </c>
      <c r="AF2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22" spans="1:32" x14ac:dyDescent="0.45">
      <c r="A222" s="64">
        <f>IF(ISBLANK(Games!A222), "", Games!A222)</f>
        <v>3</v>
      </c>
      <c r="B222" s="25" t="str">
        <f>IF('Prediction Log'!B223=0, "",'Prediction Log'!B223)</f>
        <v>Eastern Michigan</v>
      </c>
      <c r="C222" s="25" t="str">
        <f>IF('Prediction Log'!C223=0, "",'Prediction Log'!C223)</f>
        <v>Jacksonville State</v>
      </c>
      <c r="D222" s="64">
        <f>IF('Prediction Log'!D223=0, "",'Prediction Log'!D223)</f>
        <v>-2</v>
      </c>
      <c r="E222" s="65">
        <f>IF('Prediction Log'!E223=0, "",'Prediction Log'!E223)</f>
        <v>-1.4</v>
      </c>
      <c r="F222" s="25" t="str">
        <f>IF('Prediction Log'!H223=0, "",'Prediction Log'!H223)</f>
        <v>Eastern Michigan</v>
      </c>
      <c r="G222" s="24" t="str">
        <f>IF(ISBLANK(Games!B222), "",'Prediction Log'!$I223)</f>
        <v>Eastern Michigan</v>
      </c>
      <c r="H222" s="107">
        <f>'Prediction Log'!$J223</f>
        <v>0.5173538679449613</v>
      </c>
      <c r="I222" s="25" t="str">
        <f>IF(ISBLANK(Games!T222), "",IF(AND(Games!T222="",Games!U222=""),"",IF(ISTEXT(Games!U222), "Side",Games!T222)))</f>
        <v/>
      </c>
      <c r="J222" s="25" t="str">
        <f>IF(ISBLANK(Games!T222), "",IF(Table12[[#This Row],[Bet]]="Spread", Games!X222, ""))</f>
        <v/>
      </c>
      <c r="K222" s="25" t="str">
        <f>IF(ISBLANK(Games!U222), "",IF(ISTEXT(Games!U222), Games!U222, ""))</f>
        <v/>
      </c>
      <c r="L222" s="64" t="str">
        <f>IF(ISBLANK(Games!D222), "", Games!D222)</f>
        <v>-2</v>
      </c>
      <c r="M222" s="25"/>
      <c r="N222" s="33" t="str">
        <f>IF(Games!V222="", "",Games!V222)</f>
        <v/>
      </c>
      <c r="O222" s="33" t="str">
        <f>IF(Games!Z222=0, "",Games!Z222)</f>
        <v/>
      </c>
      <c r="P222" s="27"/>
      <c r="Q222" s="27" t="str">
        <f>IF(ISBLANK(Games!W222), "", Games!W222)</f>
        <v/>
      </c>
      <c r="R222" s="27" t="str">
        <f>IF(ISBLANK(Games!AA222), "", Games!AA222)</f>
        <v/>
      </c>
      <c r="S222" s="27"/>
      <c r="T222" s="28" t="str">
        <f t="shared" si="27"/>
        <v/>
      </c>
      <c r="U222" s="28" t="str">
        <f t="shared" si="28"/>
        <v/>
      </c>
      <c r="V222" s="28" t="str">
        <f t="shared" si="29"/>
        <v/>
      </c>
      <c r="W222" s="28" t="str">
        <f t="shared" si="30"/>
        <v/>
      </c>
      <c r="X222" s="28">
        <f t="shared" si="31"/>
        <v>0</v>
      </c>
      <c r="Y222" s="28">
        <f t="shared" si="32"/>
        <v>0</v>
      </c>
      <c r="Z222" s="27" t="str">
        <f>IF(OR('Prediction Log'!L223="", Table12[[#This Row],[Bet]]="", Table12[[#This Row],[Bet]]="Spread"), "",IF('Prediction Log'!L223=Table12[[#This Row],[Side]], "W", IF('Prediction Log'!L223&lt;&gt;Table12[[#This Row],[Side]], "L", "")))</f>
        <v/>
      </c>
      <c r="AA222" s="19" t="str">
        <f t="shared" si="33"/>
        <v/>
      </c>
      <c r="AB222" s="27" t="str">
        <f>IF(OR(Table12[[#This Row],[Bet]]="Side",Table12[[#This Row],[Bet]]="", 'Prediction Log'!L223=""), "",IF('Prediction Log'!U223="Y", "W", IF('Prediction Log'!U223="N", "L", "")))</f>
        <v/>
      </c>
      <c r="AC222" s="19" t="str">
        <f t="shared" si="34"/>
        <v/>
      </c>
      <c r="AD222" s="27"/>
      <c r="AE222" s="25" t="str">
        <f t="shared" si="35"/>
        <v/>
      </c>
      <c r="AF2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23" spans="1:32" x14ac:dyDescent="0.45">
      <c r="A223" s="64">
        <f>IF(ISBLANK(Games!A223), "", Games!A223)</f>
        <v>3</v>
      </c>
      <c r="B223" s="25" t="str">
        <f>IF('Prediction Log'!B224=0, "",'Prediction Log'!B224)</f>
        <v>Middle Tennessee</v>
      </c>
      <c r="C223" s="25" t="str">
        <f>IF('Prediction Log'!C224=0, "",'Prediction Log'!C224)</f>
        <v>Western Kentucky</v>
      </c>
      <c r="D223" s="64">
        <f>IF('Prediction Log'!D224=0, "",'Prediction Log'!D224)</f>
        <v>7.5</v>
      </c>
      <c r="E223" s="65">
        <f>IF('Prediction Log'!E224=0, "",'Prediction Log'!E224)</f>
        <v>-7.9</v>
      </c>
      <c r="F223" s="25" t="str">
        <f>IF('Prediction Log'!H224=0, "",'Prediction Log'!H224)</f>
        <v>Middle Tennessee</v>
      </c>
      <c r="G223" s="24" t="str">
        <f>IF(ISBLANK(Games!B223), "",'Prediction Log'!$I224)</f>
        <v>Middle Tennessee</v>
      </c>
      <c r="H223" s="107">
        <f>'Prediction Log'!$J224</f>
        <v>0.55563673430447058</v>
      </c>
      <c r="I223" s="25" t="str">
        <f>IF(ISBLANK(Games!T223), "",IF(AND(Games!T223="",Games!U223=""),"",IF(ISTEXT(Games!U223), "Side",Games!T223)))</f>
        <v/>
      </c>
      <c r="J223" s="25" t="str">
        <f>IF(ISBLANK(Games!T223), "",IF(Table12[[#This Row],[Bet]]="Spread", Games!X223, ""))</f>
        <v/>
      </c>
      <c r="K223" s="25" t="str">
        <f>IF(ISBLANK(Games!U223), "",IF(ISTEXT(Games!U223), Games!U223, ""))</f>
        <v/>
      </c>
      <c r="L223" s="64" t="str">
        <f>IF(ISBLANK(Games!D223), "", Games!D223)</f>
        <v>7.5</v>
      </c>
      <c r="M223" s="25"/>
      <c r="N223" s="33" t="str">
        <f>IF(Games!V223="", "",Games!V223)</f>
        <v/>
      </c>
      <c r="O223" s="33" t="str">
        <f>IF(Games!Z223=0, "",Games!Z223)</f>
        <v/>
      </c>
      <c r="P223" s="27"/>
      <c r="Q223" s="27" t="str">
        <f>IF(ISBLANK(Games!W223), "", Games!W223)</f>
        <v/>
      </c>
      <c r="R223" s="27" t="str">
        <f>IF(ISBLANK(Games!AA223), "", Games!AA223)</f>
        <v/>
      </c>
      <c r="S223" s="27"/>
      <c r="T223" s="28" t="str">
        <f t="shared" si="27"/>
        <v/>
      </c>
      <c r="U223" s="28" t="str">
        <f t="shared" si="28"/>
        <v/>
      </c>
      <c r="V223" s="28" t="str">
        <f t="shared" si="29"/>
        <v/>
      </c>
      <c r="W223" s="28" t="str">
        <f t="shared" si="30"/>
        <v/>
      </c>
      <c r="X223" s="28">
        <f t="shared" si="31"/>
        <v>0</v>
      </c>
      <c r="Y223" s="28">
        <f t="shared" si="32"/>
        <v>0</v>
      </c>
      <c r="Z223" s="27" t="str">
        <f>IF(OR('Prediction Log'!L224="", Table12[[#This Row],[Bet]]="", Table12[[#This Row],[Bet]]="Spread"), "",IF('Prediction Log'!L224=Table12[[#This Row],[Side]], "W", IF('Prediction Log'!L224&lt;&gt;Table12[[#This Row],[Side]], "L", "")))</f>
        <v/>
      </c>
      <c r="AA223" s="19" t="str">
        <f t="shared" si="33"/>
        <v/>
      </c>
      <c r="AB223" s="27" t="str">
        <f>IF(OR(Table12[[#This Row],[Bet]]="Side",Table12[[#This Row],[Bet]]="", 'Prediction Log'!L224=""), "",IF('Prediction Log'!U224="Y", "W", IF('Prediction Log'!U224="N", "L", "")))</f>
        <v/>
      </c>
      <c r="AC223" s="19" t="str">
        <f t="shared" si="34"/>
        <v/>
      </c>
      <c r="AD223" s="27"/>
      <c r="AE223" s="25" t="str">
        <f t="shared" si="35"/>
        <v/>
      </c>
      <c r="AF2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24" spans="1:32" x14ac:dyDescent="0.45">
      <c r="A224" s="64">
        <f>IF(ISBLANK(Games!A224), "", Games!A224)</f>
        <v>3</v>
      </c>
      <c r="B224" s="25" t="str">
        <f>IF('Prediction Log'!B225=0, "",'Prediction Log'!B225)</f>
        <v>San José State</v>
      </c>
      <c r="C224" s="25" t="str">
        <f>IF('Prediction Log'!C225=0, "",'Prediction Log'!C225)</f>
        <v>Kennesaw State</v>
      </c>
      <c r="D224" s="64">
        <f>IF('Prediction Log'!D225=0, "",'Prediction Log'!D225)</f>
        <v>-19</v>
      </c>
      <c r="E224" s="65">
        <f>IF('Prediction Log'!E225=0, "",'Prediction Log'!E225)</f>
        <v>-20.496862977891801</v>
      </c>
      <c r="F224" s="25" t="str">
        <f>IF('Prediction Log'!H225=0, "",'Prediction Log'!H225)</f>
        <v>San José State</v>
      </c>
      <c r="G224" s="24" t="str">
        <f>IF(ISBLANK(Games!B224), "",'Prediction Log'!$I225)</f>
        <v>San José State</v>
      </c>
      <c r="H224" s="107">
        <f>'Prediction Log'!$J225</f>
        <v>0.96629107092258837</v>
      </c>
      <c r="I224" s="25" t="str">
        <f>IF(ISBLANK(Games!T224), "",IF(AND(Games!T224="",Games!U224=""),"",IF(ISTEXT(Games!U224), "Side",Games!T224)))</f>
        <v/>
      </c>
      <c r="J224" s="25" t="str">
        <f>IF(ISBLANK(Games!T224), "",IF(Table12[[#This Row],[Bet]]="Spread", Games!X224, ""))</f>
        <v/>
      </c>
      <c r="K224" s="25" t="str">
        <f>IF(ISBLANK(Games!U224), "",IF(ISTEXT(Games!U224), Games!U224, ""))</f>
        <v/>
      </c>
      <c r="L224" s="64" t="str">
        <f>IF(ISBLANK(Games!D224), "", Games!D224)</f>
        <v>-19</v>
      </c>
      <c r="M224" s="25"/>
      <c r="N224" s="33" t="str">
        <f>IF(Games!V224="", "",Games!V224)</f>
        <v/>
      </c>
      <c r="O224" s="33" t="str">
        <f>IF(Games!Z224=0, "",Games!Z224)</f>
        <v/>
      </c>
      <c r="P224" s="27"/>
      <c r="Q224" s="27" t="str">
        <f>IF(ISBLANK(Games!W224), "", Games!W224)</f>
        <v/>
      </c>
      <c r="R224" s="27" t="str">
        <f>IF(ISBLANK(Games!AA224), "", Games!AA224)</f>
        <v/>
      </c>
      <c r="S224" s="27"/>
      <c r="T224" s="28" t="str">
        <f t="shared" si="27"/>
        <v/>
      </c>
      <c r="U224" s="28" t="str">
        <f t="shared" si="28"/>
        <v/>
      </c>
      <c r="V224" s="28" t="str">
        <f t="shared" si="29"/>
        <v/>
      </c>
      <c r="W224" s="28" t="str">
        <f t="shared" si="30"/>
        <v/>
      </c>
      <c r="X224" s="28">
        <f t="shared" si="31"/>
        <v>0</v>
      </c>
      <c r="Y224" s="28">
        <f t="shared" si="32"/>
        <v>0</v>
      </c>
      <c r="Z224" s="27" t="str">
        <f>IF(OR('Prediction Log'!L225="", Table12[[#This Row],[Bet]]="", Table12[[#This Row],[Bet]]="Spread"), "",IF('Prediction Log'!L225=Table12[[#This Row],[Side]], "W", IF('Prediction Log'!L225&lt;&gt;Table12[[#This Row],[Side]], "L", "")))</f>
        <v/>
      </c>
      <c r="AA224" s="19" t="str">
        <f t="shared" si="33"/>
        <v/>
      </c>
      <c r="AB224" s="27" t="str">
        <f>IF(OR(Table12[[#This Row],[Bet]]="Side",Table12[[#This Row],[Bet]]="", 'Prediction Log'!L225=""), "",IF('Prediction Log'!U225="Y", "W", IF('Prediction Log'!U225="N", "L", "")))</f>
        <v/>
      </c>
      <c r="AC224" s="19" t="str">
        <f t="shared" si="34"/>
        <v/>
      </c>
      <c r="AD224" s="27"/>
      <c r="AE224" s="25" t="str">
        <f t="shared" si="35"/>
        <v/>
      </c>
      <c r="AF2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25" spans="1:32" x14ac:dyDescent="0.45">
      <c r="A225" s="64">
        <f>IF(ISBLANK(Games!A225), "", Games!A225)</f>
        <v>3</v>
      </c>
      <c r="B225" s="25" t="str">
        <f>IF('Prediction Log'!B226=0, "",'Prediction Log'!B226)</f>
        <v>Sam Houston</v>
      </c>
      <c r="C225" s="25" t="str">
        <f>IF('Prediction Log'!C226=0, "",'Prediction Log'!C226)</f>
        <v>Hawai'i</v>
      </c>
      <c r="D225" s="64">
        <f>IF('Prediction Log'!D226=0, "",'Prediction Log'!D226)</f>
        <v>-4.5</v>
      </c>
      <c r="E225" s="65">
        <f>IF('Prediction Log'!E226=0, "",'Prediction Log'!E226)</f>
        <v>-12.2</v>
      </c>
      <c r="F225" s="25" t="str">
        <f>IF('Prediction Log'!H226=0, "",'Prediction Log'!H226)</f>
        <v>Sam Houston</v>
      </c>
      <c r="G225" s="24" t="str">
        <f>IF(ISBLANK(Games!B225), "",'Prediction Log'!$I226)</f>
        <v>Sam Houston</v>
      </c>
      <c r="H225" s="107">
        <f>'Prediction Log'!$J226</f>
        <v>0.6661941927520092</v>
      </c>
      <c r="I225" s="25" t="str">
        <f>IF(ISBLANK(Games!T225), "",IF(AND(Games!T225="",Games!U225=""),"",IF(ISTEXT(Games!U225), "Side",Games!T225)))</f>
        <v/>
      </c>
      <c r="J225" s="25" t="str">
        <f>IF(ISBLANK(Games!T225), "",IF(Table12[[#This Row],[Bet]]="Spread", Games!X225, ""))</f>
        <v/>
      </c>
      <c r="K225" s="25" t="str">
        <f>IF(ISBLANK(Games!U225), "",IF(ISTEXT(Games!U225), Games!U225, ""))</f>
        <v/>
      </c>
      <c r="L225" s="64">
        <f>IF(ISBLANK(Games!D225), "", Games!D225)</f>
        <v>-4.5</v>
      </c>
      <c r="M225" s="25"/>
      <c r="N225" s="33" t="str">
        <f>IF(Games!V225="", "",Games!V225)</f>
        <v/>
      </c>
      <c r="O225" s="33" t="str">
        <f>IF(Games!Z225=0, "",Games!Z225)</f>
        <v/>
      </c>
      <c r="P225" s="27"/>
      <c r="Q225" s="27" t="str">
        <f>IF(ISBLANK(Games!W225), "", Games!W225)</f>
        <v/>
      </c>
      <c r="R225" s="27" t="str">
        <f>IF(ISBLANK(Games!AA225), "", Games!AA225)</f>
        <v/>
      </c>
      <c r="S225" s="27"/>
      <c r="T225" s="28" t="str">
        <f t="shared" si="27"/>
        <v/>
      </c>
      <c r="U225" s="28" t="str">
        <f t="shared" si="28"/>
        <v/>
      </c>
      <c r="V225" s="28" t="str">
        <f t="shared" si="29"/>
        <v/>
      </c>
      <c r="W225" s="28" t="str">
        <f t="shared" si="30"/>
        <v/>
      </c>
      <c r="X225" s="28">
        <f t="shared" si="31"/>
        <v>0</v>
      </c>
      <c r="Y225" s="28">
        <f t="shared" si="32"/>
        <v>0</v>
      </c>
      <c r="Z225" s="27" t="str">
        <f>IF(OR('Prediction Log'!L226="", Table12[[#This Row],[Bet]]="", Table12[[#This Row],[Bet]]="Spread"), "",IF('Prediction Log'!L226=Table12[[#This Row],[Side]], "W", IF('Prediction Log'!L226&lt;&gt;Table12[[#This Row],[Side]], "L", "")))</f>
        <v/>
      </c>
      <c r="AA225" s="19" t="str">
        <f t="shared" si="33"/>
        <v/>
      </c>
      <c r="AB225" s="27" t="str">
        <f>IF(OR(Table12[[#This Row],[Bet]]="Side",Table12[[#This Row],[Bet]]="", 'Prediction Log'!L226=""), "",IF('Prediction Log'!U226="Y", "W", IF('Prediction Log'!U226="N", "L", "")))</f>
        <v/>
      </c>
      <c r="AC225" s="19" t="str">
        <f t="shared" si="34"/>
        <v/>
      </c>
      <c r="AD225" s="27"/>
      <c r="AE225" s="25" t="str">
        <f t="shared" si="35"/>
        <v/>
      </c>
      <c r="AF2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26" spans="1:32" x14ac:dyDescent="0.45">
      <c r="A226" s="64">
        <f>IF(ISBLANK(Games!A226), "", Games!A226)</f>
        <v>3</v>
      </c>
      <c r="B226" s="25" t="str">
        <f>IF('Prediction Log'!B227=0, "",'Prediction Log'!B227)</f>
        <v>Georgia State</v>
      </c>
      <c r="C226" s="25" t="str">
        <f>IF('Prediction Log'!C227=0, "",'Prediction Log'!C227)</f>
        <v>Vanderbilt</v>
      </c>
      <c r="D226" s="64">
        <f>IF('Prediction Log'!D227=0, "",'Prediction Log'!D227)</f>
        <v>10</v>
      </c>
      <c r="E226" s="65">
        <f>IF('Prediction Log'!E227=0, "",'Prediction Log'!E227)</f>
        <v>10.199999999999999</v>
      </c>
      <c r="F226" s="25" t="str">
        <f>IF('Prediction Log'!H227=0, "",'Prediction Log'!H227)</f>
        <v>Vanderbilt</v>
      </c>
      <c r="G226" s="24" t="str">
        <f>IF(ISBLANK(Games!B226), "",'Prediction Log'!$I227)</f>
        <v>Georgia State</v>
      </c>
      <c r="H226" s="107">
        <f>'Prediction Log'!$J227</f>
        <v>0.60530705386290662</v>
      </c>
      <c r="I226" s="25" t="str">
        <f>IF(ISBLANK(Games!T226), "",IF(AND(Games!T226="",Games!U226=""),"",IF(ISTEXT(Games!U226), "Side",Games!T226)))</f>
        <v/>
      </c>
      <c r="J226" s="25" t="str">
        <f>IF(ISBLANK(Games!T226), "",IF(Table12[[#This Row],[Bet]]="Spread", Games!X226, ""))</f>
        <v/>
      </c>
      <c r="K226" s="25" t="str">
        <f>IF(ISBLANK(Games!U226), "",IF(ISTEXT(Games!U226), Games!U226, ""))</f>
        <v/>
      </c>
      <c r="L226" s="64" t="str">
        <f>IF(ISBLANK(Games!D226), "", Games!D226)</f>
        <v>10</v>
      </c>
      <c r="M226" s="25"/>
      <c r="N226" s="33" t="str">
        <f>IF(Games!V226="", "",Games!V226)</f>
        <v/>
      </c>
      <c r="O226" s="33" t="str">
        <f>IF(Games!Z226=0, "",Games!Z226)</f>
        <v/>
      </c>
      <c r="P226" s="27"/>
      <c r="Q226" s="27" t="str">
        <f>IF(ISBLANK(Games!W226), "", Games!W226)</f>
        <v/>
      </c>
      <c r="R226" s="27" t="str">
        <f>IF(ISBLANK(Games!AA226), "", Games!AA226)</f>
        <v/>
      </c>
      <c r="S226" s="27"/>
      <c r="T226" s="28" t="str">
        <f t="shared" si="27"/>
        <v/>
      </c>
      <c r="U226" s="28" t="str">
        <f t="shared" si="28"/>
        <v/>
      </c>
      <c r="V226" s="28" t="str">
        <f t="shared" si="29"/>
        <v/>
      </c>
      <c r="W226" s="28" t="str">
        <f t="shared" si="30"/>
        <v/>
      </c>
      <c r="X226" s="28">
        <f t="shared" si="31"/>
        <v>0</v>
      </c>
      <c r="Y226" s="28">
        <f t="shared" si="32"/>
        <v>0</v>
      </c>
      <c r="Z226" s="27" t="str">
        <f>IF(OR('Prediction Log'!L227="", Table12[[#This Row],[Bet]]="", Table12[[#This Row],[Bet]]="Spread"), "",IF('Prediction Log'!L227=Table12[[#This Row],[Side]], "W", IF('Prediction Log'!L227&lt;&gt;Table12[[#This Row],[Side]], "L", "")))</f>
        <v/>
      </c>
      <c r="AA226" s="19" t="str">
        <f t="shared" si="33"/>
        <v/>
      </c>
      <c r="AB226" s="27" t="str">
        <f>IF(OR(Table12[[#This Row],[Bet]]="Side",Table12[[#This Row],[Bet]]="", 'Prediction Log'!L227=""), "",IF('Prediction Log'!U227="Y", "W", IF('Prediction Log'!U227="N", "L", "")))</f>
        <v/>
      </c>
      <c r="AC226" s="19" t="str">
        <f t="shared" si="34"/>
        <v/>
      </c>
      <c r="AD226" s="27"/>
      <c r="AE226" s="25" t="str">
        <f t="shared" si="35"/>
        <v/>
      </c>
      <c r="AF2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27" spans="1:32" x14ac:dyDescent="0.45">
      <c r="A227" s="64">
        <f>IF(ISBLANK(Games!A227), "", Games!A227)</f>
        <v>3</v>
      </c>
      <c r="B227" s="25" t="str">
        <f>IF('Prediction Log'!B228=0, "",'Prediction Log'!B228)</f>
        <v>Texas</v>
      </c>
      <c r="C227" s="25" t="str">
        <f>IF('Prediction Log'!C228=0, "",'Prediction Log'!C228)</f>
        <v>UTSA</v>
      </c>
      <c r="D227" s="64">
        <f>IF('Prediction Log'!D228=0, "",'Prediction Log'!D228)</f>
        <v>-34.5</v>
      </c>
      <c r="E227" s="65">
        <f>IF('Prediction Log'!E228=0, "",'Prediction Log'!E228)</f>
        <v>-22.570080910026501</v>
      </c>
      <c r="F227" s="25" t="str">
        <f>IF('Prediction Log'!H228=0, "",'Prediction Log'!H228)</f>
        <v>Texas</v>
      </c>
      <c r="G227" s="24" t="str">
        <f>IF(ISBLANK(Games!B227), "",'Prediction Log'!$I228)</f>
        <v>Texas</v>
      </c>
      <c r="H227" s="107">
        <f>'Prediction Log'!$J228</f>
        <v>0.98027523075567857</v>
      </c>
      <c r="I227" s="25" t="str">
        <f>IF(ISBLANK(Games!T227), "",IF(AND(Games!T227="",Games!U227=""),"",IF(ISTEXT(Games!U227), "Side",Games!T227)))</f>
        <v/>
      </c>
      <c r="J227" s="25" t="str">
        <f>IF(ISBLANK(Games!T227), "",IF(Table12[[#This Row],[Bet]]="Spread", Games!X227, ""))</f>
        <v/>
      </c>
      <c r="K227" s="25" t="str">
        <f>IF(ISBLANK(Games!U227), "",IF(ISTEXT(Games!U227), Games!U227, ""))</f>
        <v/>
      </c>
      <c r="L227" s="64" t="str">
        <f>IF(ISBLANK(Games!D227), "", Games!D227)</f>
        <v>-34.5</v>
      </c>
      <c r="M227" s="25"/>
      <c r="N227" s="33" t="str">
        <f>IF(Games!V227="", "",Games!V227)</f>
        <v/>
      </c>
      <c r="O227" s="33" t="str">
        <f>IF(Games!Z227=0, "",Games!Z227)</f>
        <v/>
      </c>
      <c r="P227" s="27"/>
      <c r="Q227" s="27" t="str">
        <f>IF(ISBLANK(Games!W227), "", Games!W227)</f>
        <v/>
      </c>
      <c r="R227" s="27" t="str">
        <f>IF(ISBLANK(Games!AA227), "", Games!AA227)</f>
        <v/>
      </c>
      <c r="S227" s="27"/>
      <c r="T227" s="28" t="str">
        <f t="shared" si="27"/>
        <v/>
      </c>
      <c r="U227" s="28" t="str">
        <f t="shared" si="28"/>
        <v/>
      </c>
      <c r="V227" s="28" t="str">
        <f t="shared" si="29"/>
        <v/>
      </c>
      <c r="W227" s="28" t="str">
        <f t="shared" si="30"/>
        <v/>
      </c>
      <c r="X227" s="28">
        <f t="shared" si="31"/>
        <v>0</v>
      </c>
      <c r="Y227" s="28">
        <f t="shared" si="32"/>
        <v>0</v>
      </c>
      <c r="Z227" s="27" t="str">
        <f>IF(OR('Prediction Log'!L228="", Table12[[#This Row],[Bet]]="", Table12[[#This Row],[Bet]]="Spread"), "",IF('Prediction Log'!L228=Table12[[#This Row],[Side]], "W", IF('Prediction Log'!L228&lt;&gt;Table12[[#This Row],[Side]], "L", "")))</f>
        <v/>
      </c>
      <c r="AA227" s="19" t="str">
        <f t="shared" si="33"/>
        <v/>
      </c>
      <c r="AB227" s="27" t="str">
        <f>IF(OR(Table12[[#This Row],[Bet]]="Side",Table12[[#This Row],[Bet]]="", 'Prediction Log'!L228=""), "",IF('Prediction Log'!U228="Y", "W", IF('Prediction Log'!U228="N", "L", "")))</f>
        <v/>
      </c>
      <c r="AC227" s="19" t="str">
        <f t="shared" si="34"/>
        <v/>
      </c>
      <c r="AD227" s="27"/>
      <c r="AE227" s="25" t="str">
        <f t="shared" si="35"/>
        <v/>
      </c>
      <c r="AF2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28" spans="1:32" x14ac:dyDescent="0.45">
      <c r="A228" s="64">
        <f>IF(ISBLANK(Games!A228), "", Games!A228)</f>
        <v>3</v>
      </c>
      <c r="B228" s="25" t="str">
        <f>IF('Prediction Log'!B229=0, "",'Prediction Log'!B229)</f>
        <v>TCU</v>
      </c>
      <c r="C228" s="25" t="str">
        <f>IF('Prediction Log'!C229=0, "",'Prediction Log'!C229)</f>
        <v>UCF</v>
      </c>
      <c r="D228" s="64">
        <f>IF('Prediction Log'!D229=0, "",'Prediction Log'!D229)</f>
        <v>-1.5</v>
      </c>
      <c r="E228" s="65">
        <f>IF('Prediction Log'!E229=0, "",'Prediction Log'!E229)</f>
        <v>1.6</v>
      </c>
      <c r="F228" s="25" t="str">
        <f>IF('Prediction Log'!H229=0, "",'Prediction Log'!H229)</f>
        <v>UCF</v>
      </c>
      <c r="G228" s="24" t="str">
        <f>IF(ISBLANK(Games!B228), "",'Prediction Log'!$I229)</f>
        <v>TCU</v>
      </c>
      <c r="H228" s="107">
        <f>'Prediction Log'!$J229</f>
        <v>0.67808650690622019</v>
      </c>
      <c r="I228" s="25" t="str">
        <f>IF(ISBLANK(Games!T228), "",IF(AND(Games!T228="",Games!U228=""),"",IF(ISTEXT(Games!U228), "Side",Games!T228)))</f>
        <v/>
      </c>
      <c r="J228" s="25" t="str">
        <f>IF(ISBLANK(Games!T228), "",IF(Table12[[#This Row],[Bet]]="Spread", Games!X228, ""))</f>
        <v/>
      </c>
      <c r="K228" s="25" t="str">
        <f>IF(ISBLANK(Games!U228), "",IF(ISTEXT(Games!U228), Games!U228, ""))</f>
        <v/>
      </c>
      <c r="L228" s="64" t="str">
        <f>IF(ISBLANK(Games!D228), "", Games!D228)</f>
        <v>-1.5</v>
      </c>
      <c r="M228" s="25"/>
      <c r="N228" s="33" t="str">
        <f>IF(Games!V228="", "",Games!V228)</f>
        <v/>
      </c>
      <c r="O228" s="33" t="str">
        <f>IF(Games!Z228=0, "",Games!Z228)</f>
        <v/>
      </c>
      <c r="P228" s="27"/>
      <c r="Q228" s="27" t="str">
        <f>IF(ISBLANK(Games!W228), "", Games!W228)</f>
        <v/>
      </c>
      <c r="R228" s="27" t="str">
        <f>IF(ISBLANK(Games!AA228), "", Games!AA228)</f>
        <v/>
      </c>
      <c r="S228" s="27"/>
      <c r="T228" s="28" t="str">
        <f t="shared" si="27"/>
        <v/>
      </c>
      <c r="U228" s="28" t="str">
        <f t="shared" si="28"/>
        <v/>
      </c>
      <c r="V228" s="28" t="str">
        <f t="shared" si="29"/>
        <v/>
      </c>
      <c r="W228" s="28" t="str">
        <f t="shared" si="30"/>
        <v/>
      </c>
      <c r="X228" s="28">
        <f t="shared" si="31"/>
        <v>0</v>
      </c>
      <c r="Y228" s="28">
        <f t="shared" si="32"/>
        <v>0</v>
      </c>
      <c r="Z228" s="27" t="str">
        <f>IF(OR('Prediction Log'!L229="", Table12[[#This Row],[Bet]]="", Table12[[#This Row],[Bet]]="Spread"), "",IF('Prediction Log'!L229=Table12[[#This Row],[Side]], "W", IF('Prediction Log'!L229&lt;&gt;Table12[[#This Row],[Side]], "L", "")))</f>
        <v/>
      </c>
      <c r="AA228" s="19" t="str">
        <f t="shared" si="33"/>
        <v/>
      </c>
      <c r="AB228" s="27" t="str">
        <f>IF(OR(Table12[[#This Row],[Bet]]="Side",Table12[[#This Row],[Bet]]="", 'Prediction Log'!L229=""), "",IF('Prediction Log'!U229="Y", "W", IF('Prediction Log'!U229="N", "L", "")))</f>
        <v/>
      </c>
      <c r="AC228" s="19" t="str">
        <f t="shared" si="34"/>
        <v/>
      </c>
      <c r="AD228" s="27"/>
      <c r="AE228" s="25" t="str">
        <f t="shared" si="35"/>
        <v/>
      </c>
      <c r="AF2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29" spans="1:32" x14ac:dyDescent="0.45">
      <c r="A229" s="64">
        <f>IF(ISBLANK(Games!A229), "", Games!A229)</f>
        <v>3</v>
      </c>
      <c r="B229" s="25" t="str">
        <f>IF('Prediction Log'!B230=0, "",'Prediction Log'!B230)</f>
        <v>Nebraska</v>
      </c>
      <c r="C229" s="25" t="str">
        <f>IF('Prediction Log'!C230=0, "",'Prediction Log'!C230)</f>
        <v>Northern Iowa</v>
      </c>
      <c r="D229" s="64">
        <f>IF('Prediction Log'!D230=0, "",'Prediction Log'!D230)</f>
        <v>-27.5</v>
      </c>
      <c r="E229" s="65">
        <f>IF('Prediction Log'!E230=0, "",'Prediction Log'!E230)</f>
        <v>-24.9992096402827</v>
      </c>
      <c r="F229" s="25" t="str">
        <f>IF('Prediction Log'!H230=0, "",'Prediction Log'!H230)</f>
        <v>Nebraska</v>
      </c>
      <c r="G229" s="24" t="str">
        <f>IF(ISBLANK(Games!B229), "",'Prediction Log'!$I230)</f>
        <v>Nebraska</v>
      </c>
      <c r="H229" s="107">
        <f>'Prediction Log'!$J230</f>
        <v>0.9789824364558859</v>
      </c>
      <c r="I229" s="25" t="str">
        <f>IF(ISBLANK(Games!T229), "",IF(AND(Games!T229="",Games!U229=""),"",IF(ISTEXT(Games!U229), "Side",Games!T229)))</f>
        <v/>
      </c>
      <c r="J229" s="25" t="str">
        <f>IF(ISBLANK(Games!T229), "",IF(Table12[[#This Row],[Bet]]="Spread", Games!X229, ""))</f>
        <v/>
      </c>
      <c r="K229" s="25" t="str">
        <f>IF(ISBLANK(Games!U229), "",IF(ISTEXT(Games!U229), Games!U229, ""))</f>
        <v/>
      </c>
      <c r="L229" s="64">
        <f>IF(ISBLANK(Games!D229), "", Games!D229)</f>
        <v>-27.5</v>
      </c>
      <c r="M229" s="25"/>
      <c r="N229" s="33" t="str">
        <f>IF(Games!V229="", "",Games!V229)</f>
        <v/>
      </c>
      <c r="O229" s="33" t="str">
        <f>IF(Games!Z229=0, "",Games!Z229)</f>
        <v/>
      </c>
      <c r="P229" s="27"/>
      <c r="Q229" s="27" t="str">
        <f>IF(ISBLANK(Games!W229), "", Games!W229)</f>
        <v/>
      </c>
      <c r="R229" s="27" t="str">
        <f>IF(ISBLANK(Games!AA229), "", Games!AA229)</f>
        <v/>
      </c>
      <c r="S229" s="27"/>
      <c r="T229" s="28" t="str">
        <f t="shared" si="27"/>
        <v/>
      </c>
      <c r="U229" s="28" t="str">
        <f t="shared" si="28"/>
        <v/>
      </c>
      <c r="V229" s="28" t="str">
        <f t="shared" si="29"/>
        <v/>
      </c>
      <c r="W229" s="28" t="str">
        <f t="shared" si="30"/>
        <v/>
      </c>
      <c r="X229" s="28">
        <f t="shared" si="31"/>
        <v>0</v>
      </c>
      <c r="Y229" s="28">
        <f t="shared" si="32"/>
        <v>0</v>
      </c>
      <c r="Z229" s="27" t="str">
        <f>IF(OR('Prediction Log'!L230="", Table12[[#This Row],[Bet]]="", Table12[[#This Row],[Bet]]="Spread"), "",IF('Prediction Log'!L230=Table12[[#This Row],[Side]], "W", IF('Prediction Log'!L230&lt;&gt;Table12[[#This Row],[Side]], "L", "")))</f>
        <v/>
      </c>
      <c r="AA229" s="19" t="str">
        <f t="shared" si="33"/>
        <v/>
      </c>
      <c r="AB229" s="27" t="str">
        <f>IF(OR(Table12[[#This Row],[Bet]]="Side",Table12[[#This Row],[Bet]]="", 'Prediction Log'!L230=""), "",IF('Prediction Log'!U230="Y", "W", IF('Prediction Log'!U230="N", "L", "")))</f>
        <v/>
      </c>
      <c r="AC229" s="19" t="str">
        <f t="shared" si="34"/>
        <v/>
      </c>
      <c r="AD229" s="27"/>
      <c r="AE229" s="25" t="str">
        <f t="shared" si="35"/>
        <v/>
      </c>
      <c r="AF2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30" spans="1:32" x14ac:dyDescent="0.45">
      <c r="A230" s="64">
        <f>IF(ISBLANK(Games!A230), "", Games!A230)</f>
        <v>3</v>
      </c>
      <c r="B230" s="25" t="str">
        <f>IF('Prediction Log'!B231=0, "",'Prediction Log'!B231)</f>
        <v>UCLA</v>
      </c>
      <c r="C230" s="25" t="str">
        <f>IF('Prediction Log'!C231=0, "",'Prediction Log'!C231)</f>
        <v>Indiana</v>
      </c>
      <c r="D230" s="64">
        <f>IF('Prediction Log'!D231=0, "",'Prediction Log'!D231)</f>
        <v>2.5</v>
      </c>
      <c r="E230" s="65">
        <f>IF('Prediction Log'!E231=0, "",'Prediction Log'!E231)</f>
        <v>-14.7</v>
      </c>
      <c r="F230" s="25" t="str">
        <f>IF('Prediction Log'!H231=0, "",'Prediction Log'!H231)</f>
        <v>UCLA</v>
      </c>
      <c r="G230" s="24" t="str">
        <f>IF(ISBLANK(Games!B230), "",'Prediction Log'!$I231)</f>
        <v>UCLA</v>
      </c>
      <c r="H230" s="107">
        <f>'Prediction Log'!$J231</f>
        <v>0.89365005568082567</v>
      </c>
      <c r="I230" s="25" t="str">
        <f>IF(ISBLANK(Games!T230), "",IF(AND(Games!T230="",Games!U230=""),"",IF(ISTEXT(Games!U230), "Side",Games!T230)))</f>
        <v/>
      </c>
      <c r="J230" s="25" t="str">
        <f>IF(ISBLANK(Games!T230), "",IF(Table12[[#This Row],[Bet]]="Spread", Games!X230, ""))</f>
        <v/>
      </c>
      <c r="K230" s="25" t="str">
        <f>IF(ISBLANK(Games!U230), "",IF(ISTEXT(Games!U230), Games!U230, ""))</f>
        <v/>
      </c>
      <c r="L230" s="64" t="str">
        <f>IF(ISBLANK(Games!D230), "", Games!D230)</f>
        <v>2.5</v>
      </c>
      <c r="M230" s="25"/>
      <c r="N230" s="33" t="str">
        <f>IF(Games!V230="", "",Games!V230)</f>
        <v/>
      </c>
      <c r="O230" s="33" t="str">
        <f>IF(Games!Z230=0, "",Games!Z230)</f>
        <v/>
      </c>
      <c r="P230" s="27"/>
      <c r="Q230" s="27" t="str">
        <f>IF(ISBLANK(Games!W230), "", Games!W230)</f>
        <v/>
      </c>
      <c r="R230" s="27" t="str">
        <f>IF(ISBLANK(Games!AA230), "", Games!AA230)</f>
        <v/>
      </c>
      <c r="S230" s="27"/>
      <c r="T230" s="28" t="str">
        <f t="shared" si="27"/>
        <v/>
      </c>
      <c r="U230" s="28" t="str">
        <f t="shared" si="28"/>
        <v/>
      </c>
      <c r="V230" s="28" t="str">
        <f t="shared" si="29"/>
        <v/>
      </c>
      <c r="W230" s="28" t="str">
        <f t="shared" si="30"/>
        <v/>
      </c>
      <c r="X230" s="28">
        <f t="shared" si="31"/>
        <v>0</v>
      </c>
      <c r="Y230" s="28">
        <f t="shared" si="32"/>
        <v>0</v>
      </c>
      <c r="Z230" s="27" t="str">
        <f>IF(OR('Prediction Log'!L231="", Table12[[#This Row],[Bet]]="", Table12[[#This Row],[Bet]]="Spread"), "",IF('Prediction Log'!L231=Table12[[#This Row],[Side]], "W", IF('Prediction Log'!L231&lt;&gt;Table12[[#This Row],[Side]], "L", "")))</f>
        <v/>
      </c>
      <c r="AA230" s="19" t="str">
        <f t="shared" si="33"/>
        <v/>
      </c>
      <c r="AB230" s="27" t="str">
        <f>IF(OR(Table12[[#This Row],[Bet]]="Side",Table12[[#This Row],[Bet]]="", 'Prediction Log'!L231=""), "",IF('Prediction Log'!U231="Y", "W", IF('Prediction Log'!U231="N", "L", "")))</f>
        <v/>
      </c>
      <c r="AC230" s="19" t="str">
        <f t="shared" si="34"/>
        <v/>
      </c>
      <c r="AD230" s="27"/>
      <c r="AE230" s="25" t="str">
        <f t="shared" si="35"/>
        <v/>
      </c>
      <c r="AF2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31" spans="1:32" x14ac:dyDescent="0.45">
      <c r="A231" s="64">
        <f>IF(ISBLANK(Games!A231), "", Games!A231)</f>
        <v>3</v>
      </c>
      <c r="B231" s="25" t="str">
        <f>IF('Prediction Log'!B232=0, "",'Prediction Log'!B232)</f>
        <v>Colorado State</v>
      </c>
      <c r="C231" s="25" t="str">
        <f>IF('Prediction Log'!C232=0, "",'Prediction Log'!C232)</f>
        <v>Colorado</v>
      </c>
      <c r="D231" s="64">
        <f>IF('Prediction Log'!D232=0, "",'Prediction Log'!D232)</f>
        <v>7.5</v>
      </c>
      <c r="E231" s="65">
        <f>IF('Prediction Log'!E232=0, "",'Prediction Log'!E232)</f>
        <v>40.799999999999997</v>
      </c>
      <c r="F231" s="25" t="str">
        <f>IF('Prediction Log'!H232=0, "",'Prediction Log'!H232)</f>
        <v>Colorado</v>
      </c>
      <c r="G231" s="24" t="str">
        <f>IF(ISBLANK(Games!B231), "",'Prediction Log'!$I232)</f>
        <v>Colorado State</v>
      </c>
      <c r="H231" s="107">
        <f>'Prediction Log'!$J232</f>
        <v>0.66253560873536543</v>
      </c>
      <c r="I231" s="25" t="str">
        <f>IF(ISBLANK(Games!T231), "",IF(AND(Games!T231="",Games!U231=""),"",IF(ISTEXT(Games!U231), "Side",Games!T231)))</f>
        <v/>
      </c>
      <c r="J231" s="25" t="str">
        <f>IF(ISBLANK(Games!T231), "",IF(Table12[[#This Row],[Bet]]="Spread", Games!X231, ""))</f>
        <v/>
      </c>
      <c r="K231" s="25" t="str">
        <f>IF(ISBLANK(Games!U231), "",IF(ISTEXT(Games!U231), Games!U231, ""))</f>
        <v/>
      </c>
      <c r="L231" s="64" t="str">
        <f>IF(ISBLANK(Games!D231), "", Games!D231)</f>
        <v>7.5</v>
      </c>
      <c r="M231" s="25"/>
      <c r="N231" s="33" t="str">
        <f>IF(Games!V231="", "",Games!V231)</f>
        <v/>
      </c>
      <c r="O231" s="33" t="str">
        <f>IF(Games!Z231=0, "",Games!Z231)</f>
        <v/>
      </c>
      <c r="P231" s="27"/>
      <c r="Q231" s="27" t="str">
        <f>IF(ISBLANK(Games!W231), "", Games!W231)</f>
        <v/>
      </c>
      <c r="R231" s="27" t="str">
        <f>IF(ISBLANK(Games!AA231), "", Games!AA231)</f>
        <v/>
      </c>
      <c r="S231" s="27"/>
      <c r="T231" s="28" t="str">
        <f t="shared" si="27"/>
        <v/>
      </c>
      <c r="U231" s="28" t="str">
        <f t="shared" si="28"/>
        <v/>
      </c>
      <c r="V231" s="28" t="str">
        <f t="shared" si="29"/>
        <v/>
      </c>
      <c r="W231" s="28" t="str">
        <f t="shared" si="30"/>
        <v/>
      </c>
      <c r="X231" s="28">
        <f t="shared" si="31"/>
        <v>0</v>
      </c>
      <c r="Y231" s="28">
        <f t="shared" si="32"/>
        <v>0</v>
      </c>
      <c r="Z231" s="27" t="str">
        <f>IF(OR('Prediction Log'!L232="", Table12[[#This Row],[Bet]]="", Table12[[#This Row],[Bet]]="Spread"), "",IF('Prediction Log'!L232=Table12[[#This Row],[Side]], "W", IF('Prediction Log'!L232&lt;&gt;Table12[[#This Row],[Side]], "L", "")))</f>
        <v/>
      </c>
      <c r="AA231" s="19" t="str">
        <f t="shared" si="33"/>
        <v/>
      </c>
      <c r="AB231" s="27" t="str">
        <f>IF(OR(Table12[[#This Row],[Bet]]="Side",Table12[[#This Row],[Bet]]="", 'Prediction Log'!L232=""), "",IF('Prediction Log'!U232="Y", "W", IF('Prediction Log'!U232="N", "L", "")))</f>
        <v/>
      </c>
      <c r="AC231" s="19" t="str">
        <f t="shared" si="34"/>
        <v/>
      </c>
      <c r="AD231" s="27"/>
      <c r="AE231" s="25" t="str">
        <f t="shared" si="35"/>
        <v/>
      </c>
      <c r="AF2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32" spans="1:32" x14ac:dyDescent="0.45">
      <c r="A232" s="64">
        <f>IF(ISBLANK(Games!A232), "", Games!A232)</f>
        <v>3</v>
      </c>
      <c r="B232" s="25" t="str">
        <f>IF('Prediction Log'!B233=0, "",'Prediction Log'!B233)</f>
        <v>Mississippi State</v>
      </c>
      <c r="C232" s="25" t="str">
        <f>IF('Prediction Log'!C233=0, "",'Prediction Log'!C233)</f>
        <v>Toledo</v>
      </c>
      <c r="D232" s="64">
        <f>IF('Prediction Log'!D233=0, "",'Prediction Log'!D233)</f>
        <v>-13</v>
      </c>
      <c r="E232" s="65">
        <f>IF('Prediction Log'!E233=0, "",'Prediction Log'!E233)</f>
        <v>-28.1</v>
      </c>
      <c r="F232" s="25" t="str">
        <f>IF('Prediction Log'!H233=0, "",'Prediction Log'!H233)</f>
        <v>Mississippi State</v>
      </c>
      <c r="G232" s="24" t="str">
        <f>IF(ISBLANK(Games!B232), "",'Prediction Log'!$I233)</f>
        <v>Toledo</v>
      </c>
      <c r="H232" s="107">
        <f>'Prediction Log'!$J233</f>
        <v>0.57524952197599655</v>
      </c>
      <c r="I232" s="25" t="str">
        <f>IF(ISBLANK(Games!T232), "",IF(AND(Games!T232="",Games!U232=""),"",IF(ISTEXT(Games!U232), "Side",Games!T232)))</f>
        <v/>
      </c>
      <c r="J232" s="25" t="str">
        <f>IF(ISBLANK(Games!T232), "",IF(Table12[[#This Row],[Bet]]="Spread", Games!X232, ""))</f>
        <v/>
      </c>
      <c r="K232" s="25" t="str">
        <f>IF(ISBLANK(Games!U232), "",IF(ISTEXT(Games!U232), Games!U232, ""))</f>
        <v/>
      </c>
      <c r="L232" s="64" t="str">
        <f>IF(ISBLANK(Games!D232), "", Games!D232)</f>
        <v>-13</v>
      </c>
      <c r="M232" s="25"/>
      <c r="N232" s="33" t="str">
        <f>IF(Games!V232="", "",Games!V232)</f>
        <v/>
      </c>
      <c r="O232" s="33" t="str">
        <f>IF(Games!Z232=0, "",Games!Z232)</f>
        <v/>
      </c>
      <c r="P232" s="27"/>
      <c r="Q232" s="27" t="str">
        <f>IF(ISBLANK(Games!W232), "", Games!W232)</f>
        <v/>
      </c>
      <c r="R232" s="27" t="str">
        <f>IF(ISBLANK(Games!AA232), "", Games!AA232)</f>
        <v/>
      </c>
      <c r="S232" s="27"/>
      <c r="T232" s="28" t="str">
        <f t="shared" si="27"/>
        <v/>
      </c>
      <c r="U232" s="28" t="str">
        <f t="shared" si="28"/>
        <v/>
      </c>
      <c r="V232" s="28" t="str">
        <f t="shared" si="29"/>
        <v/>
      </c>
      <c r="W232" s="28" t="str">
        <f t="shared" si="30"/>
        <v/>
      </c>
      <c r="X232" s="28">
        <f t="shared" si="31"/>
        <v>0</v>
      </c>
      <c r="Y232" s="28">
        <f t="shared" si="32"/>
        <v>0</v>
      </c>
      <c r="Z232" s="27" t="str">
        <f>IF(OR('Prediction Log'!L233="", Table12[[#This Row],[Bet]]="", Table12[[#This Row],[Bet]]="Spread"), "",IF('Prediction Log'!L233=Table12[[#This Row],[Side]], "W", IF('Prediction Log'!L233&lt;&gt;Table12[[#This Row],[Side]], "L", "")))</f>
        <v/>
      </c>
      <c r="AA232" s="19" t="str">
        <f t="shared" si="33"/>
        <v/>
      </c>
      <c r="AB232" s="27" t="str">
        <f>IF(OR(Table12[[#This Row],[Bet]]="Side",Table12[[#This Row],[Bet]]="", 'Prediction Log'!L233=""), "",IF('Prediction Log'!U233="Y", "W", IF('Prediction Log'!U233="N", "L", "")))</f>
        <v/>
      </c>
      <c r="AC232" s="19" t="str">
        <f t="shared" si="34"/>
        <v/>
      </c>
      <c r="AD232" s="27"/>
      <c r="AE232" s="25" t="str">
        <f t="shared" si="35"/>
        <v/>
      </c>
      <c r="AF2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33" spans="1:32" x14ac:dyDescent="0.45">
      <c r="A233" s="64">
        <f>IF(ISBLANK(Games!A233), "", Games!A233)</f>
        <v>3</v>
      </c>
      <c r="B233" s="25" t="str">
        <f>IF('Prediction Log'!B234=0, "",'Prediction Log'!B234)</f>
        <v>Northwestern</v>
      </c>
      <c r="C233" s="25" t="str">
        <f>IF('Prediction Log'!C234=0, "",'Prediction Log'!C234)</f>
        <v>Eastern Illinois</v>
      </c>
      <c r="D233" s="64">
        <f>IF('Prediction Log'!D234=0, "",'Prediction Log'!D234)</f>
        <v>-24.5</v>
      </c>
      <c r="E233" s="65">
        <f>IF('Prediction Log'!E234=0, "",'Prediction Log'!E234)</f>
        <v>-21.827680842421099</v>
      </c>
      <c r="F233" s="25" t="str">
        <f>IF('Prediction Log'!H234=0, "",'Prediction Log'!H234)</f>
        <v>Northwestern</v>
      </c>
      <c r="G233" s="24" t="str">
        <f>IF(ISBLANK(Games!B233), "",'Prediction Log'!$I234)</f>
        <v>Northwestern</v>
      </c>
      <c r="H233" s="107">
        <f>'Prediction Log'!$J234</f>
        <v>0.94583086177740106</v>
      </c>
      <c r="I233" s="25" t="str">
        <f>IF(ISBLANK(Games!T233), "",IF(AND(Games!T233="",Games!U233=""),"",IF(ISTEXT(Games!U233), "Side",Games!T233)))</f>
        <v/>
      </c>
      <c r="J233" s="25" t="str">
        <f>IF(ISBLANK(Games!T233), "",IF(Table12[[#This Row],[Bet]]="Spread", Games!X233, ""))</f>
        <v/>
      </c>
      <c r="K233" s="25" t="str">
        <f>IF(ISBLANK(Games!U233), "",IF(ISTEXT(Games!U233), Games!U233, ""))</f>
        <v/>
      </c>
      <c r="L233" s="64">
        <f>IF(ISBLANK(Games!D233), "", Games!D233)</f>
        <v>-24.5</v>
      </c>
      <c r="M233" s="25"/>
      <c r="N233" s="33" t="str">
        <f>IF(Games!V233="", "",Games!V233)</f>
        <v/>
      </c>
      <c r="O233" s="33" t="str">
        <f>IF(Games!Z233=0, "",Games!Z233)</f>
        <v/>
      </c>
      <c r="P233" s="27"/>
      <c r="Q233" s="27" t="str">
        <f>IF(ISBLANK(Games!W233), "", Games!W233)</f>
        <v/>
      </c>
      <c r="R233" s="27" t="str">
        <f>IF(ISBLANK(Games!AA233), "", Games!AA233)</f>
        <v/>
      </c>
      <c r="S233" s="27"/>
      <c r="T233" s="28" t="str">
        <f t="shared" si="27"/>
        <v/>
      </c>
      <c r="U233" s="28" t="str">
        <f t="shared" si="28"/>
        <v/>
      </c>
      <c r="V233" s="28" t="str">
        <f t="shared" si="29"/>
        <v/>
      </c>
      <c r="W233" s="28" t="str">
        <f t="shared" si="30"/>
        <v/>
      </c>
      <c r="X233" s="28">
        <f t="shared" si="31"/>
        <v>0</v>
      </c>
      <c r="Y233" s="28">
        <f t="shared" si="32"/>
        <v>0</v>
      </c>
      <c r="Z233" s="27" t="str">
        <f>IF(OR('Prediction Log'!L234="", Table12[[#This Row],[Bet]]="", Table12[[#This Row],[Bet]]="Spread"), "",IF('Prediction Log'!L234=Table12[[#This Row],[Side]], "W", IF('Prediction Log'!L234&lt;&gt;Table12[[#This Row],[Side]], "L", "")))</f>
        <v/>
      </c>
      <c r="AA233" s="19" t="str">
        <f t="shared" si="33"/>
        <v/>
      </c>
      <c r="AB233" s="27" t="str">
        <f>IF(OR(Table12[[#This Row],[Bet]]="Side",Table12[[#This Row],[Bet]]="", 'Prediction Log'!L234=""), "",IF('Prediction Log'!U234="Y", "W", IF('Prediction Log'!U234="N", "L", "")))</f>
        <v/>
      </c>
      <c r="AC233" s="19" t="str">
        <f t="shared" si="34"/>
        <v/>
      </c>
      <c r="AD233" s="27"/>
      <c r="AE233" s="25" t="str">
        <f t="shared" si="35"/>
        <v/>
      </c>
      <c r="AF2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34" spans="1:32" x14ac:dyDescent="0.45">
      <c r="A234" s="64">
        <f>IF(ISBLANK(Games!A234), "", Games!A234)</f>
        <v>3</v>
      </c>
      <c r="B234" s="25" t="str">
        <f>IF('Prediction Log'!B235=0, "",'Prediction Log'!B235)</f>
        <v>Kentucky</v>
      </c>
      <c r="C234" s="25" t="str">
        <f>IF('Prediction Log'!C235=0, "",'Prediction Log'!C235)</f>
        <v>Georgia</v>
      </c>
      <c r="D234" s="64">
        <f>IF('Prediction Log'!D235=0, "",'Prediction Log'!D235)</f>
        <v>24</v>
      </c>
      <c r="E234" s="65">
        <f>IF('Prediction Log'!E235=0, "",'Prediction Log'!E235)</f>
        <v>22.6129470312382</v>
      </c>
      <c r="F234" s="25" t="str">
        <f>IF('Prediction Log'!H235=0, "",'Prediction Log'!H235)</f>
        <v>Georgia</v>
      </c>
      <c r="G234" s="24" t="str">
        <f>IF(ISBLANK(Games!B234), "",'Prediction Log'!$I235)</f>
        <v>Georgia</v>
      </c>
      <c r="H234" s="107">
        <f>'Prediction Log'!$J235</f>
        <v>0.96213217094005821</v>
      </c>
      <c r="I234" s="25" t="str">
        <f>IF(ISBLANK(Games!T234), "",IF(AND(Games!T234="",Games!U234=""),"",IF(ISTEXT(Games!U234), "Side",Games!T234)))</f>
        <v/>
      </c>
      <c r="J234" s="25" t="str">
        <f>IF(ISBLANK(Games!T234), "",IF(Table12[[#This Row],[Bet]]="Spread", Games!X234, ""))</f>
        <v/>
      </c>
      <c r="K234" s="25" t="str">
        <f>IF(ISBLANK(Games!U234), "",IF(ISTEXT(Games!U234), Games!U234, ""))</f>
        <v/>
      </c>
      <c r="L234" s="64" t="str">
        <f>IF(ISBLANK(Games!D234), "", Games!D234)</f>
        <v>24</v>
      </c>
      <c r="M234" s="25"/>
      <c r="N234" s="33" t="str">
        <f>IF(Games!V234="", "",Games!V234)</f>
        <v/>
      </c>
      <c r="O234" s="33" t="str">
        <f>IF(Games!Z234=0, "",Games!Z234)</f>
        <v/>
      </c>
      <c r="P234" s="27"/>
      <c r="Q234" s="27" t="str">
        <f>IF(ISBLANK(Games!W234), "", Games!W234)</f>
        <v/>
      </c>
      <c r="R234" s="27" t="str">
        <f>IF(ISBLANK(Games!AA234), "", Games!AA234)</f>
        <v/>
      </c>
      <c r="S234" s="27"/>
      <c r="T234" s="28" t="str">
        <f t="shared" si="27"/>
        <v/>
      </c>
      <c r="U234" s="28" t="str">
        <f t="shared" si="28"/>
        <v/>
      </c>
      <c r="V234" s="28" t="str">
        <f t="shared" si="29"/>
        <v/>
      </c>
      <c r="W234" s="28" t="str">
        <f t="shared" si="30"/>
        <v/>
      </c>
      <c r="X234" s="28">
        <f t="shared" si="31"/>
        <v>0</v>
      </c>
      <c r="Y234" s="28">
        <f t="shared" si="32"/>
        <v>0</v>
      </c>
      <c r="Z234" s="27" t="str">
        <f>IF(OR('Prediction Log'!L235="", Table12[[#This Row],[Bet]]="", Table12[[#This Row],[Bet]]="Spread"), "",IF('Prediction Log'!L235=Table12[[#This Row],[Side]], "W", IF('Prediction Log'!L235&lt;&gt;Table12[[#This Row],[Side]], "L", "")))</f>
        <v/>
      </c>
      <c r="AA234" s="19" t="str">
        <f t="shared" si="33"/>
        <v/>
      </c>
      <c r="AB234" s="27" t="str">
        <f>IF(OR(Table12[[#This Row],[Bet]]="Side",Table12[[#This Row],[Bet]]="", 'Prediction Log'!L235=""), "",IF('Prediction Log'!U235="Y", "W", IF('Prediction Log'!U235="N", "L", "")))</f>
        <v/>
      </c>
      <c r="AC234" s="19" t="str">
        <f t="shared" si="34"/>
        <v/>
      </c>
      <c r="AD234" s="27"/>
      <c r="AE234" s="25" t="str">
        <f t="shared" si="35"/>
        <v/>
      </c>
      <c r="AF2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35" spans="1:32" x14ac:dyDescent="0.45">
      <c r="A235" s="64">
        <f>IF(ISBLANK(Games!A235), "", Games!A235)</f>
        <v>3</v>
      </c>
      <c r="B235" s="25" t="str">
        <f>IF('Prediction Log'!B236=0, "",'Prediction Log'!B236)</f>
        <v>Auburn</v>
      </c>
      <c r="C235" s="25" t="str">
        <f>IF('Prediction Log'!C236=0, "",'Prediction Log'!C236)</f>
        <v>New Mexico</v>
      </c>
      <c r="D235" s="64">
        <f>IF('Prediction Log'!D236=0, "",'Prediction Log'!D236)</f>
        <v>-28</v>
      </c>
      <c r="E235" s="65">
        <f>IF('Prediction Log'!E236=0, "",'Prediction Log'!E236)</f>
        <v>-17.749047130163401</v>
      </c>
      <c r="F235" s="25" t="str">
        <f>IF('Prediction Log'!H236=0, "",'Prediction Log'!H236)</f>
        <v>Auburn</v>
      </c>
      <c r="G235" s="24" t="str">
        <f>IF(ISBLANK(Games!B235), "",'Prediction Log'!$I236)</f>
        <v>Auburn</v>
      </c>
      <c r="H235" s="107">
        <f>'Prediction Log'!$J236</f>
        <v>0.9414295243379901</v>
      </c>
      <c r="I235" s="25" t="str">
        <f>IF(ISBLANK(Games!T235), "",IF(AND(Games!T235="",Games!U235=""),"",IF(ISTEXT(Games!U235), "Side",Games!T235)))</f>
        <v/>
      </c>
      <c r="J235" s="25" t="str">
        <f>IF(ISBLANK(Games!T235), "",IF(Table12[[#This Row],[Bet]]="Spread", Games!X235, ""))</f>
        <v/>
      </c>
      <c r="K235" s="25" t="str">
        <f>IF(ISBLANK(Games!U235), "",IF(ISTEXT(Games!U235), Games!U235, ""))</f>
        <v/>
      </c>
      <c r="L235" s="64" t="str">
        <f>IF(ISBLANK(Games!D235), "", Games!D235)</f>
        <v>-28</v>
      </c>
      <c r="M235" s="25"/>
      <c r="N235" s="33" t="str">
        <f>IF(Games!V235="", "",Games!V235)</f>
        <v/>
      </c>
      <c r="O235" s="33" t="str">
        <f>IF(Games!Z235=0, "",Games!Z235)</f>
        <v/>
      </c>
      <c r="P235" s="27"/>
      <c r="Q235" s="27" t="str">
        <f>IF(ISBLANK(Games!W235), "", Games!W235)</f>
        <v/>
      </c>
      <c r="R235" s="27" t="str">
        <f>IF(ISBLANK(Games!AA235), "", Games!AA235)</f>
        <v/>
      </c>
      <c r="S235" s="27"/>
      <c r="T235" s="28" t="str">
        <f t="shared" si="27"/>
        <v/>
      </c>
      <c r="U235" s="28" t="str">
        <f t="shared" si="28"/>
        <v/>
      </c>
      <c r="V235" s="28" t="str">
        <f t="shared" si="29"/>
        <v/>
      </c>
      <c r="W235" s="28" t="str">
        <f t="shared" si="30"/>
        <v/>
      </c>
      <c r="X235" s="28">
        <f t="shared" si="31"/>
        <v>0</v>
      </c>
      <c r="Y235" s="28">
        <f t="shared" si="32"/>
        <v>0</v>
      </c>
      <c r="Z235" s="27" t="str">
        <f>IF(OR('Prediction Log'!L236="", Table12[[#This Row],[Bet]]="", Table12[[#This Row],[Bet]]="Spread"), "",IF('Prediction Log'!L236=Table12[[#This Row],[Side]], "W", IF('Prediction Log'!L236&lt;&gt;Table12[[#This Row],[Side]], "L", "")))</f>
        <v/>
      </c>
      <c r="AA235" s="19" t="str">
        <f t="shared" si="33"/>
        <v/>
      </c>
      <c r="AB235" s="27" t="str">
        <f>IF(OR(Table12[[#This Row],[Bet]]="Side",Table12[[#This Row],[Bet]]="", 'Prediction Log'!L236=""), "",IF('Prediction Log'!U236="Y", "W", IF('Prediction Log'!U236="N", "L", "")))</f>
        <v/>
      </c>
      <c r="AC235" s="19" t="str">
        <f t="shared" si="34"/>
        <v/>
      </c>
      <c r="AD235" s="27"/>
      <c r="AE235" s="25" t="str">
        <f t="shared" si="35"/>
        <v/>
      </c>
      <c r="AF2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36" spans="1:32" x14ac:dyDescent="0.45">
      <c r="A236" s="64">
        <f>IF(ISBLANK(Games!A236), "", Games!A236)</f>
        <v>3</v>
      </c>
      <c r="B236" s="25" t="str">
        <f>IF('Prediction Log'!B237=0, "",'Prediction Log'!B237)</f>
        <v>Baylor</v>
      </c>
      <c r="C236" s="25" t="str">
        <f>IF('Prediction Log'!C237=0, "",'Prediction Log'!C237)</f>
        <v>Air Force</v>
      </c>
      <c r="D236" s="64">
        <f>IF('Prediction Log'!D237=0, "",'Prediction Log'!D237)</f>
        <v>-15.5</v>
      </c>
      <c r="E236" s="65">
        <f>IF('Prediction Log'!E237=0, "",'Prediction Log'!E237)</f>
        <v>-9.3000000000000007</v>
      </c>
      <c r="F236" s="25" t="str">
        <f>IF('Prediction Log'!H237=0, "",'Prediction Log'!H237)</f>
        <v>Baylor</v>
      </c>
      <c r="G236" s="24" t="str">
        <f>IF(ISBLANK(Games!B236), "",'Prediction Log'!$I237)</f>
        <v>Baylor</v>
      </c>
      <c r="H236" s="107">
        <f>'Prediction Log'!$J237</f>
        <v>0.6772547027749104</v>
      </c>
      <c r="I236" s="25" t="str">
        <f>IF(ISBLANK(Games!T236), "",IF(AND(Games!T236="",Games!U236=""),"",IF(ISTEXT(Games!U236), "Side",Games!T236)))</f>
        <v/>
      </c>
      <c r="J236" s="25" t="str">
        <f>IF(ISBLANK(Games!T236), "",IF(Table12[[#This Row],[Bet]]="Spread", Games!X236, ""))</f>
        <v/>
      </c>
      <c r="K236" s="25" t="str">
        <f>IF(ISBLANK(Games!U236), "",IF(ISTEXT(Games!U236), Games!U236, ""))</f>
        <v/>
      </c>
      <c r="L236" s="64" t="str">
        <f>IF(ISBLANK(Games!D236), "", Games!D236)</f>
        <v>-15.5</v>
      </c>
      <c r="M236" s="25"/>
      <c r="N236" s="33" t="str">
        <f>IF(Games!V236="", "",Games!V236)</f>
        <v/>
      </c>
      <c r="O236" s="33" t="str">
        <f>IF(Games!Z236=0, "",Games!Z236)</f>
        <v/>
      </c>
      <c r="P236" s="27"/>
      <c r="Q236" s="27" t="str">
        <f>IF(ISBLANK(Games!W236), "", Games!W236)</f>
        <v/>
      </c>
      <c r="R236" s="27" t="str">
        <f>IF(ISBLANK(Games!AA236), "", Games!AA236)</f>
        <v/>
      </c>
      <c r="S236" s="27"/>
      <c r="T236" s="28" t="str">
        <f t="shared" si="27"/>
        <v/>
      </c>
      <c r="U236" s="28" t="str">
        <f t="shared" si="28"/>
        <v/>
      </c>
      <c r="V236" s="28" t="str">
        <f t="shared" si="29"/>
        <v/>
      </c>
      <c r="W236" s="28" t="str">
        <f t="shared" si="30"/>
        <v/>
      </c>
      <c r="X236" s="28">
        <f t="shared" si="31"/>
        <v>0</v>
      </c>
      <c r="Y236" s="28">
        <f t="shared" si="32"/>
        <v>0</v>
      </c>
      <c r="Z236" s="27" t="str">
        <f>IF(OR('Prediction Log'!L237="", Table12[[#This Row],[Bet]]="", Table12[[#This Row],[Bet]]="Spread"), "",IF('Prediction Log'!L237=Table12[[#This Row],[Side]], "W", IF('Prediction Log'!L237&lt;&gt;Table12[[#This Row],[Side]], "L", "")))</f>
        <v/>
      </c>
      <c r="AA236" s="19" t="str">
        <f t="shared" si="33"/>
        <v/>
      </c>
      <c r="AB236" s="27" t="str">
        <f>IF(OR(Table12[[#This Row],[Bet]]="Side",Table12[[#This Row],[Bet]]="", 'Prediction Log'!L237=""), "",IF('Prediction Log'!U237="Y", "W", IF('Prediction Log'!U237="N", "L", "")))</f>
        <v/>
      </c>
      <c r="AC236" s="19" t="str">
        <f t="shared" si="34"/>
        <v/>
      </c>
      <c r="AD236" s="27"/>
      <c r="AE236" s="25" t="str">
        <f t="shared" si="35"/>
        <v/>
      </c>
      <c r="AF2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37" spans="1:32" x14ac:dyDescent="0.45">
      <c r="A237" s="64">
        <f>IF(ISBLANK(Games!A237), "", Games!A237)</f>
        <v>3</v>
      </c>
      <c r="B237" s="25" t="str">
        <f>IF('Prediction Log'!B238=0, "",'Prediction Log'!B238)</f>
        <v>Tennessee</v>
      </c>
      <c r="C237" s="25" t="str">
        <f>IF('Prediction Log'!C238=0, "",'Prediction Log'!C238)</f>
        <v>Kent State</v>
      </c>
      <c r="D237" s="64">
        <f>IF('Prediction Log'!D238=0, "",'Prediction Log'!D238)</f>
        <v>-47.5</v>
      </c>
      <c r="E237" s="65">
        <f>IF('Prediction Log'!E238=0, "",'Prediction Log'!E238)</f>
        <v>-32.656831351964797</v>
      </c>
      <c r="F237" s="25" t="str">
        <f>IF('Prediction Log'!H238=0, "",'Prediction Log'!H238)</f>
        <v>Tennessee</v>
      </c>
      <c r="G237" s="24" t="str">
        <f>IF(ISBLANK(Games!B237), "",'Prediction Log'!$I238)</f>
        <v>Tennessee</v>
      </c>
      <c r="H237" s="107">
        <f>'Prediction Log'!$J238</f>
        <v>0.99441360560240377</v>
      </c>
      <c r="I237" s="25" t="str">
        <f>IF(ISBLANK(Games!T237), "",IF(AND(Games!T237="",Games!U237=""),"",IF(ISTEXT(Games!U237), "Side",Games!T237)))</f>
        <v/>
      </c>
      <c r="J237" s="25" t="str">
        <f>IF(ISBLANK(Games!T237), "",IF(Table12[[#This Row],[Bet]]="Spread", Games!X237, ""))</f>
        <v/>
      </c>
      <c r="K237" s="25" t="str">
        <f>IF(ISBLANK(Games!U237), "",IF(ISTEXT(Games!U237), Games!U237, ""))</f>
        <v/>
      </c>
      <c r="L237" s="64" t="str">
        <f>IF(ISBLANK(Games!D237), "", Games!D237)</f>
        <v>-47.5</v>
      </c>
      <c r="M237" s="25"/>
      <c r="N237" s="33" t="str">
        <f>IF(Games!V237="", "",Games!V237)</f>
        <v/>
      </c>
      <c r="O237" s="33" t="str">
        <f>IF(Games!Z237=0, "",Games!Z237)</f>
        <v/>
      </c>
      <c r="P237" s="27"/>
      <c r="Q237" s="27" t="str">
        <f>IF(ISBLANK(Games!W237), "", Games!W237)</f>
        <v/>
      </c>
      <c r="R237" s="27" t="str">
        <f>IF(ISBLANK(Games!AA237), "", Games!AA237)</f>
        <v/>
      </c>
      <c r="S237" s="27"/>
      <c r="T237" s="28" t="str">
        <f t="shared" si="27"/>
        <v/>
      </c>
      <c r="U237" s="28" t="str">
        <f t="shared" si="28"/>
        <v/>
      </c>
      <c r="V237" s="28" t="str">
        <f t="shared" si="29"/>
        <v/>
      </c>
      <c r="W237" s="28" t="str">
        <f t="shared" si="30"/>
        <v/>
      </c>
      <c r="X237" s="28">
        <f t="shared" si="31"/>
        <v>0</v>
      </c>
      <c r="Y237" s="28">
        <f t="shared" si="32"/>
        <v>0</v>
      </c>
      <c r="Z237" s="27" t="str">
        <f>IF(OR('Prediction Log'!L238="", Table12[[#This Row],[Bet]]="", Table12[[#This Row],[Bet]]="Spread"), "",IF('Prediction Log'!L238=Table12[[#This Row],[Side]], "W", IF('Prediction Log'!L238&lt;&gt;Table12[[#This Row],[Side]], "L", "")))</f>
        <v/>
      </c>
      <c r="AA237" s="19" t="str">
        <f t="shared" si="33"/>
        <v/>
      </c>
      <c r="AB237" s="27" t="str">
        <f>IF(OR(Table12[[#This Row],[Bet]]="Side",Table12[[#This Row],[Bet]]="", 'Prediction Log'!L238=""), "",IF('Prediction Log'!U238="Y", "W", IF('Prediction Log'!U238="N", "L", "")))</f>
        <v/>
      </c>
      <c r="AC237" s="19" t="str">
        <f t="shared" si="34"/>
        <v/>
      </c>
      <c r="AD237" s="27"/>
      <c r="AE237" s="25" t="str">
        <f t="shared" si="35"/>
        <v/>
      </c>
      <c r="AF2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38" spans="1:32" x14ac:dyDescent="0.45">
      <c r="A238" s="64">
        <f>IF(ISBLANK(Games!A238), "", Games!A238)</f>
        <v>3</v>
      </c>
      <c r="B238" s="25" t="str">
        <f>IF('Prediction Log'!B239=0, "",'Prediction Log'!B239)</f>
        <v>Houston</v>
      </c>
      <c r="C238" s="25" t="str">
        <f>IF('Prediction Log'!C239=0, "",'Prediction Log'!C239)</f>
        <v>Rice</v>
      </c>
      <c r="D238" s="64">
        <f>IF('Prediction Log'!D239=0, "",'Prediction Log'!D239)</f>
        <v>-5</v>
      </c>
      <c r="E238" s="65">
        <f>IF('Prediction Log'!E239=0, "",'Prediction Log'!E239)</f>
        <v>-8.6</v>
      </c>
      <c r="F238" s="25" t="str">
        <f>IF('Prediction Log'!H239=0, "",'Prediction Log'!H239)</f>
        <v>Houston</v>
      </c>
      <c r="G238" s="24" t="str">
        <f>IF(ISBLANK(Games!B238), "",'Prediction Log'!$I239)</f>
        <v>Houston</v>
      </c>
      <c r="H238" s="107">
        <f>'Prediction Log'!$J239</f>
        <v>0.76801729127713192</v>
      </c>
      <c r="I238" s="25" t="str">
        <f>IF(ISBLANK(Games!T238), "",IF(AND(Games!T238="",Games!U238=""),"",IF(ISTEXT(Games!U238), "Side",Games!T238)))</f>
        <v/>
      </c>
      <c r="J238" s="25" t="str">
        <f>IF(ISBLANK(Games!T238), "",IF(Table12[[#This Row],[Bet]]="Spread", Games!X238, ""))</f>
        <v/>
      </c>
      <c r="K238" s="25" t="str">
        <f>IF(ISBLANK(Games!U238), "",IF(ISTEXT(Games!U238), Games!U238, ""))</f>
        <v/>
      </c>
      <c r="L238" s="64" t="str">
        <f>IF(ISBLANK(Games!D238), "", Games!D238)</f>
        <v>-5</v>
      </c>
      <c r="M238" s="25"/>
      <c r="N238" s="33" t="str">
        <f>IF(Games!V238="", "",Games!V238)</f>
        <v/>
      </c>
      <c r="O238" s="33" t="str">
        <f>IF(Games!Z238=0, "",Games!Z238)</f>
        <v/>
      </c>
      <c r="P238" s="27"/>
      <c r="Q238" s="27" t="str">
        <f>IF(ISBLANK(Games!W238), "", Games!W238)</f>
        <v/>
      </c>
      <c r="R238" s="27" t="str">
        <f>IF(ISBLANK(Games!AA238), "", Games!AA238)</f>
        <v/>
      </c>
      <c r="S238" s="27"/>
      <c r="T238" s="28" t="str">
        <f t="shared" si="27"/>
        <v/>
      </c>
      <c r="U238" s="28" t="str">
        <f t="shared" si="28"/>
        <v/>
      </c>
      <c r="V238" s="28" t="str">
        <f t="shared" si="29"/>
        <v/>
      </c>
      <c r="W238" s="28" t="str">
        <f t="shared" si="30"/>
        <v/>
      </c>
      <c r="X238" s="28">
        <f t="shared" si="31"/>
        <v>0</v>
      </c>
      <c r="Y238" s="28">
        <f t="shared" si="32"/>
        <v>0</v>
      </c>
      <c r="Z238" s="27" t="str">
        <f>IF(OR('Prediction Log'!L239="", Table12[[#This Row],[Bet]]="", Table12[[#This Row],[Bet]]="Spread"), "",IF('Prediction Log'!L239=Table12[[#This Row],[Side]], "W", IF('Prediction Log'!L239&lt;&gt;Table12[[#This Row],[Side]], "L", "")))</f>
        <v/>
      </c>
      <c r="AA238" s="19" t="str">
        <f t="shared" si="33"/>
        <v/>
      </c>
      <c r="AB238" s="27" t="str">
        <f>IF(OR(Table12[[#This Row],[Bet]]="Side",Table12[[#This Row],[Bet]]="", 'Prediction Log'!L239=""), "",IF('Prediction Log'!U239="Y", "W", IF('Prediction Log'!U239="N", "L", "")))</f>
        <v/>
      </c>
      <c r="AC238" s="19" t="str">
        <f t="shared" si="34"/>
        <v/>
      </c>
      <c r="AD238" s="27"/>
      <c r="AE238" s="25" t="str">
        <f t="shared" si="35"/>
        <v/>
      </c>
      <c r="AF2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39" spans="1:32" x14ac:dyDescent="0.45">
      <c r="A239" s="64">
        <f>IF(ISBLANK(Games!A239), "", Games!A239)</f>
        <v>3</v>
      </c>
      <c r="B239" s="25" t="str">
        <f>IF('Prediction Log'!B240=0, "",'Prediction Log'!B240)</f>
        <v>Virginia</v>
      </c>
      <c r="C239" s="25" t="str">
        <f>IF('Prediction Log'!C240=0, "",'Prediction Log'!C240)</f>
        <v>Maryland</v>
      </c>
      <c r="D239" s="64">
        <f>IF('Prediction Log'!D240=0, "",'Prediction Log'!D240)</f>
        <v>2</v>
      </c>
      <c r="E239" s="65">
        <f>IF('Prediction Log'!E240=0, "",'Prediction Log'!E240)</f>
        <v>14.6</v>
      </c>
      <c r="F239" s="25" t="str">
        <f>IF('Prediction Log'!H240=0, "",'Prediction Log'!H240)</f>
        <v>Maryland</v>
      </c>
      <c r="G239" s="24" t="str">
        <f>IF(ISBLANK(Games!B239), "",'Prediction Log'!$I240)</f>
        <v>Maryland</v>
      </c>
      <c r="H239" s="107">
        <f>'Prediction Log'!$J240</f>
        <v>0.6430469695023161</v>
      </c>
      <c r="I239" s="25" t="str">
        <f>IF(ISBLANK(Games!T239), "",IF(AND(Games!T239="",Games!U239=""),"",IF(ISTEXT(Games!U239), "Side",Games!T239)))</f>
        <v/>
      </c>
      <c r="J239" s="25" t="str">
        <f>IF(ISBLANK(Games!T239), "",IF(Table12[[#This Row],[Bet]]="Spread", Games!X239, ""))</f>
        <v/>
      </c>
      <c r="K239" s="25" t="str">
        <f>IF(ISBLANK(Games!U239), "",IF(ISTEXT(Games!U239), Games!U239, ""))</f>
        <v/>
      </c>
      <c r="L239" s="64" t="str">
        <f>IF(ISBLANK(Games!D239), "", Games!D239)</f>
        <v>2</v>
      </c>
      <c r="M239" s="25"/>
      <c r="N239" s="33" t="str">
        <f>IF(Games!V239="", "",Games!V239)</f>
        <v/>
      </c>
      <c r="O239" s="33" t="str">
        <f>IF(Games!Z239=0, "",Games!Z239)</f>
        <v/>
      </c>
      <c r="P239" s="27"/>
      <c r="Q239" s="27" t="str">
        <f>IF(ISBLANK(Games!W239), "", Games!W239)</f>
        <v/>
      </c>
      <c r="R239" s="27" t="str">
        <f>IF(ISBLANK(Games!AA239), "", Games!AA239)</f>
        <v/>
      </c>
      <c r="S239" s="27"/>
      <c r="T239" s="28" t="str">
        <f t="shared" si="27"/>
        <v/>
      </c>
      <c r="U239" s="28" t="str">
        <f t="shared" si="28"/>
        <v/>
      </c>
      <c r="V239" s="28" t="str">
        <f t="shared" si="29"/>
        <v/>
      </c>
      <c r="W239" s="28" t="str">
        <f t="shared" si="30"/>
        <v/>
      </c>
      <c r="X239" s="28">
        <f t="shared" si="31"/>
        <v>0</v>
      </c>
      <c r="Y239" s="28">
        <f t="shared" si="32"/>
        <v>0</v>
      </c>
      <c r="Z239" s="27" t="str">
        <f>IF(OR('Prediction Log'!L240="", Table12[[#This Row],[Bet]]="", Table12[[#This Row],[Bet]]="Spread"), "",IF('Prediction Log'!L240=Table12[[#This Row],[Side]], "W", IF('Prediction Log'!L240&lt;&gt;Table12[[#This Row],[Side]], "L", "")))</f>
        <v/>
      </c>
      <c r="AA239" s="19" t="str">
        <f t="shared" si="33"/>
        <v/>
      </c>
      <c r="AB239" s="27" t="str">
        <f>IF(OR(Table12[[#This Row],[Bet]]="Side",Table12[[#This Row],[Bet]]="", 'Prediction Log'!L240=""), "",IF('Prediction Log'!U240="Y", "W", IF('Prediction Log'!U240="N", "L", "")))</f>
        <v/>
      </c>
      <c r="AC239" s="19" t="str">
        <f t="shared" si="34"/>
        <v/>
      </c>
      <c r="AD239" s="27"/>
      <c r="AE239" s="25" t="str">
        <f t="shared" si="35"/>
        <v/>
      </c>
      <c r="AF2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40" spans="1:32" x14ac:dyDescent="0.45">
      <c r="A240" s="64">
        <f>IF(ISBLANK(Games!A240), "", Games!A240)</f>
        <v>3</v>
      </c>
      <c r="B240" s="25" t="str">
        <f>IF('Prediction Log'!B241=0, "",'Prediction Log'!B241)</f>
        <v>Wyoming</v>
      </c>
      <c r="C240" s="25" t="str">
        <f>IF('Prediction Log'!C241=0, "",'Prediction Log'!C241)</f>
        <v>BYU</v>
      </c>
      <c r="D240" s="64">
        <f>IF('Prediction Log'!D241=0, "",'Prediction Log'!D241)</f>
        <v>10</v>
      </c>
      <c r="E240" s="65">
        <f>IF('Prediction Log'!E241=0, "",'Prediction Log'!E241)</f>
        <v>24.6</v>
      </c>
      <c r="F240" s="25" t="str">
        <f>IF('Prediction Log'!H241=0, "",'Prediction Log'!H241)</f>
        <v>BYU</v>
      </c>
      <c r="G240" s="24" t="str">
        <f>IF(ISBLANK(Games!B240), "",'Prediction Log'!$I241)</f>
        <v>BYU</v>
      </c>
      <c r="H240" s="107">
        <f>'Prediction Log'!$J241</f>
        <v>0.65812793143930448</v>
      </c>
      <c r="I240" s="25" t="str">
        <f>IF(ISBLANK(Games!T240), "",IF(AND(Games!T240="",Games!U240=""),"",IF(ISTEXT(Games!U240), "Side",Games!T240)))</f>
        <v/>
      </c>
      <c r="J240" s="25" t="str">
        <f>IF(ISBLANK(Games!T240), "",IF(Table12[[#This Row],[Bet]]="Spread", Games!X240, ""))</f>
        <v/>
      </c>
      <c r="K240" s="25" t="str">
        <f>IF(ISBLANK(Games!U240), "",IF(ISTEXT(Games!U240), Games!U240, ""))</f>
        <v/>
      </c>
      <c r="L240" s="64" t="str">
        <f>IF(ISBLANK(Games!D240), "", Games!D240)</f>
        <v>10</v>
      </c>
      <c r="M240" s="25"/>
      <c r="N240" s="33" t="str">
        <f>IF(Games!V240="", "",Games!V240)</f>
        <v/>
      </c>
      <c r="O240" s="33" t="str">
        <f>IF(Games!Z240=0, "",Games!Z240)</f>
        <v/>
      </c>
      <c r="P240" s="27"/>
      <c r="Q240" s="27" t="str">
        <f>IF(ISBLANK(Games!W240), "", Games!W240)</f>
        <v/>
      </c>
      <c r="R240" s="27" t="str">
        <f>IF(ISBLANK(Games!AA240), "", Games!AA240)</f>
        <v/>
      </c>
      <c r="S240" s="27"/>
      <c r="T240" s="28" t="str">
        <f t="shared" si="27"/>
        <v/>
      </c>
      <c r="U240" s="28" t="str">
        <f t="shared" si="28"/>
        <v/>
      </c>
      <c r="V240" s="28" t="str">
        <f t="shared" si="29"/>
        <v/>
      </c>
      <c r="W240" s="28" t="str">
        <f t="shared" si="30"/>
        <v/>
      </c>
      <c r="X240" s="28">
        <f t="shared" si="31"/>
        <v>0</v>
      </c>
      <c r="Y240" s="28">
        <f t="shared" si="32"/>
        <v>0</v>
      </c>
      <c r="Z240" s="27" t="str">
        <f>IF(OR('Prediction Log'!L241="", Table12[[#This Row],[Bet]]="", Table12[[#This Row],[Bet]]="Spread"), "",IF('Prediction Log'!L241=Table12[[#This Row],[Side]], "W", IF('Prediction Log'!L241&lt;&gt;Table12[[#This Row],[Side]], "L", "")))</f>
        <v/>
      </c>
      <c r="AA240" s="19" t="str">
        <f t="shared" si="33"/>
        <v/>
      </c>
      <c r="AB240" s="27" t="str">
        <f>IF(OR(Table12[[#This Row],[Bet]]="Side",Table12[[#This Row],[Bet]]="", 'Prediction Log'!L241=""), "",IF('Prediction Log'!U241="Y", "W", IF('Prediction Log'!U241="N", "L", "")))</f>
        <v/>
      </c>
      <c r="AC240" s="19" t="str">
        <f t="shared" si="34"/>
        <v/>
      </c>
      <c r="AD240" s="27"/>
      <c r="AE240" s="25" t="str">
        <f t="shared" si="35"/>
        <v/>
      </c>
      <c r="AF2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41" spans="1:32" x14ac:dyDescent="0.45">
      <c r="A241" s="64">
        <f>IF(ISBLANK(Games!A241), "", Games!A241)</f>
        <v>3</v>
      </c>
      <c r="B241" s="25" t="str">
        <f>IF('Prediction Log'!B242=0, "",'Prediction Log'!B242)</f>
        <v>California</v>
      </c>
      <c r="C241" s="25" t="str">
        <f>IF('Prediction Log'!C242=0, "",'Prediction Log'!C242)</f>
        <v>San Diego State</v>
      </c>
      <c r="D241" s="64">
        <f>IF('Prediction Log'!D242=0, "",'Prediction Log'!D242)</f>
        <v>-18</v>
      </c>
      <c r="E241" s="65">
        <f>IF('Prediction Log'!E242=0, "",'Prediction Log'!E242)</f>
        <v>-34.5</v>
      </c>
      <c r="F241" s="25" t="str">
        <f>IF('Prediction Log'!H242=0, "",'Prediction Log'!H242)</f>
        <v>California</v>
      </c>
      <c r="G241" s="24" t="str">
        <f>IF(ISBLANK(Games!B241), "",'Prediction Log'!$I242)</f>
        <v>California</v>
      </c>
      <c r="H241" s="107">
        <f>'Prediction Log'!$J242</f>
        <v>0.90135070035338793</v>
      </c>
      <c r="I241" s="25" t="str">
        <f>IF(ISBLANK(Games!T241), "",IF(AND(Games!T241="",Games!U241=""),"",IF(ISTEXT(Games!U241), "Side",Games!T241)))</f>
        <v/>
      </c>
      <c r="J241" s="25" t="str">
        <f>IF(ISBLANK(Games!T241), "",IF(Table12[[#This Row],[Bet]]="Spread", Games!X241, ""))</f>
        <v/>
      </c>
      <c r="K241" s="25" t="str">
        <f>IF(ISBLANK(Games!U241), "",IF(ISTEXT(Games!U241), Games!U241, ""))</f>
        <v/>
      </c>
      <c r="L241" s="64" t="str">
        <f>IF(ISBLANK(Games!D241), "", Games!D241)</f>
        <v>-18</v>
      </c>
      <c r="M241" s="25"/>
      <c r="N241" s="33" t="str">
        <f>IF(Games!V241="", "",Games!V241)</f>
        <v/>
      </c>
      <c r="O241" s="33" t="str">
        <f>IF(Games!Z241=0, "",Games!Z241)</f>
        <v/>
      </c>
      <c r="P241" s="27"/>
      <c r="Q241" s="27" t="str">
        <f>IF(ISBLANK(Games!W241), "", Games!W241)</f>
        <v/>
      </c>
      <c r="R241" s="27" t="str">
        <f>IF(ISBLANK(Games!AA241), "", Games!AA241)</f>
        <v/>
      </c>
      <c r="S241" s="27"/>
      <c r="T241" s="28" t="str">
        <f t="shared" si="27"/>
        <v/>
      </c>
      <c r="U241" s="28" t="str">
        <f t="shared" si="28"/>
        <v/>
      </c>
      <c r="V241" s="28" t="str">
        <f t="shared" si="29"/>
        <v/>
      </c>
      <c r="W241" s="28" t="str">
        <f t="shared" si="30"/>
        <v/>
      </c>
      <c r="X241" s="28">
        <f t="shared" si="31"/>
        <v>0</v>
      </c>
      <c r="Y241" s="28">
        <f t="shared" si="32"/>
        <v>0</v>
      </c>
      <c r="Z241" s="27" t="str">
        <f>IF(OR('Prediction Log'!L242="", Table12[[#This Row],[Bet]]="", Table12[[#This Row],[Bet]]="Spread"), "",IF('Prediction Log'!L242=Table12[[#This Row],[Side]], "W", IF('Prediction Log'!L242&lt;&gt;Table12[[#This Row],[Side]], "L", "")))</f>
        <v/>
      </c>
      <c r="AA241" s="19" t="str">
        <f t="shared" si="33"/>
        <v/>
      </c>
      <c r="AB241" s="27" t="str">
        <f>IF(OR(Table12[[#This Row],[Bet]]="Side",Table12[[#This Row],[Bet]]="", 'Prediction Log'!L242=""), "",IF('Prediction Log'!U242="Y", "W", IF('Prediction Log'!U242="N", "L", "")))</f>
        <v/>
      </c>
      <c r="AC241" s="19" t="str">
        <f t="shared" si="34"/>
        <v/>
      </c>
      <c r="AD241" s="27"/>
      <c r="AE241" s="25" t="str">
        <f t="shared" si="35"/>
        <v/>
      </c>
      <c r="AF2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42" spans="1:32" x14ac:dyDescent="0.45">
      <c r="A242" s="64">
        <f>IF(ISBLANK(Games!A242), "", Games!A242)</f>
        <v>3</v>
      </c>
      <c r="B242" s="25" t="str">
        <f>IF('Prediction Log'!B243=0, "",'Prediction Log'!B243)</f>
        <v>Fresno State</v>
      </c>
      <c r="C242" s="25" t="str">
        <f>IF('Prediction Log'!C243=0, "",'Prediction Log'!C243)</f>
        <v>New Mexico State</v>
      </c>
      <c r="D242" s="64" t="str">
        <f>IF('Prediction Log'!D243=0, "",'Prediction Log'!D243)</f>
        <v/>
      </c>
      <c r="E242" s="65">
        <f>IF('Prediction Log'!E243=0, "",'Prediction Log'!E243)</f>
        <v>-11.2914637773235</v>
      </c>
      <c r="F242" s="25" t="str">
        <f>IF('Prediction Log'!H243=0, "",'Prediction Log'!H243)</f>
        <v>Fresno State</v>
      </c>
      <c r="G242" s="24" t="str">
        <f>IF(ISBLANK(Games!B242), "",'Prediction Log'!$I243)</f>
        <v>Fresno State</v>
      </c>
      <c r="H242" s="107">
        <f>'Prediction Log'!$J243</f>
        <v>0.89255025897582219</v>
      </c>
      <c r="I242" s="25" t="str">
        <f>IF(ISBLANK(Games!T242), "",IF(AND(Games!T242="",Games!U242=""),"",IF(ISTEXT(Games!U242), "Side",Games!T242)))</f>
        <v/>
      </c>
      <c r="J242" s="25" t="str">
        <f>IF(ISBLANK(Games!T242), "",IF(Table12[[#This Row],[Bet]]="Spread", Games!X242, ""))</f>
        <v/>
      </c>
      <c r="K242" s="25" t="str">
        <f>IF(ISBLANK(Games!U242), "",IF(ISTEXT(Games!U242), Games!U242, ""))</f>
        <v/>
      </c>
      <c r="L242" s="64" t="str">
        <f>IF(ISBLANK(Games!D242), "", Games!D242)</f>
        <v/>
      </c>
      <c r="M242" s="25"/>
      <c r="N242" s="33" t="str">
        <f>IF(Games!V242="", "",Games!V242)</f>
        <v/>
      </c>
      <c r="O242" s="33" t="str">
        <f>IF(Games!Z242=0, "",Games!Z242)</f>
        <v/>
      </c>
      <c r="P242" s="27"/>
      <c r="Q242" s="27" t="str">
        <f>IF(ISBLANK(Games!W242), "", Games!W242)</f>
        <v/>
      </c>
      <c r="R242" s="27" t="str">
        <f>IF(ISBLANK(Games!AA242), "", Games!AA242)</f>
        <v/>
      </c>
      <c r="S242" s="27"/>
      <c r="T242" s="28" t="str">
        <f t="shared" si="27"/>
        <v/>
      </c>
      <c r="U242" s="28" t="str">
        <f t="shared" si="28"/>
        <v/>
      </c>
      <c r="V242" s="28" t="str">
        <f t="shared" si="29"/>
        <v/>
      </c>
      <c r="W242" s="28" t="str">
        <f t="shared" si="30"/>
        <v/>
      </c>
      <c r="X242" s="28">
        <f t="shared" si="31"/>
        <v>0</v>
      </c>
      <c r="Y242" s="28">
        <f t="shared" si="32"/>
        <v>0</v>
      </c>
      <c r="Z242" s="27" t="str">
        <f>IF(OR('Prediction Log'!L243="", Table12[[#This Row],[Bet]]="", Table12[[#This Row],[Bet]]="Spread"), "",IF('Prediction Log'!L243=Table12[[#This Row],[Side]], "W", IF('Prediction Log'!L243&lt;&gt;Table12[[#This Row],[Side]], "L", "")))</f>
        <v/>
      </c>
      <c r="AA242" s="19" t="str">
        <f t="shared" si="33"/>
        <v/>
      </c>
      <c r="AB242" s="27" t="str">
        <f>IF(OR(Table12[[#This Row],[Bet]]="Side",Table12[[#This Row],[Bet]]="", 'Prediction Log'!L243=""), "",IF('Prediction Log'!U243="Y", "W", IF('Prediction Log'!U243="N", "L", "")))</f>
        <v/>
      </c>
      <c r="AC242" s="19" t="str">
        <f t="shared" si="34"/>
        <v/>
      </c>
      <c r="AD242" s="27"/>
      <c r="AE242" s="25" t="str">
        <f t="shared" si="35"/>
        <v/>
      </c>
      <c r="AF2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43" spans="1:32" x14ac:dyDescent="0.45">
      <c r="A243" s="64">
        <f>IF(ISBLANK(Games!A243), "", Games!A243)</f>
        <v>4</v>
      </c>
      <c r="B243" s="25" t="str">
        <f>IF('Prediction Log'!B244=0, "",'Prediction Log'!B244)</f>
        <v>App State</v>
      </c>
      <c r="C243" s="25" t="str">
        <f>IF('Prediction Log'!C244=0, "",'Prediction Log'!C244)</f>
        <v>South Alabama</v>
      </c>
      <c r="D243" s="64">
        <f>IF('Prediction Log'!D244=0, "",'Prediction Log'!D244)</f>
        <v>-7.5</v>
      </c>
      <c r="E243" s="65">
        <f>IF('Prediction Log'!E244=0, "",'Prediction Log'!E244)</f>
        <v>-14.403346623800299</v>
      </c>
      <c r="F243" s="25" t="str">
        <f>IF('Prediction Log'!H244=0, "",'Prediction Log'!H244)</f>
        <v>App State</v>
      </c>
      <c r="G243" s="24" t="str">
        <f>IF(ISBLANK(Games!B243), "",'Prediction Log'!$I244)</f>
        <v>App State</v>
      </c>
      <c r="H243" s="107">
        <f>'Prediction Log'!$J244</f>
        <v>0.85400659492042341</v>
      </c>
      <c r="I243" s="25" t="str">
        <f>IF(ISBLANK(Games!T243), "",IF(AND(Games!T243="",Games!U243=""),"",IF(ISTEXT(Games!U243), "Side",Games!T243)))</f>
        <v/>
      </c>
      <c r="J243" s="25" t="str">
        <f>IF(ISBLANK(Games!T243), "",IF(Table12[[#This Row],[Bet]]="Spread", Games!X243, ""))</f>
        <v/>
      </c>
      <c r="K243" s="25" t="str">
        <f>IF(ISBLANK(Games!U243), "",IF(ISTEXT(Games!U243), Games!U243, ""))</f>
        <v/>
      </c>
      <c r="L243" s="64">
        <f>IF(ISBLANK(Games!D243), "", Games!D243)</f>
        <v>-7.5</v>
      </c>
      <c r="M243" s="25"/>
      <c r="N243" s="33" t="str">
        <f>IF(Games!V243="", "",Games!V243)</f>
        <v/>
      </c>
      <c r="O243" s="33" t="str">
        <f>IF(Games!Z243=0, "",Games!Z243)</f>
        <v/>
      </c>
      <c r="P243" s="27"/>
      <c r="Q243" s="27" t="str">
        <f>IF(ISBLANK(Games!W243), "", Games!W243)</f>
        <v/>
      </c>
      <c r="R243" s="27" t="str">
        <f>IF(ISBLANK(Games!AA243), "", Games!AA243)</f>
        <v/>
      </c>
      <c r="S243" s="27"/>
      <c r="T243" s="28" t="str">
        <f t="shared" si="27"/>
        <v/>
      </c>
      <c r="U243" s="28" t="str">
        <f t="shared" si="28"/>
        <v/>
      </c>
      <c r="V243" s="28" t="str">
        <f t="shared" si="29"/>
        <v/>
      </c>
      <c r="W243" s="28" t="str">
        <f t="shared" si="30"/>
        <v/>
      </c>
      <c r="X243" s="28">
        <f t="shared" si="31"/>
        <v>0</v>
      </c>
      <c r="Y243" s="28">
        <f t="shared" si="32"/>
        <v>0</v>
      </c>
      <c r="Z243" s="27" t="str">
        <f>IF(OR('Prediction Log'!L244="", Table12[[#This Row],[Bet]]="", Table12[[#This Row],[Bet]]="Spread"), "",IF('Prediction Log'!L244=Table12[[#This Row],[Side]], "W", IF('Prediction Log'!L244&lt;&gt;Table12[[#This Row],[Side]], "L", "")))</f>
        <v/>
      </c>
      <c r="AA243" s="19" t="str">
        <f t="shared" si="33"/>
        <v/>
      </c>
      <c r="AB243" s="27" t="str">
        <f>IF(OR(Table12[[#This Row],[Bet]]="Side",Table12[[#This Row],[Bet]]="", 'Prediction Log'!L244=""), "",IF('Prediction Log'!U244="Y", "W", IF('Prediction Log'!U244="N", "L", "")))</f>
        <v/>
      </c>
      <c r="AC243" s="19" t="str">
        <f t="shared" si="34"/>
        <v/>
      </c>
      <c r="AD243" s="27"/>
      <c r="AE243" s="25" t="str">
        <f t="shared" si="35"/>
        <v/>
      </c>
      <c r="AF2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44" spans="1:32" x14ac:dyDescent="0.45">
      <c r="A244" s="64">
        <f>IF(ISBLANK(Games!A244), "", Games!A244)</f>
        <v>4</v>
      </c>
      <c r="B244" s="25" t="str">
        <f>IF('Prediction Log'!B245=0, "",'Prediction Log'!B245)</f>
        <v>Syracuse</v>
      </c>
      <c r="C244" s="25" t="str">
        <f>IF('Prediction Log'!C245=0, "",'Prediction Log'!C245)</f>
        <v>Stanford</v>
      </c>
      <c r="D244" s="64">
        <f>IF('Prediction Log'!D245=0, "",'Prediction Log'!D245)</f>
        <v>-10</v>
      </c>
      <c r="E244" s="65">
        <f>IF('Prediction Log'!E245=0, "",'Prediction Log'!E245)</f>
        <v>-15</v>
      </c>
      <c r="F244" s="25" t="str">
        <f>IF('Prediction Log'!H245=0, "",'Prediction Log'!H245)</f>
        <v>Syracuse</v>
      </c>
      <c r="G244" s="24" t="str">
        <f>IF(ISBLANK(Games!B244), "",'Prediction Log'!$I245)</f>
        <v>Syracuse</v>
      </c>
      <c r="H244" s="107">
        <f>'Prediction Log'!$J245</f>
        <v>0.78171324156609934</v>
      </c>
      <c r="I244" s="25" t="str">
        <f>IF(ISBLANK(Games!T244), "",IF(AND(Games!T244="",Games!U244=""),"",IF(ISTEXT(Games!U244), "Side",Games!T244)))</f>
        <v/>
      </c>
      <c r="J244" s="25" t="str">
        <f>IF(ISBLANK(Games!T244), "",IF(Table12[[#This Row],[Bet]]="Spread", Games!X244, ""))</f>
        <v/>
      </c>
      <c r="K244" s="25" t="str">
        <f>IF(ISBLANK(Games!U244), "",IF(ISTEXT(Games!U244), Games!U244, ""))</f>
        <v/>
      </c>
      <c r="L244" s="64" t="str">
        <f>IF(ISBLANK(Games!D244), "", Games!D244)</f>
        <v>-10</v>
      </c>
      <c r="M244" s="25"/>
      <c r="N244" s="33" t="str">
        <f>IF(Games!V244="", "",Games!V244)</f>
        <v/>
      </c>
      <c r="O244" s="33" t="str">
        <f>IF(Games!Z244=0, "",Games!Z244)</f>
        <v/>
      </c>
      <c r="P244" s="27"/>
      <c r="Q244" s="27" t="str">
        <f>IF(ISBLANK(Games!W244), "", Games!W244)</f>
        <v/>
      </c>
      <c r="R244" s="27" t="str">
        <f>IF(ISBLANK(Games!AA244), "", Games!AA244)</f>
        <v/>
      </c>
      <c r="S244" s="27"/>
      <c r="T244" s="28" t="str">
        <f t="shared" si="27"/>
        <v/>
      </c>
      <c r="U244" s="28" t="str">
        <f t="shared" si="28"/>
        <v/>
      </c>
      <c r="V244" s="28" t="str">
        <f t="shared" si="29"/>
        <v/>
      </c>
      <c r="W244" s="28" t="str">
        <f t="shared" si="30"/>
        <v/>
      </c>
      <c r="X244" s="28">
        <f t="shared" si="31"/>
        <v>0</v>
      </c>
      <c r="Y244" s="28">
        <f t="shared" si="32"/>
        <v>0</v>
      </c>
      <c r="Z244" s="27" t="str">
        <f>IF(OR('Prediction Log'!L245="", Table12[[#This Row],[Bet]]="", Table12[[#This Row],[Bet]]="Spread"), "",IF('Prediction Log'!L245=Table12[[#This Row],[Side]], "W", IF('Prediction Log'!L245&lt;&gt;Table12[[#This Row],[Side]], "L", "")))</f>
        <v/>
      </c>
      <c r="AA244" s="19" t="str">
        <f t="shared" si="33"/>
        <v/>
      </c>
      <c r="AB244" s="27" t="str">
        <f>IF(OR(Table12[[#This Row],[Bet]]="Side",Table12[[#This Row],[Bet]]="", 'Prediction Log'!L245=""), "",IF('Prediction Log'!U245="Y", "W", IF('Prediction Log'!U245="N", "L", "")))</f>
        <v/>
      </c>
      <c r="AC244" s="19" t="str">
        <f t="shared" si="34"/>
        <v/>
      </c>
      <c r="AD244" s="27"/>
      <c r="AE244" s="25" t="str">
        <f t="shared" si="35"/>
        <v/>
      </c>
      <c r="AF2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45" spans="1:32" x14ac:dyDescent="0.45">
      <c r="A245" s="64">
        <f>IF(ISBLANK(Games!A245), "", Games!A245)</f>
        <v>4</v>
      </c>
      <c r="B245" s="25" t="str">
        <f>IF('Prediction Log'!B246=0, "",'Prediction Log'!B246)</f>
        <v>Nebraska</v>
      </c>
      <c r="C245" s="25" t="str">
        <f>IF('Prediction Log'!C246=0, "",'Prediction Log'!C246)</f>
        <v>Illinois</v>
      </c>
      <c r="D245" s="64">
        <f>IF('Prediction Log'!D246=0, "",'Prediction Log'!D246)</f>
        <v>-7.5</v>
      </c>
      <c r="E245" s="65">
        <f>IF('Prediction Log'!E246=0, "",'Prediction Log'!E246)</f>
        <v>-24.3</v>
      </c>
      <c r="F245" s="25" t="str">
        <f>IF('Prediction Log'!H246=0, "",'Prediction Log'!H246)</f>
        <v>Nebraska</v>
      </c>
      <c r="G245" s="24" t="str">
        <f>IF(ISBLANK(Games!B245), "",'Prediction Log'!$I246)</f>
        <v>Nebraska</v>
      </c>
      <c r="H245" s="107">
        <f>'Prediction Log'!$J246</f>
        <v>0.58963878534768932</v>
      </c>
      <c r="I245" s="25" t="str">
        <f>IF(ISBLANK(Games!T245), "",IF(AND(Games!T245="",Games!U245=""),"",IF(ISTEXT(Games!U245), "Side",Games!T245)))</f>
        <v>Spread</v>
      </c>
      <c r="J245" s="25" t="str">
        <f>IF(ISBLANK(Games!T245), "",IF(Table12[[#This Row],[Bet]]="Spread", Games!X245, ""))</f>
        <v>Nebraska</v>
      </c>
      <c r="K245" s="25" t="str">
        <f>IF(ISBLANK(Games!U245), "",IF(ISTEXT(Games!U245), Games!U245, ""))</f>
        <v/>
      </c>
      <c r="L245" s="64">
        <f>IF(ISBLANK(Games!D245), "", Games!D245)</f>
        <v>-7.5</v>
      </c>
      <c r="M245" s="25"/>
      <c r="N245" s="33" t="str">
        <f>IF(Games!V245="", "",Games!V245)</f>
        <v/>
      </c>
      <c r="O245" s="33">
        <f>IF(Games!Z245=0, "",Games!Z245)</f>
        <v>2</v>
      </c>
      <c r="P245" s="27"/>
      <c r="Q245" s="27" t="str">
        <f>IF(ISBLANK(Games!W245), "", Games!W245)</f>
        <v/>
      </c>
      <c r="R245" s="27">
        <f>IF(ISBLANK(Games!AA245), "", Games!AA245)</f>
        <v>-110</v>
      </c>
      <c r="S245" s="27"/>
      <c r="T245" s="28" t="str">
        <f t="shared" si="27"/>
        <v/>
      </c>
      <c r="U245" s="28" t="str">
        <f t="shared" si="28"/>
        <v/>
      </c>
      <c r="V245" s="28">
        <f t="shared" si="29"/>
        <v>3.8181818181818183</v>
      </c>
      <c r="W245" s="28">
        <f t="shared" si="30"/>
        <v>1.8181818181818183</v>
      </c>
      <c r="X245" s="28">
        <f t="shared" si="31"/>
        <v>0</v>
      </c>
      <c r="Y245" s="28">
        <f t="shared" si="32"/>
        <v>0</v>
      </c>
      <c r="Z245" s="27" t="str">
        <f>IF(OR('Prediction Log'!L246="", Table12[[#This Row],[Bet]]="", Table12[[#This Row],[Bet]]="Spread"), "",IF('Prediction Log'!L246=Table12[[#This Row],[Side]], "W", IF('Prediction Log'!L246&lt;&gt;Table12[[#This Row],[Side]], "L", "")))</f>
        <v/>
      </c>
      <c r="AA245" s="19" t="str">
        <f t="shared" si="33"/>
        <v/>
      </c>
      <c r="AB245" s="27" t="str">
        <f>IF(OR(Table12[[#This Row],[Bet]]="Side",Table12[[#This Row],[Bet]]="", 'Prediction Log'!L246=""), "",IF('Prediction Log'!U246="Y", "W", IF('Prediction Log'!U246="N", "L", "")))</f>
        <v>L</v>
      </c>
      <c r="AC245" s="19">
        <f t="shared" si="34"/>
        <v>-2</v>
      </c>
      <c r="AD245" s="27"/>
      <c r="AE245" s="25" t="str">
        <f t="shared" si="35"/>
        <v/>
      </c>
      <c r="AF2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46" spans="1:32" x14ac:dyDescent="0.45">
      <c r="A246" s="64">
        <f>IF(ISBLANK(Games!A246), "", Games!A246)</f>
        <v>4</v>
      </c>
      <c r="B246" s="25" t="str">
        <f>IF('Prediction Log'!B247=0, "",'Prediction Log'!B247)</f>
        <v>Washington State</v>
      </c>
      <c r="C246" s="25" t="str">
        <f>IF('Prediction Log'!C247=0, "",'Prediction Log'!C247)</f>
        <v>San José State</v>
      </c>
      <c r="D246" s="64">
        <f>IF('Prediction Log'!D247=0, "",'Prediction Log'!D247)</f>
        <v>-13.5</v>
      </c>
      <c r="E246" s="65">
        <f>IF('Prediction Log'!E247=0, "",'Prediction Log'!E247)</f>
        <v>-15.6</v>
      </c>
      <c r="F246" s="25" t="str">
        <f>IF('Prediction Log'!H247=0, "",'Prediction Log'!H247)</f>
        <v>Washington State</v>
      </c>
      <c r="G246" s="24" t="str">
        <f>IF(ISBLANK(Games!B246), "",'Prediction Log'!$I247)</f>
        <v>Washington State</v>
      </c>
      <c r="H246" s="107">
        <f>'Prediction Log'!$J247</f>
        <v>0.75975401783829499</v>
      </c>
      <c r="I246" s="25" t="str">
        <f>IF(ISBLANK(Games!T246), "",IF(AND(Games!T246="",Games!U246=""),"",IF(ISTEXT(Games!U246), "Side",Games!T246)))</f>
        <v/>
      </c>
      <c r="J246" s="25" t="str">
        <f>IF(ISBLANK(Games!T246), "",IF(Table12[[#This Row],[Bet]]="Spread", Games!X246, ""))</f>
        <v/>
      </c>
      <c r="K246" s="25" t="str">
        <f>IF(ISBLANK(Games!U246), "",IF(ISTEXT(Games!U246), Games!U246, ""))</f>
        <v/>
      </c>
      <c r="L246" s="64" t="str">
        <f>IF(ISBLANK(Games!D246), "", Games!D246)</f>
        <v>-13.5</v>
      </c>
      <c r="M246" s="25"/>
      <c r="N246" s="33" t="str">
        <f>IF(Games!V246="", "",Games!V246)</f>
        <v/>
      </c>
      <c r="O246" s="33" t="str">
        <f>IF(Games!Z246=0, "",Games!Z246)</f>
        <v/>
      </c>
      <c r="P246" s="27"/>
      <c r="Q246" s="27" t="str">
        <f>IF(ISBLANK(Games!W246), "", Games!W246)</f>
        <v/>
      </c>
      <c r="R246" s="27" t="str">
        <f>IF(ISBLANK(Games!AA246), "", Games!AA246)</f>
        <v/>
      </c>
      <c r="S246" s="27"/>
      <c r="T246" s="28" t="str">
        <f t="shared" si="27"/>
        <v/>
      </c>
      <c r="U246" s="28" t="str">
        <f t="shared" si="28"/>
        <v/>
      </c>
      <c r="V246" s="28" t="str">
        <f t="shared" si="29"/>
        <v/>
      </c>
      <c r="W246" s="28" t="str">
        <f t="shared" si="30"/>
        <v/>
      </c>
      <c r="X246" s="28">
        <f t="shared" si="31"/>
        <v>0</v>
      </c>
      <c r="Y246" s="28">
        <f t="shared" si="32"/>
        <v>0</v>
      </c>
      <c r="Z246" s="27" t="str">
        <f>IF(OR('Prediction Log'!L247="", Table12[[#This Row],[Bet]]="", Table12[[#This Row],[Bet]]="Spread"), "",IF('Prediction Log'!L247=Table12[[#This Row],[Side]], "W", IF('Prediction Log'!L247&lt;&gt;Table12[[#This Row],[Side]], "L", "")))</f>
        <v/>
      </c>
      <c r="AA246" s="19" t="str">
        <f t="shared" si="33"/>
        <v/>
      </c>
      <c r="AB246" s="27" t="str">
        <f>IF(OR(Table12[[#This Row],[Bet]]="Side",Table12[[#This Row],[Bet]]="", 'Prediction Log'!L247=""), "",IF('Prediction Log'!U247="Y", "W", IF('Prediction Log'!U247="N", "L", "")))</f>
        <v/>
      </c>
      <c r="AC246" s="19" t="str">
        <f t="shared" si="34"/>
        <v/>
      </c>
      <c r="AD246" s="27"/>
      <c r="AE246" s="25" t="str">
        <f t="shared" si="35"/>
        <v/>
      </c>
      <c r="AF2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47" spans="1:32" x14ac:dyDescent="0.45">
      <c r="A247" s="64">
        <f>IF(ISBLANK(Games!A247), "", Games!A247)</f>
        <v>4</v>
      </c>
      <c r="B247" s="25" t="str">
        <f>IF('Prediction Log'!B248=0, "",'Prediction Log'!B248)</f>
        <v>Maryland</v>
      </c>
      <c r="C247" s="25" t="str">
        <f>IF('Prediction Log'!C248=0, "",'Prediction Log'!C248)</f>
        <v>Villanova</v>
      </c>
      <c r="D247" s="64">
        <f>IF('Prediction Log'!D248=0, "",'Prediction Log'!D248)</f>
        <v>-19.5</v>
      </c>
      <c r="E247" s="65">
        <f>IF('Prediction Log'!E248=0, "",'Prediction Log'!E248)</f>
        <v>-27.737587937076398</v>
      </c>
      <c r="F247" s="25" t="str">
        <f>IF('Prediction Log'!H248=0, "",'Prediction Log'!H248)</f>
        <v>Maryland</v>
      </c>
      <c r="G247" s="24" t="str">
        <f>IF(ISBLANK(Games!B247), "",'Prediction Log'!$I248)</f>
        <v>Maryland</v>
      </c>
      <c r="H247" s="107">
        <f>'Prediction Log'!$J248</f>
        <v>0.98551876297011454</v>
      </c>
      <c r="I247" s="25" t="str">
        <f>IF(ISBLANK(Games!T247), "",IF(AND(Games!T247="",Games!U247=""),"",IF(ISTEXT(Games!U247), "Side",Games!T247)))</f>
        <v/>
      </c>
      <c r="J247" s="25" t="str">
        <f>IF(ISBLANK(Games!T247), "",IF(Table12[[#This Row],[Bet]]="Spread", Games!X247, ""))</f>
        <v/>
      </c>
      <c r="K247" s="25" t="str">
        <f>IF(ISBLANK(Games!U247), "",IF(ISTEXT(Games!U247), Games!U247, ""))</f>
        <v/>
      </c>
      <c r="L247" s="64">
        <f>IF(ISBLANK(Games!D247), "", Games!D247)</f>
        <v>-19.5</v>
      </c>
      <c r="M247" s="25"/>
      <c r="N247" s="33" t="str">
        <f>IF(Games!V247="", "",Games!V247)</f>
        <v/>
      </c>
      <c r="O247" s="33" t="str">
        <f>IF(Games!Z247=0, "",Games!Z247)</f>
        <v/>
      </c>
      <c r="P247" s="27"/>
      <c r="Q247" s="27" t="str">
        <f>IF(ISBLANK(Games!W247), "", Games!W247)</f>
        <v/>
      </c>
      <c r="R247" s="27" t="str">
        <f>IF(ISBLANK(Games!AA247), "", Games!AA247)</f>
        <v/>
      </c>
      <c r="S247" s="27"/>
      <c r="T247" s="28" t="str">
        <f t="shared" si="27"/>
        <v/>
      </c>
      <c r="U247" s="28" t="str">
        <f t="shared" si="28"/>
        <v/>
      </c>
      <c r="V247" s="28" t="str">
        <f t="shared" si="29"/>
        <v/>
      </c>
      <c r="W247" s="28" t="str">
        <f t="shared" si="30"/>
        <v/>
      </c>
      <c r="X247" s="28">
        <f t="shared" si="31"/>
        <v>0</v>
      </c>
      <c r="Y247" s="28">
        <f t="shared" si="32"/>
        <v>0</v>
      </c>
      <c r="Z247" s="27" t="str">
        <f>IF(OR('Prediction Log'!L248="", Table12[[#This Row],[Bet]]="", Table12[[#This Row],[Bet]]="Spread"), "",IF('Prediction Log'!L248=Table12[[#This Row],[Side]], "W", IF('Prediction Log'!L248&lt;&gt;Table12[[#This Row],[Side]], "L", "")))</f>
        <v/>
      </c>
      <c r="AA247" s="19" t="str">
        <f t="shared" si="33"/>
        <v/>
      </c>
      <c r="AB247" s="27" t="str">
        <f>IF(OR(Table12[[#This Row],[Bet]]="Side",Table12[[#This Row],[Bet]]="", 'Prediction Log'!L248=""), "",IF('Prediction Log'!U248="Y", "W", IF('Prediction Log'!U248="N", "L", "")))</f>
        <v/>
      </c>
      <c r="AC247" s="19" t="str">
        <f t="shared" si="34"/>
        <v/>
      </c>
      <c r="AD247" s="27"/>
      <c r="AE247" s="25" t="str">
        <f t="shared" si="35"/>
        <v/>
      </c>
      <c r="AF2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48" spans="1:32" x14ac:dyDescent="0.45">
      <c r="A248" s="64">
        <f>IF(ISBLANK(Games!A248), "", Games!A248)</f>
        <v>4</v>
      </c>
      <c r="B248" s="25" t="str">
        <f>IF('Prediction Log'!B249=0, "",'Prediction Log'!B249)</f>
        <v>Ohio State</v>
      </c>
      <c r="C248" s="25" t="str">
        <f>IF('Prediction Log'!C249=0, "",'Prediction Log'!C249)</f>
        <v>Marshall</v>
      </c>
      <c r="D248" s="64">
        <f>IF('Prediction Log'!D249=0, "",'Prediction Log'!D249)</f>
        <v>-40</v>
      </c>
      <c r="E248" s="65">
        <f>IF('Prediction Log'!E249=0, "",'Prediction Log'!E249)</f>
        <v>-23.9661329527978</v>
      </c>
      <c r="F248" s="25" t="str">
        <f>IF('Prediction Log'!H249=0, "",'Prediction Log'!H249)</f>
        <v>Ohio State</v>
      </c>
      <c r="G248" s="24" t="str">
        <f>IF(ISBLANK(Games!B248), "",'Prediction Log'!$I249)</f>
        <v>Ohio State</v>
      </c>
      <c r="H248" s="107">
        <f>'Prediction Log'!$J249</f>
        <v>0.9788688789679767</v>
      </c>
      <c r="I248" s="25" t="str">
        <f>IF(ISBLANK(Games!T248), "",IF(AND(Games!T248="",Games!U248=""),"",IF(ISTEXT(Games!U248), "Side",Games!T248)))</f>
        <v/>
      </c>
      <c r="J248" s="25" t="str">
        <f>IF(ISBLANK(Games!T248), "",IF(Table12[[#This Row],[Bet]]="Spread", Games!X248, ""))</f>
        <v/>
      </c>
      <c r="K248" s="25" t="str">
        <f>IF(ISBLANK(Games!U248), "",IF(ISTEXT(Games!U248), Games!U248, ""))</f>
        <v/>
      </c>
      <c r="L248" s="64" t="str">
        <f>IF(ISBLANK(Games!D248), "", Games!D248)</f>
        <v>-40</v>
      </c>
      <c r="M248" s="25"/>
      <c r="N248" s="33" t="str">
        <f>IF(Games!V248="", "",Games!V248)</f>
        <v/>
      </c>
      <c r="O248" s="33" t="str">
        <f>IF(Games!Z248=0, "",Games!Z248)</f>
        <v/>
      </c>
      <c r="P248" s="27"/>
      <c r="Q248" s="27" t="str">
        <f>IF(ISBLANK(Games!W248), "", Games!W248)</f>
        <v/>
      </c>
      <c r="R248" s="27" t="str">
        <f>IF(ISBLANK(Games!AA248), "", Games!AA248)</f>
        <v/>
      </c>
      <c r="S248" s="27"/>
      <c r="T248" s="28" t="str">
        <f t="shared" si="27"/>
        <v/>
      </c>
      <c r="U248" s="28" t="str">
        <f t="shared" si="28"/>
        <v/>
      </c>
      <c r="V248" s="28" t="str">
        <f t="shared" si="29"/>
        <v/>
      </c>
      <c r="W248" s="28" t="str">
        <f t="shared" si="30"/>
        <v/>
      </c>
      <c r="X248" s="28">
        <f t="shared" si="31"/>
        <v>0</v>
      </c>
      <c r="Y248" s="28">
        <f t="shared" si="32"/>
        <v>0</v>
      </c>
      <c r="Z248" s="27" t="str">
        <f>IF(OR('Prediction Log'!L249="", Table12[[#This Row],[Bet]]="", Table12[[#This Row],[Bet]]="Spread"), "",IF('Prediction Log'!L249=Table12[[#This Row],[Side]], "W", IF('Prediction Log'!L249&lt;&gt;Table12[[#This Row],[Side]], "L", "")))</f>
        <v/>
      </c>
      <c r="AA248" s="19" t="str">
        <f t="shared" si="33"/>
        <v/>
      </c>
      <c r="AB248" s="27" t="str">
        <f>IF(OR(Table12[[#This Row],[Bet]]="Side",Table12[[#This Row],[Bet]]="", 'Prediction Log'!L249=""), "",IF('Prediction Log'!U249="Y", "W", IF('Prediction Log'!U249="N", "L", "")))</f>
        <v/>
      </c>
      <c r="AC248" s="19" t="str">
        <f t="shared" si="34"/>
        <v/>
      </c>
      <c r="AD248" s="27"/>
      <c r="AE248" s="25" t="str">
        <f t="shared" si="35"/>
        <v/>
      </c>
      <c r="AF2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49" spans="1:32" x14ac:dyDescent="0.45">
      <c r="A249" s="64">
        <f>IF(ISBLANK(Games!A249), "", Games!A249)</f>
        <v>4</v>
      </c>
      <c r="B249" s="25" t="str">
        <f>IF('Prediction Log'!B250=0, "",'Prediction Log'!B250)</f>
        <v>Cincinnati</v>
      </c>
      <c r="C249" s="25" t="str">
        <f>IF('Prediction Log'!C250=0, "",'Prediction Log'!C250)</f>
        <v>Houston</v>
      </c>
      <c r="D249" s="64">
        <f>IF('Prediction Log'!D250=0, "",'Prediction Log'!D250)</f>
        <v>-3.5</v>
      </c>
      <c r="E249" s="65">
        <f>IF('Prediction Log'!E250=0, "",'Prediction Log'!E250)</f>
        <v>7.9</v>
      </c>
      <c r="F249" s="25" t="str">
        <f>IF('Prediction Log'!H250=0, "",'Prediction Log'!H250)</f>
        <v>Houston</v>
      </c>
      <c r="G249" s="24" t="str">
        <f>IF(ISBLANK(Games!B249), "",'Prediction Log'!$I250)</f>
        <v>Cincinnati</v>
      </c>
      <c r="H249" s="107">
        <f>'Prediction Log'!$J250</f>
        <v>0.70481298923955871</v>
      </c>
      <c r="I249" s="25" t="str">
        <f>IF(ISBLANK(Games!T249), "",IF(AND(Games!T249="",Games!U249=""),"",IF(ISTEXT(Games!U249), "Side",Games!T249)))</f>
        <v>Side</v>
      </c>
      <c r="J249" s="25" t="str">
        <f>IF(ISBLANK(Games!T249), "",IF(Table12[[#This Row],[Bet]]="Spread", Games!X249, ""))</f>
        <v/>
      </c>
      <c r="K249" s="25" t="str">
        <f>IF(ISBLANK(Games!U249), "",IF(ISTEXT(Games!U249), Games!U249, ""))</f>
        <v>Houston</v>
      </c>
      <c r="L249" s="64" t="str">
        <f>IF(ISBLANK(Games!D249), "", Games!D249)</f>
        <v>-3.5</v>
      </c>
      <c r="M249" s="25"/>
      <c r="N249" s="33">
        <f>IF(Games!V249="", "",Games!V249)</f>
        <v>3</v>
      </c>
      <c r="O249" s="33" t="str">
        <f>IF(Games!Z249=0, "",Games!Z249)</f>
        <v/>
      </c>
      <c r="P249" s="27"/>
      <c r="Q249" s="27">
        <f>IF(ISBLANK(Games!W249), "", Games!W249)</f>
        <v>145</v>
      </c>
      <c r="R249" s="27" t="str">
        <f>IF(ISBLANK(Games!AA249), "", Games!AA249)</f>
        <v/>
      </c>
      <c r="S249" s="27"/>
      <c r="T249" s="28">
        <f t="shared" si="27"/>
        <v>7.35</v>
      </c>
      <c r="U249" s="28">
        <f t="shared" si="28"/>
        <v>4.3499999999999996</v>
      </c>
      <c r="V249" s="28" t="str">
        <f t="shared" si="29"/>
        <v/>
      </c>
      <c r="W249" s="28" t="str">
        <f t="shared" si="30"/>
        <v/>
      </c>
      <c r="X249" s="28">
        <f t="shared" si="31"/>
        <v>0</v>
      </c>
      <c r="Y249" s="28">
        <f t="shared" si="32"/>
        <v>0</v>
      </c>
      <c r="Z249" s="27" t="str">
        <f>IF(OR('Prediction Log'!L250="", Table12[[#This Row],[Bet]]="", Table12[[#This Row],[Bet]]="Spread"), "",IF('Prediction Log'!L250=Table12[[#This Row],[Side]], "W", IF('Prediction Log'!L250&lt;&gt;Table12[[#This Row],[Side]], "L", "")))</f>
        <v>L</v>
      </c>
      <c r="AA249" s="19">
        <f t="shared" si="33"/>
        <v>-3</v>
      </c>
      <c r="AB249" s="27" t="str">
        <f>IF(OR(Table12[[#This Row],[Bet]]="Side",Table12[[#This Row],[Bet]]="", 'Prediction Log'!L250=""), "",IF('Prediction Log'!U250="Y", "W", IF('Prediction Log'!U250="N", "L", "")))</f>
        <v/>
      </c>
      <c r="AC249" s="19" t="str">
        <f t="shared" si="34"/>
        <v/>
      </c>
      <c r="AD249" s="27"/>
      <c r="AE249" s="25" t="str">
        <f t="shared" si="35"/>
        <v/>
      </c>
      <c r="AF2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50" spans="1:32" x14ac:dyDescent="0.45">
      <c r="A250" s="64">
        <f>IF(ISBLANK(Games!A250), "", Games!A250)</f>
        <v>4</v>
      </c>
      <c r="B250" s="25" t="str">
        <f>IF('Prediction Log'!B251=0, "",'Prediction Log'!B251)</f>
        <v>West Virginia</v>
      </c>
      <c r="C250" s="25" t="str">
        <f>IF('Prediction Log'!C251=0, "",'Prediction Log'!C251)</f>
        <v>Kansas</v>
      </c>
      <c r="D250" s="64">
        <f>IF('Prediction Log'!D251=0, "",'Prediction Log'!D251)</f>
        <v>-2.5</v>
      </c>
      <c r="E250" s="65">
        <f>IF('Prediction Log'!E251=0, "",'Prediction Log'!E251)</f>
        <v>9.1</v>
      </c>
      <c r="F250" s="25" t="str">
        <f>IF('Prediction Log'!H251=0, "",'Prediction Log'!H251)</f>
        <v>Kansas</v>
      </c>
      <c r="G250" s="24" t="str">
        <f>IF(ISBLANK(Games!B250), "",'Prediction Log'!$I251)</f>
        <v>West Virginia</v>
      </c>
      <c r="H250" s="107">
        <f>'Prediction Log'!$J251</f>
        <v>0.63142847091082943</v>
      </c>
      <c r="I250" s="25" t="str">
        <f>IF(ISBLANK(Games!T250), "",IF(AND(Games!T250="",Games!U250=""),"",IF(ISTEXT(Games!U250), "Side",Games!T250)))</f>
        <v>Side</v>
      </c>
      <c r="J250" s="25" t="str">
        <f>IF(ISBLANK(Games!T250), "",IF(Table12[[#This Row],[Bet]]="Spread", Games!X250, ""))</f>
        <v/>
      </c>
      <c r="K250" s="25" t="str">
        <f>IF(ISBLANK(Games!U250), "",IF(ISTEXT(Games!U250), Games!U250, ""))</f>
        <v>Kansas</v>
      </c>
      <c r="L250" s="64" t="str">
        <f>IF(ISBLANK(Games!D250), "", Games!D250)</f>
        <v>-2.5</v>
      </c>
      <c r="M250" s="25"/>
      <c r="N250" s="33">
        <f>IF(Games!V250="", "",Games!V250)</f>
        <v>3</v>
      </c>
      <c r="O250" s="33" t="str">
        <f>IF(Games!Z250=0, "",Games!Z250)</f>
        <v/>
      </c>
      <c r="P250" s="27"/>
      <c r="Q250" s="27">
        <f>IF(ISBLANK(Games!W250), "", Games!W250)</f>
        <v>126</v>
      </c>
      <c r="R250" s="27" t="str">
        <f>IF(ISBLANK(Games!AA250), "", Games!AA250)</f>
        <v/>
      </c>
      <c r="S250" s="27"/>
      <c r="T250" s="28">
        <f t="shared" si="27"/>
        <v>6.78</v>
      </c>
      <c r="U250" s="28">
        <f t="shared" si="28"/>
        <v>3.7800000000000002</v>
      </c>
      <c r="V250" s="28" t="str">
        <f t="shared" si="29"/>
        <v/>
      </c>
      <c r="W250" s="28" t="str">
        <f t="shared" si="30"/>
        <v/>
      </c>
      <c r="X250" s="28">
        <f t="shared" si="31"/>
        <v>0</v>
      </c>
      <c r="Y250" s="28">
        <f t="shared" si="32"/>
        <v>0</v>
      </c>
      <c r="Z250" s="27" t="str">
        <f>IF(OR('Prediction Log'!L251="", Table12[[#This Row],[Bet]]="", Table12[[#This Row],[Bet]]="Spread"), "",IF('Prediction Log'!L251=Table12[[#This Row],[Side]], "W", IF('Prediction Log'!L251&lt;&gt;Table12[[#This Row],[Side]], "L", "")))</f>
        <v>L</v>
      </c>
      <c r="AA250" s="19">
        <f t="shared" si="33"/>
        <v>-3</v>
      </c>
      <c r="AB250" s="27" t="str">
        <f>IF(OR(Table12[[#This Row],[Bet]]="Side",Table12[[#This Row],[Bet]]="", 'Prediction Log'!L251=""), "",IF('Prediction Log'!U251="Y", "W", IF('Prediction Log'!U251="N", "L", "")))</f>
        <v/>
      </c>
      <c r="AC250" s="19" t="str">
        <f t="shared" si="34"/>
        <v/>
      </c>
      <c r="AD250" s="27"/>
      <c r="AE250" s="25" t="str">
        <f t="shared" si="35"/>
        <v/>
      </c>
      <c r="AF2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51" spans="1:32" x14ac:dyDescent="0.45">
      <c r="A251" s="64">
        <f>IF(ISBLANK(Games!A251), "", Games!A251)</f>
        <v>4</v>
      </c>
      <c r="B251" s="25" t="str">
        <f>IF('Prediction Log'!B252=0, "",'Prediction Log'!B252)</f>
        <v>Indiana</v>
      </c>
      <c r="C251" s="25" t="str">
        <f>IF('Prediction Log'!C252=0, "",'Prediction Log'!C252)</f>
        <v>Charlotte</v>
      </c>
      <c r="D251" s="64">
        <f>IF('Prediction Log'!D252=0, "",'Prediction Log'!D252)</f>
        <v>-28</v>
      </c>
      <c r="E251" s="65">
        <f>IF('Prediction Log'!E252=0, "",'Prediction Log'!E252)</f>
        <v>-16.693362368105198</v>
      </c>
      <c r="F251" s="25" t="str">
        <f>IF('Prediction Log'!H252=0, "",'Prediction Log'!H252)</f>
        <v>Indiana</v>
      </c>
      <c r="G251" s="24" t="str">
        <f>IF(ISBLANK(Games!B251), "",'Prediction Log'!$I252)</f>
        <v>Indiana</v>
      </c>
      <c r="H251" s="107">
        <f>'Prediction Log'!$J252</f>
        <v>0.94150286513681303</v>
      </c>
      <c r="I251" s="25" t="str">
        <f>IF(ISBLANK(Games!T251), "",IF(AND(Games!T251="",Games!U251=""),"",IF(ISTEXT(Games!U251), "Side",Games!T251)))</f>
        <v>Spread</v>
      </c>
      <c r="J251" s="25" t="str">
        <f>IF(ISBLANK(Games!T251), "",IF(Table12[[#This Row],[Bet]]="Spread", Games!X251, ""))</f>
        <v>Charlotte</v>
      </c>
      <c r="K251" s="25" t="str">
        <f>IF(ISBLANK(Games!U251), "",IF(ISTEXT(Games!U251), Games!U251, ""))</f>
        <v/>
      </c>
      <c r="L251" s="64" t="str">
        <f>IF(ISBLANK(Games!D251), "", Games!D251)</f>
        <v>-28</v>
      </c>
      <c r="M251" s="25"/>
      <c r="N251" s="33" t="str">
        <f>IF(Games!V251="", "",Games!V251)</f>
        <v/>
      </c>
      <c r="O251" s="33">
        <f>IF(Games!Z251=0, "",Games!Z251)</f>
        <v>2</v>
      </c>
      <c r="P251" s="27"/>
      <c r="Q251" s="27" t="str">
        <f>IF(ISBLANK(Games!W251), "", Games!W251)</f>
        <v/>
      </c>
      <c r="R251" s="27">
        <f>IF(ISBLANK(Games!AA251), "", Games!AA251)</f>
        <v>-110</v>
      </c>
      <c r="S251" s="27"/>
      <c r="T251" s="28" t="str">
        <f t="shared" si="27"/>
        <v/>
      </c>
      <c r="U251" s="28" t="str">
        <f t="shared" si="28"/>
        <v/>
      </c>
      <c r="V251" s="28">
        <f t="shared" si="29"/>
        <v>3.8181818181818183</v>
      </c>
      <c r="W251" s="28">
        <f t="shared" si="30"/>
        <v>1.8181818181818183</v>
      </c>
      <c r="X251" s="28">
        <f t="shared" si="31"/>
        <v>0</v>
      </c>
      <c r="Y251" s="28">
        <f t="shared" si="32"/>
        <v>0</v>
      </c>
      <c r="Z251" s="27" t="str">
        <f>IF(OR('Prediction Log'!L252="", Table12[[#This Row],[Bet]]="", Table12[[#This Row],[Bet]]="Spread"), "",IF('Prediction Log'!L252=Table12[[#This Row],[Side]], "W", IF('Prediction Log'!L252&lt;&gt;Table12[[#This Row],[Side]], "L", "")))</f>
        <v/>
      </c>
      <c r="AA251" s="19" t="str">
        <f t="shared" si="33"/>
        <v/>
      </c>
      <c r="AB251" s="27" t="str">
        <f>IF(OR(Table12[[#This Row],[Bet]]="Side",Table12[[#This Row],[Bet]]="", 'Prediction Log'!L252=""), "",IF('Prediction Log'!U252="Y", "W", IF('Prediction Log'!U252="N", "L", "")))</f>
        <v>L</v>
      </c>
      <c r="AC251" s="19">
        <f t="shared" si="34"/>
        <v>-2</v>
      </c>
      <c r="AD251" s="27"/>
      <c r="AE251" s="25" t="str">
        <f t="shared" si="35"/>
        <v/>
      </c>
      <c r="AF2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52" spans="1:32" x14ac:dyDescent="0.45">
      <c r="A252" s="64">
        <f>IF(ISBLANK(Games!A252), "", Games!A252)</f>
        <v>4</v>
      </c>
      <c r="B252" s="25" t="str">
        <f>IF('Prediction Log'!B253=0, "",'Prediction Log'!B253)</f>
        <v>Clemson</v>
      </c>
      <c r="C252" s="25" t="str">
        <f>IF('Prediction Log'!C253=0, "",'Prediction Log'!C253)</f>
        <v>NC State</v>
      </c>
      <c r="D252" s="64">
        <f>IF('Prediction Log'!D253=0, "",'Prediction Log'!D253)</f>
        <v>-20.5</v>
      </c>
      <c r="E252" s="65">
        <f>IF('Prediction Log'!E253=0, "",'Prediction Log'!E253)</f>
        <v>-34.200000000000003</v>
      </c>
      <c r="F252" s="25" t="str">
        <f>IF('Prediction Log'!H253=0, "",'Prediction Log'!H253)</f>
        <v>Clemson</v>
      </c>
      <c r="G252" s="24" t="str">
        <f>IF(ISBLANK(Games!B252), "",'Prediction Log'!$I253)</f>
        <v>Clemson</v>
      </c>
      <c r="H252" s="107">
        <f>'Prediction Log'!$J253</f>
        <v>0.91219897527804827</v>
      </c>
      <c r="I252" s="25" t="str">
        <f>IF(ISBLANK(Games!T252), "",IF(AND(Games!T252="",Games!U252=""),"",IF(ISTEXT(Games!U252), "Side",Games!T252)))</f>
        <v>Spread</v>
      </c>
      <c r="J252" s="25" t="str">
        <f>IF(ISBLANK(Games!T252), "",IF(Table12[[#This Row],[Bet]]="Spread", Games!X252, ""))</f>
        <v>Clemson</v>
      </c>
      <c r="K252" s="25" t="str">
        <f>IF(ISBLANK(Games!U252), "",IF(ISTEXT(Games!U252), Games!U252, ""))</f>
        <v/>
      </c>
      <c r="L252" s="64" t="str">
        <f>IF(ISBLANK(Games!D252), "", Games!D252)</f>
        <v>-20.5</v>
      </c>
      <c r="M252" s="25"/>
      <c r="N252" s="33" t="str">
        <f>IF(Games!V252="", "",Games!V252)</f>
        <v/>
      </c>
      <c r="O252" s="33">
        <f>IF(Games!Z252=0, "",Games!Z252)</f>
        <v>5</v>
      </c>
      <c r="P252" s="27"/>
      <c r="Q252" s="27" t="str">
        <f>IF(ISBLANK(Games!W252), "", Games!W252)</f>
        <v/>
      </c>
      <c r="R252" s="27">
        <f>IF(ISBLANK(Games!AA252), "", Games!AA252)</f>
        <v>-110</v>
      </c>
      <c r="S252" s="27"/>
      <c r="T252" s="28" t="str">
        <f t="shared" si="27"/>
        <v/>
      </c>
      <c r="U252" s="28" t="str">
        <f t="shared" si="28"/>
        <v/>
      </c>
      <c r="V252" s="28">
        <f t="shared" si="29"/>
        <v>9.545454545454545</v>
      </c>
      <c r="W252" s="28">
        <f t="shared" si="30"/>
        <v>4.545454545454545</v>
      </c>
      <c r="X252" s="28">
        <f t="shared" si="31"/>
        <v>0</v>
      </c>
      <c r="Y252" s="28">
        <f t="shared" si="32"/>
        <v>0</v>
      </c>
      <c r="Z252" s="27" t="str">
        <f>IF(OR('Prediction Log'!L253="", Table12[[#This Row],[Bet]]="", Table12[[#This Row],[Bet]]="Spread"), "",IF('Prediction Log'!L253=Table12[[#This Row],[Side]], "W", IF('Prediction Log'!L253&lt;&gt;Table12[[#This Row],[Side]], "L", "")))</f>
        <v/>
      </c>
      <c r="AA252" s="19" t="str">
        <f t="shared" si="33"/>
        <v/>
      </c>
      <c r="AB252" s="27" t="str">
        <f>IF(OR(Table12[[#This Row],[Bet]]="Side",Table12[[#This Row],[Bet]]="", 'Prediction Log'!L253=""), "",IF('Prediction Log'!U253="Y", "W", IF('Prediction Log'!U253="N", "L", "")))</f>
        <v>W</v>
      </c>
      <c r="AC252" s="19">
        <f t="shared" si="34"/>
        <v>4.545454545454545</v>
      </c>
      <c r="AD252" s="27"/>
      <c r="AE252" s="25" t="str">
        <f t="shared" si="35"/>
        <v/>
      </c>
      <c r="AF2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53" spans="1:32" x14ac:dyDescent="0.45">
      <c r="A253" s="64">
        <f>IF(ISBLANK(Games!A253), "", Games!A253)</f>
        <v>4</v>
      </c>
      <c r="B253" s="25" t="str">
        <f>IF('Prediction Log'!B254=0, "",'Prediction Log'!B254)</f>
        <v>Mississippi State</v>
      </c>
      <c r="C253" s="25" t="str">
        <f>IF('Prediction Log'!C254=0, "",'Prediction Log'!C254)</f>
        <v>Florida</v>
      </c>
      <c r="D253" s="64">
        <f>IF('Prediction Log'!D254=0, "",'Prediction Log'!D254)</f>
        <v>5.5</v>
      </c>
      <c r="E253" s="65">
        <f>IF('Prediction Log'!E254=0, "",'Prediction Log'!E254)</f>
        <v>21.2</v>
      </c>
      <c r="F253" s="25" t="str">
        <f>IF('Prediction Log'!H254=0, "",'Prediction Log'!H254)</f>
        <v>Florida</v>
      </c>
      <c r="G253" s="24" t="str">
        <f>IF(ISBLANK(Games!B253), "",'Prediction Log'!$I254)</f>
        <v>Florida</v>
      </c>
      <c r="H253" s="107">
        <f>'Prediction Log'!$J254</f>
        <v>0.62244864937159494</v>
      </c>
      <c r="I253" s="25" t="str">
        <f>IF(ISBLANK(Games!T253), "",IF(AND(Games!T253="",Games!U253=""),"",IF(ISTEXT(Games!U253), "Side",Games!T253)))</f>
        <v>Spread</v>
      </c>
      <c r="J253" s="25" t="str">
        <f>IF(ISBLANK(Games!T253), "",IF(Table12[[#This Row],[Bet]]="Spread", Games!X253, ""))</f>
        <v>Florida</v>
      </c>
      <c r="K253" s="25" t="str">
        <f>IF(ISBLANK(Games!U253), "",IF(ISTEXT(Games!U253), Games!U253, ""))</f>
        <v/>
      </c>
      <c r="L253" s="64" t="str">
        <f>IF(ISBLANK(Games!D253), "", Games!D253)</f>
        <v>5.5</v>
      </c>
      <c r="M253" s="25"/>
      <c r="N253" s="33" t="str">
        <f>IF(Games!V253="", "",Games!V253)</f>
        <v/>
      </c>
      <c r="O253" s="33">
        <f>IF(Games!Z253=0, "",Games!Z253)</f>
        <v>5</v>
      </c>
      <c r="P253" s="27"/>
      <c r="Q253" s="27" t="str">
        <f>IF(ISBLANK(Games!W253), "", Games!W253)</f>
        <v/>
      </c>
      <c r="R253" s="27">
        <f>IF(ISBLANK(Games!AA253), "", Games!AA253)</f>
        <v>-110</v>
      </c>
      <c r="S253" s="27"/>
      <c r="T253" s="28" t="str">
        <f t="shared" si="27"/>
        <v/>
      </c>
      <c r="U253" s="28" t="str">
        <f t="shared" si="28"/>
        <v/>
      </c>
      <c r="V253" s="28">
        <f t="shared" si="29"/>
        <v>9.545454545454545</v>
      </c>
      <c r="W253" s="28">
        <f t="shared" si="30"/>
        <v>4.545454545454545</v>
      </c>
      <c r="X253" s="28">
        <f t="shared" si="31"/>
        <v>0</v>
      </c>
      <c r="Y253" s="28">
        <f t="shared" si="32"/>
        <v>0</v>
      </c>
      <c r="Z253" s="27" t="str">
        <f>IF(OR('Prediction Log'!L254="", Table12[[#This Row],[Bet]]="", Table12[[#This Row],[Bet]]="Spread"), "",IF('Prediction Log'!L254=Table12[[#This Row],[Side]], "W", IF('Prediction Log'!L254&lt;&gt;Table12[[#This Row],[Side]], "L", "")))</f>
        <v/>
      </c>
      <c r="AA253" s="19" t="str">
        <f t="shared" si="33"/>
        <v/>
      </c>
      <c r="AB253" s="27" t="str">
        <f>IF(OR(Table12[[#This Row],[Bet]]="Side",Table12[[#This Row],[Bet]]="", 'Prediction Log'!L254=""), "",IF('Prediction Log'!U254="Y", "W", IF('Prediction Log'!U254="N", "L", "")))</f>
        <v>W</v>
      </c>
      <c r="AC253" s="19">
        <f t="shared" si="34"/>
        <v>4.545454545454545</v>
      </c>
      <c r="AD253" s="27"/>
      <c r="AE253" s="25" t="str">
        <f t="shared" si="35"/>
        <v/>
      </c>
      <c r="AF2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54" spans="1:32" x14ac:dyDescent="0.45">
      <c r="A254" s="64">
        <f>IF(ISBLANK(Games!A254), "", Games!A254)</f>
        <v>4</v>
      </c>
      <c r="B254" s="25" t="str">
        <f>IF('Prediction Log'!B255=0, "",'Prediction Log'!B255)</f>
        <v>North Carolina</v>
      </c>
      <c r="C254" s="25" t="str">
        <f>IF('Prediction Log'!C255=0, "",'Prediction Log'!C255)</f>
        <v>James Madison</v>
      </c>
      <c r="D254" s="64">
        <f>IF('Prediction Log'!D255=0, "",'Prediction Log'!D255)</f>
        <v>-10.5</v>
      </c>
      <c r="E254" s="65">
        <f>IF('Prediction Log'!E255=0, "",'Prediction Log'!E255)</f>
        <v>-17.2</v>
      </c>
      <c r="F254" s="25" t="str">
        <f>IF('Prediction Log'!H255=0, "",'Prediction Log'!H255)</f>
        <v>North Carolina</v>
      </c>
      <c r="G254" s="24" t="str">
        <f>IF(ISBLANK(Games!B254), "",'Prediction Log'!$I255)</f>
        <v>North Carolina</v>
      </c>
      <c r="H254" s="107">
        <f>'Prediction Log'!$J255</f>
        <v>0.64288994747210615</v>
      </c>
      <c r="I254" s="25" t="str">
        <f>IF(ISBLANK(Games!T254), "",IF(AND(Games!T254="",Games!U254=""),"",IF(ISTEXT(Games!U254), "Side",Games!T254)))</f>
        <v/>
      </c>
      <c r="J254" s="25" t="str">
        <f>IF(ISBLANK(Games!T254), "",IF(Table12[[#This Row],[Bet]]="Spread", Games!X254, ""))</f>
        <v/>
      </c>
      <c r="K254" s="25" t="str">
        <f>IF(ISBLANK(Games!U254), "",IF(ISTEXT(Games!U254), Games!U254, ""))</f>
        <v/>
      </c>
      <c r="L254" s="64" t="str">
        <f>IF(ISBLANK(Games!D254), "", Games!D254)</f>
        <v>-10.5</v>
      </c>
      <c r="M254" s="25"/>
      <c r="N254" s="33" t="str">
        <f>IF(Games!V254="", "",Games!V254)</f>
        <v/>
      </c>
      <c r="O254" s="33" t="str">
        <f>IF(Games!Z254=0, "",Games!Z254)</f>
        <v/>
      </c>
      <c r="P254" s="27"/>
      <c r="Q254" s="27" t="str">
        <f>IF(ISBLANK(Games!W254), "", Games!W254)</f>
        <v/>
      </c>
      <c r="R254" s="27" t="str">
        <f>IF(ISBLANK(Games!AA254), "", Games!AA254)</f>
        <v/>
      </c>
      <c r="S254" s="27"/>
      <c r="T254" s="28" t="str">
        <f t="shared" si="27"/>
        <v/>
      </c>
      <c r="U254" s="28" t="str">
        <f t="shared" si="28"/>
        <v/>
      </c>
      <c r="V254" s="28" t="str">
        <f t="shared" si="29"/>
        <v/>
      </c>
      <c r="W254" s="28" t="str">
        <f t="shared" si="30"/>
        <v/>
      </c>
      <c r="X254" s="28">
        <f t="shared" si="31"/>
        <v>0</v>
      </c>
      <c r="Y254" s="28">
        <f t="shared" si="32"/>
        <v>0</v>
      </c>
      <c r="Z254" s="27" t="str">
        <f>IF(OR('Prediction Log'!L255="", Table12[[#This Row],[Bet]]="", Table12[[#This Row],[Bet]]="Spread"), "",IF('Prediction Log'!L255=Table12[[#This Row],[Side]], "W", IF('Prediction Log'!L255&lt;&gt;Table12[[#This Row],[Side]], "L", "")))</f>
        <v/>
      </c>
      <c r="AA254" s="19" t="str">
        <f t="shared" si="33"/>
        <v/>
      </c>
      <c r="AB254" s="27" t="str">
        <f>IF(OR(Table12[[#This Row],[Bet]]="Side",Table12[[#This Row],[Bet]]="", 'Prediction Log'!L255=""), "",IF('Prediction Log'!U255="Y", "W", IF('Prediction Log'!U255="N", "L", "")))</f>
        <v/>
      </c>
      <c r="AC254" s="19" t="str">
        <f t="shared" si="34"/>
        <v/>
      </c>
      <c r="AD254" s="27"/>
      <c r="AE254" s="25" t="str">
        <f t="shared" si="35"/>
        <v/>
      </c>
      <c r="AF2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55" spans="1:32" x14ac:dyDescent="0.45">
      <c r="A255" s="64">
        <f>IF(ISBLANK(Games!A255), "", Games!A255)</f>
        <v>4</v>
      </c>
      <c r="B255" s="25" t="str">
        <f>IF('Prediction Log'!B256=0, "",'Prediction Log'!B256)</f>
        <v>Army</v>
      </c>
      <c r="C255" s="25" t="str">
        <f>IF('Prediction Log'!C256=0, "",'Prediction Log'!C256)</f>
        <v>Rice</v>
      </c>
      <c r="D255" s="64">
        <f>IF('Prediction Log'!D256=0, "",'Prediction Log'!D256)</f>
        <v>-5.5</v>
      </c>
      <c r="E255" s="65">
        <f>IF('Prediction Log'!E256=0, "",'Prediction Log'!E256)</f>
        <v>-30.8</v>
      </c>
      <c r="F255" s="25" t="str">
        <f>IF('Prediction Log'!H256=0, "",'Prediction Log'!H256)</f>
        <v>Army</v>
      </c>
      <c r="G255" s="24" t="str">
        <f>IF(ISBLANK(Games!B255), "",'Prediction Log'!$I256)</f>
        <v>Army</v>
      </c>
      <c r="H255" s="107">
        <f>'Prediction Log'!$J256</f>
        <v>0.85797268520593861</v>
      </c>
      <c r="I255" s="25" t="str">
        <f>IF(ISBLANK(Games!T255), "",IF(AND(Games!T255="",Games!U255=""),"",IF(ISTEXT(Games!U255), "Side",Games!T255)))</f>
        <v/>
      </c>
      <c r="J255" s="25" t="str">
        <f>IF(ISBLANK(Games!T255), "",IF(Table12[[#This Row],[Bet]]="Spread", Games!X255, ""))</f>
        <v/>
      </c>
      <c r="K255" s="25" t="str">
        <f>IF(ISBLANK(Games!U255), "",IF(ISTEXT(Games!U255), Games!U255, ""))</f>
        <v/>
      </c>
      <c r="L255" s="64" t="str">
        <f>IF(ISBLANK(Games!D255), "", Games!D255)</f>
        <v>-5.5</v>
      </c>
      <c r="M255" s="25"/>
      <c r="N255" s="33" t="str">
        <f>IF(Games!V255="", "",Games!V255)</f>
        <v/>
      </c>
      <c r="O255" s="33" t="str">
        <f>IF(Games!Z255=0, "",Games!Z255)</f>
        <v/>
      </c>
      <c r="P255" s="27"/>
      <c r="Q255" s="27" t="str">
        <f>IF(ISBLANK(Games!W255), "", Games!W255)</f>
        <v/>
      </c>
      <c r="R255" s="27" t="str">
        <f>IF(ISBLANK(Games!AA255), "", Games!AA255)</f>
        <v/>
      </c>
      <c r="S255" s="27"/>
      <c r="T255" s="28" t="str">
        <f t="shared" si="27"/>
        <v/>
      </c>
      <c r="U255" s="28" t="str">
        <f t="shared" si="28"/>
        <v/>
      </c>
      <c r="V255" s="28" t="str">
        <f t="shared" si="29"/>
        <v/>
      </c>
      <c r="W255" s="28" t="str">
        <f t="shared" si="30"/>
        <v/>
      </c>
      <c r="X255" s="28">
        <f t="shared" si="31"/>
        <v>0</v>
      </c>
      <c r="Y255" s="28">
        <f t="shared" si="32"/>
        <v>0</v>
      </c>
      <c r="Z255" s="27" t="str">
        <f>IF(OR('Prediction Log'!L256="", Table12[[#This Row],[Bet]]="", Table12[[#This Row],[Bet]]="Spread"), "",IF('Prediction Log'!L256=Table12[[#This Row],[Side]], "W", IF('Prediction Log'!L256&lt;&gt;Table12[[#This Row],[Side]], "L", "")))</f>
        <v/>
      </c>
      <c r="AA255" s="19" t="str">
        <f t="shared" si="33"/>
        <v/>
      </c>
      <c r="AB255" s="27" t="str">
        <f>IF(OR(Table12[[#This Row],[Bet]]="Side",Table12[[#This Row],[Bet]]="", 'Prediction Log'!L256=""), "",IF('Prediction Log'!U256="Y", "W", IF('Prediction Log'!U256="N", "L", "")))</f>
        <v/>
      </c>
      <c r="AC255" s="19" t="str">
        <f t="shared" si="34"/>
        <v/>
      </c>
      <c r="AD255" s="27"/>
      <c r="AE255" s="25" t="str">
        <f t="shared" si="35"/>
        <v/>
      </c>
      <c r="AF2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56" spans="1:32" x14ac:dyDescent="0.45">
      <c r="A256" s="64">
        <f>IF(ISBLANK(Games!A256), "", Games!A256)</f>
        <v>4</v>
      </c>
      <c r="B256" s="25" t="str">
        <f>IF('Prediction Log'!B257=0, "",'Prediction Log'!B257)</f>
        <v>Louisiana</v>
      </c>
      <c r="C256" s="25" t="str">
        <f>IF('Prediction Log'!C257=0, "",'Prediction Log'!C257)</f>
        <v>Tulane</v>
      </c>
      <c r="D256" s="64">
        <f>IF('Prediction Log'!D257=0, "",'Prediction Log'!D257)</f>
        <v>3</v>
      </c>
      <c r="E256" s="65">
        <f>IF('Prediction Log'!E257=0, "",'Prediction Log'!E257)</f>
        <v>4.5999999999999996</v>
      </c>
      <c r="F256" s="25" t="str">
        <f>IF('Prediction Log'!H257=0, "",'Prediction Log'!H257)</f>
        <v>Tulane</v>
      </c>
      <c r="G256" s="24" t="str">
        <f>IF(ISBLANK(Games!B256), "",'Prediction Log'!$I257)</f>
        <v>Louisiana</v>
      </c>
      <c r="H256" s="107">
        <f>'Prediction Log'!$J257</f>
        <v>0.68423324170259348</v>
      </c>
      <c r="I256" s="25" t="str">
        <f>IF(ISBLANK(Games!T256), "",IF(AND(Games!T256="",Games!U256=""),"",IF(ISTEXT(Games!U256), "Side",Games!T256)))</f>
        <v/>
      </c>
      <c r="J256" s="25" t="str">
        <f>IF(ISBLANK(Games!T256), "",IF(Table12[[#This Row],[Bet]]="Spread", Games!X256, ""))</f>
        <v/>
      </c>
      <c r="K256" s="25" t="str">
        <f>IF(ISBLANK(Games!U256), "",IF(ISTEXT(Games!U256), Games!U256, ""))</f>
        <v/>
      </c>
      <c r="L256" s="64" t="str">
        <f>IF(ISBLANK(Games!D256), "", Games!D256)</f>
        <v>3</v>
      </c>
      <c r="M256" s="25"/>
      <c r="N256" s="33" t="str">
        <f>IF(Games!V256="", "",Games!V256)</f>
        <v/>
      </c>
      <c r="O256" s="33" t="str">
        <f>IF(Games!Z256=0, "",Games!Z256)</f>
        <v/>
      </c>
      <c r="P256" s="27"/>
      <c r="Q256" s="27" t="str">
        <f>IF(ISBLANK(Games!W256), "", Games!W256)</f>
        <v/>
      </c>
      <c r="R256" s="27" t="str">
        <f>IF(ISBLANK(Games!AA256), "", Games!AA256)</f>
        <v/>
      </c>
      <c r="S256" s="27"/>
      <c r="T256" s="28" t="str">
        <f t="shared" si="27"/>
        <v/>
      </c>
      <c r="U256" s="28" t="str">
        <f t="shared" si="28"/>
        <v/>
      </c>
      <c r="V256" s="28" t="str">
        <f t="shared" si="29"/>
        <v/>
      </c>
      <c r="W256" s="28" t="str">
        <f t="shared" si="30"/>
        <v/>
      </c>
      <c r="X256" s="28">
        <f t="shared" si="31"/>
        <v>0</v>
      </c>
      <c r="Y256" s="28">
        <f t="shared" si="32"/>
        <v>0</v>
      </c>
      <c r="Z256" s="27" t="str">
        <f>IF(OR('Prediction Log'!L257="", Table12[[#This Row],[Bet]]="", Table12[[#This Row],[Bet]]="Spread"), "",IF('Prediction Log'!L257=Table12[[#This Row],[Side]], "W", IF('Prediction Log'!L257&lt;&gt;Table12[[#This Row],[Side]], "L", "")))</f>
        <v/>
      </c>
      <c r="AA256" s="19" t="str">
        <f t="shared" si="33"/>
        <v/>
      </c>
      <c r="AB256" s="27" t="str">
        <f>IF(OR(Table12[[#This Row],[Bet]]="Side",Table12[[#This Row],[Bet]]="", 'Prediction Log'!L257=""), "",IF('Prediction Log'!U257="Y", "W", IF('Prediction Log'!U257="N", "L", "")))</f>
        <v/>
      </c>
      <c r="AC256" s="19" t="str">
        <f t="shared" si="34"/>
        <v/>
      </c>
      <c r="AD256" s="27"/>
      <c r="AE256" s="25" t="str">
        <f t="shared" si="35"/>
        <v/>
      </c>
      <c r="AF2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57" spans="1:32" x14ac:dyDescent="0.45">
      <c r="A257" s="64">
        <f>IF(ISBLANK(Games!A257), "", Games!A257)</f>
        <v>4</v>
      </c>
      <c r="B257" s="25" t="str">
        <f>IF('Prediction Log'!B258=0, "",'Prediction Log'!B258)</f>
        <v>Kentucky</v>
      </c>
      <c r="C257" s="25" t="str">
        <f>IF('Prediction Log'!C258=0, "",'Prediction Log'!C258)</f>
        <v>Ohio</v>
      </c>
      <c r="D257" s="64">
        <f>IF('Prediction Log'!D258=0, "",'Prediction Log'!D258)</f>
        <v>-20</v>
      </c>
      <c r="E257" s="65">
        <f>IF('Prediction Log'!E258=0, "",'Prediction Log'!E258)</f>
        <v>-10.938353799358699</v>
      </c>
      <c r="F257" s="25" t="str">
        <f>IF('Prediction Log'!H258=0, "",'Prediction Log'!H258)</f>
        <v>Kentucky</v>
      </c>
      <c r="G257" s="24" t="str">
        <f>IF(ISBLANK(Games!B257), "",'Prediction Log'!$I258)</f>
        <v>Kentucky</v>
      </c>
      <c r="H257" s="107">
        <f>'Prediction Log'!$J258</f>
        <v>0.73602264414299701</v>
      </c>
      <c r="I257" s="25" t="str">
        <f>IF(ISBLANK(Games!T257), "",IF(AND(Games!T257="",Games!U257=""),"",IF(ISTEXT(Games!U257), "Side",Games!T257)))</f>
        <v/>
      </c>
      <c r="J257" s="25" t="str">
        <f>IF(ISBLANK(Games!T257), "",IF(Table12[[#This Row],[Bet]]="Spread", Games!X257, ""))</f>
        <v/>
      </c>
      <c r="K257" s="25" t="str">
        <f>IF(ISBLANK(Games!U257), "",IF(ISTEXT(Games!U257), Games!U257, ""))</f>
        <v/>
      </c>
      <c r="L257" s="64" t="str">
        <f>IF(ISBLANK(Games!D257), "", Games!D257)</f>
        <v>-20</v>
      </c>
      <c r="M257" s="25"/>
      <c r="N257" s="33" t="str">
        <f>IF(Games!V257="", "",Games!V257)</f>
        <v/>
      </c>
      <c r="O257" s="33" t="str">
        <f>IF(Games!Z257=0, "",Games!Z257)</f>
        <v/>
      </c>
      <c r="P257" s="27"/>
      <c r="Q257" s="27" t="str">
        <f>IF(ISBLANK(Games!W257), "", Games!W257)</f>
        <v/>
      </c>
      <c r="R257" s="27" t="str">
        <f>IF(ISBLANK(Games!AA257), "", Games!AA257)</f>
        <v/>
      </c>
      <c r="S257" s="27"/>
      <c r="T257" s="28" t="str">
        <f t="shared" si="27"/>
        <v/>
      </c>
      <c r="U257" s="28" t="str">
        <f t="shared" si="28"/>
        <v/>
      </c>
      <c r="V257" s="28" t="str">
        <f t="shared" si="29"/>
        <v/>
      </c>
      <c r="W257" s="28" t="str">
        <f t="shared" si="30"/>
        <v/>
      </c>
      <c r="X257" s="28">
        <f t="shared" si="31"/>
        <v>0</v>
      </c>
      <c r="Y257" s="28">
        <f t="shared" si="32"/>
        <v>0</v>
      </c>
      <c r="Z257" s="27" t="str">
        <f>IF(OR('Prediction Log'!L258="", Table12[[#This Row],[Bet]]="", Table12[[#This Row],[Bet]]="Spread"), "",IF('Prediction Log'!L258=Table12[[#This Row],[Side]], "W", IF('Prediction Log'!L258&lt;&gt;Table12[[#This Row],[Side]], "L", "")))</f>
        <v/>
      </c>
      <c r="AA257" s="19" t="str">
        <f t="shared" si="33"/>
        <v/>
      </c>
      <c r="AB257" s="27" t="str">
        <f>IF(OR(Table12[[#This Row],[Bet]]="Side",Table12[[#This Row],[Bet]]="", 'Prediction Log'!L258=""), "",IF('Prediction Log'!U258="Y", "W", IF('Prediction Log'!U258="N", "L", "")))</f>
        <v/>
      </c>
      <c r="AC257" s="19" t="str">
        <f t="shared" si="34"/>
        <v/>
      </c>
      <c r="AD257" s="27"/>
      <c r="AE257" s="25" t="str">
        <f t="shared" si="35"/>
        <v/>
      </c>
      <c r="AF2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58" spans="1:32" x14ac:dyDescent="0.45">
      <c r="A258" s="64">
        <f>IF(ISBLANK(Games!A258), "", Games!A258)</f>
        <v>4</v>
      </c>
      <c r="B258" s="25" t="str">
        <f>IF('Prediction Log'!B259=0, "",'Prediction Log'!B259)</f>
        <v>Central Michigan</v>
      </c>
      <c r="C258" s="25" t="str">
        <f>IF('Prediction Log'!C259=0, "",'Prediction Log'!C259)</f>
        <v>Ball State</v>
      </c>
      <c r="D258" s="64">
        <f>IF('Prediction Log'!D259=0, "",'Prediction Log'!D259)</f>
        <v>-6.5</v>
      </c>
      <c r="E258" s="65">
        <f>IF('Prediction Log'!E259=0, "",'Prediction Log'!E259)</f>
        <v>-11.9</v>
      </c>
      <c r="F258" s="25" t="str">
        <f>IF('Prediction Log'!H259=0, "",'Prediction Log'!H259)</f>
        <v>Central Michigan</v>
      </c>
      <c r="G258" s="24" t="str">
        <f>IF(ISBLANK(Games!B258), "",'Prediction Log'!$I259)</f>
        <v>Ball State</v>
      </c>
      <c r="H258" s="107">
        <f>'Prediction Log'!$J259</f>
        <v>0.50500737628008807</v>
      </c>
      <c r="I258" s="25" t="str">
        <f>IF(ISBLANK(Games!T258), "",IF(AND(Games!T258="",Games!U258=""),"",IF(ISTEXT(Games!U258), "Side",Games!T258)))</f>
        <v/>
      </c>
      <c r="J258" s="25" t="str">
        <f>IF(ISBLANK(Games!T258), "",IF(Table12[[#This Row],[Bet]]="Spread", Games!X258, ""))</f>
        <v/>
      </c>
      <c r="K258" s="25" t="str">
        <f>IF(ISBLANK(Games!U258), "",IF(ISTEXT(Games!U258), Games!U258, ""))</f>
        <v/>
      </c>
      <c r="L258" s="64" t="str">
        <f>IF(ISBLANK(Games!D258), "", Games!D258)</f>
        <v>-6.5</v>
      </c>
      <c r="M258" s="25"/>
      <c r="N258" s="33" t="str">
        <f>IF(Games!V258="", "",Games!V258)</f>
        <v/>
      </c>
      <c r="O258" s="33" t="str">
        <f>IF(Games!Z258=0, "",Games!Z258)</f>
        <v/>
      </c>
      <c r="P258" s="27"/>
      <c r="Q258" s="27" t="str">
        <f>IF(ISBLANK(Games!W258), "", Games!W258)</f>
        <v/>
      </c>
      <c r="R258" s="27" t="str">
        <f>IF(ISBLANK(Games!AA258), "", Games!AA258)</f>
        <v/>
      </c>
      <c r="S258" s="27"/>
      <c r="T258" s="28" t="str">
        <f t="shared" si="27"/>
        <v/>
      </c>
      <c r="U258" s="28" t="str">
        <f t="shared" si="28"/>
        <v/>
      </c>
      <c r="V258" s="28" t="str">
        <f t="shared" si="29"/>
        <v/>
      </c>
      <c r="W258" s="28" t="str">
        <f t="shared" si="30"/>
        <v/>
      </c>
      <c r="X258" s="28">
        <f t="shared" si="31"/>
        <v>0</v>
      </c>
      <c r="Y258" s="28">
        <f t="shared" si="32"/>
        <v>0</v>
      </c>
      <c r="Z258" s="27" t="str">
        <f>IF(OR('Prediction Log'!L259="", Table12[[#This Row],[Bet]]="", Table12[[#This Row],[Bet]]="Spread"), "",IF('Prediction Log'!L259=Table12[[#This Row],[Side]], "W", IF('Prediction Log'!L259&lt;&gt;Table12[[#This Row],[Side]], "L", "")))</f>
        <v/>
      </c>
      <c r="AA258" s="19" t="str">
        <f t="shared" si="33"/>
        <v/>
      </c>
      <c r="AB258" s="27" t="str">
        <f>IF(OR(Table12[[#This Row],[Bet]]="Side",Table12[[#This Row],[Bet]]="", 'Prediction Log'!L259=""), "",IF('Prediction Log'!U259="Y", "W", IF('Prediction Log'!U259="N", "L", "")))</f>
        <v/>
      </c>
      <c r="AC258" s="19" t="str">
        <f t="shared" si="34"/>
        <v/>
      </c>
      <c r="AD258" s="27"/>
      <c r="AE258" s="25" t="str">
        <f t="shared" si="35"/>
        <v/>
      </c>
      <c r="AF2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59" spans="1:32" x14ac:dyDescent="0.45">
      <c r="A259" s="64">
        <f>IF(ISBLANK(Games!A259), "", Games!A259)</f>
        <v>4</v>
      </c>
      <c r="B259" s="25" t="str">
        <f>IF('Prediction Log'!B260=0, "",'Prediction Log'!B260)</f>
        <v>Temple</v>
      </c>
      <c r="C259" s="25" t="str">
        <f>IF('Prediction Log'!C260=0, "",'Prediction Log'!C260)</f>
        <v>Utah State</v>
      </c>
      <c r="D259" s="64">
        <f>IF('Prediction Log'!D260=0, "",'Prediction Log'!D260)</f>
        <v>6.5</v>
      </c>
      <c r="E259" s="65">
        <f>IF('Prediction Log'!E260=0, "",'Prediction Log'!E260)</f>
        <v>21.9</v>
      </c>
      <c r="F259" s="25" t="str">
        <f>IF('Prediction Log'!H260=0, "",'Prediction Log'!H260)</f>
        <v>Utah State</v>
      </c>
      <c r="G259" s="24" t="str">
        <f>IF(ISBLANK(Games!B259), "",'Prediction Log'!$I260)</f>
        <v>Utah State</v>
      </c>
      <c r="H259" s="107">
        <f>'Prediction Log'!$J260</f>
        <v>0.65876114172853961</v>
      </c>
      <c r="I259" s="25" t="str">
        <f>IF(ISBLANK(Games!T259), "",IF(AND(Games!T259="",Games!U259=""),"",IF(ISTEXT(Games!U259), "Side",Games!T259)))</f>
        <v>Spread</v>
      </c>
      <c r="J259" s="25" t="str">
        <f>IF(ISBLANK(Games!T259), "",IF(Table12[[#This Row],[Bet]]="Spread", Games!X259, ""))</f>
        <v>Utah State</v>
      </c>
      <c r="K259" s="25" t="str">
        <f>IF(ISBLANK(Games!U259), "",IF(ISTEXT(Games!U259), Games!U259, ""))</f>
        <v/>
      </c>
      <c r="L259" s="64">
        <f>IF(ISBLANK(Games!D259), "", Games!D259)</f>
        <v>6.5</v>
      </c>
      <c r="M259" s="25"/>
      <c r="N259" s="33" t="str">
        <f>IF(Games!V259="", "",Games!V259)</f>
        <v/>
      </c>
      <c r="O259" s="33">
        <f>IF(Games!Z259=0, "",Games!Z259)</f>
        <v>5</v>
      </c>
      <c r="P259" s="27"/>
      <c r="Q259" s="27" t="str">
        <f>IF(ISBLANK(Games!W259), "", Games!W259)</f>
        <v/>
      </c>
      <c r="R259" s="27">
        <f>IF(ISBLANK(Games!AA259), "", Games!AA259)</f>
        <v>-110</v>
      </c>
      <c r="S259" s="27"/>
      <c r="T259" s="28" t="str">
        <f t="shared" ref="T259:T322" si="36">IFERROR(N259+IF(Q259&lt;0, (N259/(Q259/-100)), N259*(Q259/100)), "")</f>
        <v/>
      </c>
      <c r="U259" s="28" t="str">
        <f t="shared" ref="U259:U322" si="37">IFERROR(T259-N259, "")</f>
        <v/>
      </c>
      <c r="V259" s="28">
        <f t="shared" ref="V259:V322" si="38">IFERROR(O259+IF(R259&lt;0, (O259/(R259/-100)), O259*(R259/100)), "")</f>
        <v>9.545454545454545</v>
      </c>
      <c r="W259" s="28">
        <f t="shared" ref="W259:W322" si="39">IFERROR(V259-O259, "")</f>
        <v>4.545454545454545</v>
      </c>
      <c r="X259" s="28">
        <f t="shared" ref="X259:X322" si="40">P259+IF(S259&lt;0, (P259/(S259/-100)), P259*(S259/100))</f>
        <v>0</v>
      </c>
      <c r="Y259" s="28">
        <f t="shared" ref="Y259:Y322" si="41">S259-P259</f>
        <v>0</v>
      </c>
      <c r="Z259" s="27" t="str">
        <f>IF(OR('Prediction Log'!L260="", Table12[[#This Row],[Bet]]="", Table12[[#This Row],[Bet]]="Spread"), "",IF('Prediction Log'!L260=Table12[[#This Row],[Side]], "W", IF('Prediction Log'!L260&lt;&gt;Table12[[#This Row],[Side]], "L", "")))</f>
        <v/>
      </c>
      <c r="AA259" s="19" t="str">
        <f t="shared" ref="AA259:AA322" si="42">IF(Z259="W", U259, IF(Z259="L",-N259, ""))</f>
        <v/>
      </c>
      <c r="AB259" s="27" t="str">
        <f>IF(OR(Table12[[#This Row],[Bet]]="Side",Table12[[#This Row],[Bet]]="", 'Prediction Log'!L260=""), "",IF('Prediction Log'!U260="Y", "W", IF('Prediction Log'!U260="N", "L", "")))</f>
        <v>L</v>
      </c>
      <c r="AC259" s="19">
        <f t="shared" ref="AC259:AC322" si="43">IF(AB259="W", W259, IF(AB259="L",-O259, ""))</f>
        <v>-5</v>
      </c>
      <c r="AD259" s="27"/>
      <c r="AE259" s="25" t="str">
        <f t="shared" ref="AE259:AE322" si="44">IF(AD259="W", Y259, IF(AD259="L",-R259, ""))</f>
        <v/>
      </c>
      <c r="AF2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60" spans="1:32" x14ac:dyDescent="0.45">
      <c r="A260" s="64">
        <f>IF(ISBLANK(Games!A260), "", Games!A260)</f>
        <v>4</v>
      </c>
      <c r="B260" s="25" t="str">
        <f>IF('Prediction Log'!B261=0, "",'Prediction Log'!B261)</f>
        <v>Eastern Michigan</v>
      </c>
      <c r="C260" s="25" t="str">
        <f>IF('Prediction Log'!C261=0, "",'Prediction Log'!C261)</f>
        <v>St. Francis (PA)</v>
      </c>
      <c r="D260" s="64">
        <f>IF('Prediction Log'!D261=0, "",'Prediction Log'!D261)</f>
        <v>-24</v>
      </c>
      <c r="E260" s="65">
        <f>IF('Prediction Log'!E261=0, "",'Prediction Log'!E261)</f>
        <v>-14.033871019291199</v>
      </c>
      <c r="F260" s="25" t="str">
        <f>IF('Prediction Log'!H261=0, "",'Prediction Log'!H261)</f>
        <v>Eastern Michigan</v>
      </c>
      <c r="G260" s="24" t="str">
        <f>IF(ISBLANK(Games!B260), "",'Prediction Log'!$I261)</f>
        <v>Eastern Michigan</v>
      </c>
      <c r="H260" s="107">
        <f>'Prediction Log'!$J261</f>
        <v>0.90150063683433224</v>
      </c>
      <c r="I260" s="25" t="str">
        <f>IF(ISBLANK(Games!T260), "",IF(AND(Games!T260="",Games!U260=""),"",IF(ISTEXT(Games!U260), "Side",Games!T260)))</f>
        <v/>
      </c>
      <c r="J260" s="25" t="str">
        <f>IF(ISBLANK(Games!T260), "",IF(Table12[[#This Row],[Bet]]="Spread", Games!X260, ""))</f>
        <v/>
      </c>
      <c r="K260" s="25" t="str">
        <f>IF(ISBLANK(Games!U260), "",IF(ISTEXT(Games!U260), Games!U260, ""))</f>
        <v/>
      </c>
      <c r="L260" s="64">
        <f>IF(ISBLANK(Games!D260), "", Games!D260)</f>
        <v>-24</v>
      </c>
      <c r="M260" s="25"/>
      <c r="N260" s="33" t="str">
        <f>IF(Games!V260="", "",Games!V260)</f>
        <v/>
      </c>
      <c r="O260" s="33" t="str">
        <f>IF(Games!Z260=0, "",Games!Z260)</f>
        <v/>
      </c>
      <c r="P260" s="27"/>
      <c r="Q260" s="27" t="str">
        <f>IF(ISBLANK(Games!W260), "", Games!W260)</f>
        <v/>
      </c>
      <c r="R260" s="27" t="str">
        <f>IF(ISBLANK(Games!AA260), "", Games!AA260)</f>
        <v/>
      </c>
      <c r="S260" s="27"/>
      <c r="T260" s="28" t="str">
        <f t="shared" si="36"/>
        <v/>
      </c>
      <c r="U260" s="28" t="str">
        <f t="shared" si="37"/>
        <v/>
      </c>
      <c r="V260" s="28" t="str">
        <f t="shared" si="38"/>
        <v/>
      </c>
      <c r="W260" s="28" t="str">
        <f t="shared" si="39"/>
        <v/>
      </c>
      <c r="X260" s="28">
        <f t="shared" si="40"/>
        <v>0</v>
      </c>
      <c r="Y260" s="28">
        <f t="shared" si="41"/>
        <v>0</v>
      </c>
      <c r="Z260" s="27" t="str">
        <f>IF(OR('Prediction Log'!L261="", Table12[[#This Row],[Bet]]="", Table12[[#This Row],[Bet]]="Spread"), "",IF('Prediction Log'!L261=Table12[[#This Row],[Side]], "W", IF('Prediction Log'!L261&lt;&gt;Table12[[#This Row],[Side]], "L", "")))</f>
        <v/>
      </c>
      <c r="AA260" s="19" t="str">
        <f t="shared" si="42"/>
        <v/>
      </c>
      <c r="AB260" s="27" t="str">
        <f>IF(OR(Table12[[#This Row],[Bet]]="Side",Table12[[#This Row],[Bet]]="", 'Prediction Log'!L261=""), "",IF('Prediction Log'!U261="Y", "W", IF('Prediction Log'!U261="N", "L", "")))</f>
        <v/>
      </c>
      <c r="AC260" s="19" t="str">
        <f t="shared" si="43"/>
        <v/>
      </c>
      <c r="AD260" s="27"/>
      <c r="AE260" s="25" t="str">
        <f t="shared" si="44"/>
        <v/>
      </c>
      <c r="AF2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61" spans="1:32" x14ac:dyDescent="0.45">
      <c r="A261" s="64">
        <f>IF(ISBLANK(Games!A261), "", Games!A261)</f>
        <v>4</v>
      </c>
      <c r="B261" s="25" t="str">
        <f>IF('Prediction Log'!B262=0, "",'Prediction Log'!B262)</f>
        <v>Iowa State</v>
      </c>
      <c r="C261" s="25" t="str">
        <f>IF('Prediction Log'!C262=0, "",'Prediction Log'!C262)</f>
        <v>Arkansas State</v>
      </c>
      <c r="D261" s="64">
        <f>IF('Prediction Log'!D262=0, "",'Prediction Log'!D262)</f>
        <v>-22</v>
      </c>
      <c r="E261" s="65">
        <f>IF('Prediction Log'!E262=0, "",'Prediction Log'!E262)</f>
        <v>-33.799999999999997</v>
      </c>
      <c r="F261" s="25" t="str">
        <f>IF('Prediction Log'!H262=0, "",'Prediction Log'!H262)</f>
        <v>Iowa State</v>
      </c>
      <c r="G261" s="24" t="str">
        <f>IF(ISBLANK(Games!B261), "",'Prediction Log'!$I262)</f>
        <v>Iowa State</v>
      </c>
      <c r="H261" s="107">
        <f>'Prediction Log'!$J262</f>
        <v>0.91109745274394904</v>
      </c>
      <c r="I261" s="25" t="str">
        <f>IF(ISBLANK(Games!T261), "",IF(AND(Games!T261="",Games!U261=""),"",IF(ISTEXT(Games!U261), "Side",Games!T261)))</f>
        <v/>
      </c>
      <c r="J261" s="25" t="str">
        <f>IF(ISBLANK(Games!T261), "",IF(Table12[[#This Row],[Bet]]="Spread", Games!X261, ""))</f>
        <v/>
      </c>
      <c r="K261" s="25" t="str">
        <f>IF(ISBLANK(Games!U261), "",IF(ISTEXT(Games!U261), Games!U261, ""))</f>
        <v/>
      </c>
      <c r="L261" s="64" t="str">
        <f>IF(ISBLANK(Games!D261), "", Games!D261)</f>
        <v>-22</v>
      </c>
      <c r="M261" s="25"/>
      <c r="N261" s="33" t="str">
        <f>IF(Games!V261="", "",Games!V261)</f>
        <v/>
      </c>
      <c r="O261" s="33" t="str">
        <f>IF(Games!Z261=0, "",Games!Z261)</f>
        <v/>
      </c>
      <c r="P261" s="27"/>
      <c r="Q261" s="27" t="str">
        <f>IF(ISBLANK(Games!W261), "", Games!W261)</f>
        <v/>
      </c>
      <c r="R261" s="27" t="str">
        <f>IF(ISBLANK(Games!AA261), "", Games!AA261)</f>
        <v/>
      </c>
      <c r="S261" s="27"/>
      <c r="T261" s="28" t="str">
        <f t="shared" si="36"/>
        <v/>
      </c>
      <c r="U261" s="28" t="str">
        <f t="shared" si="37"/>
        <v/>
      </c>
      <c r="V261" s="28" t="str">
        <f t="shared" si="38"/>
        <v/>
      </c>
      <c r="W261" s="28" t="str">
        <f t="shared" si="39"/>
        <v/>
      </c>
      <c r="X261" s="28">
        <f t="shared" si="40"/>
        <v>0</v>
      </c>
      <c r="Y261" s="28">
        <f t="shared" si="41"/>
        <v>0</v>
      </c>
      <c r="Z261" s="27" t="str">
        <f>IF(OR('Prediction Log'!L262="", Table12[[#This Row],[Bet]]="", Table12[[#This Row],[Bet]]="Spread"), "",IF('Prediction Log'!L262=Table12[[#This Row],[Side]], "W", IF('Prediction Log'!L262&lt;&gt;Table12[[#This Row],[Side]], "L", "")))</f>
        <v/>
      </c>
      <c r="AA261" s="19" t="str">
        <f t="shared" si="42"/>
        <v/>
      </c>
      <c r="AB261" s="27" t="str">
        <f>IF(OR(Table12[[#This Row],[Bet]]="Side",Table12[[#This Row],[Bet]]="", 'Prediction Log'!L262=""), "",IF('Prediction Log'!U262="Y", "W", IF('Prediction Log'!U262="N", "L", "")))</f>
        <v/>
      </c>
      <c r="AC261" s="19" t="str">
        <f t="shared" si="43"/>
        <v/>
      </c>
      <c r="AD261" s="27"/>
      <c r="AE261" s="25" t="str">
        <f t="shared" si="44"/>
        <v/>
      </c>
      <c r="AF2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62" spans="1:32" x14ac:dyDescent="0.45">
      <c r="A262" s="64">
        <f>IF(ISBLANK(Games!A262), "", Games!A262)</f>
        <v>4</v>
      </c>
      <c r="B262" s="25" t="str">
        <f>IF('Prediction Log'!B263=0, "",'Prediction Log'!B263)</f>
        <v>Coastal Carolina</v>
      </c>
      <c r="C262" s="25" t="str">
        <f>IF('Prediction Log'!C263=0, "",'Prediction Log'!C263)</f>
        <v>Virginia</v>
      </c>
      <c r="D262" s="64">
        <f>IF('Prediction Log'!D263=0, "",'Prediction Log'!D263)</f>
        <v>3.5</v>
      </c>
      <c r="E262" s="65">
        <f>IF('Prediction Log'!E263=0, "",'Prediction Log'!E263)</f>
        <v>-7.1</v>
      </c>
      <c r="F262" s="25" t="str">
        <f>IF('Prediction Log'!H263=0, "",'Prediction Log'!H263)</f>
        <v>Coastal Carolina</v>
      </c>
      <c r="G262" s="24" t="str">
        <f>IF(ISBLANK(Games!B262), "",'Prediction Log'!$I263)</f>
        <v>Coastal Carolina</v>
      </c>
      <c r="H262" s="107">
        <f>'Prediction Log'!$J263</f>
        <v>0.84658308651268177</v>
      </c>
      <c r="I262" s="25" t="str">
        <f>IF(ISBLANK(Games!T262), "",IF(AND(Games!T262="",Games!U262=""),"",IF(ISTEXT(Games!U262), "Side",Games!T262)))</f>
        <v>Side</v>
      </c>
      <c r="J262" s="25" t="str">
        <f>IF(ISBLANK(Games!T262), "",IF(Table12[[#This Row],[Bet]]="Spread", Games!X262, ""))</f>
        <v/>
      </c>
      <c r="K262" s="25" t="str">
        <f>IF(ISBLANK(Games!U262), "",IF(ISTEXT(Games!U262), Games!U262, ""))</f>
        <v>Coastal Carolina</v>
      </c>
      <c r="L262" s="64">
        <f>IF(ISBLANK(Games!D262), "", Games!D262)</f>
        <v>3.5</v>
      </c>
      <c r="M262" s="25"/>
      <c r="N262" s="33">
        <f>IF(Games!V262="", "",Games!V262)</f>
        <v>3</v>
      </c>
      <c r="O262" s="33" t="str">
        <f>IF(Games!Z262=0, "",Games!Z262)</f>
        <v/>
      </c>
      <c r="P262" s="27"/>
      <c r="Q262" s="27">
        <f>IF(ISBLANK(Games!W262), "", Games!W262)</f>
        <v>150</v>
      </c>
      <c r="R262" s="27" t="str">
        <f>IF(ISBLANK(Games!AA262), "", Games!AA262)</f>
        <v/>
      </c>
      <c r="S262" s="27"/>
      <c r="T262" s="28">
        <f t="shared" si="36"/>
        <v>7.5</v>
      </c>
      <c r="U262" s="28">
        <f t="shared" si="37"/>
        <v>4.5</v>
      </c>
      <c r="V262" s="28" t="str">
        <f t="shared" si="38"/>
        <v/>
      </c>
      <c r="W262" s="28" t="str">
        <f t="shared" si="39"/>
        <v/>
      </c>
      <c r="X262" s="28">
        <f t="shared" si="40"/>
        <v>0</v>
      </c>
      <c r="Y262" s="28">
        <f t="shared" si="41"/>
        <v>0</v>
      </c>
      <c r="Z262" s="27" t="str">
        <f>IF(OR('Prediction Log'!L263="", Table12[[#This Row],[Bet]]="", Table12[[#This Row],[Bet]]="Spread"), "",IF('Prediction Log'!L263=Table12[[#This Row],[Side]], "W", IF('Prediction Log'!L263&lt;&gt;Table12[[#This Row],[Side]], "L", "")))</f>
        <v>L</v>
      </c>
      <c r="AA262" s="19">
        <f t="shared" si="42"/>
        <v>-3</v>
      </c>
      <c r="AB262" s="27" t="str">
        <f>IF(OR(Table12[[#This Row],[Bet]]="Side",Table12[[#This Row],[Bet]]="", 'Prediction Log'!L263=""), "",IF('Prediction Log'!U263="Y", "W", IF('Prediction Log'!U263="N", "L", "")))</f>
        <v/>
      </c>
      <c r="AC262" s="19" t="str">
        <f t="shared" si="43"/>
        <v/>
      </c>
      <c r="AD262" s="27"/>
      <c r="AE262" s="25" t="str">
        <f t="shared" si="44"/>
        <v/>
      </c>
      <c r="AF2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63" spans="1:32" x14ac:dyDescent="0.45">
      <c r="A263" s="64">
        <f>IF(ISBLANK(Games!A263), "", Games!A263)</f>
        <v>4</v>
      </c>
      <c r="B263" s="25" t="str">
        <f>IF('Prediction Log'!B264=0, "",'Prediction Log'!B264)</f>
        <v>Nevada</v>
      </c>
      <c r="C263" s="25" t="str">
        <f>IF('Prediction Log'!C264=0, "",'Prediction Log'!C264)</f>
        <v>Eastern Washington</v>
      </c>
      <c r="D263" s="64">
        <f>IF('Prediction Log'!D264=0, "",'Prediction Log'!D264)</f>
        <v>-9.5</v>
      </c>
      <c r="E263" s="65">
        <f>IF('Prediction Log'!E264=0, "",'Prediction Log'!E264)</f>
        <v>-7.6230430102582902</v>
      </c>
      <c r="F263" s="25" t="str">
        <f>IF('Prediction Log'!H264=0, "",'Prediction Log'!H264)</f>
        <v>Nevada</v>
      </c>
      <c r="G263" s="24" t="str">
        <f>IF(ISBLANK(Games!B263), "",'Prediction Log'!$I264)</f>
        <v>Nevada</v>
      </c>
      <c r="H263" s="107">
        <f>'Prediction Log'!$J264</f>
        <v>0.83519241894952456</v>
      </c>
      <c r="I263" s="25" t="str">
        <f>IF(ISBLANK(Games!T263), "",IF(AND(Games!T263="",Games!U263=""),"",IF(ISTEXT(Games!U263), "Side",Games!T263)))</f>
        <v/>
      </c>
      <c r="J263" s="25" t="str">
        <f>IF(ISBLANK(Games!T263), "",IF(Table12[[#This Row],[Bet]]="Spread", Games!X263, ""))</f>
        <v/>
      </c>
      <c r="K263" s="25" t="str">
        <f>IF(ISBLANK(Games!U263), "",IF(ISTEXT(Games!U263), Games!U263, ""))</f>
        <v/>
      </c>
      <c r="L263" s="64">
        <f>IF(ISBLANK(Games!D263), "", Games!D263)</f>
        <v>-9.5</v>
      </c>
      <c r="M263" s="25"/>
      <c r="N263" s="33" t="str">
        <f>IF(Games!V263="", "",Games!V263)</f>
        <v/>
      </c>
      <c r="O263" s="33" t="str">
        <f>IF(Games!Z263=0, "",Games!Z263)</f>
        <v/>
      </c>
      <c r="P263" s="27"/>
      <c r="Q263" s="27" t="str">
        <f>IF(ISBLANK(Games!W263), "", Games!W263)</f>
        <v/>
      </c>
      <c r="R263" s="27" t="str">
        <f>IF(ISBLANK(Games!AA263), "", Games!AA263)</f>
        <v/>
      </c>
      <c r="S263" s="27"/>
      <c r="T263" s="28" t="str">
        <f t="shared" si="36"/>
        <v/>
      </c>
      <c r="U263" s="28" t="str">
        <f t="shared" si="37"/>
        <v/>
      </c>
      <c r="V263" s="28" t="str">
        <f t="shared" si="38"/>
        <v/>
      </c>
      <c r="W263" s="28" t="str">
        <f t="shared" si="39"/>
        <v/>
      </c>
      <c r="X263" s="28">
        <f t="shared" si="40"/>
        <v>0</v>
      </c>
      <c r="Y263" s="28">
        <f t="shared" si="41"/>
        <v>0</v>
      </c>
      <c r="Z263" s="27" t="str">
        <f>IF(OR('Prediction Log'!L264="", Table12[[#This Row],[Bet]]="", Table12[[#This Row],[Bet]]="Spread"), "",IF('Prediction Log'!L264=Table12[[#This Row],[Side]], "W", IF('Prediction Log'!L264&lt;&gt;Table12[[#This Row],[Side]], "L", "")))</f>
        <v/>
      </c>
      <c r="AA263" s="19" t="str">
        <f t="shared" si="42"/>
        <v/>
      </c>
      <c r="AB263" s="27" t="str">
        <f>IF(OR(Table12[[#This Row],[Bet]]="Side",Table12[[#This Row],[Bet]]="", 'Prediction Log'!L264=""), "",IF('Prediction Log'!U264="Y", "W", IF('Prediction Log'!U264="N", "L", "")))</f>
        <v/>
      </c>
      <c r="AC263" s="19" t="str">
        <f t="shared" si="43"/>
        <v/>
      </c>
      <c r="AD263" s="27"/>
      <c r="AE263" s="25" t="str">
        <f t="shared" si="44"/>
        <v/>
      </c>
      <c r="AF2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64" spans="1:32" x14ac:dyDescent="0.45">
      <c r="A264" s="64">
        <f>IF(ISBLANK(Games!A264), "", Games!A264)</f>
        <v>4</v>
      </c>
      <c r="B264" s="25" t="str">
        <f>IF('Prediction Log'!B265=0, "",'Prediction Log'!B265)</f>
        <v>Jacksonville State</v>
      </c>
      <c r="C264" s="25" t="str">
        <f>IF('Prediction Log'!C265=0, "",'Prediction Log'!C265)</f>
        <v>Southern Miss</v>
      </c>
      <c r="D264" s="64">
        <f>IF('Prediction Log'!D265=0, "",'Prediction Log'!D265)</f>
        <v>-6</v>
      </c>
      <c r="E264" s="65">
        <f>IF('Prediction Log'!E265=0, "",'Prediction Log'!E265)</f>
        <v>-0.6</v>
      </c>
      <c r="F264" s="25" t="str">
        <f>IF('Prediction Log'!H265=0, "",'Prediction Log'!H265)</f>
        <v>Jacksonville State</v>
      </c>
      <c r="G264" s="24" t="str">
        <f>IF(ISBLANK(Games!B264), "",'Prediction Log'!$I265)</f>
        <v>Jacksonville State</v>
      </c>
      <c r="H264" s="107">
        <f>'Prediction Log'!$J265</f>
        <v>0.76667369972510535</v>
      </c>
      <c r="I264" s="25" t="str">
        <f>IF(ISBLANK(Games!T264), "",IF(AND(Games!T264="",Games!U264=""),"",IF(ISTEXT(Games!U264), "Side",Games!T264)))</f>
        <v/>
      </c>
      <c r="J264" s="25" t="str">
        <f>IF(ISBLANK(Games!T264), "",IF(Table12[[#This Row],[Bet]]="Spread", Games!X264, ""))</f>
        <v/>
      </c>
      <c r="K264" s="25" t="str">
        <f>IF(ISBLANK(Games!U264), "",IF(ISTEXT(Games!U264), Games!U264, ""))</f>
        <v/>
      </c>
      <c r="L264" s="64" t="str">
        <f>IF(ISBLANK(Games!D264), "", Games!D264)</f>
        <v>-6</v>
      </c>
      <c r="M264" s="25"/>
      <c r="N264" s="33" t="str">
        <f>IF(Games!V264="", "",Games!V264)</f>
        <v/>
      </c>
      <c r="O264" s="33" t="str">
        <f>IF(Games!Z264=0, "",Games!Z264)</f>
        <v/>
      </c>
      <c r="P264" s="27"/>
      <c r="Q264" s="27" t="str">
        <f>IF(ISBLANK(Games!W264), "", Games!W264)</f>
        <v/>
      </c>
      <c r="R264" s="27" t="str">
        <f>IF(ISBLANK(Games!AA264), "", Games!AA264)</f>
        <v/>
      </c>
      <c r="S264" s="27"/>
      <c r="T264" s="28" t="str">
        <f t="shared" si="36"/>
        <v/>
      </c>
      <c r="U264" s="28" t="str">
        <f t="shared" si="37"/>
        <v/>
      </c>
      <c r="V264" s="28" t="str">
        <f t="shared" si="38"/>
        <v/>
      </c>
      <c r="W264" s="28" t="str">
        <f t="shared" si="39"/>
        <v/>
      </c>
      <c r="X264" s="28">
        <f t="shared" si="40"/>
        <v>0</v>
      </c>
      <c r="Y264" s="28">
        <f t="shared" si="41"/>
        <v>0</v>
      </c>
      <c r="Z264" s="27" t="str">
        <f>IF(OR('Prediction Log'!L265="", Table12[[#This Row],[Bet]]="", Table12[[#This Row],[Bet]]="Spread"), "",IF('Prediction Log'!L265=Table12[[#This Row],[Side]], "W", IF('Prediction Log'!L265&lt;&gt;Table12[[#This Row],[Side]], "L", "")))</f>
        <v/>
      </c>
      <c r="AA264" s="19" t="str">
        <f t="shared" si="42"/>
        <v/>
      </c>
      <c r="AB264" s="27" t="str">
        <f>IF(OR(Table12[[#This Row],[Bet]]="Side",Table12[[#This Row],[Bet]]="", 'Prediction Log'!L265=""), "",IF('Prediction Log'!U265="Y", "W", IF('Prediction Log'!U265="N", "L", "")))</f>
        <v/>
      </c>
      <c r="AC264" s="19" t="str">
        <f t="shared" si="43"/>
        <v/>
      </c>
      <c r="AD264" s="27"/>
      <c r="AE264" s="25" t="str">
        <f t="shared" si="44"/>
        <v/>
      </c>
      <c r="AF2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65" spans="1:32" x14ac:dyDescent="0.45">
      <c r="A265" s="64">
        <f>IF(ISBLANK(Games!A265), "", Games!A265)</f>
        <v>4</v>
      </c>
      <c r="B265" s="25" t="str">
        <f>IF('Prediction Log'!B266=0, "",'Prediction Log'!B266)</f>
        <v>Michigan</v>
      </c>
      <c r="C265" s="25" t="str">
        <f>IF('Prediction Log'!C266=0, "",'Prediction Log'!C266)</f>
        <v>USC</v>
      </c>
      <c r="D265" s="64">
        <f>IF('Prediction Log'!D266=0, "",'Prediction Log'!D266)</f>
        <v>4.5</v>
      </c>
      <c r="E265" s="65">
        <f>IF('Prediction Log'!E266=0, "",'Prediction Log'!E266)</f>
        <v>0.6</v>
      </c>
      <c r="F265" s="25" t="str">
        <f>IF('Prediction Log'!H266=0, "",'Prediction Log'!H266)</f>
        <v>USC</v>
      </c>
      <c r="G265" s="24" t="str">
        <f>IF(ISBLANK(Games!B265), "",'Prediction Log'!$I266)</f>
        <v>Michigan</v>
      </c>
      <c r="H265" s="107">
        <f>'Prediction Log'!$J266</f>
        <v>0.73854722582856214</v>
      </c>
      <c r="I265" s="25" t="str">
        <f>IF(ISBLANK(Games!T265), "",IF(AND(Games!T265="",Games!U265=""),"",IF(ISTEXT(Games!U265), "Side",Games!T265)))</f>
        <v>Side</v>
      </c>
      <c r="J265" s="25" t="str">
        <f>IF(ISBLANK(Games!T265), "",IF(Table12[[#This Row],[Bet]]="Spread", Games!X265, ""))</f>
        <v/>
      </c>
      <c r="K265" s="25" t="str">
        <f>IF(ISBLANK(Games!U265), "",IF(ISTEXT(Games!U265), Games!U265, ""))</f>
        <v>Michigan</v>
      </c>
      <c r="L265" s="64">
        <f>IF(ISBLANK(Games!D265), "", Games!D265)</f>
        <v>4.5</v>
      </c>
      <c r="M265" s="25"/>
      <c r="N265" s="33">
        <f>IF(Games!V265="", "",Games!V265)</f>
        <v>2</v>
      </c>
      <c r="O265" s="33" t="str">
        <f>IF(Games!Z265=0, "",Games!Z265)</f>
        <v/>
      </c>
      <c r="P265" s="27"/>
      <c r="Q265" s="27">
        <f>IF(ISBLANK(Games!W265), "", Games!W265)</f>
        <v>176</v>
      </c>
      <c r="R265" s="27" t="str">
        <f>IF(ISBLANK(Games!AA265), "", Games!AA265)</f>
        <v/>
      </c>
      <c r="S265" s="27"/>
      <c r="T265" s="28">
        <f t="shared" si="36"/>
        <v>5.52</v>
      </c>
      <c r="U265" s="28">
        <f t="shared" si="37"/>
        <v>3.5199999999999996</v>
      </c>
      <c r="V265" s="28" t="str">
        <f t="shared" si="38"/>
        <v/>
      </c>
      <c r="W265" s="28" t="str">
        <f t="shared" si="39"/>
        <v/>
      </c>
      <c r="X265" s="28">
        <f t="shared" si="40"/>
        <v>0</v>
      </c>
      <c r="Y265" s="28">
        <f t="shared" si="41"/>
        <v>0</v>
      </c>
      <c r="Z265" s="27" t="str">
        <f>IF(OR('Prediction Log'!L266="", Table12[[#This Row],[Bet]]="", Table12[[#This Row],[Bet]]="Spread"), "",IF('Prediction Log'!L266=Table12[[#This Row],[Side]], "W", IF('Prediction Log'!L266&lt;&gt;Table12[[#This Row],[Side]], "L", "")))</f>
        <v>W</v>
      </c>
      <c r="AA265" s="19">
        <f t="shared" si="42"/>
        <v>3.5199999999999996</v>
      </c>
      <c r="AB265" s="27" t="str">
        <f>IF(OR(Table12[[#This Row],[Bet]]="Side",Table12[[#This Row],[Bet]]="", 'Prediction Log'!L266=""), "",IF('Prediction Log'!U266="Y", "W", IF('Prediction Log'!U266="N", "L", "")))</f>
        <v/>
      </c>
      <c r="AC265" s="19" t="str">
        <f t="shared" si="43"/>
        <v/>
      </c>
      <c r="AD265" s="27"/>
      <c r="AE265" s="25" t="str">
        <f t="shared" si="44"/>
        <v/>
      </c>
      <c r="AF2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66" spans="1:32" x14ac:dyDescent="0.45">
      <c r="A266" s="64">
        <f>IF(ISBLANK(Games!A266), "", Games!A266)</f>
        <v>4</v>
      </c>
      <c r="B266" s="25" t="str">
        <f>IF('Prediction Log'!B267=0, "",'Prediction Log'!B267)</f>
        <v>Massachusetts</v>
      </c>
      <c r="C266" s="25" t="str">
        <f>IF('Prediction Log'!C267=0, "",'Prediction Log'!C267)</f>
        <v>Central UConn</v>
      </c>
      <c r="D266" s="64">
        <f>IF('Prediction Log'!D267=0, "",'Prediction Log'!D267)</f>
        <v>-21</v>
      </c>
      <c r="E266" s="65">
        <f>IF('Prediction Log'!E267=0, "",'Prediction Log'!E267)</f>
        <v>-2.2588226323220399</v>
      </c>
      <c r="F266" s="25" t="str">
        <f>IF('Prediction Log'!H267=0, "",'Prediction Log'!H267)</f>
        <v>Massachusetts</v>
      </c>
      <c r="G266" s="24" t="str">
        <f>IF(ISBLANK(Games!B266), "",'Prediction Log'!$I267)</f>
        <v>Massachusetts</v>
      </c>
      <c r="H266" s="107">
        <f>'Prediction Log'!$J267</f>
        <v>0.6717798074231478</v>
      </c>
      <c r="I266" s="25" t="str">
        <f>IF(ISBLANK(Games!T266), "",IF(AND(Games!T266="",Games!U266=""),"",IF(ISTEXT(Games!U266), "Side",Games!T266)))</f>
        <v/>
      </c>
      <c r="J266" s="25" t="str">
        <f>IF(ISBLANK(Games!T266), "",IF(Table12[[#This Row],[Bet]]="Spread", Games!X266, ""))</f>
        <v/>
      </c>
      <c r="K266" s="25" t="str">
        <f>IF(ISBLANK(Games!U266), "",IF(ISTEXT(Games!U266), Games!U266, ""))</f>
        <v/>
      </c>
      <c r="L266" s="64">
        <f>IF(ISBLANK(Games!D266), "", Games!D266)</f>
        <v>-21</v>
      </c>
      <c r="M266" s="25"/>
      <c r="N266" s="33" t="str">
        <f>IF(Games!V266="", "",Games!V266)</f>
        <v/>
      </c>
      <c r="O266" s="33" t="str">
        <f>IF(Games!Z266=0, "",Games!Z266)</f>
        <v/>
      </c>
      <c r="P266" s="27"/>
      <c r="Q266" s="27" t="str">
        <f>IF(ISBLANK(Games!W266), "", Games!W266)</f>
        <v/>
      </c>
      <c r="R266" s="27" t="str">
        <f>IF(ISBLANK(Games!AA266), "", Games!AA266)</f>
        <v/>
      </c>
      <c r="S266" s="27"/>
      <c r="T266" s="28" t="str">
        <f t="shared" si="36"/>
        <v/>
      </c>
      <c r="U266" s="28" t="str">
        <f t="shared" si="37"/>
        <v/>
      </c>
      <c r="V266" s="28" t="str">
        <f t="shared" si="38"/>
        <v/>
      </c>
      <c r="W266" s="28" t="str">
        <f t="shared" si="39"/>
        <v/>
      </c>
      <c r="X266" s="28">
        <f t="shared" si="40"/>
        <v>0</v>
      </c>
      <c r="Y266" s="28">
        <f t="shared" si="41"/>
        <v>0</v>
      </c>
      <c r="Z266" s="27" t="str">
        <f>IF(OR('Prediction Log'!L267="", Table12[[#This Row],[Bet]]="", Table12[[#This Row],[Bet]]="Spread"), "",IF('Prediction Log'!L267=Table12[[#This Row],[Side]], "W", IF('Prediction Log'!L267&lt;&gt;Table12[[#This Row],[Side]], "L", "")))</f>
        <v/>
      </c>
      <c r="AA266" s="19" t="str">
        <f t="shared" si="42"/>
        <v/>
      </c>
      <c r="AB266" s="27" t="str">
        <f>IF(OR(Table12[[#This Row],[Bet]]="Side",Table12[[#This Row],[Bet]]="", 'Prediction Log'!L267=""), "",IF('Prediction Log'!U267="Y", "W", IF('Prediction Log'!U267="N", "L", "")))</f>
        <v/>
      </c>
      <c r="AC266" s="19" t="str">
        <f t="shared" si="43"/>
        <v/>
      </c>
      <c r="AD266" s="27"/>
      <c r="AE266" s="25" t="str">
        <f t="shared" si="44"/>
        <v/>
      </c>
      <c r="AF2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67" spans="1:32" x14ac:dyDescent="0.45">
      <c r="A267" s="64">
        <f>IF(ISBLANK(Games!A267), "", Games!A267)</f>
        <v>4</v>
      </c>
      <c r="B267" s="25" t="str">
        <f>IF('Prediction Log'!B268=0, "",'Prediction Log'!B268)</f>
        <v>Northern Illinois</v>
      </c>
      <c r="C267" s="25" t="str">
        <f>IF('Prediction Log'!C268=0, "",'Prediction Log'!C268)</f>
        <v>Buffalo</v>
      </c>
      <c r="D267" s="64">
        <f>IF('Prediction Log'!D268=0, "",'Prediction Log'!D268)</f>
        <v>-14</v>
      </c>
      <c r="E267" s="65">
        <f>IF('Prediction Log'!E268=0, "",'Prediction Log'!E268)</f>
        <v>-31.2</v>
      </c>
      <c r="F267" s="25" t="str">
        <f>IF('Prediction Log'!H268=0, "",'Prediction Log'!H268)</f>
        <v>Northern Illinois</v>
      </c>
      <c r="G267" s="24" t="str">
        <f>IF(ISBLANK(Games!B267), "",'Prediction Log'!$I268)</f>
        <v>Northern Illinois</v>
      </c>
      <c r="H267" s="107">
        <f>'Prediction Log'!$J268</f>
        <v>0.89098829174573979</v>
      </c>
      <c r="I267" s="25" t="str">
        <f>IF(ISBLANK(Games!T267), "",IF(AND(Games!T267="",Games!U267=""),"",IF(ISTEXT(Games!U267), "Side",Games!T267)))</f>
        <v/>
      </c>
      <c r="J267" s="25" t="str">
        <f>IF(ISBLANK(Games!T267), "",IF(Table12[[#This Row],[Bet]]="Spread", Games!X267, ""))</f>
        <v/>
      </c>
      <c r="K267" s="25" t="str">
        <f>IF(ISBLANK(Games!U267), "",IF(ISTEXT(Games!U267), Games!U267, ""))</f>
        <v/>
      </c>
      <c r="L267" s="64" t="str">
        <f>IF(ISBLANK(Games!D267), "", Games!D267)</f>
        <v>-14</v>
      </c>
      <c r="M267" s="25"/>
      <c r="N267" s="33" t="str">
        <f>IF(Games!V267="", "",Games!V267)</f>
        <v/>
      </c>
      <c r="O267" s="33" t="str">
        <f>IF(Games!Z267=0, "",Games!Z267)</f>
        <v/>
      </c>
      <c r="P267" s="27"/>
      <c r="Q267" s="27" t="str">
        <f>IF(ISBLANK(Games!W267), "", Games!W267)</f>
        <v/>
      </c>
      <c r="R267" s="27" t="str">
        <f>IF(ISBLANK(Games!AA267), "", Games!AA267)</f>
        <v/>
      </c>
      <c r="S267" s="27"/>
      <c r="T267" s="28" t="str">
        <f t="shared" si="36"/>
        <v/>
      </c>
      <c r="U267" s="28" t="str">
        <f t="shared" si="37"/>
        <v/>
      </c>
      <c r="V267" s="28" t="str">
        <f t="shared" si="38"/>
        <v/>
      </c>
      <c r="W267" s="28" t="str">
        <f t="shared" si="39"/>
        <v/>
      </c>
      <c r="X267" s="28">
        <f t="shared" si="40"/>
        <v>0</v>
      </c>
      <c r="Y267" s="28">
        <f t="shared" si="41"/>
        <v>0</v>
      </c>
      <c r="Z267" s="27" t="str">
        <f>IF(OR('Prediction Log'!L268="", Table12[[#This Row],[Bet]]="", Table12[[#This Row],[Bet]]="Spread"), "",IF('Prediction Log'!L268=Table12[[#This Row],[Side]], "W", IF('Prediction Log'!L268&lt;&gt;Table12[[#This Row],[Side]], "L", "")))</f>
        <v/>
      </c>
      <c r="AA267" s="19" t="str">
        <f t="shared" si="42"/>
        <v/>
      </c>
      <c r="AB267" s="27" t="str">
        <f>IF(OR(Table12[[#This Row],[Bet]]="Side",Table12[[#This Row],[Bet]]="", 'Prediction Log'!L268=""), "",IF('Prediction Log'!U268="Y", "W", IF('Prediction Log'!U268="N", "L", "")))</f>
        <v/>
      </c>
      <c r="AC267" s="19" t="str">
        <f t="shared" si="43"/>
        <v/>
      </c>
      <c r="AD267" s="27"/>
      <c r="AE267" s="25" t="str">
        <f t="shared" si="44"/>
        <v/>
      </c>
      <c r="AF2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68" spans="1:32" x14ac:dyDescent="0.45">
      <c r="A268" s="64">
        <f>IF(ISBLANK(Games!A268), "", Games!A268)</f>
        <v>4</v>
      </c>
      <c r="B268" s="25" t="str">
        <f>IF('Prediction Log'!B269=0, "",'Prediction Log'!B269)</f>
        <v>Notre Dame</v>
      </c>
      <c r="C268" s="25" t="str">
        <f>IF('Prediction Log'!C269=0, "",'Prediction Log'!C269)</f>
        <v>Miami (OH)</v>
      </c>
      <c r="D268" s="64">
        <f>IF('Prediction Log'!D269=0, "",'Prediction Log'!D269)</f>
        <v>-28</v>
      </c>
      <c r="E268" s="65">
        <f>IF('Prediction Log'!E269=0, "",'Prediction Log'!E269)</f>
        <v>-27.6411546126612</v>
      </c>
      <c r="F268" s="25" t="str">
        <f>IF('Prediction Log'!H269=0, "",'Prediction Log'!H269)</f>
        <v>Notre Dame</v>
      </c>
      <c r="G268" s="24" t="str">
        <f>IF(ISBLANK(Games!B268), "",'Prediction Log'!$I269)</f>
        <v>Notre Dame</v>
      </c>
      <c r="H268" s="107">
        <f>'Prediction Log'!$J269</f>
        <v>0.97949936106078384</v>
      </c>
      <c r="I268" s="25" t="str">
        <f>IF(ISBLANK(Games!T268), "",IF(AND(Games!T268="",Games!U268=""),"",IF(ISTEXT(Games!U268), "Side",Games!T268)))</f>
        <v/>
      </c>
      <c r="J268" s="25" t="str">
        <f>IF(ISBLANK(Games!T268), "",IF(Table12[[#This Row],[Bet]]="Spread", Games!X268, ""))</f>
        <v/>
      </c>
      <c r="K268" s="25" t="str">
        <f>IF(ISBLANK(Games!U268), "",IF(ISTEXT(Games!U268), Games!U268, ""))</f>
        <v/>
      </c>
      <c r="L268" s="64" t="str">
        <f>IF(ISBLANK(Games!D268), "", Games!D268)</f>
        <v>-28</v>
      </c>
      <c r="M268" s="25"/>
      <c r="N268" s="33" t="str">
        <f>IF(Games!V268="", "",Games!V268)</f>
        <v/>
      </c>
      <c r="O268" s="33" t="str">
        <f>IF(Games!Z268=0, "",Games!Z268)</f>
        <v/>
      </c>
      <c r="P268" s="27"/>
      <c r="Q268" s="27" t="str">
        <f>IF(ISBLANK(Games!W268), "", Games!W268)</f>
        <v/>
      </c>
      <c r="R268" s="27" t="str">
        <f>IF(ISBLANK(Games!AA268), "", Games!AA268)</f>
        <v/>
      </c>
      <c r="S268" s="27"/>
      <c r="T268" s="28" t="str">
        <f t="shared" si="36"/>
        <v/>
      </c>
      <c r="U268" s="28" t="str">
        <f t="shared" si="37"/>
        <v/>
      </c>
      <c r="V268" s="28" t="str">
        <f t="shared" si="38"/>
        <v/>
      </c>
      <c r="W268" s="28" t="str">
        <f t="shared" si="39"/>
        <v/>
      </c>
      <c r="X268" s="28">
        <f t="shared" si="40"/>
        <v>0</v>
      </c>
      <c r="Y268" s="28">
        <f t="shared" si="41"/>
        <v>0</v>
      </c>
      <c r="Z268" s="27" t="str">
        <f>IF(OR('Prediction Log'!L269="", Table12[[#This Row],[Bet]]="", Table12[[#This Row],[Bet]]="Spread"), "",IF('Prediction Log'!L269=Table12[[#This Row],[Side]], "W", IF('Prediction Log'!L269&lt;&gt;Table12[[#This Row],[Side]], "L", "")))</f>
        <v/>
      </c>
      <c r="AA268" s="19" t="str">
        <f t="shared" si="42"/>
        <v/>
      </c>
      <c r="AB268" s="27" t="str">
        <f>IF(OR(Table12[[#This Row],[Bet]]="Side",Table12[[#This Row],[Bet]]="", 'Prediction Log'!L269=""), "",IF('Prediction Log'!U269="Y", "W", IF('Prediction Log'!U269="N", "L", "")))</f>
        <v/>
      </c>
      <c r="AC268" s="19" t="str">
        <f t="shared" si="43"/>
        <v/>
      </c>
      <c r="AD268" s="27"/>
      <c r="AE268" s="25" t="str">
        <f t="shared" si="44"/>
        <v/>
      </c>
      <c r="AF2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69" spans="1:32" x14ac:dyDescent="0.45">
      <c r="A269" s="64">
        <f>IF(ISBLANK(Games!A269), "", Games!A269)</f>
        <v>4</v>
      </c>
      <c r="B269" s="25" t="str">
        <f>IF('Prediction Log'!B270=0, "",'Prediction Log'!B270)</f>
        <v>Texas Tech</v>
      </c>
      <c r="C269" s="25" t="str">
        <f>IF('Prediction Log'!C270=0, "",'Prediction Log'!C270)</f>
        <v>Arizona State</v>
      </c>
      <c r="D269" s="64">
        <f>IF('Prediction Log'!D270=0, "",'Prediction Log'!D270)</f>
        <v>-3</v>
      </c>
      <c r="E269" s="65">
        <f>IF('Prediction Log'!E270=0, "",'Prediction Log'!E270)</f>
        <v>-8.6</v>
      </c>
      <c r="F269" s="25" t="str">
        <f>IF('Prediction Log'!H270=0, "",'Prediction Log'!H270)</f>
        <v>Texas Tech</v>
      </c>
      <c r="G269" s="24" t="str">
        <f>IF(ISBLANK(Games!B269), "",'Prediction Log'!$I270)</f>
        <v>Texas Tech</v>
      </c>
      <c r="H269" s="107">
        <f>'Prediction Log'!$J270</f>
        <v>0.68179547008964603</v>
      </c>
      <c r="I269" s="25" t="str">
        <f>IF(ISBLANK(Games!T269), "",IF(AND(Games!T269="",Games!U269=""),"",IF(ISTEXT(Games!U269), "Side",Games!T269)))</f>
        <v/>
      </c>
      <c r="J269" s="25" t="str">
        <f>IF(ISBLANK(Games!T269), "",IF(Table12[[#This Row],[Bet]]="Spread", Games!X269, ""))</f>
        <v/>
      </c>
      <c r="K269" s="25" t="str">
        <f>IF(ISBLANK(Games!U269), "",IF(ISTEXT(Games!U269), Games!U269, ""))</f>
        <v/>
      </c>
      <c r="L269" s="64" t="str">
        <f>IF(ISBLANK(Games!D269), "", Games!D269)</f>
        <v>-3</v>
      </c>
      <c r="M269" s="25"/>
      <c r="N269" s="33" t="str">
        <f>IF(Games!V269="", "",Games!V269)</f>
        <v/>
      </c>
      <c r="O269" s="33" t="str">
        <f>IF(Games!Z269=0, "",Games!Z269)</f>
        <v/>
      </c>
      <c r="P269" s="27"/>
      <c r="Q269" s="27" t="str">
        <f>IF(ISBLANK(Games!W269), "", Games!W269)</f>
        <v/>
      </c>
      <c r="R269" s="27" t="str">
        <f>IF(ISBLANK(Games!AA269), "", Games!AA269)</f>
        <v/>
      </c>
      <c r="S269" s="27"/>
      <c r="T269" s="28" t="str">
        <f t="shared" si="36"/>
        <v/>
      </c>
      <c r="U269" s="28" t="str">
        <f t="shared" si="37"/>
        <v/>
      </c>
      <c r="V269" s="28" t="str">
        <f t="shared" si="38"/>
        <v/>
      </c>
      <c r="W269" s="28" t="str">
        <f t="shared" si="39"/>
        <v/>
      </c>
      <c r="X269" s="28">
        <f t="shared" si="40"/>
        <v>0</v>
      </c>
      <c r="Y269" s="28">
        <f t="shared" si="41"/>
        <v>0</v>
      </c>
      <c r="Z269" s="27" t="str">
        <f>IF(OR('Prediction Log'!L270="", Table12[[#This Row],[Bet]]="", Table12[[#This Row],[Bet]]="Spread"), "",IF('Prediction Log'!L270=Table12[[#This Row],[Side]], "W", IF('Prediction Log'!L270&lt;&gt;Table12[[#This Row],[Side]], "L", "")))</f>
        <v/>
      </c>
      <c r="AA269" s="19" t="str">
        <f t="shared" si="42"/>
        <v/>
      </c>
      <c r="AB269" s="27" t="str">
        <f>IF(OR(Table12[[#This Row],[Bet]]="Side",Table12[[#This Row],[Bet]]="", 'Prediction Log'!L270=""), "",IF('Prediction Log'!U270="Y", "W", IF('Prediction Log'!U270="N", "L", "")))</f>
        <v/>
      </c>
      <c r="AC269" s="19" t="str">
        <f t="shared" si="43"/>
        <v/>
      </c>
      <c r="AD269" s="27"/>
      <c r="AE269" s="25" t="str">
        <f t="shared" si="44"/>
        <v/>
      </c>
      <c r="AF2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70" spans="1:32" x14ac:dyDescent="0.45">
      <c r="A270" s="64">
        <f>IF(ISBLANK(Games!A270), "", Games!A270)</f>
        <v>4</v>
      </c>
      <c r="B270" s="25" t="str">
        <f>IF('Prediction Log'!B271=0, "",'Prediction Log'!B271)</f>
        <v>Navy</v>
      </c>
      <c r="C270" s="25" t="str">
        <f>IF('Prediction Log'!C271=0, "",'Prediction Log'!C271)</f>
        <v>Memphis</v>
      </c>
      <c r="D270" s="64">
        <f>IF('Prediction Log'!D271=0, "",'Prediction Log'!D271)</f>
        <v>9</v>
      </c>
      <c r="E270" s="65">
        <f>IF('Prediction Log'!E271=0, "",'Prediction Log'!E271)</f>
        <v>22.7</v>
      </c>
      <c r="F270" s="25" t="str">
        <f>IF('Prediction Log'!H271=0, "",'Prediction Log'!H271)</f>
        <v>Memphis</v>
      </c>
      <c r="G270" s="24" t="str">
        <f>IF(ISBLANK(Games!B270), "",'Prediction Log'!$I271)</f>
        <v>Memphis</v>
      </c>
      <c r="H270" s="107">
        <f>'Prediction Log'!$J271</f>
        <v>0.86916624422796562</v>
      </c>
      <c r="I270" s="25" t="str">
        <f>IF(ISBLANK(Games!T270), "",IF(AND(Games!T270="",Games!U270=""),"",IF(ISTEXT(Games!U270), "Side",Games!T270)))</f>
        <v/>
      </c>
      <c r="J270" s="25" t="str">
        <f>IF(ISBLANK(Games!T270), "",IF(Table12[[#This Row],[Bet]]="Spread", Games!X270, ""))</f>
        <v/>
      </c>
      <c r="K270" s="25" t="str">
        <f>IF(ISBLANK(Games!U270), "",IF(ISTEXT(Games!U270), Games!U270, ""))</f>
        <v/>
      </c>
      <c r="L270" s="64" t="str">
        <f>IF(ISBLANK(Games!D270), "", Games!D270)</f>
        <v>9</v>
      </c>
      <c r="M270" s="25"/>
      <c r="N270" s="33" t="str">
        <f>IF(Games!V270="", "",Games!V270)</f>
        <v/>
      </c>
      <c r="O270" s="33" t="str">
        <f>IF(Games!Z270=0, "",Games!Z270)</f>
        <v/>
      </c>
      <c r="P270" s="27"/>
      <c r="Q270" s="27" t="str">
        <f>IF(ISBLANK(Games!W270), "", Games!W270)</f>
        <v/>
      </c>
      <c r="R270" s="27" t="str">
        <f>IF(ISBLANK(Games!AA270), "", Games!AA270)</f>
        <v/>
      </c>
      <c r="S270" s="27"/>
      <c r="T270" s="28" t="str">
        <f t="shared" si="36"/>
        <v/>
      </c>
      <c r="U270" s="28" t="str">
        <f t="shared" si="37"/>
        <v/>
      </c>
      <c r="V270" s="28" t="str">
        <f t="shared" si="38"/>
        <v/>
      </c>
      <c r="W270" s="28" t="str">
        <f t="shared" si="39"/>
        <v/>
      </c>
      <c r="X270" s="28">
        <f t="shared" si="40"/>
        <v>0</v>
      </c>
      <c r="Y270" s="28">
        <f t="shared" si="41"/>
        <v>0</v>
      </c>
      <c r="Z270" s="27" t="str">
        <f>IF(OR('Prediction Log'!L271="", Table12[[#This Row],[Bet]]="", Table12[[#This Row],[Bet]]="Spread"), "",IF('Prediction Log'!L271=Table12[[#This Row],[Side]], "W", IF('Prediction Log'!L271&lt;&gt;Table12[[#This Row],[Side]], "L", "")))</f>
        <v/>
      </c>
      <c r="AA270" s="19" t="str">
        <f t="shared" si="42"/>
        <v/>
      </c>
      <c r="AB270" s="27" t="str">
        <f>IF(OR(Table12[[#This Row],[Bet]]="Side",Table12[[#This Row],[Bet]]="", 'Prediction Log'!L271=""), "",IF('Prediction Log'!U271="Y", "W", IF('Prediction Log'!U271="N", "L", "")))</f>
        <v/>
      </c>
      <c r="AC270" s="19" t="str">
        <f t="shared" si="43"/>
        <v/>
      </c>
      <c r="AD270" s="27"/>
      <c r="AE270" s="25" t="str">
        <f t="shared" si="44"/>
        <v/>
      </c>
      <c r="AF2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71" spans="1:32" x14ac:dyDescent="0.45">
      <c r="A271" s="64">
        <f>IF(ISBLANK(Games!A271), "", Games!A271)</f>
        <v>4</v>
      </c>
      <c r="B271" s="25" t="str">
        <f>IF('Prediction Log'!B272=0, "",'Prediction Log'!B272)</f>
        <v>Louisville</v>
      </c>
      <c r="C271" s="25" t="str">
        <f>IF('Prediction Log'!C272=0, "",'Prediction Log'!C272)</f>
        <v>Georgia Tech</v>
      </c>
      <c r="D271" s="64">
        <f>IF('Prediction Log'!D272=0, "",'Prediction Log'!D272)</f>
        <v>-10.5</v>
      </c>
      <c r="E271" s="65">
        <f>IF('Prediction Log'!E272=0, "",'Prediction Log'!E272)</f>
        <v>-22.2</v>
      </c>
      <c r="F271" s="25" t="str">
        <f>IF('Prediction Log'!H272=0, "",'Prediction Log'!H272)</f>
        <v>Louisville</v>
      </c>
      <c r="G271" s="24" t="str">
        <f>IF(ISBLANK(Games!B271), "",'Prediction Log'!$I272)</f>
        <v>Louisville</v>
      </c>
      <c r="H271" s="107">
        <f>'Prediction Log'!$J272</f>
        <v>0.63328983505832992</v>
      </c>
      <c r="I271" s="25" t="str">
        <f>IF(ISBLANK(Games!T271), "",IF(AND(Games!T271="",Games!U271=""),"",IF(ISTEXT(Games!U271), "Side",Games!T271)))</f>
        <v/>
      </c>
      <c r="J271" s="25" t="str">
        <f>IF(ISBLANK(Games!T271), "",IF(Table12[[#This Row],[Bet]]="Spread", Games!X271, ""))</f>
        <v/>
      </c>
      <c r="K271" s="25" t="str">
        <f>IF(ISBLANK(Games!U271), "",IF(ISTEXT(Games!U271), Games!U271, ""))</f>
        <v/>
      </c>
      <c r="L271" s="64" t="str">
        <f>IF(ISBLANK(Games!D271), "", Games!D271)</f>
        <v>-10.5</v>
      </c>
      <c r="M271" s="25"/>
      <c r="N271" s="33" t="str">
        <f>IF(Games!V271="", "",Games!V271)</f>
        <v/>
      </c>
      <c r="O271" s="33" t="str">
        <f>IF(Games!Z271=0, "",Games!Z271)</f>
        <v/>
      </c>
      <c r="P271" s="27"/>
      <c r="Q271" s="27" t="str">
        <f>IF(ISBLANK(Games!W271), "", Games!W271)</f>
        <v/>
      </c>
      <c r="R271" s="27" t="str">
        <f>IF(ISBLANK(Games!AA271), "", Games!AA271)</f>
        <v/>
      </c>
      <c r="S271" s="27"/>
      <c r="T271" s="28" t="str">
        <f t="shared" si="36"/>
        <v/>
      </c>
      <c r="U271" s="28" t="str">
        <f t="shared" si="37"/>
        <v/>
      </c>
      <c r="V271" s="28" t="str">
        <f t="shared" si="38"/>
        <v/>
      </c>
      <c r="W271" s="28" t="str">
        <f t="shared" si="39"/>
        <v/>
      </c>
      <c r="X271" s="28">
        <f t="shared" si="40"/>
        <v>0</v>
      </c>
      <c r="Y271" s="28">
        <f t="shared" si="41"/>
        <v>0</v>
      </c>
      <c r="Z271" s="27" t="str">
        <f>IF(OR('Prediction Log'!L272="", Table12[[#This Row],[Bet]]="", Table12[[#This Row],[Bet]]="Spread"), "",IF('Prediction Log'!L272=Table12[[#This Row],[Side]], "W", IF('Prediction Log'!L272&lt;&gt;Table12[[#This Row],[Side]], "L", "")))</f>
        <v/>
      </c>
      <c r="AA271" s="19" t="str">
        <f t="shared" si="42"/>
        <v/>
      </c>
      <c r="AB271" s="27" t="str">
        <f>IF(OR(Table12[[#This Row],[Bet]]="Side",Table12[[#This Row],[Bet]]="", 'Prediction Log'!L272=""), "",IF('Prediction Log'!U272="Y", "W", IF('Prediction Log'!U272="N", "L", "")))</f>
        <v/>
      </c>
      <c r="AC271" s="19" t="str">
        <f t="shared" si="43"/>
        <v/>
      </c>
      <c r="AD271" s="27"/>
      <c r="AE271" s="25" t="str">
        <f t="shared" si="44"/>
        <v/>
      </c>
      <c r="AF2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72" spans="1:32" x14ac:dyDescent="0.45">
      <c r="A272" s="64">
        <f>IF(ISBLANK(Games!A272), "", Games!A272)</f>
        <v>4</v>
      </c>
      <c r="B272" s="25" t="str">
        <f>IF('Prediction Log'!B273=0, "",'Prediction Log'!B273)</f>
        <v>Penn State</v>
      </c>
      <c r="C272" s="25" t="str">
        <f>IF('Prediction Log'!C273=0, "",'Prediction Log'!C273)</f>
        <v>Kent State</v>
      </c>
      <c r="D272" s="64">
        <f>IF('Prediction Log'!D273=0, "",'Prediction Log'!D273)</f>
        <v>-49</v>
      </c>
      <c r="E272" s="65">
        <f>IF('Prediction Log'!E273=0, "",'Prediction Log'!E273)</f>
        <v>-40.648475340801902</v>
      </c>
      <c r="F272" s="25" t="str">
        <f>IF('Prediction Log'!H273=0, "",'Prediction Log'!H273)</f>
        <v>Penn State</v>
      </c>
      <c r="G272" s="24" t="str">
        <f>IF(ISBLANK(Games!B272), "",'Prediction Log'!$I273)</f>
        <v>Penn State</v>
      </c>
      <c r="H272" s="107">
        <f>'Prediction Log'!$J273</f>
        <v>0.99823811001008811</v>
      </c>
      <c r="I272" s="25" t="str">
        <f>IF(ISBLANK(Games!T272), "",IF(AND(Games!T272="",Games!U272=""),"",IF(ISTEXT(Games!U272), "Side",Games!T272)))</f>
        <v/>
      </c>
      <c r="J272" s="25" t="str">
        <f>IF(ISBLANK(Games!T272), "",IF(Table12[[#This Row],[Bet]]="Spread", Games!X272, ""))</f>
        <v/>
      </c>
      <c r="K272" s="25" t="str">
        <f>IF(ISBLANK(Games!U272), "",IF(ISTEXT(Games!U272), Games!U272, ""))</f>
        <v/>
      </c>
      <c r="L272" s="64" t="str">
        <f>IF(ISBLANK(Games!D272), "", Games!D272)</f>
        <v>-49</v>
      </c>
      <c r="M272" s="25"/>
      <c r="N272" s="33" t="str">
        <f>IF(Games!V272="", "",Games!V272)</f>
        <v/>
      </c>
      <c r="O272" s="33" t="str">
        <f>IF(Games!Z272=0, "",Games!Z272)</f>
        <v/>
      </c>
      <c r="P272" s="27"/>
      <c r="Q272" s="27" t="str">
        <f>IF(ISBLANK(Games!W272), "", Games!W272)</f>
        <v/>
      </c>
      <c r="R272" s="27" t="str">
        <f>IF(ISBLANK(Games!AA272), "", Games!AA272)</f>
        <v/>
      </c>
      <c r="S272" s="27"/>
      <c r="T272" s="28" t="str">
        <f t="shared" si="36"/>
        <v/>
      </c>
      <c r="U272" s="28" t="str">
        <f t="shared" si="37"/>
        <v/>
      </c>
      <c r="V272" s="28" t="str">
        <f t="shared" si="38"/>
        <v/>
      </c>
      <c r="W272" s="28" t="str">
        <f t="shared" si="39"/>
        <v/>
      </c>
      <c r="X272" s="28">
        <f t="shared" si="40"/>
        <v>0</v>
      </c>
      <c r="Y272" s="28">
        <f t="shared" si="41"/>
        <v>0</v>
      </c>
      <c r="Z272" s="27" t="str">
        <f>IF(OR('Prediction Log'!L273="", Table12[[#This Row],[Bet]]="", Table12[[#This Row],[Bet]]="Spread"), "",IF('Prediction Log'!L273=Table12[[#This Row],[Side]], "W", IF('Prediction Log'!L273&lt;&gt;Table12[[#This Row],[Side]], "L", "")))</f>
        <v/>
      </c>
      <c r="AA272" s="19" t="str">
        <f t="shared" si="42"/>
        <v/>
      </c>
      <c r="AB272" s="27" t="str">
        <f>IF(OR(Table12[[#This Row],[Bet]]="Side",Table12[[#This Row],[Bet]]="", 'Prediction Log'!L273=""), "",IF('Prediction Log'!U273="Y", "W", IF('Prediction Log'!U273="N", "L", "")))</f>
        <v/>
      </c>
      <c r="AC272" s="19" t="str">
        <f t="shared" si="43"/>
        <v/>
      </c>
      <c r="AD272" s="27"/>
      <c r="AE272" s="25" t="str">
        <f t="shared" si="44"/>
        <v/>
      </c>
      <c r="AF2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73" spans="1:32" x14ac:dyDescent="0.45">
      <c r="A273" s="64">
        <f>IF(ISBLANK(Games!A273), "", Games!A273)</f>
        <v>4</v>
      </c>
      <c r="B273" s="25" t="str">
        <f>IF('Prediction Log'!B274=0, "",'Prediction Log'!B274)</f>
        <v>UTSA</v>
      </c>
      <c r="C273" s="25" t="str">
        <f>IF('Prediction Log'!C274=0, "",'Prediction Log'!C274)</f>
        <v>Houston Christian</v>
      </c>
      <c r="D273" s="64">
        <f>IF('Prediction Log'!D274=0, "",'Prediction Log'!D274)</f>
        <v>-35.5</v>
      </c>
      <c r="E273" s="65">
        <f>IF('Prediction Log'!E274=0, "",'Prediction Log'!E274)</f>
        <v>-21.5273673419636</v>
      </c>
      <c r="F273" s="25" t="str">
        <f>IF('Prediction Log'!H274=0, "",'Prediction Log'!H274)</f>
        <v>UTSA</v>
      </c>
      <c r="G273" s="24" t="str">
        <f>IF(ISBLANK(Games!B273), "",'Prediction Log'!$I274)</f>
        <v>UTSA</v>
      </c>
      <c r="H273" s="107">
        <f>'Prediction Log'!$J274</f>
        <v>0.95960663620870634</v>
      </c>
      <c r="I273" s="25" t="str">
        <f>IF(ISBLANK(Games!T273), "",IF(AND(Games!T273="",Games!U273=""),"",IF(ISTEXT(Games!U273), "Side",Games!T273)))</f>
        <v/>
      </c>
      <c r="J273" s="25" t="str">
        <f>IF(ISBLANK(Games!T273), "",IF(Table12[[#This Row],[Bet]]="Spread", Games!X273, ""))</f>
        <v/>
      </c>
      <c r="K273" s="25" t="str">
        <f>IF(ISBLANK(Games!U273), "",IF(ISTEXT(Games!U273), Games!U273, ""))</f>
        <v/>
      </c>
      <c r="L273" s="64">
        <f>IF(ISBLANK(Games!D273), "", Games!D273)</f>
        <v>-35.5</v>
      </c>
      <c r="M273" s="25"/>
      <c r="N273" s="33" t="str">
        <f>IF(Games!V273="", "",Games!V273)</f>
        <v/>
      </c>
      <c r="O273" s="33" t="str">
        <f>IF(Games!Z273=0, "",Games!Z273)</f>
        <v/>
      </c>
      <c r="P273" s="27"/>
      <c r="Q273" s="27" t="str">
        <f>IF(ISBLANK(Games!W273), "", Games!W273)</f>
        <v/>
      </c>
      <c r="R273" s="27" t="str">
        <f>IF(ISBLANK(Games!AA273), "", Games!AA273)</f>
        <v/>
      </c>
      <c r="S273" s="27"/>
      <c r="T273" s="28" t="str">
        <f t="shared" si="36"/>
        <v/>
      </c>
      <c r="U273" s="28" t="str">
        <f t="shared" si="37"/>
        <v/>
      </c>
      <c r="V273" s="28" t="str">
        <f t="shared" si="38"/>
        <v/>
      </c>
      <c r="W273" s="28" t="str">
        <f t="shared" si="39"/>
        <v/>
      </c>
      <c r="X273" s="28">
        <f t="shared" si="40"/>
        <v>0</v>
      </c>
      <c r="Y273" s="28">
        <f t="shared" si="41"/>
        <v>0</v>
      </c>
      <c r="Z273" s="27" t="str">
        <f>IF(OR('Prediction Log'!L274="", Table12[[#This Row],[Bet]]="", Table12[[#This Row],[Bet]]="Spread"), "",IF('Prediction Log'!L274=Table12[[#This Row],[Side]], "W", IF('Prediction Log'!L274&lt;&gt;Table12[[#This Row],[Side]], "L", "")))</f>
        <v/>
      </c>
      <c r="AA273" s="19" t="str">
        <f t="shared" si="42"/>
        <v/>
      </c>
      <c r="AB273" s="27" t="str">
        <f>IF(OR(Table12[[#This Row],[Bet]]="Side",Table12[[#This Row],[Bet]]="", 'Prediction Log'!L274=""), "",IF('Prediction Log'!U274="Y", "W", IF('Prediction Log'!U274="N", "L", "")))</f>
        <v/>
      </c>
      <c r="AC273" s="19" t="str">
        <f t="shared" si="43"/>
        <v/>
      </c>
      <c r="AD273" s="27"/>
      <c r="AE273" s="25" t="str">
        <f t="shared" si="44"/>
        <v/>
      </c>
      <c r="AF2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74" spans="1:32" x14ac:dyDescent="0.45">
      <c r="A274" s="64">
        <f>IF(ISBLANK(Games!A274), "", Games!A274)</f>
        <v>4</v>
      </c>
      <c r="B274" s="25" t="str">
        <f>IF('Prediction Log'!B275=0, "",'Prediction Log'!B275)</f>
        <v>Pittsburgh</v>
      </c>
      <c r="C274" s="25" t="str">
        <f>IF('Prediction Log'!C275=0, "",'Prediction Log'!C275)</f>
        <v>Youngstown State</v>
      </c>
      <c r="D274" s="64">
        <f>IF('Prediction Log'!D275=0, "",'Prediction Log'!D275)</f>
        <v>-24</v>
      </c>
      <c r="E274" s="65">
        <f>IF('Prediction Log'!E275=0, "",'Prediction Log'!E275)</f>
        <v>-22.698379938286202</v>
      </c>
      <c r="F274" s="25" t="str">
        <f>IF('Prediction Log'!H275=0, "",'Prediction Log'!H275)</f>
        <v>Pittsburgh</v>
      </c>
      <c r="G274" s="24" t="str">
        <f>IF(ISBLANK(Games!B274), "",'Prediction Log'!$I275)</f>
        <v>Pittsburgh</v>
      </c>
      <c r="H274" s="107">
        <f>'Prediction Log'!$J275</f>
        <v>0.9741047388662839</v>
      </c>
      <c r="I274" s="25" t="str">
        <f>IF(ISBLANK(Games!T274), "",IF(AND(Games!T274="",Games!U274=""),"",IF(ISTEXT(Games!U274), "Side",Games!T274)))</f>
        <v/>
      </c>
      <c r="J274" s="25" t="str">
        <f>IF(ISBLANK(Games!T274), "",IF(Table12[[#This Row],[Bet]]="Spread", Games!X274, ""))</f>
        <v/>
      </c>
      <c r="K274" s="25" t="str">
        <f>IF(ISBLANK(Games!U274), "",IF(ISTEXT(Games!U274), Games!U274, ""))</f>
        <v/>
      </c>
      <c r="L274" s="64">
        <f>IF(ISBLANK(Games!D274), "", Games!D274)</f>
        <v>-24</v>
      </c>
      <c r="M274" s="25"/>
      <c r="N274" s="33" t="str">
        <f>IF(Games!V274="", "",Games!V274)</f>
        <v/>
      </c>
      <c r="O274" s="33" t="str">
        <f>IF(Games!Z274=0, "",Games!Z274)</f>
        <v/>
      </c>
      <c r="P274" s="27"/>
      <c r="Q274" s="27" t="str">
        <f>IF(ISBLANK(Games!W274), "", Games!W274)</f>
        <v/>
      </c>
      <c r="R274" s="27" t="str">
        <f>IF(ISBLANK(Games!AA274), "", Games!AA274)</f>
        <v/>
      </c>
      <c r="S274" s="27"/>
      <c r="T274" s="28" t="str">
        <f t="shared" si="36"/>
        <v/>
      </c>
      <c r="U274" s="28" t="str">
        <f t="shared" si="37"/>
        <v/>
      </c>
      <c r="V274" s="28" t="str">
        <f t="shared" si="38"/>
        <v/>
      </c>
      <c r="W274" s="28" t="str">
        <f t="shared" si="39"/>
        <v/>
      </c>
      <c r="X274" s="28">
        <f t="shared" si="40"/>
        <v>0</v>
      </c>
      <c r="Y274" s="28">
        <f t="shared" si="41"/>
        <v>0</v>
      </c>
      <c r="Z274" s="27" t="str">
        <f>IF(OR('Prediction Log'!L275="", Table12[[#This Row],[Bet]]="", Table12[[#This Row],[Bet]]="Spread"), "",IF('Prediction Log'!L275=Table12[[#This Row],[Side]], "W", IF('Prediction Log'!L275&lt;&gt;Table12[[#This Row],[Side]], "L", "")))</f>
        <v/>
      </c>
      <c r="AA274" s="19" t="str">
        <f t="shared" si="42"/>
        <v/>
      </c>
      <c r="AB274" s="27" t="str">
        <f>IF(OR(Table12[[#This Row],[Bet]]="Side",Table12[[#This Row],[Bet]]="", 'Prediction Log'!L275=""), "",IF('Prediction Log'!U275="Y", "W", IF('Prediction Log'!U275="N", "L", "")))</f>
        <v/>
      </c>
      <c r="AC274" s="19" t="str">
        <f t="shared" si="43"/>
        <v/>
      </c>
      <c r="AD274" s="27"/>
      <c r="AE274" s="25" t="str">
        <f t="shared" si="44"/>
        <v/>
      </c>
      <c r="AF2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75" spans="1:32" x14ac:dyDescent="0.45">
      <c r="A275" s="64">
        <f>IF(ISBLANK(Games!A275), "", Games!A275)</f>
        <v>4</v>
      </c>
      <c r="B275" s="25" t="str">
        <f>IF('Prediction Log'!B276=0, "",'Prediction Log'!B276)</f>
        <v>Virginia Tech</v>
      </c>
      <c r="C275" s="25" t="str">
        <f>IF('Prediction Log'!C276=0, "",'Prediction Log'!C276)</f>
        <v>Rutgers</v>
      </c>
      <c r="D275" s="64">
        <f>IF('Prediction Log'!D276=0, "",'Prediction Log'!D276)</f>
        <v>-3.5</v>
      </c>
      <c r="E275" s="65">
        <f>IF('Prediction Log'!E276=0, "",'Prediction Log'!E276)</f>
        <v>1.2</v>
      </c>
      <c r="F275" s="25" t="str">
        <f>IF('Prediction Log'!H276=0, "",'Prediction Log'!H276)</f>
        <v>Rutgers</v>
      </c>
      <c r="G275" s="24" t="str">
        <f>IF(ISBLANK(Games!B275), "",'Prediction Log'!$I276)</f>
        <v>Virginia Tech</v>
      </c>
      <c r="H275" s="107">
        <f>'Prediction Log'!$J276</f>
        <v>0.73609918635081506</v>
      </c>
      <c r="I275" s="25" t="str">
        <f>IF(ISBLANK(Games!T275), "",IF(AND(Games!T275="",Games!U275=""),"",IF(ISTEXT(Games!U275), "Side",Games!T275)))</f>
        <v>Side</v>
      </c>
      <c r="J275" s="25" t="str">
        <f>IF(ISBLANK(Games!T275), "",IF(Table12[[#This Row],[Bet]]="Spread", Games!X275, ""))</f>
        <v/>
      </c>
      <c r="K275" s="25" t="str">
        <f>IF(ISBLANK(Games!U275), "",IF(ISTEXT(Games!U275), Games!U275, ""))</f>
        <v>Rutgers</v>
      </c>
      <c r="L275" s="64">
        <f>IF(ISBLANK(Games!D275), "", Games!D275)</f>
        <v>-3.5</v>
      </c>
      <c r="M275" s="25"/>
      <c r="N275" s="33">
        <f>IF(Games!V275="", "",Games!V275)</f>
        <v>5</v>
      </c>
      <c r="O275" s="33" t="str">
        <f>IF(Games!Z275=0, "",Games!Z275)</f>
        <v/>
      </c>
      <c r="P275" s="27"/>
      <c r="Q275" s="27">
        <f>IF(ISBLANK(Games!W275), "", Games!W275)</f>
        <v>140</v>
      </c>
      <c r="R275" s="27" t="str">
        <f>IF(ISBLANK(Games!AA275), "", Games!AA275)</f>
        <v/>
      </c>
      <c r="S275" s="27"/>
      <c r="T275" s="28">
        <f t="shared" si="36"/>
        <v>12</v>
      </c>
      <c r="U275" s="28">
        <f t="shared" si="37"/>
        <v>7</v>
      </c>
      <c r="V275" s="28" t="str">
        <f t="shared" si="38"/>
        <v/>
      </c>
      <c r="W275" s="28" t="str">
        <f t="shared" si="39"/>
        <v/>
      </c>
      <c r="X275" s="28">
        <f t="shared" si="40"/>
        <v>0</v>
      </c>
      <c r="Y275" s="28">
        <f t="shared" si="41"/>
        <v>0</v>
      </c>
      <c r="Z275" s="27" t="str">
        <f>IF(OR('Prediction Log'!L276="", Table12[[#This Row],[Bet]]="", Table12[[#This Row],[Bet]]="Spread"), "",IF('Prediction Log'!L276=Table12[[#This Row],[Side]], "W", IF('Prediction Log'!L276&lt;&gt;Table12[[#This Row],[Side]], "L", "")))</f>
        <v>W</v>
      </c>
      <c r="AA275" s="19">
        <f t="shared" si="42"/>
        <v>7</v>
      </c>
      <c r="AB275" s="27" t="str">
        <f>IF(OR(Table12[[#This Row],[Bet]]="Side",Table12[[#This Row],[Bet]]="", 'Prediction Log'!L276=""), "",IF('Prediction Log'!U276="Y", "W", IF('Prediction Log'!U276="N", "L", "")))</f>
        <v/>
      </c>
      <c r="AC275" s="19" t="str">
        <f t="shared" si="43"/>
        <v/>
      </c>
      <c r="AD275" s="27"/>
      <c r="AE275" s="25" t="str">
        <f t="shared" si="44"/>
        <v/>
      </c>
      <c r="AF2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76" spans="1:32" x14ac:dyDescent="0.45">
      <c r="A276" s="64">
        <f>IF(ISBLANK(Games!A276), "", Games!A276)</f>
        <v>4</v>
      </c>
      <c r="B276" s="25" t="str">
        <f>IF('Prediction Log'!B277=0, "",'Prediction Log'!B277)</f>
        <v>Auburn</v>
      </c>
      <c r="C276" s="25" t="str">
        <f>IF('Prediction Log'!C277=0, "",'Prediction Log'!C277)</f>
        <v>Arkansas</v>
      </c>
      <c r="D276" s="64">
        <f>IF('Prediction Log'!D277=0, "",'Prediction Log'!D277)</f>
        <v>-3</v>
      </c>
      <c r="E276" s="65">
        <f>IF('Prediction Log'!E277=0, "",'Prediction Log'!E277)</f>
        <v>-7.4</v>
      </c>
      <c r="F276" s="25" t="str">
        <f>IF('Prediction Log'!H277=0, "",'Prediction Log'!H277)</f>
        <v>Auburn</v>
      </c>
      <c r="G276" s="24" t="str">
        <f>IF(ISBLANK(Games!B276), "",'Prediction Log'!$I277)</f>
        <v>Auburn</v>
      </c>
      <c r="H276" s="107">
        <f>'Prediction Log'!$J277</f>
        <v>0.7232351670348699</v>
      </c>
      <c r="I276" s="25" t="str">
        <f>IF(ISBLANK(Games!T276), "",IF(AND(Games!T276="",Games!U276=""),"",IF(ISTEXT(Games!U276), "Side",Games!T276)))</f>
        <v/>
      </c>
      <c r="J276" s="25" t="str">
        <f>IF(ISBLANK(Games!T276), "",IF(Table12[[#This Row],[Bet]]="Spread", Games!X276, ""))</f>
        <v/>
      </c>
      <c r="K276" s="25" t="str">
        <f>IF(ISBLANK(Games!U276), "",IF(ISTEXT(Games!U276), Games!U276, ""))</f>
        <v/>
      </c>
      <c r="L276" s="64" t="str">
        <f>IF(ISBLANK(Games!D276), "", Games!D276)</f>
        <v>-3</v>
      </c>
      <c r="M276" s="25"/>
      <c r="N276" s="33" t="str">
        <f>IF(Games!V276="", "",Games!V276)</f>
        <v/>
      </c>
      <c r="O276" s="33" t="str">
        <f>IF(Games!Z276=0, "",Games!Z276)</f>
        <v/>
      </c>
      <c r="P276" s="27"/>
      <c r="Q276" s="27" t="str">
        <f>IF(ISBLANK(Games!W276), "", Games!W276)</f>
        <v/>
      </c>
      <c r="R276" s="27" t="str">
        <f>IF(ISBLANK(Games!AA276), "", Games!AA276)</f>
        <v/>
      </c>
      <c r="S276" s="27"/>
      <c r="T276" s="28" t="str">
        <f t="shared" si="36"/>
        <v/>
      </c>
      <c r="U276" s="28" t="str">
        <f t="shared" si="37"/>
        <v/>
      </c>
      <c r="V276" s="28" t="str">
        <f t="shared" si="38"/>
        <v/>
      </c>
      <c r="W276" s="28" t="str">
        <f t="shared" si="39"/>
        <v/>
      </c>
      <c r="X276" s="28">
        <f t="shared" si="40"/>
        <v>0</v>
      </c>
      <c r="Y276" s="28">
        <f t="shared" si="41"/>
        <v>0</v>
      </c>
      <c r="Z276" s="27" t="str">
        <f>IF(OR('Prediction Log'!L277="", Table12[[#This Row],[Bet]]="", Table12[[#This Row],[Bet]]="Spread"), "",IF('Prediction Log'!L277=Table12[[#This Row],[Side]], "W", IF('Prediction Log'!L277&lt;&gt;Table12[[#This Row],[Side]], "L", "")))</f>
        <v/>
      </c>
      <c r="AA276" s="19" t="str">
        <f t="shared" si="42"/>
        <v/>
      </c>
      <c r="AB276" s="27" t="str">
        <f>IF(OR(Table12[[#This Row],[Bet]]="Side",Table12[[#This Row],[Bet]]="", 'Prediction Log'!L277=""), "",IF('Prediction Log'!U277="Y", "W", IF('Prediction Log'!U277="N", "L", "")))</f>
        <v/>
      </c>
      <c r="AC276" s="19" t="str">
        <f t="shared" si="43"/>
        <v/>
      </c>
      <c r="AD276" s="27"/>
      <c r="AE276" s="25" t="str">
        <f t="shared" si="44"/>
        <v/>
      </c>
      <c r="AF2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77" spans="1:32" x14ac:dyDescent="0.45">
      <c r="A277" s="64">
        <f>IF(ISBLANK(Games!A277), "", Games!A277)</f>
        <v>4</v>
      </c>
      <c r="B277" s="25" t="str">
        <f>IF('Prediction Log'!B278=0, "",'Prediction Log'!B278)</f>
        <v>LSU</v>
      </c>
      <c r="C277" s="25" t="str">
        <f>IF('Prediction Log'!C278=0, "",'Prediction Log'!C278)</f>
        <v>UCLA</v>
      </c>
      <c r="D277" s="64">
        <f>IF('Prediction Log'!D278=0, "",'Prediction Log'!D278)</f>
        <v>-22.5</v>
      </c>
      <c r="E277" s="65">
        <f>IF('Prediction Log'!E278=0, "",'Prediction Log'!E278)</f>
        <v>-5.0001026031597799</v>
      </c>
      <c r="F277" s="25" t="str">
        <f>IF('Prediction Log'!H278=0, "",'Prediction Log'!H278)</f>
        <v>LSU</v>
      </c>
      <c r="G277" s="24" t="str">
        <f>IF(ISBLANK(Games!B277), "",'Prediction Log'!$I278)</f>
        <v>LSU</v>
      </c>
      <c r="H277" s="107">
        <f>'Prediction Log'!$J278</f>
        <v>0.86484400237755166</v>
      </c>
      <c r="I277" s="25" t="str">
        <f>IF(ISBLANK(Games!T277), "",IF(AND(Games!T277="",Games!U277=""),"",IF(ISTEXT(Games!U277), "Side",Games!T277)))</f>
        <v>Spread</v>
      </c>
      <c r="J277" s="25" t="str">
        <f>IF(ISBLANK(Games!T277), "",IF(Table12[[#This Row],[Bet]]="Spread", Games!X277, ""))</f>
        <v>UCLA</v>
      </c>
      <c r="K277" s="25" t="str">
        <f>IF(ISBLANK(Games!U277), "",IF(ISTEXT(Games!U277), Games!U277, ""))</f>
        <v/>
      </c>
      <c r="L277" s="64">
        <f>IF(ISBLANK(Games!D277), "", Games!D277)</f>
        <v>-22.5</v>
      </c>
      <c r="M277" s="25"/>
      <c r="N277" s="33" t="str">
        <f>IF(Games!V277="", "",Games!V277)</f>
        <v/>
      </c>
      <c r="O277" s="33">
        <f>IF(Games!Z277=0, "",Games!Z277)</f>
        <v>5</v>
      </c>
      <c r="P277" s="27"/>
      <c r="Q277" s="27" t="str">
        <f>IF(ISBLANK(Games!W277), "", Games!W277)</f>
        <v/>
      </c>
      <c r="R277" s="27">
        <f>IF(ISBLANK(Games!AA277), "", Games!AA277)</f>
        <v>-110</v>
      </c>
      <c r="S277" s="27"/>
      <c r="T277" s="28" t="str">
        <f t="shared" si="36"/>
        <v/>
      </c>
      <c r="U277" s="28" t="str">
        <f t="shared" si="37"/>
        <v/>
      </c>
      <c r="V277" s="28">
        <f t="shared" si="38"/>
        <v>9.545454545454545</v>
      </c>
      <c r="W277" s="28">
        <f t="shared" si="39"/>
        <v>4.545454545454545</v>
      </c>
      <c r="X277" s="28">
        <f t="shared" si="40"/>
        <v>0</v>
      </c>
      <c r="Y277" s="28">
        <f t="shared" si="41"/>
        <v>0</v>
      </c>
      <c r="Z277" s="27" t="str">
        <f>IF(OR('Prediction Log'!L278="", Table12[[#This Row],[Bet]]="", Table12[[#This Row],[Bet]]="Spread"), "",IF('Prediction Log'!L278=Table12[[#This Row],[Side]], "W", IF('Prediction Log'!L278&lt;&gt;Table12[[#This Row],[Side]], "L", "")))</f>
        <v/>
      </c>
      <c r="AA277" s="19" t="str">
        <f t="shared" si="42"/>
        <v/>
      </c>
      <c r="AB277" s="27" t="str">
        <f>IF(OR(Table12[[#This Row],[Bet]]="Side",Table12[[#This Row],[Bet]]="", 'Prediction Log'!L278=""), "",IF('Prediction Log'!U278="Y", "W", IF('Prediction Log'!U278="N", "L", "")))</f>
        <v>W</v>
      </c>
      <c r="AC277" s="19">
        <f t="shared" si="43"/>
        <v>4.545454545454545</v>
      </c>
      <c r="AD277" s="27"/>
      <c r="AE277" s="25" t="str">
        <f t="shared" si="44"/>
        <v/>
      </c>
      <c r="AF2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78" spans="1:32" x14ac:dyDescent="0.45">
      <c r="A278" s="64">
        <f>IF(ISBLANK(Games!A278), "", Games!A278)</f>
        <v>4</v>
      </c>
      <c r="B278" s="25" t="str">
        <f>IF('Prediction Log'!B279=0, "",'Prediction Log'!B279)</f>
        <v>Middle Tennessee</v>
      </c>
      <c r="C278" s="25" t="str">
        <f>IF('Prediction Log'!C279=0, "",'Prediction Log'!C279)</f>
        <v>Duke</v>
      </c>
      <c r="D278" s="64">
        <f>IF('Prediction Log'!D279=0, "",'Prediction Log'!D279)</f>
        <v>14.5</v>
      </c>
      <c r="E278" s="65">
        <f>IF('Prediction Log'!E279=0, "",'Prediction Log'!E279)</f>
        <v>10.1329405784179</v>
      </c>
      <c r="F278" s="25" t="str">
        <f>IF('Prediction Log'!H279=0, "",'Prediction Log'!H279)</f>
        <v>Duke</v>
      </c>
      <c r="G278" s="24" t="str">
        <f>IF(ISBLANK(Games!B278), "",'Prediction Log'!$I279)</f>
        <v>Duke</v>
      </c>
      <c r="H278" s="107">
        <f>'Prediction Log'!$J279</f>
        <v>0.80335227236129547</v>
      </c>
      <c r="I278" s="25" t="str">
        <f>IF(ISBLANK(Games!T278), "",IF(AND(Games!T278="",Games!U278=""),"",IF(ISTEXT(Games!U278), "Side",Games!T278)))</f>
        <v/>
      </c>
      <c r="J278" s="25" t="str">
        <f>IF(ISBLANK(Games!T278), "",IF(Table12[[#This Row],[Bet]]="Spread", Games!X278, ""))</f>
        <v/>
      </c>
      <c r="K278" s="25" t="str">
        <f>IF(ISBLANK(Games!U278), "",IF(ISTEXT(Games!U278), Games!U278, ""))</f>
        <v/>
      </c>
      <c r="L278" s="64" t="str">
        <f>IF(ISBLANK(Games!D278), "", Games!D278)</f>
        <v>14.5</v>
      </c>
      <c r="M278" s="25"/>
      <c r="N278" s="33" t="str">
        <f>IF(Games!V278="", "",Games!V278)</f>
        <v/>
      </c>
      <c r="O278" s="33" t="str">
        <f>IF(Games!Z278=0, "",Games!Z278)</f>
        <v/>
      </c>
      <c r="P278" s="27"/>
      <c r="Q278" s="27" t="str">
        <f>IF(ISBLANK(Games!W278), "", Games!W278)</f>
        <v/>
      </c>
      <c r="R278" s="27" t="str">
        <f>IF(ISBLANK(Games!AA278), "", Games!AA278)</f>
        <v/>
      </c>
      <c r="S278" s="27"/>
      <c r="T278" s="28" t="str">
        <f t="shared" si="36"/>
        <v/>
      </c>
      <c r="U278" s="28" t="str">
        <f t="shared" si="37"/>
        <v/>
      </c>
      <c r="V278" s="28" t="str">
        <f t="shared" si="38"/>
        <v/>
      </c>
      <c r="W278" s="28" t="str">
        <f t="shared" si="39"/>
        <v/>
      </c>
      <c r="X278" s="28">
        <f t="shared" si="40"/>
        <v>0</v>
      </c>
      <c r="Y278" s="28">
        <f t="shared" si="41"/>
        <v>0</v>
      </c>
      <c r="Z278" s="27" t="str">
        <f>IF(OR('Prediction Log'!L279="", Table12[[#This Row],[Bet]]="", Table12[[#This Row],[Bet]]="Spread"), "",IF('Prediction Log'!L279=Table12[[#This Row],[Side]], "W", IF('Prediction Log'!L279&lt;&gt;Table12[[#This Row],[Side]], "L", "")))</f>
        <v/>
      </c>
      <c r="AA278" s="19" t="str">
        <f t="shared" si="42"/>
        <v/>
      </c>
      <c r="AB278" s="27" t="str">
        <f>IF(OR(Table12[[#This Row],[Bet]]="Side",Table12[[#This Row],[Bet]]="", 'Prediction Log'!L279=""), "",IF('Prediction Log'!U279="Y", "W", IF('Prediction Log'!U279="N", "L", "")))</f>
        <v/>
      </c>
      <c r="AC278" s="19" t="str">
        <f t="shared" si="43"/>
        <v/>
      </c>
      <c r="AD278" s="27"/>
      <c r="AE278" s="25" t="str">
        <f t="shared" si="44"/>
        <v/>
      </c>
      <c r="AF2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79" spans="1:32" x14ac:dyDescent="0.45">
      <c r="A279" s="64">
        <f>IF(ISBLANK(Games!A279), "", Games!A279)</f>
        <v>4</v>
      </c>
      <c r="B279" s="25" t="str">
        <f>IF('Prediction Log'!B280=0, "",'Prediction Log'!B280)</f>
        <v>Oklahoma State</v>
      </c>
      <c r="C279" s="25" t="str">
        <f>IF('Prediction Log'!C280=0, "",'Prediction Log'!C280)</f>
        <v>Utah</v>
      </c>
      <c r="D279" s="64">
        <f>IF('Prediction Log'!D280=0, "",'Prediction Log'!D280)</f>
        <v>2.5</v>
      </c>
      <c r="E279" s="65">
        <f>IF('Prediction Log'!E280=0, "",'Prediction Log'!E280)</f>
        <v>20</v>
      </c>
      <c r="F279" s="25" t="str">
        <f>IF('Prediction Log'!H280=0, "",'Prediction Log'!H280)</f>
        <v>Utah</v>
      </c>
      <c r="G279" s="24" t="str">
        <f>IF(ISBLANK(Games!B279), "",'Prediction Log'!$I280)</f>
        <v>Oklahoma State</v>
      </c>
      <c r="H279" s="107">
        <f>'Prediction Log'!$J280</f>
        <v>0.70773142907537889</v>
      </c>
      <c r="I279" s="25" t="str">
        <f>IF(ISBLANK(Games!T279), "",IF(AND(Games!T279="",Games!U279=""),"",IF(ISTEXT(Games!U279), "Side",Games!T279)))</f>
        <v>Side</v>
      </c>
      <c r="J279" s="25" t="str">
        <f>IF(ISBLANK(Games!T279), "",IF(Table12[[#This Row],[Bet]]="Spread", Games!X279, ""))</f>
        <v/>
      </c>
      <c r="K279" s="25" t="str">
        <f>IF(ISBLANK(Games!U279), "",IF(ISTEXT(Games!U279), Games!U279, ""))</f>
        <v>Utah</v>
      </c>
      <c r="L279" s="64" t="str">
        <f>IF(ISBLANK(Games!D279), "", Games!D279)</f>
        <v>2.5</v>
      </c>
      <c r="M279" s="25"/>
      <c r="N279" s="33">
        <f>IF(Games!V279="", "",Games!V279)</f>
        <v>3</v>
      </c>
      <c r="O279" s="33" t="str">
        <f>IF(Games!Z279=0, "",Games!Z279)</f>
        <v/>
      </c>
      <c r="P279" s="27"/>
      <c r="Q279" s="27">
        <f>IF(ISBLANK(Games!W279), "", Games!W279)</f>
        <v>115</v>
      </c>
      <c r="R279" s="27" t="str">
        <f>IF(ISBLANK(Games!AA279), "", Games!AA279)</f>
        <v/>
      </c>
      <c r="S279" s="27"/>
      <c r="T279" s="28">
        <f t="shared" si="36"/>
        <v>6.4499999999999993</v>
      </c>
      <c r="U279" s="28">
        <f t="shared" si="37"/>
        <v>3.4499999999999993</v>
      </c>
      <c r="V279" s="28" t="str">
        <f t="shared" si="38"/>
        <v/>
      </c>
      <c r="W279" s="28" t="str">
        <f t="shared" si="39"/>
        <v/>
      </c>
      <c r="X279" s="28">
        <f t="shared" si="40"/>
        <v>0</v>
      </c>
      <c r="Y279" s="28">
        <f t="shared" si="41"/>
        <v>0</v>
      </c>
      <c r="Z279" s="27" t="str">
        <f>IF(OR('Prediction Log'!L280="", Table12[[#This Row],[Bet]]="", Table12[[#This Row],[Bet]]="Spread"), "",IF('Prediction Log'!L280=Table12[[#This Row],[Side]], "W", IF('Prediction Log'!L280&lt;&gt;Table12[[#This Row],[Side]], "L", "")))</f>
        <v>W</v>
      </c>
      <c r="AA279" s="19">
        <f t="shared" si="42"/>
        <v>3.4499999999999993</v>
      </c>
      <c r="AB279" s="27" t="str">
        <f>IF(OR(Table12[[#This Row],[Bet]]="Side",Table12[[#This Row],[Bet]]="", 'Prediction Log'!L280=""), "",IF('Prediction Log'!U280="Y", "W", IF('Prediction Log'!U280="N", "L", "")))</f>
        <v/>
      </c>
      <c r="AC279" s="19" t="str">
        <f t="shared" si="43"/>
        <v/>
      </c>
      <c r="AD279" s="27"/>
      <c r="AE279" s="25" t="str">
        <f t="shared" si="44"/>
        <v/>
      </c>
      <c r="AF2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80" spans="1:32" x14ac:dyDescent="0.45">
      <c r="A280" s="64">
        <f>IF(ISBLANK(Games!A280), "", Games!A280)</f>
        <v>4</v>
      </c>
      <c r="B280" s="25" t="str">
        <f>IF('Prediction Log'!B281=0, "",'Prediction Log'!B281)</f>
        <v>Missouri</v>
      </c>
      <c r="C280" s="25" t="str">
        <f>IF('Prediction Log'!C281=0, "",'Prediction Log'!C281)</f>
        <v>Vanderbilt</v>
      </c>
      <c r="D280" s="64">
        <f>IF('Prediction Log'!D281=0, "",'Prediction Log'!D281)</f>
        <v>-20.5</v>
      </c>
      <c r="E280" s="65">
        <f>IF('Prediction Log'!E281=0, "",'Prediction Log'!E281)</f>
        <v>-22.902731132915701</v>
      </c>
      <c r="F280" s="25" t="str">
        <f>IF('Prediction Log'!H281=0, "",'Prediction Log'!H281)</f>
        <v>Missouri</v>
      </c>
      <c r="G280" s="24" t="str">
        <f>IF(ISBLANK(Games!B280), "",'Prediction Log'!$I281)</f>
        <v>Missouri</v>
      </c>
      <c r="H280" s="107">
        <f>'Prediction Log'!$J281</f>
        <v>0.97921918046136291</v>
      </c>
      <c r="I280" s="25" t="str">
        <f>IF(ISBLANK(Games!T280), "",IF(AND(Games!T280="",Games!U280=""),"",IF(ISTEXT(Games!U280), "Side",Games!T280)))</f>
        <v/>
      </c>
      <c r="J280" s="25" t="str">
        <f>IF(ISBLANK(Games!T280), "",IF(Table12[[#This Row],[Bet]]="Spread", Games!X280, ""))</f>
        <v/>
      </c>
      <c r="K280" s="25" t="str">
        <f>IF(ISBLANK(Games!U280), "",IF(ISTEXT(Games!U280), Games!U280, ""))</f>
        <v/>
      </c>
      <c r="L280" s="64" t="str">
        <f>IF(ISBLANK(Games!D280), "", Games!D280)</f>
        <v>-20.5</v>
      </c>
      <c r="M280" s="25"/>
      <c r="N280" s="33" t="str">
        <f>IF(Games!V280="", "",Games!V280)</f>
        <v/>
      </c>
      <c r="O280" s="33" t="str">
        <f>IF(Games!Z280=0, "",Games!Z280)</f>
        <v/>
      </c>
      <c r="P280" s="27"/>
      <c r="Q280" s="27" t="str">
        <f>IF(ISBLANK(Games!W280), "", Games!W280)</f>
        <v/>
      </c>
      <c r="R280" s="27" t="str">
        <f>IF(ISBLANK(Games!AA280), "", Games!AA280)</f>
        <v/>
      </c>
      <c r="S280" s="27"/>
      <c r="T280" s="28" t="str">
        <f t="shared" si="36"/>
        <v/>
      </c>
      <c r="U280" s="28" t="str">
        <f t="shared" si="37"/>
        <v/>
      </c>
      <c r="V280" s="28" t="str">
        <f t="shared" si="38"/>
        <v/>
      </c>
      <c r="W280" s="28" t="str">
        <f t="shared" si="39"/>
        <v/>
      </c>
      <c r="X280" s="28">
        <f t="shared" si="40"/>
        <v>0</v>
      </c>
      <c r="Y280" s="28">
        <f t="shared" si="41"/>
        <v>0</v>
      </c>
      <c r="Z280" s="27" t="str">
        <f>IF(OR('Prediction Log'!L281="", Table12[[#This Row],[Bet]]="", Table12[[#This Row],[Bet]]="Spread"), "",IF('Prediction Log'!L281=Table12[[#This Row],[Side]], "W", IF('Prediction Log'!L281&lt;&gt;Table12[[#This Row],[Side]], "L", "")))</f>
        <v/>
      </c>
      <c r="AA280" s="19" t="str">
        <f t="shared" si="42"/>
        <v/>
      </c>
      <c r="AB280" s="27" t="str">
        <f>IF(OR(Table12[[#This Row],[Bet]]="Side",Table12[[#This Row],[Bet]]="", 'Prediction Log'!L281=""), "",IF('Prediction Log'!U281="Y", "W", IF('Prediction Log'!U281="N", "L", "")))</f>
        <v/>
      </c>
      <c r="AC280" s="19" t="str">
        <f t="shared" si="43"/>
        <v/>
      </c>
      <c r="AD280" s="27"/>
      <c r="AE280" s="25" t="str">
        <f t="shared" si="44"/>
        <v/>
      </c>
      <c r="AF2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81" spans="1:32" x14ac:dyDescent="0.45">
      <c r="A281" s="64">
        <f>IF(ISBLANK(Games!A281), "", Games!A281)</f>
        <v>4</v>
      </c>
      <c r="B281" s="25" t="str">
        <f>IF('Prediction Log'!B282=0, "",'Prediction Log'!B282)</f>
        <v>SMU</v>
      </c>
      <c r="C281" s="25" t="str">
        <f>IF('Prediction Log'!C282=0, "",'Prediction Log'!C282)</f>
        <v>TCU</v>
      </c>
      <c r="D281" s="64">
        <f>IF('Prediction Log'!D282=0, "",'Prediction Log'!D282)</f>
        <v>2.5</v>
      </c>
      <c r="E281" s="65">
        <f>IF('Prediction Log'!E282=0, "",'Prediction Log'!E282)</f>
        <v>1.5</v>
      </c>
      <c r="F281" s="25" t="str">
        <f>IF('Prediction Log'!H282=0, "",'Prediction Log'!H282)</f>
        <v>TCU</v>
      </c>
      <c r="G281" s="24" t="str">
        <f>IF(ISBLANK(Games!B281), "",'Prediction Log'!$I282)</f>
        <v>SMU</v>
      </c>
      <c r="H281" s="107">
        <f>'Prediction Log'!$J282</f>
        <v>0.82279232593785756</v>
      </c>
      <c r="I281" s="25" t="str">
        <f>IF(ISBLANK(Games!T281), "",IF(AND(Games!T281="",Games!U281=""),"",IF(ISTEXT(Games!U281), "Side",Games!T281)))</f>
        <v/>
      </c>
      <c r="J281" s="25" t="str">
        <f>IF(ISBLANK(Games!T281), "",IF(Table12[[#This Row],[Bet]]="Spread", Games!X281, ""))</f>
        <v/>
      </c>
      <c r="K281" s="25" t="str">
        <f>IF(ISBLANK(Games!U281), "",IF(ISTEXT(Games!U281), Games!U281, ""))</f>
        <v/>
      </c>
      <c r="L281" s="64" t="str">
        <f>IF(ISBLANK(Games!D281), "", Games!D281)</f>
        <v>2.5</v>
      </c>
      <c r="M281" s="25"/>
      <c r="N281" s="33" t="str">
        <f>IF(Games!V281="", "",Games!V281)</f>
        <v/>
      </c>
      <c r="O281" s="33" t="str">
        <f>IF(Games!Z281=0, "",Games!Z281)</f>
        <v/>
      </c>
      <c r="P281" s="27"/>
      <c r="Q281" s="27" t="str">
        <f>IF(ISBLANK(Games!W281), "", Games!W281)</f>
        <v/>
      </c>
      <c r="R281" s="27" t="str">
        <f>IF(ISBLANK(Games!AA281), "", Games!AA281)</f>
        <v/>
      </c>
      <c r="S281" s="27"/>
      <c r="T281" s="28" t="str">
        <f t="shared" si="36"/>
        <v/>
      </c>
      <c r="U281" s="28" t="str">
        <f t="shared" si="37"/>
        <v/>
      </c>
      <c r="V281" s="28" t="str">
        <f t="shared" si="38"/>
        <v/>
      </c>
      <c r="W281" s="28" t="str">
        <f t="shared" si="39"/>
        <v/>
      </c>
      <c r="X281" s="28">
        <f t="shared" si="40"/>
        <v>0</v>
      </c>
      <c r="Y281" s="28">
        <f t="shared" si="41"/>
        <v>0</v>
      </c>
      <c r="Z281" s="27" t="str">
        <f>IF(OR('Prediction Log'!L282="", Table12[[#This Row],[Bet]]="", Table12[[#This Row],[Bet]]="Spread"), "",IF('Prediction Log'!L282=Table12[[#This Row],[Side]], "W", IF('Prediction Log'!L282&lt;&gt;Table12[[#This Row],[Side]], "L", "")))</f>
        <v/>
      </c>
      <c r="AA281" s="19" t="str">
        <f t="shared" si="42"/>
        <v/>
      </c>
      <c r="AB281" s="27" t="str">
        <f>IF(OR(Table12[[#This Row],[Bet]]="Side",Table12[[#This Row],[Bet]]="", 'Prediction Log'!L282=""), "",IF('Prediction Log'!U282="Y", "W", IF('Prediction Log'!U282="N", "L", "")))</f>
        <v/>
      </c>
      <c r="AC281" s="19" t="str">
        <f t="shared" si="43"/>
        <v/>
      </c>
      <c r="AD281" s="27"/>
      <c r="AE281" s="25" t="str">
        <f t="shared" si="44"/>
        <v/>
      </c>
      <c r="AF2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82" spans="1:32" x14ac:dyDescent="0.45">
      <c r="A282" s="64">
        <f>IF(ISBLANK(Games!A282), "", Games!A282)</f>
        <v>4</v>
      </c>
      <c r="B282" s="25" t="str">
        <f>IF('Prediction Log'!B283=0, "",'Prediction Log'!B283)</f>
        <v>Liberty</v>
      </c>
      <c r="C282" s="25" t="str">
        <f>IF('Prediction Log'!C283=0, "",'Prediction Log'!C283)</f>
        <v>East Carolina</v>
      </c>
      <c r="D282" s="64">
        <f>IF('Prediction Log'!D283=0, "",'Prediction Log'!D283)</f>
        <v>-7.5</v>
      </c>
      <c r="E282" s="65">
        <f>IF('Prediction Log'!E283=0, "",'Prediction Log'!E283)</f>
        <v>-2.5</v>
      </c>
      <c r="F282" s="25" t="str">
        <f>IF('Prediction Log'!H283=0, "",'Prediction Log'!H283)</f>
        <v>Liberty</v>
      </c>
      <c r="G282" s="24" t="str">
        <f>IF(ISBLANK(Games!B282), "",'Prediction Log'!$I283)</f>
        <v>Liberty</v>
      </c>
      <c r="H282" s="107">
        <f>'Prediction Log'!$J283</f>
        <v>0.91447169747967627</v>
      </c>
      <c r="I282" s="25" t="str">
        <f>IF(ISBLANK(Games!T282), "",IF(AND(Games!T282="",Games!U282=""),"",IF(ISTEXT(Games!U282), "Side",Games!T282)))</f>
        <v/>
      </c>
      <c r="J282" s="25" t="str">
        <f>IF(ISBLANK(Games!T282), "",IF(Table12[[#This Row],[Bet]]="Spread", Games!X282, ""))</f>
        <v/>
      </c>
      <c r="K282" s="25" t="str">
        <f>IF(ISBLANK(Games!U282), "",IF(ISTEXT(Games!U282), Games!U282, ""))</f>
        <v/>
      </c>
      <c r="L282" s="64" t="str">
        <f>IF(ISBLANK(Games!D282), "", Games!D282)</f>
        <v>-7.5</v>
      </c>
      <c r="M282" s="25"/>
      <c r="N282" s="33" t="str">
        <f>IF(Games!V282="", "",Games!V282)</f>
        <v/>
      </c>
      <c r="O282" s="33" t="str">
        <f>IF(Games!Z282=0, "",Games!Z282)</f>
        <v/>
      </c>
      <c r="P282" s="27"/>
      <c r="Q282" s="27" t="str">
        <f>IF(ISBLANK(Games!W282), "", Games!W282)</f>
        <v/>
      </c>
      <c r="R282" s="27" t="str">
        <f>IF(ISBLANK(Games!AA282), "", Games!AA282)</f>
        <v/>
      </c>
      <c r="S282" s="27"/>
      <c r="T282" s="28" t="str">
        <f t="shared" si="36"/>
        <v/>
      </c>
      <c r="U282" s="28" t="str">
        <f t="shared" si="37"/>
        <v/>
      </c>
      <c r="V282" s="28" t="str">
        <f t="shared" si="38"/>
        <v/>
      </c>
      <c r="W282" s="28" t="str">
        <f t="shared" si="39"/>
        <v/>
      </c>
      <c r="X282" s="28">
        <f t="shared" si="40"/>
        <v>0</v>
      </c>
      <c r="Y282" s="28">
        <f t="shared" si="41"/>
        <v>0</v>
      </c>
      <c r="Z282" s="27" t="str">
        <f>IF(OR('Prediction Log'!L283="", Table12[[#This Row],[Bet]]="", Table12[[#This Row],[Bet]]="Spread"), "",IF('Prediction Log'!L283=Table12[[#This Row],[Side]], "W", IF('Prediction Log'!L283&lt;&gt;Table12[[#This Row],[Side]], "L", "")))</f>
        <v/>
      </c>
      <c r="AA282" s="19" t="str">
        <f t="shared" si="42"/>
        <v/>
      </c>
      <c r="AB282" s="27" t="str">
        <f>IF(OR(Table12[[#This Row],[Bet]]="Side",Table12[[#This Row],[Bet]]="", 'Prediction Log'!L283=""), "",IF('Prediction Log'!U283="Y", "W", IF('Prediction Log'!U283="N", "L", "")))</f>
        <v/>
      </c>
      <c r="AC282" s="19" t="str">
        <f t="shared" si="43"/>
        <v/>
      </c>
      <c r="AD282" s="27"/>
      <c r="AE282" s="25" t="str">
        <f t="shared" si="44"/>
        <v/>
      </c>
      <c r="AF2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83" spans="1:32" x14ac:dyDescent="0.45">
      <c r="A283" s="64">
        <f>IF(ISBLANK(Games!A283), "", Games!A283)</f>
        <v>4</v>
      </c>
      <c r="B283" s="25" t="str">
        <f>IF('Prediction Log'!B284=0, "",'Prediction Log'!B284)</f>
        <v>Colorado State</v>
      </c>
      <c r="C283" s="25" t="str">
        <f>IF('Prediction Log'!C284=0, "",'Prediction Log'!C284)</f>
        <v>UTEP</v>
      </c>
      <c r="D283" s="64">
        <f>IF('Prediction Log'!D284=0, "",'Prediction Log'!D284)</f>
        <v>-9.5</v>
      </c>
      <c r="E283" s="65">
        <f>IF('Prediction Log'!E284=0, "",'Prediction Log'!E284)</f>
        <v>-22</v>
      </c>
      <c r="F283" s="25" t="str">
        <f>IF('Prediction Log'!H284=0, "",'Prediction Log'!H284)</f>
        <v>Colorado State</v>
      </c>
      <c r="G283" s="24" t="str">
        <f>IF(ISBLANK(Games!B283), "",'Prediction Log'!$I284)</f>
        <v>Colorado State</v>
      </c>
      <c r="H283" s="107">
        <f>'Prediction Log'!$J284</f>
        <v>0.80720238860284044</v>
      </c>
      <c r="I283" s="25" t="str">
        <f>IF(ISBLANK(Games!T283), "",IF(AND(Games!T283="",Games!U283=""),"",IF(ISTEXT(Games!U283), "Side",Games!T283)))</f>
        <v/>
      </c>
      <c r="J283" s="25" t="str">
        <f>IF(ISBLANK(Games!T283), "",IF(Table12[[#This Row],[Bet]]="Spread", Games!X283, ""))</f>
        <v/>
      </c>
      <c r="K283" s="25" t="str">
        <f>IF(ISBLANK(Games!U283), "",IF(ISTEXT(Games!U283), Games!U283, ""))</f>
        <v/>
      </c>
      <c r="L283" s="64" t="str">
        <f>IF(ISBLANK(Games!D283), "", Games!D283)</f>
        <v>-9.5</v>
      </c>
      <c r="M283" s="25"/>
      <c r="N283" s="33" t="str">
        <f>IF(Games!V283="", "",Games!V283)</f>
        <v/>
      </c>
      <c r="O283" s="33" t="str">
        <f>IF(Games!Z283=0, "",Games!Z283)</f>
        <v/>
      </c>
      <c r="P283" s="27"/>
      <c r="Q283" s="27" t="str">
        <f>IF(ISBLANK(Games!W283), "", Games!W283)</f>
        <v/>
      </c>
      <c r="R283" s="27" t="str">
        <f>IF(ISBLANK(Games!AA283), "", Games!AA283)</f>
        <v/>
      </c>
      <c r="S283" s="27"/>
      <c r="T283" s="28" t="str">
        <f t="shared" si="36"/>
        <v/>
      </c>
      <c r="U283" s="28" t="str">
        <f t="shared" si="37"/>
        <v/>
      </c>
      <c r="V283" s="28" t="str">
        <f t="shared" si="38"/>
        <v/>
      </c>
      <c r="W283" s="28" t="str">
        <f t="shared" si="39"/>
        <v/>
      </c>
      <c r="X283" s="28">
        <f t="shared" si="40"/>
        <v>0</v>
      </c>
      <c r="Y283" s="28">
        <f t="shared" si="41"/>
        <v>0</v>
      </c>
      <c r="Z283" s="27" t="str">
        <f>IF(OR('Prediction Log'!L284="", Table12[[#This Row],[Bet]]="", Table12[[#This Row],[Bet]]="Spread"), "",IF('Prediction Log'!L284=Table12[[#This Row],[Side]], "W", IF('Prediction Log'!L284&lt;&gt;Table12[[#This Row],[Side]], "L", "")))</f>
        <v/>
      </c>
      <c r="AA283" s="19" t="str">
        <f t="shared" si="42"/>
        <v/>
      </c>
      <c r="AB283" s="27" t="str">
        <f>IF(OR(Table12[[#This Row],[Bet]]="Side",Table12[[#This Row],[Bet]]="", 'Prediction Log'!L284=""), "",IF('Prediction Log'!U284="Y", "W", IF('Prediction Log'!U284="N", "L", "")))</f>
        <v/>
      </c>
      <c r="AC283" s="19" t="str">
        <f t="shared" si="43"/>
        <v/>
      </c>
      <c r="AD283" s="27"/>
      <c r="AE283" s="25" t="str">
        <f t="shared" si="44"/>
        <v/>
      </c>
      <c r="AF2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84" spans="1:32" x14ac:dyDescent="0.45">
      <c r="A284" s="64">
        <f>IF(ISBLANK(Games!A284), "", Games!A284)</f>
        <v>4</v>
      </c>
      <c r="B284" s="25" t="str">
        <f>IF('Prediction Log'!B285=0, "",'Prediction Log'!B285)</f>
        <v>Florida International</v>
      </c>
      <c r="C284" s="25" t="str">
        <f>IF('Prediction Log'!C285=0, "",'Prediction Log'!C285)</f>
        <v>Monmouth</v>
      </c>
      <c r="D284" s="64">
        <f>IF('Prediction Log'!D285=0, "",'Prediction Log'!D285)</f>
        <v>-14</v>
      </c>
      <c r="E284" s="65">
        <f>IF('Prediction Log'!E285=0, "",'Prediction Log'!E285)</f>
        <v>-7.4394541779552901</v>
      </c>
      <c r="F284" s="25" t="str">
        <f>IF('Prediction Log'!H285=0, "",'Prediction Log'!H285)</f>
        <v>Florida International</v>
      </c>
      <c r="G284" s="24" t="str">
        <f>IF(ISBLANK(Games!B284), "",'Prediction Log'!$I285)</f>
        <v>Florida International</v>
      </c>
      <c r="H284" s="107">
        <f>'Prediction Log'!$J285</f>
        <v>0.77545519037665056</v>
      </c>
      <c r="I284" s="25" t="str">
        <f>IF(ISBLANK(Games!T284), "",IF(AND(Games!T284="",Games!U284=""),"",IF(ISTEXT(Games!U284), "Side",Games!T284)))</f>
        <v/>
      </c>
      <c r="J284" s="25" t="str">
        <f>IF(ISBLANK(Games!T284), "",IF(Table12[[#This Row],[Bet]]="Spread", Games!X284, ""))</f>
        <v/>
      </c>
      <c r="K284" s="25" t="str">
        <f>IF(ISBLANK(Games!U284), "",IF(ISTEXT(Games!U284), Games!U284, ""))</f>
        <v/>
      </c>
      <c r="L284" s="64">
        <f>IF(ISBLANK(Games!D284), "", Games!D284)</f>
        <v>-14</v>
      </c>
      <c r="M284" s="25"/>
      <c r="N284" s="33" t="str">
        <f>IF(Games!V284="", "",Games!V284)</f>
        <v/>
      </c>
      <c r="O284" s="33" t="str">
        <f>IF(Games!Z284=0, "",Games!Z284)</f>
        <v/>
      </c>
      <c r="P284" s="27"/>
      <c r="Q284" s="27" t="str">
        <f>IF(ISBLANK(Games!W284), "", Games!W284)</f>
        <v/>
      </c>
      <c r="R284" s="27" t="str">
        <f>IF(ISBLANK(Games!AA284), "", Games!AA284)</f>
        <v/>
      </c>
      <c r="S284" s="27"/>
      <c r="T284" s="28" t="str">
        <f t="shared" si="36"/>
        <v/>
      </c>
      <c r="U284" s="28" t="str">
        <f t="shared" si="37"/>
        <v/>
      </c>
      <c r="V284" s="28" t="str">
        <f t="shared" si="38"/>
        <v/>
      </c>
      <c r="W284" s="28" t="str">
        <f t="shared" si="39"/>
        <v/>
      </c>
      <c r="X284" s="28">
        <f t="shared" si="40"/>
        <v>0</v>
      </c>
      <c r="Y284" s="28">
        <f t="shared" si="41"/>
        <v>0</v>
      </c>
      <c r="Z284" s="27" t="str">
        <f>IF(OR('Prediction Log'!L285="", Table12[[#This Row],[Bet]]="", Table12[[#This Row],[Bet]]="Spread"), "",IF('Prediction Log'!L285=Table12[[#This Row],[Side]], "W", IF('Prediction Log'!L285&lt;&gt;Table12[[#This Row],[Side]], "L", "")))</f>
        <v/>
      </c>
      <c r="AA284" s="19" t="str">
        <f t="shared" si="42"/>
        <v/>
      </c>
      <c r="AB284" s="27" t="str">
        <f>IF(OR(Table12[[#This Row],[Bet]]="Side",Table12[[#This Row],[Bet]]="", 'Prediction Log'!L285=""), "",IF('Prediction Log'!U285="Y", "W", IF('Prediction Log'!U285="N", "L", "")))</f>
        <v/>
      </c>
      <c r="AC284" s="19" t="str">
        <f t="shared" si="43"/>
        <v/>
      </c>
      <c r="AD284" s="27"/>
      <c r="AE284" s="25" t="str">
        <f t="shared" si="44"/>
        <v/>
      </c>
      <c r="AF2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85" spans="1:32" x14ac:dyDescent="0.45">
      <c r="A285" s="64">
        <f>IF(ISBLANK(Games!A285), "", Games!A285)</f>
        <v>4</v>
      </c>
      <c r="B285" s="25" t="str">
        <f>IF('Prediction Log'!B286=0, "",'Prediction Log'!B286)</f>
        <v>South Florida</v>
      </c>
      <c r="C285" s="25" t="str">
        <f>IF('Prediction Log'!C286=0, "",'Prediction Log'!C286)</f>
        <v>Miami</v>
      </c>
      <c r="D285" s="64">
        <f>IF('Prediction Log'!D286=0, "",'Prediction Log'!D286)</f>
        <v>16.5</v>
      </c>
      <c r="E285" s="65">
        <f>IF('Prediction Log'!E286=0, "",'Prediction Log'!E286)</f>
        <v>39.9</v>
      </c>
      <c r="F285" s="25" t="str">
        <f>IF('Prediction Log'!H286=0, "",'Prediction Log'!H286)</f>
        <v>Miami</v>
      </c>
      <c r="G285" s="24" t="str">
        <f>IF(ISBLANK(Games!B285), "",'Prediction Log'!$I286)</f>
        <v>Miami</v>
      </c>
      <c r="H285" s="107">
        <f>'Prediction Log'!$J286</f>
        <v>0.63824204621278069</v>
      </c>
      <c r="I285" s="25" t="str">
        <f>IF(ISBLANK(Games!T285), "",IF(AND(Games!T285="",Games!U285=""),"",IF(ISTEXT(Games!U285), "Side",Games!T285)))</f>
        <v/>
      </c>
      <c r="J285" s="25" t="str">
        <f>IF(ISBLANK(Games!T285), "",IF(Table12[[#This Row],[Bet]]="Spread", Games!X285, ""))</f>
        <v/>
      </c>
      <c r="K285" s="25" t="str">
        <f>IF(ISBLANK(Games!U285), "",IF(ISTEXT(Games!U285), Games!U285, ""))</f>
        <v/>
      </c>
      <c r="L285" s="64" t="str">
        <f>IF(ISBLANK(Games!D285), "", Games!D285)</f>
        <v>16.5</v>
      </c>
      <c r="M285" s="25"/>
      <c r="N285" s="33" t="str">
        <f>IF(Games!V285="", "",Games!V285)</f>
        <v/>
      </c>
      <c r="O285" s="33" t="str">
        <f>IF(Games!Z285=0, "",Games!Z285)</f>
        <v/>
      </c>
      <c r="P285" s="27"/>
      <c r="Q285" s="27" t="str">
        <f>IF(ISBLANK(Games!W285), "", Games!W285)</f>
        <v/>
      </c>
      <c r="R285" s="27" t="str">
        <f>IF(ISBLANK(Games!AA285), "", Games!AA285)</f>
        <v/>
      </c>
      <c r="S285" s="27"/>
      <c r="T285" s="28" t="str">
        <f t="shared" si="36"/>
        <v/>
      </c>
      <c r="U285" s="28" t="str">
        <f t="shared" si="37"/>
        <v/>
      </c>
      <c r="V285" s="28" t="str">
        <f t="shared" si="38"/>
        <v/>
      </c>
      <c r="W285" s="28" t="str">
        <f t="shared" si="39"/>
        <v/>
      </c>
      <c r="X285" s="28">
        <f t="shared" si="40"/>
        <v>0</v>
      </c>
      <c r="Y285" s="28">
        <f t="shared" si="41"/>
        <v>0</v>
      </c>
      <c r="Z285" s="27" t="str">
        <f>IF(OR('Prediction Log'!L286="", Table12[[#This Row],[Bet]]="", Table12[[#This Row],[Bet]]="Spread"), "",IF('Prediction Log'!L286=Table12[[#This Row],[Side]], "W", IF('Prediction Log'!L286&lt;&gt;Table12[[#This Row],[Side]], "L", "")))</f>
        <v/>
      </c>
      <c r="AA285" s="19" t="str">
        <f t="shared" si="42"/>
        <v/>
      </c>
      <c r="AB285" s="27" t="str">
        <f>IF(OR(Table12[[#This Row],[Bet]]="Side",Table12[[#This Row],[Bet]]="", 'Prediction Log'!L286=""), "",IF('Prediction Log'!U286="Y", "W", IF('Prediction Log'!U286="N", "L", "")))</f>
        <v/>
      </c>
      <c r="AC285" s="19" t="str">
        <f t="shared" si="43"/>
        <v/>
      </c>
      <c r="AD285" s="27"/>
      <c r="AE285" s="25" t="str">
        <f t="shared" si="44"/>
        <v/>
      </c>
      <c r="AF2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86" spans="1:32" x14ac:dyDescent="0.45">
      <c r="A286" s="64">
        <f>IF(ISBLANK(Games!A286), "", Games!A286)</f>
        <v>4</v>
      </c>
      <c r="B286" s="25" t="str">
        <f>IF('Prediction Log'!B287=0, "",'Prediction Log'!B287)</f>
        <v>Florida State</v>
      </c>
      <c r="C286" s="25" t="str">
        <f>IF('Prediction Log'!C287=0, "",'Prediction Log'!C287)</f>
        <v>California</v>
      </c>
      <c r="D286" s="64">
        <f>IF('Prediction Log'!D287=0, "",'Prediction Log'!D287)</f>
        <v>-2</v>
      </c>
      <c r="E286" s="65">
        <f>IF('Prediction Log'!E287=0, "",'Prediction Log'!E287)</f>
        <v>-5.0999999999999996</v>
      </c>
      <c r="F286" s="25" t="str">
        <f>IF('Prediction Log'!H287=0, "",'Prediction Log'!H287)</f>
        <v>Florida State</v>
      </c>
      <c r="G286" s="24" t="str">
        <f>IF(ISBLANK(Games!B286), "",'Prediction Log'!$I287)</f>
        <v>Florida State</v>
      </c>
      <c r="H286" s="107">
        <f>'Prediction Log'!$J287</f>
        <v>0.50021935081987234</v>
      </c>
      <c r="I286" s="25" t="str">
        <f>IF(ISBLANK(Games!T286), "",IF(AND(Games!T286="",Games!U286=""),"",IF(ISTEXT(Games!U286), "Side",Games!T286)))</f>
        <v/>
      </c>
      <c r="J286" s="25" t="str">
        <f>IF(ISBLANK(Games!T286), "",IF(Table12[[#This Row],[Bet]]="Spread", Games!X286, ""))</f>
        <v/>
      </c>
      <c r="K286" s="25" t="str">
        <f>IF(ISBLANK(Games!U286), "",IF(ISTEXT(Games!U286), Games!U286, ""))</f>
        <v/>
      </c>
      <c r="L286" s="64" t="str">
        <f>IF(ISBLANK(Games!D286), "", Games!D286)</f>
        <v>-2</v>
      </c>
      <c r="M286" s="25"/>
      <c r="N286" s="33" t="str">
        <f>IF(Games!V286="", "",Games!V286)</f>
        <v/>
      </c>
      <c r="O286" s="33" t="str">
        <f>IF(Games!Z286=0, "",Games!Z286)</f>
        <v/>
      </c>
      <c r="P286" s="27"/>
      <c r="Q286" s="27" t="str">
        <f>IF(ISBLANK(Games!W286), "", Games!W286)</f>
        <v/>
      </c>
      <c r="R286" s="27" t="str">
        <f>IF(ISBLANK(Games!AA286), "", Games!AA286)</f>
        <v/>
      </c>
      <c r="S286" s="27"/>
      <c r="T286" s="28" t="str">
        <f t="shared" si="36"/>
        <v/>
      </c>
      <c r="U286" s="28" t="str">
        <f t="shared" si="37"/>
        <v/>
      </c>
      <c r="V286" s="28" t="str">
        <f t="shared" si="38"/>
        <v/>
      </c>
      <c r="W286" s="28" t="str">
        <f t="shared" si="39"/>
        <v/>
      </c>
      <c r="X286" s="28">
        <f t="shared" si="40"/>
        <v>0</v>
      </c>
      <c r="Y286" s="28">
        <f t="shared" si="41"/>
        <v>0</v>
      </c>
      <c r="Z286" s="27" t="str">
        <f>IF(OR('Prediction Log'!L287="", Table12[[#This Row],[Bet]]="", Table12[[#This Row],[Bet]]="Spread"), "",IF('Prediction Log'!L287=Table12[[#This Row],[Side]], "W", IF('Prediction Log'!L287&lt;&gt;Table12[[#This Row],[Side]], "L", "")))</f>
        <v/>
      </c>
      <c r="AA286" s="19" t="str">
        <f t="shared" si="42"/>
        <v/>
      </c>
      <c r="AB286" s="27" t="str">
        <f>IF(OR(Table12[[#This Row],[Bet]]="Side",Table12[[#This Row],[Bet]]="", 'Prediction Log'!L287=""), "",IF('Prediction Log'!U287="Y", "W", IF('Prediction Log'!U287="N", "L", "")))</f>
        <v/>
      </c>
      <c r="AC286" s="19" t="str">
        <f t="shared" si="43"/>
        <v/>
      </c>
      <c r="AD286" s="27"/>
      <c r="AE286" s="25" t="str">
        <f t="shared" si="44"/>
        <v/>
      </c>
      <c r="AF2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87" spans="1:32" x14ac:dyDescent="0.45">
      <c r="A287" s="64">
        <f>IF(ISBLANK(Games!A287), "", Games!A287)</f>
        <v>4</v>
      </c>
      <c r="B287" s="25" t="str">
        <f>IF('Prediction Log'!B288=0, "",'Prediction Log'!B288)</f>
        <v>Washington</v>
      </c>
      <c r="C287" s="25" t="str">
        <f>IF('Prediction Log'!C288=0, "",'Prediction Log'!C288)</f>
        <v>Northwestern</v>
      </c>
      <c r="D287" s="64">
        <f>IF('Prediction Log'!D288=0, "",'Prediction Log'!D288)</f>
        <v>-11.5</v>
      </c>
      <c r="E287" s="65">
        <f>IF('Prediction Log'!E288=0, "",'Prediction Log'!E288)</f>
        <v>-42.7</v>
      </c>
      <c r="F287" s="25" t="str">
        <f>IF('Prediction Log'!H288=0, "",'Prediction Log'!H288)</f>
        <v>Washington</v>
      </c>
      <c r="G287" s="24" t="str">
        <f>IF(ISBLANK(Games!B287), "",'Prediction Log'!$I288)</f>
        <v>Washington</v>
      </c>
      <c r="H287" s="107">
        <f>'Prediction Log'!$J288</f>
        <v>0.79113638653554863</v>
      </c>
      <c r="I287" s="25" t="str">
        <f>IF(ISBLANK(Games!T287), "",IF(AND(Games!T287="",Games!U287=""),"",IF(ISTEXT(Games!U287), "Side",Games!T287)))</f>
        <v>Spread</v>
      </c>
      <c r="J287" s="25" t="str">
        <f>IF(ISBLANK(Games!T287), "",IF(Table12[[#This Row],[Bet]]="Spread", Games!X287, ""))</f>
        <v>Washington</v>
      </c>
      <c r="K287" s="25" t="str">
        <f>IF(ISBLANK(Games!U287), "",IF(ISTEXT(Games!U287), Games!U287, ""))</f>
        <v/>
      </c>
      <c r="L287" s="64">
        <f>IF(ISBLANK(Games!D287), "", Games!D287)</f>
        <v>-11.5</v>
      </c>
      <c r="M287" s="25"/>
      <c r="N287" s="33" t="str">
        <f>IF(Games!V287="", "",Games!V287)</f>
        <v/>
      </c>
      <c r="O287" s="33">
        <f>IF(Games!Z287=0, "",Games!Z287)</f>
        <v>4</v>
      </c>
      <c r="P287" s="27"/>
      <c r="Q287" s="27" t="str">
        <f>IF(ISBLANK(Games!W287), "", Games!W287)</f>
        <v/>
      </c>
      <c r="R287" s="27">
        <f>IF(ISBLANK(Games!AA287), "", Games!AA287)</f>
        <v>-101</v>
      </c>
      <c r="S287" s="27"/>
      <c r="T287" s="28" t="str">
        <f t="shared" si="36"/>
        <v/>
      </c>
      <c r="U287" s="28" t="str">
        <f t="shared" si="37"/>
        <v/>
      </c>
      <c r="V287" s="28">
        <f t="shared" si="38"/>
        <v>7.9603960396039604</v>
      </c>
      <c r="W287" s="28">
        <f t="shared" si="39"/>
        <v>3.9603960396039604</v>
      </c>
      <c r="X287" s="28">
        <f t="shared" si="40"/>
        <v>0</v>
      </c>
      <c r="Y287" s="28">
        <f t="shared" si="41"/>
        <v>0</v>
      </c>
      <c r="Z287" s="27" t="str">
        <f>IF(OR('Prediction Log'!L288="", Table12[[#This Row],[Bet]]="", Table12[[#This Row],[Bet]]="Spread"), "",IF('Prediction Log'!L288=Table12[[#This Row],[Side]], "W", IF('Prediction Log'!L288&lt;&gt;Table12[[#This Row],[Side]], "L", "")))</f>
        <v/>
      </c>
      <c r="AA287" s="19" t="str">
        <f t="shared" si="42"/>
        <v/>
      </c>
      <c r="AB287" s="27" t="str">
        <f>IF(OR(Table12[[#This Row],[Bet]]="Side",Table12[[#This Row],[Bet]]="", 'Prediction Log'!L288=""), "",IF('Prediction Log'!U288="Y", "W", IF('Prediction Log'!U288="N", "L", "")))</f>
        <v>W</v>
      </c>
      <c r="AC287" s="19">
        <f t="shared" si="43"/>
        <v>3.9603960396039604</v>
      </c>
      <c r="AD287" s="27"/>
      <c r="AE287" s="25" t="str">
        <f t="shared" si="44"/>
        <v/>
      </c>
      <c r="AF2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88" spans="1:32" x14ac:dyDescent="0.45">
      <c r="A288" s="64">
        <f>IF(ISBLANK(Games!A288), "", Games!A288)</f>
        <v>4</v>
      </c>
      <c r="B288" s="25" t="str">
        <f>IF('Prediction Log'!B289=0, "",'Prediction Log'!B289)</f>
        <v>Troy</v>
      </c>
      <c r="C288" s="25" t="str">
        <f>IF('Prediction Log'!C289=0, "",'Prediction Log'!C289)</f>
        <v>Florida A&amp;M</v>
      </c>
      <c r="D288" s="64">
        <f>IF('Prediction Log'!D289=0, "",'Prediction Log'!D289)</f>
        <v>-23.5</v>
      </c>
      <c r="E288" s="65">
        <f>IF('Prediction Log'!E289=0, "",'Prediction Log'!E289)</f>
        <v>-19.3858508517004</v>
      </c>
      <c r="F288" s="25" t="str">
        <f>IF('Prediction Log'!H289=0, "",'Prediction Log'!H289)</f>
        <v>Troy</v>
      </c>
      <c r="G288" s="24" t="str">
        <f>IF(ISBLANK(Games!B288), "",'Prediction Log'!$I289)</f>
        <v>Troy</v>
      </c>
      <c r="H288" s="107">
        <f>'Prediction Log'!$J289</f>
        <v>0.96499864235475052</v>
      </c>
      <c r="I288" s="25" t="str">
        <f>IF(ISBLANK(Games!T288), "",IF(AND(Games!T288="",Games!U288=""),"",IF(ISTEXT(Games!U288), "Side",Games!T288)))</f>
        <v/>
      </c>
      <c r="J288" s="25" t="str">
        <f>IF(ISBLANK(Games!T288), "",IF(Table12[[#This Row],[Bet]]="Spread", Games!X288, ""))</f>
        <v/>
      </c>
      <c r="K288" s="25" t="str">
        <f>IF(ISBLANK(Games!U288), "",IF(ISTEXT(Games!U288), Games!U288, ""))</f>
        <v/>
      </c>
      <c r="L288" s="64">
        <f>IF(ISBLANK(Games!D288), "", Games!D288)</f>
        <v>-23.5</v>
      </c>
      <c r="M288" s="25"/>
      <c r="N288" s="33" t="str">
        <f>IF(Games!V288="", "",Games!V288)</f>
        <v/>
      </c>
      <c r="O288" s="33" t="str">
        <f>IF(Games!Z288=0, "",Games!Z288)</f>
        <v/>
      </c>
      <c r="P288" s="27"/>
      <c r="Q288" s="27" t="str">
        <f>IF(ISBLANK(Games!W288), "", Games!W288)</f>
        <v/>
      </c>
      <c r="R288" s="27" t="str">
        <f>IF(ISBLANK(Games!AA288), "", Games!AA288)</f>
        <v/>
      </c>
      <c r="S288" s="27"/>
      <c r="T288" s="28" t="str">
        <f t="shared" si="36"/>
        <v/>
      </c>
      <c r="U288" s="28" t="str">
        <f t="shared" si="37"/>
        <v/>
      </c>
      <c r="V288" s="28" t="str">
        <f t="shared" si="38"/>
        <v/>
      </c>
      <c r="W288" s="28" t="str">
        <f t="shared" si="39"/>
        <v/>
      </c>
      <c r="X288" s="28">
        <f t="shared" si="40"/>
        <v>0</v>
      </c>
      <c r="Y288" s="28">
        <f t="shared" si="41"/>
        <v>0</v>
      </c>
      <c r="Z288" s="27" t="str">
        <f>IF(OR('Prediction Log'!L289="", Table12[[#This Row],[Bet]]="", Table12[[#This Row],[Bet]]="Spread"), "",IF('Prediction Log'!L289=Table12[[#This Row],[Side]], "W", IF('Prediction Log'!L289&lt;&gt;Table12[[#This Row],[Side]], "L", "")))</f>
        <v/>
      </c>
      <c r="AA288" s="19" t="str">
        <f t="shared" si="42"/>
        <v/>
      </c>
      <c r="AB288" s="27" t="str">
        <f>IF(OR(Table12[[#This Row],[Bet]]="Side",Table12[[#This Row],[Bet]]="", 'Prediction Log'!L289=""), "",IF('Prediction Log'!U289="Y", "W", IF('Prediction Log'!U289="N", "L", "")))</f>
        <v/>
      </c>
      <c r="AC288" s="19" t="str">
        <f t="shared" si="43"/>
        <v/>
      </c>
      <c r="AD288" s="27"/>
      <c r="AE288" s="25" t="str">
        <f t="shared" si="44"/>
        <v/>
      </c>
      <c r="AF2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89" spans="1:32" x14ac:dyDescent="0.45">
      <c r="A289" s="64">
        <f>IF(ISBLANK(Games!A289), "", Games!A289)</f>
        <v>4</v>
      </c>
      <c r="B289" s="25" t="str">
        <f>IF('Prediction Log'!B290=0, "",'Prediction Log'!B290)</f>
        <v>Louisiana Tech</v>
      </c>
      <c r="C289" s="25" t="str">
        <f>IF('Prediction Log'!C290=0, "",'Prediction Log'!C290)</f>
        <v>Tulsa</v>
      </c>
      <c r="D289" s="64">
        <f>IF('Prediction Log'!D290=0, "",'Prediction Log'!D290)</f>
        <v>-3.5</v>
      </c>
      <c r="E289" s="65">
        <f>IF('Prediction Log'!E290=0, "",'Prediction Log'!E290)</f>
        <v>-12.3</v>
      </c>
      <c r="F289" s="25" t="str">
        <f>IF('Prediction Log'!H290=0, "",'Prediction Log'!H290)</f>
        <v>Louisiana Tech</v>
      </c>
      <c r="G289" s="24" t="str">
        <f>IF(ISBLANK(Games!B289), "",'Prediction Log'!$I290)</f>
        <v>Louisiana Tech</v>
      </c>
      <c r="H289" s="107">
        <f>'Prediction Log'!$J290</f>
        <v>0.53799727052249258</v>
      </c>
      <c r="I289" s="25" t="str">
        <f>IF(ISBLANK(Games!T289), "",IF(AND(Games!T289="",Games!U289=""),"",IF(ISTEXT(Games!U289), "Side",Games!T289)))</f>
        <v/>
      </c>
      <c r="J289" s="25" t="str">
        <f>IF(ISBLANK(Games!T289), "",IF(Table12[[#This Row],[Bet]]="Spread", Games!X289, ""))</f>
        <v/>
      </c>
      <c r="K289" s="25" t="str">
        <f>IF(ISBLANK(Games!U289), "",IF(ISTEXT(Games!U289), Games!U289, ""))</f>
        <v/>
      </c>
      <c r="L289" s="64" t="str">
        <f>IF(ISBLANK(Games!D289), "", Games!D289)</f>
        <v>-3.5</v>
      </c>
      <c r="M289" s="25"/>
      <c r="N289" s="33" t="str">
        <f>IF(Games!V289="", "",Games!V289)</f>
        <v/>
      </c>
      <c r="O289" s="33" t="str">
        <f>IF(Games!Z289=0, "",Games!Z289)</f>
        <v/>
      </c>
      <c r="P289" s="27"/>
      <c r="Q289" s="27" t="str">
        <f>IF(ISBLANK(Games!W289), "", Games!W289)</f>
        <v/>
      </c>
      <c r="R289" s="27" t="str">
        <f>IF(ISBLANK(Games!AA289), "", Games!AA289)</f>
        <v/>
      </c>
      <c r="S289" s="27"/>
      <c r="T289" s="28" t="str">
        <f t="shared" si="36"/>
        <v/>
      </c>
      <c r="U289" s="28" t="str">
        <f t="shared" si="37"/>
        <v/>
      </c>
      <c r="V289" s="28" t="str">
        <f t="shared" si="38"/>
        <v/>
      </c>
      <c r="W289" s="28" t="str">
        <f t="shared" si="39"/>
        <v/>
      </c>
      <c r="X289" s="28">
        <f t="shared" si="40"/>
        <v>0</v>
      </c>
      <c r="Y289" s="28">
        <f t="shared" si="41"/>
        <v>0</v>
      </c>
      <c r="Z289" s="27" t="str">
        <f>IF(OR('Prediction Log'!L290="", Table12[[#This Row],[Bet]]="", Table12[[#This Row],[Bet]]="Spread"), "",IF('Prediction Log'!L290=Table12[[#This Row],[Side]], "W", IF('Prediction Log'!L290&lt;&gt;Table12[[#This Row],[Side]], "L", "")))</f>
        <v/>
      </c>
      <c r="AA289" s="19" t="str">
        <f t="shared" si="42"/>
        <v/>
      </c>
      <c r="AB289" s="27" t="str">
        <f>IF(OR(Table12[[#This Row],[Bet]]="Side",Table12[[#This Row],[Bet]]="", 'Prediction Log'!L290=""), "",IF('Prediction Log'!U290="Y", "W", IF('Prediction Log'!U290="N", "L", "")))</f>
        <v/>
      </c>
      <c r="AC289" s="19" t="str">
        <f t="shared" si="43"/>
        <v/>
      </c>
      <c r="AD289" s="27"/>
      <c r="AE289" s="25" t="str">
        <f t="shared" si="44"/>
        <v/>
      </c>
      <c r="AF2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90" spans="1:32" x14ac:dyDescent="0.45">
      <c r="A290" s="64">
        <f>IF(ISBLANK(Games!A290), "", Games!A290)</f>
        <v>4</v>
      </c>
      <c r="B290" s="25" t="str">
        <f>IF('Prediction Log'!B291=0, "",'Prediction Log'!B291)</f>
        <v>North Texas</v>
      </c>
      <c r="C290" s="25" t="str">
        <f>IF('Prediction Log'!C291=0, "",'Prediction Log'!C291)</f>
        <v>Wyoming</v>
      </c>
      <c r="D290" s="64">
        <f>IF('Prediction Log'!D291=0, "",'Prediction Log'!D291)</f>
        <v>-9</v>
      </c>
      <c r="E290" s="65">
        <f>IF('Prediction Log'!E291=0, "",'Prediction Log'!E291)</f>
        <v>-9.3000000000000007</v>
      </c>
      <c r="F290" s="25" t="str">
        <f>IF('Prediction Log'!H291=0, "",'Prediction Log'!H291)</f>
        <v>North Texas</v>
      </c>
      <c r="G290" s="24" t="str">
        <f>IF(ISBLANK(Games!B290), "",'Prediction Log'!$I291)</f>
        <v>North Texas</v>
      </c>
      <c r="H290" s="107">
        <f>'Prediction Log'!$J291</f>
        <v>0.85014628571281214</v>
      </c>
      <c r="I290" s="25" t="str">
        <f>IF(ISBLANK(Games!T290), "",IF(AND(Games!T290="",Games!U290=""),"",IF(ISTEXT(Games!U290), "Side",Games!T290)))</f>
        <v/>
      </c>
      <c r="J290" s="25" t="str">
        <f>IF(ISBLANK(Games!T290), "",IF(Table12[[#This Row],[Bet]]="Spread", Games!X290, ""))</f>
        <v/>
      </c>
      <c r="K290" s="25" t="str">
        <f>IF(ISBLANK(Games!U290), "",IF(ISTEXT(Games!U290), Games!U290, ""))</f>
        <v/>
      </c>
      <c r="L290" s="64" t="str">
        <f>IF(ISBLANK(Games!D290), "", Games!D290)</f>
        <v>-9</v>
      </c>
      <c r="M290" s="25"/>
      <c r="N290" s="33" t="str">
        <f>IF(Games!V290="", "",Games!V290)</f>
        <v/>
      </c>
      <c r="O290" s="33" t="str">
        <f>IF(Games!Z290=0, "",Games!Z290)</f>
        <v/>
      </c>
      <c r="P290" s="27"/>
      <c r="Q290" s="27" t="str">
        <f>IF(ISBLANK(Games!W290), "", Games!W290)</f>
        <v/>
      </c>
      <c r="R290" s="27" t="str">
        <f>IF(ISBLANK(Games!AA290), "", Games!AA290)</f>
        <v/>
      </c>
      <c r="S290" s="27"/>
      <c r="T290" s="28" t="str">
        <f t="shared" si="36"/>
        <v/>
      </c>
      <c r="U290" s="28" t="str">
        <f t="shared" si="37"/>
        <v/>
      </c>
      <c r="V290" s="28" t="str">
        <f t="shared" si="38"/>
        <v/>
      </c>
      <c r="W290" s="28" t="str">
        <f t="shared" si="39"/>
        <v/>
      </c>
      <c r="X290" s="28">
        <f t="shared" si="40"/>
        <v>0</v>
      </c>
      <c r="Y290" s="28">
        <f t="shared" si="41"/>
        <v>0</v>
      </c>
      <c r="Z290" s="27" t="str">
        <f>IF(OR('Prediction Log'!L291="", Table12[[#This Row],[Bet]]="", Table12[[#This Row],[Bet]]="Spread"), "",IF('Prediction Log'!L291=Table12[[#This Row],[Side]], "W", IF('Prediction Log'!L291&lt;&gt;Table12[[#This Row],[Side]], "L", "")))</f>
        <v/>
      </c>
      <c r="AA290" s="19" t="str">
        <f t="shared" si="42"/>
        <v/>
      </c>
      <c r="AB290" s="27" t="str">
        <f>IF(OR(Table12[[#This Row],[Bet]]="Side",Table12[[#This Row],[Bet]]="", 'Prediction Log'!L291=""), "",IF('Prediction Log'!U291="Y", "W", IF('Prediction Log'!U291="N", "L", "")))</f>
        <v/>
      </c>
      <c r="AC290" s="19" t="str">
        <f t="shared" si="43"/>
        <v/>
      </c>
      <c r="AD290" s="27"/>
      <c r="AE290" s="25" t="str">
        <f t="shared" si="44"/>
        <v/>
      </c>
      <c r="AF2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91" spans="1:32" x14ac:dyDescent="0.45">
      <c r="A291" s="64">
        <f>IF(ISBLANK(Games!A291), "", Games!A291)</f>
        <v>4</v>
      </c>
      <c r="B291" s="25" t="str">
        <f>IF('Prediction Log'!B292=0, "",'Prediction Log'!B292)</f>
        <v>Western Kentucky</v>
      </c>
      <c r="C291" s="25" t="str">
        <f>IF('Prediction Log'!C292=0, "",'Prediction Log'!C292)</f>
        <v>Toledo</v>
      </c>
      <c r="D291" s="64">
        <f>IF('Prediction Log'!D292=0, "",'Prediction Log'!D292)</f>
        <v>2.5</v>
      </c>
      <c r="E291" s="65">
        <f>IF('Prediction Log'!E292=0, "",'Prediction Log'!E292)</f>
        <v>12.3</v>
      </c>
      <c r="F291" s="25" t="str">
        <f>IF('Prediction Log'!H292=0, "",'Prediction Log'!H292)</f>
        <v>Toledo</v>
      </c>
      <c r="G291" s="24" t="str">
        <f>IF(ISBLANK(Games!B291), "",'Prediction Log'!$I292)</f>
        <v>Western Kentucky</v>
      </c>
      <c r="H291" s="107">
        <f>'Prediction Log'!$J292</f>
        <v>0.51988863267904084</v>
      </c>
      <c r="I291" s="25" t="str">
        <f>IF(ISBLANK(Games!T291), "",IF(AND(Games!T291="",Games!U291=""),"",IF(ISTEXT(Games!U291), "Side",Games!T291)))</f>
        <v/>
      </c>
      <c r="J291" s="25" t="str">
        <f>IF(ISBLANK(Games!T291), "",IF(Table12[[#This Row],[Bet]]="Spread", Games!X291, ""))</f>
        <v/>
      </c>
      <c r="K291" s="25" t="str">
        <f>IF(ISBLANK(Games!U291), "",IF(ISTEXT(Games!U291), Games!U291, ""))</f>
        <v/>
      </c>
      <c r="L291" s="64" t="str">
        <f>IF(ISBLANK(Games!D291), "", Games!D291)</f>
        <v>2.5</v>
      </c>
      <c r="M291" s="25"/>
      <c r="N291" s="33" t="str">
        <f>IF(Games!V291="", "",Games!V291)</f>
        <v/>
      </c>
      <c r="O291" s="33" t="str">
        <f>IF(Games!Z291=0, "",Games!Z291)</f>
        <v/>
      </c>
      <c r="P291" s="27"/>
      <c r="Q291" s="27" t="str">
        <f>IF(ISBLANK(Games!W291), "", Games!W291)</f>
        <v/>
      </c>
      <c r="R291" s="27" t="str">
        <f>IF(ISBLANK(Games!AA291), "", Games!AA291)</f>
        <v/>
      </c>
      <c r="S291" s="27"/>
      <c r="T291" s="28" t="str">
        <f t="shared" si="36"/>
        <v/>
      </c>
      <c r="U291" s="28" t="str">
        <f t="shared" si="37"/>
        <v/>
      </c>
      <c r="V291" s="28" t="str">
        <f t="shared" si="38"/>
        <v/>
      </c>
      <c r="W291" s="28" t="str">
        <f t="shared" si="39"/>
        <v/>
      </c>
      <c r="X291" s="28">
        <f t="shared" si="40"/>
        <v>0</v>
      </c>
      <c r="Y291" s="28">
        <f t="shared" si="41"/>
        <v>0</v>
      </c>
      <c r="Z291" s="27" t="str">
        <f>IF(OR('Prediction Log'!L292="", Table12[[#This Row],[Bet]]="", Table12[[#This Row],[Bet]]="Spread"), "",IF('Prediction Log'!L292=Table12[[#This Row],[Side]], "W", IF('Prediction Log'!L292&lt;&gt;Table12[[#This Row],[Side]], "L", "")))</f>
        <v/>
      </c>
      <c r="AA291" s="19" t="str">
        <f t="shared" si="42"/>
        <v/>
      </c>
      <c r="AB291" s="27" t="str">
        <f>IF(OR(Table12[[#This Row],[Bet]]="Side",Table12[[#This Row],[Bet]]="", 'Prediction Log'!L292=""), "",IF('Prediction Log'!U292="Y", "W", IF('Prediction Log'!U292="N", "L", "")))</f>
        <v/>
      </c>
      <c r="AC291" s="19" t="str">
        <f t="shared" si="43"/>
        <v/>
      </c>
      <c r="AD291" s="27"/>
      <c r="AE291" s="25" t="str">
        <f t="shared" si="44"/>
        <v/>
      </c>
      <c r="AF2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92" spans="1:32" x14ac:dyDescent="0.45">
      <c r="A292" s="64">
        <f>IF(ISBLANK(Games!A292), "", Games!A292)</f>
        <v>4</v>
      </c>
      <c r="B292" s="25" t="str">
        <f>IF('Prediction Log'!B293=0, "",'Prediction Log'!B293)</f>
        <v>Sam Houston</v>
      </c>
      <c r="C292" s="25" t="str">
        <f>IF('Prediction Log'!C293=0, "",'Prediction Log'!C293)</f>
        <v>New Mexico State</v>
      </c>
      <c r="D292" s="64">
        <f>IF('Prediction Log'!D293=0, "",'Prediction Log'!D293)</f>
        <v>-16.5</v>
      </c>
      <c r="E292" s="65">
        <f>IF('Prediction Log'!E293=0, "",'Prediction Log'!E293)</f>
        <v>-9.7378806154062403</v>
      </c>
      <c r="F292" s="25" t="str">
        <f>IF('Prediction Log'!H293=0, "",'Prediction Log'!H293)</f>
        <v>Sam Houston</v>
      </c>
      <c r="G292" s="24" t="str">
        <f>IF(ISBLANK(Games!B292), "",'Prediction Log'!$I293)</f>
        <v>Sam Houston</v>
      </c>
      <c r="H292" s="107">
        <f>'Prediction Log'!$J293</f>
        <v>0.78844355901074059</v>
      </c>
      <c r="I292" s="25" t="str">
        <f>IF(ISBLANK(Games!T292), "",IF(AND(Games!T292="",Games!U292=""),"",IF(ISTEXT(Games!U292), "Side",Games!T292)))</f>
        <v/>
      </c>
      <c r="J292" s="25" t="str">
        <f>IF(ISBLANK(Games!T292), "",IF(Table12[[#This Row],[Bet]]="Spread", Games!X292, ""))</f>
        <v/>
      </c>
      <c r="K292" s="25" t="str">
        <f>IF(ISBLANK(Games!U292), "",IF(ISTEXT(Games!U292), Games!U292, ""))</f>
        <v/>
      </c>
      <c r="L292" s="64">
        <f>IF(ISBLANK(Games!D292), "", Games!D292)</f>
        <v>-16.5</v>
      </c>
      <c r="M292" s="25"/>
      <c r="N292" s="33" t="str">
        <f>IF(Games!V292="", "",Games!V292)</f>
        <v/>
      </c>
      <c r="O292" s="33" t="str">
        <f>IF(Games!Z292=0, "",Games!Z292)</f>
        <v/>
      </c>
      <c r="P292" s="27"/>
      <c r="Q292" s="27" t="str">
        <f>IF(ISBLANK(Games!W292), "", Games!W292)</f>
        <v/>
      </c>
      <c r="R292" s="27" t="str">
        <f>IF(ISBLANK(Games!AA292), "", Games!AA292)</f>
        <v/>
      </c>
      <c r="S292" s="27"/>
      <c r="T292" s="28" t="str">
        <f t="shared" si="36"/>
        <v/>
      </c>
      <c r="U292" s="28" t="str">
        <f t="shared" si="37"/>
        <v/>
      </c>
      <c r="V292" s="28" t="str">
        <f t="shared" si="38"/>
        <v/>
      </c>
      <c r="W292" s="28" t="str">
        <f t="shared" si="39"/>
        <v/>
      </c>
      <c r="X292" s="28">
        <f t="shared" si="40"/>
        <v>0</v>
      </c>
      <c r="Y292" s="28">
        <f t="shared" si="41"/>
        <v>0</v>
      </c>
      <c r="Z292" s="27" t="str">
        <f>IF(OR('Prediction Log'!L293="", Table12[[#This Row],[Bet]]="", Table12[[#This Row],[Bet]]="Spread"), "",IF('Prediction Log'!L293=Table12[[#This Row],[Side]], "W", IF('Prediction Log'!L293&lt;&gt;Table12[[#This Row],[Side]], "L", "")))</f>
        <v/>
      </c>
      <c r="AA292" s="19" t="str">
        <f t="shared" si="42"/>
        <v/>
      </c>
      <c r="AB292" s="27" t="str">
        <f>IF(OR(Table12[[#This Row],[Bet]]="Side",Table12[[#This Row],[Bet]]="", 'Prediction Log'!L293=""), "",IF('Prediction Log'!U293="Y", "W", IF('Prediction Log'!U293="N", "L", "")))</f>
        <v/>
      </c>
      <c r="AC292" s="19" t="str">
        <f t="shared" si="43"/>
        <v/>
      </c>
      <c r="AD292" s="27"/>
      <c r="AE292" s="25" t="str">
        <f t="shared" si="44"/>
        <v/>
      </c>
      <c r="AF2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93" spans="1:32" x14ac:dyDescent="0.45">
      <c r="A293" s="64">
        <f>IF(ISBLANK(Games!A293), "", Games!A293)</f>
        <v>4</v>
      </c>
      <c r="B293" s="25" t="str">
        <f>IF('Prediction Log'!B294=0, "",'Prediction Log'!B294)</f>
        <v>UConn</v>
      </c>
      <c r="C293" s="25" t="str">
        <f>IF('Prediction Log'!C294=0, "",'Prediction Log'!C294)</f>
        <v>Florida Atlantic</v>
      </c>
      <c r="D293" s="64">
        <f>IF('Prediction Log'!D294=0, "",'Prediction Log'!D294)</f>
        <v>-2.5</v>
      </c>
      <c r="E293" s="65">
        <f>IF('Prediction Log'!E294=0, "",'Prediction Log'!E294)</f>
        <v>1.3542945264625099</v>
      </c>
      <c r="F293" s="25" t="str">
        <f>IF('Prediction Log'!H294=0, "",'Prediction Log'!H294)</f>
        <v>Florida Atlantic</v>
      </c>
      <c r="G293" s="24" t="str">
        <f>IF(ISBLANK(Games!B293), "",'Prediction Log'!$I294)</f>
        <v>UConn</v>
      </c>
      <c r="H293" s="107">
        <f>'Prediction Log'!$J294</f>
        <v>0.52022688296355646</v>
      </c>
      <c r="I293" s="25" t="str">
        <f>IF(ISBLANK(Games!T293), "",IF(AND(Games!T293="",Games!U293=""),"",IF(ISTEXT(Games!U293), "Side",Games!T293)))</f>
        <v/>
      </c>
      <c r="J293" s="25" t="str">
        <f>IF(ISBLANK(Games!T293), "",IF(Table12[[#This Row],[Bet]]="Spread", Games!X293, ""))</f>
        <v/>
      </c>
      <c r="K293" s="25" t="str">
        <f>IF(ISBLANK(Games!U293), "",IF(ISTEXT(Games!U293), Games!U293, ""))</f>
        <v/>
      </c>
      <c r="L293" s="64">
        <f>IF(ISBLANK(Games!D293), "", Games!D293)</f>
        <v>-2.5</v>
      </c>
      <c r="M293" s="25"/>
      <c r="N293" s="33" t="str">
        <f>IF(Games!V293="", "",Games!V293)</f>
        <v/>
      </c>
      <c r="O293" s="33" t="str">
        <f>IF(Games!Z293=0, "",Games!Z293)</f>
        <v/>
      </c>
      <c r="P293" s="27"/>
      <c r="Q293" s="27" t="str">
        <f>IF(ISBLANK(Games!W293), "", Games!W293)</f>
        <v/>
      </c>
      <c r="R293" s="27" t="str">
        <f>IF(ISBLANK(Games!AA293), "", Games!AA293)</f>
        <v/>
      </c>
      <c r="S293" s="27"/>
      <c r="T293" s="28" t="str">
        <f t="shared" si="36"/>
        <v/>
      </c>
      <c r="U293" s="28" t="str">
        <f t="shared" si="37"/>
        <v/>
      </c>
      <c r="V293" s="28" t="str">
        <f t="shared" si="38"/>
        <v/>
      </c>
      <c r="W293" s="28" t="str">
        <f t="shared" si="39"/>
        <v/>
      </c>
      <c r="X293" s="28">
        <f t="shared" si="40"/>
        <v>0</v>
      </c>
      <c r="Y293" s="28">
        <f t="shared" si="41"/>
        <v>0</v>
      </c>
      <c r="Z293" s="27" t="str">
        <f>IF(OR('Prediction Log'!L294="", Table12[[#This Row],[Bet]]="", Table12[[#This Row],[Bet]]="Spread"), "",IF('Prediction Log'!L294=Table12[[#This Row],[Side]], "W", IF('Prediction Log'!L294&lt;&gt;Table12[[#This Row],[Side]], "L", "")))</f>
        <v/>
      </c>
      <c r="AA293" s="19" t="str">
        <f t="shared" si="42"/>
        <v/>
      </c>
      <c r="AB293" s="27" t="str">
        <f>IF(OR(Table12[[#This Row],[Bet]]="Side",Table12[[#This Row],[Bet]]="", 'Prediction Log'!L294=""), "",IF('Prediction Log'!U294="Y", "W", IF('Prediction Log'!U294="N", "L", "")))</f>
        <v/>
      </c>
      <c r="AC293" s="19" t="str">
        <f t="shared" si="43"/>
        <v/>
      </c>
      <c r="AD293" s="27"/>
      <c r="AE293" s="25" t="str">
        <f t="shared" si="44"/>
        <v/>
      </c>
      <c r="AF2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94" spans="1:32" x14ac:dyDescent="0.45">
      <c r="A294" s="64">
        <f>IF(ISBLANK(Games!A294), "", Games!A294)</f>
        <v>4</v>
      </c>
      <c r="B294" s="25" t="str">
        <f>IF('Prediction Log'!B295=0, "",'Prediction Log'!B295)</f>
        <v>Texas A&amp;M</v>
      </c>
      <c r="C294" s="25" t="str">
        <f>IF('Prediction Log'!C295=0, "",'Prediction Log'!C295)</f>
        <v>Bowling Green</v>
      </c>
      <c r="D294" s="64">
        <f>IF('Prediction Log'!D295=0, "",'Prediction Log'!D295)</f>
        <v>-23</v>
      </c>
      <c r="E294" s="65">
        <f>IF('Prediction Log'!E295=0, "",'Prediction Log'!E295)</f>
        <v>-39.299999999999997</v>
      </c>
      <c r="F294" s="25" t="str">
        <f>IF('Prediction Log'!H295=0, "",'Prediction Log'!H295)</f>
        <v>Texas A&amp;M</v>
      </c>
      <c r="G294" s="24" t="str">
        <f>IF(ISBLANK(Games!B294), "",'Prediction Log'!$I295)</f>
        <v>Texas A&amp;M</v>
      </c>
      <c r="H294" s="107">
        <f>'Prediction Log'!$J295</f>
        <v>0.89703512030829713</v>
      </c>
      <c r="I294" s="25" t="str">
        <f>IF(ISBLANK(Games!T294), "",IF(AND(Games!T294="",Games!U294=""),"",IF(ISTEXT(Games!U294), "Side",Games!T294)))</f>
        <v/>
      </c>
      <c r="J294" s="25" t="str">
        <f>IF(ISBLANK(Games!T294), "",IF(Table12[[#This Row],[Bet]]="Spread", Games!X294, ""))</f>
        <v/>
      </c>
      <c r="K294" s="25" t="str">
        <f>IF(ISBLANK(Games!U294), "",IF(ISTEXT(Games!U294), Games!U294, ""))</f>
        <v/>
      </c>
      <c r="L294" s="64" t="str">
        <f>IF(ISBLANK(Games!D294), "", Games!D294)</f>
        <v>-23</v>
      </c>
      <c r="M294" s="25"/>
      <c r="N294" s="33" t="str">
        <f>IF(Games!V294="", "",Games!V294)</f>
        <v/>
      </c>
      <c r="O294" s="33" t="str">
        <f>IF(Games!Z294=0, "",Games!Z294)</f>
        <v/>
      </c>
      <c r="P294" s="27"/>
      <c r="Q294" s="27" t="str">
        <f>IF(ISBLANK(Games!W294), "", Games!W294)</f>
        <v/>
      </c>
      <c r="R294" s="27" t="str">
        <f>IF(ISBLANK(Games!AA294), "", Games!AA294)</f>
        <v/>
      </c>
      <c r="S294" s="27"/>
      <c r="T294" s="28" t="str">
        <f t="shared" si="36"/>
        <v/>
      </c>
      <c r="U294" s="28" t="str">
        <f t="shared" si="37"/>
        <v/>
      </c>
      <c r="V294" s="28" t="str">
        <f t="shared" si="38"/>
        <v/>
      </c>
      <c r="W294" s="28" t="str">
        <f t="shared" si="39"/>
        <v/>
      </c>
      <c r="X294" s="28">
        <f t="shared" si="40"/>
        <v>0</v>
      </c>
      <c r="Y294" s="28">
        <f t="shared" si="41"/>
        <v>0</v>
      </c>
      <c r="Z294" s="27" t="str">
        <f>IF(OR('Prediction Log'!L295="", Table12[[#This Row],[Bet]]="", Table12[[#This Row],[Bet]]="Spread"), "",IF('Prediction Log'!L295=Table12[[#This Row],[Side]], "W", IF('Prediction Log'!L295&lt;&gt;Table12[[#This Row],[Side]], "L", "")))</f>
        <v/>
      </c>
      <c r="AA294" s="19" t="str">
        <f t="shared" si="42"/>
        <v/>
      </c>
      <c r="AB294" s="27" t="str">
        <f>IF(OR(Table12[[#This Row],[Bet]]="Side",Table12[[#This Row],[Bet]]="", 'Prediction Log'!L295=""), "",IF('Prediction Log'!U295="Y", "W", IF('Prediction Log'!U295="N", "L", "")))</f>
        <v/>
      </c>
      <c r="AC294" s="19" t="str">
        <f t="shared" si="43"/>
        <v/>
      </c>
      <c r="AD294" s="27"/>
      <c r="AE294" s="25" t="str">
        <f t="shared" si="44"/>
        <v/>
      </c>
      <c r="AF2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95" spans="1:32" x14ac:dyDescent="0.45">
      <c r="A295" s="64">
        <f>IF(ISBLANK(Games!A295), "", Games!A295)</f>
        <v>4</v>
      </c>
      <c r="B295" s="25" t="str">
        <f>IF('Prediction Log'!B296=0, "",'Prediction Log'!B296)</f>
        <v>Minnesota</v>
      </c>
      <c r="C295" s="25" t="str">
        <f>IF('Prediction Log'!C296=0, "",'Prediction Log'!C296)</f>
        <v>Iowa</v>
      </c>
      <c r="D295" s="64">
        <f>IF('Prediction Log'!D296=0, "",'Prediction Log'!D296)</f>
        <v>3</v>
      </c>
      <c r="E295" s="65">
        <f>IF('Prediction Log'!E296=0, "",'Prediction Log'!E296)</f>
        <v>-16.899999999999999</v>
      </c>
      <c r="F295" s="25" t="str">
        <f>IF('Prediction Log'!H296=0, "",'Prediction Log'!H296)</f>
        <v>Minnesota</v>
      </c>
      <c r="G295" s="24" t="str">
        <f>IF(ISBLANK(Games!B295), "",'Prediction Log'!$I296)</f>
        <v>Minnesota</v>
      </c>
      <c r="H295" s="107">
        <f>'Prediction Log'!$J296</f>
        <v>0.53452147901341929</v>
      </c>
      <c r="I295" s="25" t="str">
        <f>IF(ISBLANK(Games!T295), "",IF(AND(Games!T295="",Games!U295=""),"",IF(ISTEXT(Games!U295), "Side",Games!T295)))</f>
        <v>Side</v>
      </c>
      <c r="J295" s="25" t="str">
        <f>IF(ISBLANK(Games!T295), "",IF(Table12[[#This Row],[Bet]]="Spread", Games!X295, ""))</f>
        <v/>
      </c>
      <c r="K295" s="25" t="str">
        <f>IF(ISBLANK(Games!U295), "",IF(ISTEXT(Games!U295), Games!U295, ""))</f>
        <v>Minnesota</v>
      </c>
      <c r="L295" s="64">
        <f>IF(ISBLANK(Games!D295), "", Games!D295)</f>
        <v>3</v>
      </c>
      <c r="M295" s="25"/>
      <c r="N295" s="33">
        <f>IF(Games!V295="", "",Games!V295)</f>
        <v>5</v>
      </c>
      <c r="O295" s="33" t="str">
        <f>IF(Games!Z295=0, "",Games!Z295)</f>
        <v/>
      </c>
      <c r="P295" s="27"/>
      <c r="Q295" s="27">
        <f>IF(ISBLANK(Games!W295), "", Games!W295)</f>
        <v>125</v>
      </c>
      <c r="R295" s="27" t="str">
        <f>IF(ISBLANK(Games!AA295), "", Games!AA295)</f>
        <v/>
      </c>
      <c r="S295" s="27"/>
      <c r="T295" s="28">
        <f t="shared" si="36"/>
        <v>11.25</v>
      </c>
      <c r="U295" s="28">
        <f t="shared" si="37"/>
        <v>6.25</v>
      </c>
      <c r="V295" s="28" t="str">
        <f t="shared" si="38"/>
        <v/>
      </c>
      <c r="W295" s="28" t="str">
        <f t="shared" si="39"/>
        <v/>
      </c>
      <c r="X295" s="28">
        <f t="shared" si="40"/>
        <v>0</v>
      </c>
      <c r="Y295" s="28">
        <f t="shared" si="41"/>
        <v>0</v>
      </c>
      <c r="Z295" s="27" t="str">
        <f>IF(OR('Prediction Log'!L296="", Table12[[#This Row],[Bet]]="", Table12[[#This Row],[Bet]]="Spread"), "",IF('Prediction Log'!L296=Table12[[#This Row],[Side]], "W", IF('Prediction Log'!L296&lt;&gt;Table12[[#This Row],[Side]], "L", "")))</f>
        <v>L</v>
      </c>
      <c r="AA295" s="19">
        <f t="shared" si="42"/>
        <v>-5</v>
      </c>
      <c r="AB295" s="27" t="str">
        <f>IF(OR(Table12[[#This Row],[Bet]]="Side",Table12[[#This Row],[Bet]]="", 'Prediction Log'!L296=""), "",IF('Prediction Log'!U296="Y", "W", IF('Prediction Log'!U296="N", "L", "")))</f>
        <v/>
      </c>
      <c r="AC295" s="19" t="str">
        <f t="shared" si="43"/>
        <v/>
      </c>
      <c r="AD295" s="27"/>
      <c r="AE295" s="25" t="str">
        <f t="shared" si="44"/>
        <v/>
      </c>
      <c r="AF2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96" spans="1:32" x14ac:dyDescent="0.45">
      <c r="A296" s="64">
        <f>IF(ISBLANK(Games!A296), "", Games!A296)</f>
        <v>4</v>
      </c>
      <c r="B296" s="25" t="str">
        <f>IF('Prediction Log'!B297=0, "",'Prediction Log'!B297)</f>
        <v>South Carolina</v>
      </c>
      <c r="C296" s="25" t="str">
        <f>IF('Prediction Log'!C297=0, "",'Prediction Log'!C297)</f>
        <v>Akron</v>
      </c>
      <c r="D296" s="64">
        <f>IF('Prediction Log'!D297=0, "",'Prediction Log'!D297)</f>
        <v>-27.5</v>
      </c>
      <c r="E296" s="65">
        <f>IF('Prediction Log'!E297=0, "",'Prediction Log'!E297)</f>
        <v>-19.3882353768673</v>
      </c>
      <c r="F296" s="25" t="str">
        <f>IF('Prediction Log'!H297=0, "",'Prediction Log'!H297)</f>
        <v>South Carolina</v>
      </c>
      <c r="G296" s="24" t="str">
        <f>IF(ISBLANK(Games!B296), "",'Prediction Log'!$I297)</f>
        <v>South Carolina</v>
      </c>
      <c r="H296" s="107">
        <f>'Prediction Log'!$J297</f>
        <v>0.95904955349476395</v>
      </c>
      <c r="I296" s="25" t="str">
        <f>IF(ISBLANK(Games!T296), "",IF(AND(Games!T296="",Games!U296=""),"",IF(ISTEXT(Games!U296), "Side",Games!T296)))</f>
        <v/>
      </c>
      <c r="J296" s="25" t="str">
        <f>IF(ISBLANK(Games!T296), "",IF(Table12[[#This Row],[Bet]]="Spread", Games!X296, ""))</f>
        <v/>
      </c>
      <c r="K296" s="25" t="str">
        <f>IF(ISBLANK(Games!U296), "",IF(ISTEXT(Games!U296), Games!U296, ""))</f>
        <v/>
      </c>
      <c r="L296" s="64" t="str">
        <f>IF(ISBLANK(Games!D296), "", Games!D296)</f>
        <v>-27.5</v>
      </c>
      <c r="M296" s="25"/>
      <c r="N296" s="33" t="str">
        <f>IF(Games!V296="", "",Games!V296)</f>
        <v/>
      </c>
      <c r="O296" s="33" t="str">
        <f>IF(Games!Z296=0, "",Games!Z296)</f>
        <v/>
      </c>
      <c r="P296" s="27"/>
      <c r="Q296" s="27" t="str">
        <f>IF(ISBLANK(Games!W296), "", Games!W296)</f>
        <v/>
      </c>
      <c r="R296" s="27" t="str">
        <f>IF(ISBLANK(Games!AA296), "", Games!AA296)</f>
        <v/>
      </c>
      <c r="S296" s="27"/>
      <c r="T296" s="28" t="str">
        <f t="shared" si="36"/>
        <v/>
      </c>
      <c r="U296" s="28" t="str">
        <f t="shared" si="37"/>
        <v/>
      </c>
      <c r="V296" s="28" t="str">
        <f t="shared" si="38"/>
        <v/>
      </c>
      <c r="W296" s="28" t="str">
        <f t="shared" si="39"/>
        <v/>
      </c>
      <c r="X296" s="28">
        <f t="shared" si="40"/>
        <v>0</v>
      </c>
      <c r="Y296" s="28">
        <f t="shared" si="41"/>
        <v>0</v>
      </c>
      <c r="Z296" s="27" t="str">
        <f>IF(OR('Prediction Log'!L297="", Table12[[#This Row],[Bet]]="", Table12[[#This Row],[Bet]]="Spread"), "",IF('Prediction Log'!L297=Table12[[#This Row],[Side]], "W", IF('Prediction Log'!L297&lt;&gt;Table12[[#This Row],[Side]], "L", "")))</f>
        <v/>
      </c>
      <c r="AA296" s="19" t="str">
        <f t="shared" si="42"/>
        <v/>
      </c>
      <c r="AB296" s="27" t="str">
        <f>IF(OR(Table12[[#This Row],[Bet]]="Side",Table12[[#This Row],[Bet]]="", 'Prediction Log'!L297=""), "",IF('Prediction Log'!U297="Y", "W", IF('Prediction Log'!U297="N", "L", "")))</f>
        <v/>
      </c>
      <c r="AC296" s="19" t="str">
        <f t="shared" si="43"/>
        <v/>
      </c>
      <c r="AD296" s="27"/>
      <c r="AE296" s="25" t="str">
        <f t="shared" si="44"/>
        <v/>
      </c>
      <c r="AF2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97" spans="1:32" x14ac:dyDescent="0.45">
      <c r="A297" s="64">
        <f>IF(ISBLANK(Games!A297), "", Games!A297)</f>
        <v>4</v>
      </c>
      <c r="B297" s="25" t="str">
        <f>IF('Prediction Log'!B298=0, "",'Prediction Log'!B298)</f>
        <v>Oklahoma</v>
      </c>
      <c r="C297" s="25" t="str">
        <f>IF('Prediction Log'!C298=0, "",'Prediction Log'!C298)</f>
        <v>Tennessee</v>
      </c>
      <c r="D297" s="64">
        <f>IF('Prediction Log'!D298=0, "",'Prediction Log'!D298)</f>
        <v>7</v>
      </c>
      <c r="E297" s="65">
        <f>IF('Prediction Log'!E298=0, "",'Prediction Log'!E298)</f>
        <v>43.8</v>
      </c>
      <c r="F297" s="25" t="str">
        <f>IF('Prediction Log'!H298=0, "",'Prediction Log'!H298)</f>
        <v>Tennessee</v>
      </c>
      <c r="G297" s="24" t="str">
        <f>IF(ISBLANK(Games!B297), "",'Prediction Log'!$I298)</f>
        <v>Oklahoma</v>
      </c>
      <c r="H297" s="107">
        <f>'Prediction Log'!$J298</f>
        <v>0.71110303709451439</v>
      </c>
      <c r="I297" s="25" t="str">
        <f>IF(ISBLANK(Games!T297), "",IF(AND(Games!T297="",Games!U297=""),"",IF(ISTEXT(Games!U297), "Side",Games!T297)))</f>
        <v>Spread</v>
      </c>
      <c r="J297" s="25" t="str">
        <f>IF(ISBLANK(Games!T297), "",IF(Table12[[#This Row],[Bet]]="Spread", Games!X297, ""))</f>
        <v>Tennessee</v>
      </c>
      <c r="K297" s="25" t="str">
        <f>IF(ISBLANK(Games!U297), "",IF(ISTEXT(Games!U297), Games!U297, ""))</f>
        <v/>
      </c>
      <c r="L297" s="64" t="str">
        <f>IF(ISBLANK(Games!D297), "", Games!D297)</f>
        <v>7</v>
      </c>
      <c r="M297" s="25"/>
      <c r="N297" s="33" t="str">
        <f>IF(Games!V297="", "",Games!V297)</f>
        <v/>
      </c>
      <c r="O297" s="33">
        <f>IF(Games!Z297=0, "",Games!Z297)</f>
        <v>5</v>
      </c>
      <c r="P297" s="27"/>
      <c r="Q297" s="27" t="str">
        <f>IF(ISBLANK(Games!W297), "", Games!W297)</f>
        <v/>
      </c>
      <c r="R297" s="27">
        <f>IF(ISBLANK(Games!AA297), "", Games!AA297)</f>
        <v>-120</v>
      </c>
      <c r="S297" s="27"/>
      <c r="T297" s="28" t="str">
        <f t="shared" si="36"/>
        <v/>
      </c>
      <c r="U297" s="28" t="str">
        <f t="shared" si="37"/>
        <v/>
      </c>
      <c r="V297" s="28">
        <f t="shared" si="38"/>
        <v>9.1666666666666679</v>
      </c>
      <c r="W297" s="28">
        <f t="shared" si="39"/>
        <v>4.1666666666666679</v>
      </c>
      <c r="X297" s="28">
        <f t="shared" si="40"/>
        <v>0</v>
      </c>
      <c r="Y297" s="28">
        <f t="shared" si="41"/>
        <v>0</v>
      </c>
      <c r="Z297" s="27" t="str">
        <f>IF(OR('Prediction Log'!L298="", Table12[[#This Row],[Bet]]="", Table12[[#This Row],[Bet]]="Spread"), "",IF('Prediction Log'!L298=Table12[[#This Row],[Side]], "W", IF('Prediction Log'!L298&lt;&gt;Table12[[#This Row],[Side]], "L", "")))</f>
        <v/>
      </c>
      <c r="AA297" s="19" t="str">
        <f t="shared" si="42"/>
        <v/>
      </c>
      <c r="AB297" s="27" t="str">
        <f>IF(OR(Table12[[#This Row],[Bet]]="Side",Table12[[#This Row],[Bet]]="", 'Prediction Log'!L298=""), "",IF('Prediction Log'!U298="Y", "W", IF('Prediction Log'!U298="N", "L", "")))</f>
        <v>W</v>
      </c>
      <c r="AC297" s="19">
        <f t="shared" si="43"/>
        <v>4.1666666666666679</v>
      </c>
      <c r="AD297" s="27"/>
      <c r="AE297" s="25" t="str">
        <f t="shared" si="44"/>
        <v/>
      </c>
      <c r="AF2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98" spans="1:32" x14ac:dyDescent="0.45">
      <c r="A298" s="64">
        <f>IF(ISBLANK(Games!A298), "", Games!A298)</f>
        <v>4</v>
      </c>
      <c r="B298" s="25" t="str">
        <f>IF('Prediction Log'!B299=0, "",'Prediction Log'!B299)</f>
        <v>Ole Miss</v>
      </c>
      <c r="C298" s="25" t="str">
        <f>IF('Prediction Log'!C299=0, "",'Prediction Log'!C299)</f>
        <v>Georgia Southern</v>
      </c>
      <c r="D298" s="64">
        <f>IF('Prediction Log'!D299=0, "",'Prediction Log'!D299)</f>
        <v>-36</v>
      </c>
      <c r="E298" s="65">
        <f>IF('Prediction Log'!E299=0, "",'Prediction Log'!E299)</f>
        <v>-21.213680092345001</v>
      </c>
      <c r="F298" s="25" t="str">
        <f>IF('Prediction Log'!H299=0, "",'Prediction Log'!H299)</f>
        <v>Ole Miss</v>
      </c>
      <c r="G298" s="24" t="str">
        <f>IF(ISBLANK(Games!B298), "",'Prediction Log'!$I299)</f>
        <v>Ole Miss</v>
      </c>
      <c r="H298" s="107">
        <f>'Prediction Log'!$J299</f>
        <v>0.96107373127021845</v>
      </c>
      <c r="I298" s="25" t="str">
        <f>IF(ISBLANK(Games!T298), "",IF(AND(Games!T298="",Games!U298=""),"",IF(ISTEXT(Games!U298), "Side",Games!T298)))</f>
        <v/>
      </c>
      <c r="J298" s="25" t="str">
        <f>IF(ISBLANK(Games!T298), "",IF(Table12[[#This Row],[Bet]]="Spread", Games!X298, ""))</f>
        <v/>
      </c>
      <c r="K298" s="25" t="str">
        <f>IF(ISBLANK(Games!U298), "",IF(ISTEXT(Games!U298), Games!U298, ""))</f>
        <v/>
      </c>
      <c r="L298" s="64" t="str">
        <f>IF(ISBLANK(Games!D298), "", Games!D298)</f>
        <v>-36</v>
      </c>
      <c r="M298" s="25"/>
      <c r="N298" s="33" t="str">
        <f>IF(Games!V298="", "",Games!V298)</f>
        <v/>
      </c>
      <c r="O298" s="33" t="str">
        <f>IF(Games!Z298=0, "",Games!Z298)</f>
        <v/>
      </c>
      <c r="P298" s="27"/>
      <c r="Q298" s="27" t="str">
        <f>IF(ISBLANK(Games!W298), "", Games!W298)</f>
        <v/>
      </c>
      <c r="R298" s="27" t="str">
        <f>IF(ISBLANK(Games!AA298), "", Games!AA298)</f>
        <v/>
      </c>
      <c r="S298" s="27"/>
      <c r="T298" s="28" t="str">
        <f t="shared" si="36"/>
        <v/>
      </c>
      <c r="U298" s="28" t="str">
        <f t="shared" si="37"/>
        <v/>
      </c>
      <c r="V298" s="28" t="str">
        <f t="shared" si="38"/>
        <v/>
      </c>
      <c r="W298" s="28" t="str">
        <f t="shared" si="39"/>
        <v/>
      </c>
      <c r="X298" s="28">
        <f t="shared" si="40"/>
        <v>0</v>
      </c>
      <c r="Y298" s="28">
        <f t="shared" si="41"/>
        <v>0</v>
      </c>
      <c r="Z298" s="27" t="str">
        <f>IF(OR('Prediction Log'!L299="", Table12[[#This Row],[Bet]]="", Table12[[#This Row],[Bet]]="Spread"), "",IF('Prediction Log'!L299=Table12[[#This Row],[Side]], "W", IF('Prediction Log'!L299&lt;&gt;Table12[[#This Row],[Side]], "L", "")))</f>
        <v/>
      </c>
      <c r="AA298" s="19" t="str">
        <f t="shared" si="42"/>
        <v/>
      </c>
      <c r="AB298" s="27" t="str">
        <f>IF(OR(Table12[[#This Row],[Bet]]="Side",Table12[[#This Row],[Bet]]="", 'Prediction Log'!L299=""), "",IF('Prediction Log'!U299="Y", "W", IF('Prediction Log'!U299="N", "L", "")))</f>
        <v/>
      </c>
      <c r="AC298" s="19" t="str">
        <f t="shared" si="43"/>
        <v/>
      </c>
      <c r="AD298" s="27"/>
      <c r="AE298" s="25" t="str">
        <f t="shared" si="44"/>
        <v/>
      </c>
      <c r="AF2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299" spans="1:32" x14ac:dyDescent="0.45">
      <c r="A299" s="64">
        <f>IF(ISBLANK(Games!A299), "", Games!A299)</f>
        <v>4</v>
      </c>
      <c r="B299" s="25" t="str">
        <f>IF('Prediction Log'!B300=0, "",'Prediction Log'!B300)</f>
        <v>Colorado</v>
      </c>
      <c r="C299" s="25" t="str">
        <f>IF('Prediction Log'!C300=0, "",'Prediction Log'!C300)</f>
        <v>Baylor</v>
      </c>
      <c r="D299" s="64">
        <f>IF('Prediction Log'!D300=0, "",'Prediction Log'!D300)</f>
        <v>-2</v>
      </c>
      <c r="E299" s="65">
        <f>IF('Prediction Log'!E300=0, "",'Prediction Log'!E300)</f>
        <v>0.9</v>
      </c>
      <c r="F299" s="25" t="str">
        <f>IF('Prediction Log'!H300=0, "",'Prediction Log'!H300)</f>
        <v>Baylor</v>
      </c>
      <c r="G299" s="24" t="str">
        <f>IF(ISBLANK(Games!B299), "",'Prediction Log'!$I300)</f>
        <v>Colorado</v>
      </c>
      <c r="H299" s="107">
        <f>'Prediction Log'!$J300</f>
        <v>0.65293663925669865</v>
      </c>
      <c r="I299" s="25" t="str">
        <f>IF(ISBLANK(Games!T299), "",IF(AND(Games!T299="",Games!U299=""),"",IF(ISTEXT(Games!U299), "Side",Games!T299)))</f>
        <v>Spread</v>
      </c>
      <c r="J299" s="25" t="str">
        <f>IF(ISBLANK(Games!T299), "",IF(Table12[[#This Row],[Bet]]="Spread", Games!X299, ""))</f>
        <v>Baylor</v>
      </c>
      <c r="K299" s="25" t="str">
        <f>IF(ISBLANK(Games!U299), "",IF(ISTEXT(Games!U299), Games!U299, ""))</f>
        <v/>
      </c>
      <c r="L299" s="64" t="str">
        <f>IF(ISBLANK(Games!D299), "", Games!D299)</f>
        <v>-2</v>
      </c>
      <c r="M299" s="25"/>
      <c r="N299" s="33" t="str">
        <f>IF(Games!V299="", "",Games!V299)</f>
        <v/>
      </c>
      <c r="O299" s="33">
        <f>IF(Games!Z299=0, "",Games!Z299)</f>
        <v>4</v>
      </c>
      <c r="P299" s="27"/>
      <c r="Q299" s="27" t="str">
        <f>IF(ISBLANK(Games!W299), "", Games!W299)</f>
        <v/>
      </c>
      <c r="R299" s="27">
        <f>IF(ISBLANK(Games!AA299), "", Games!AA299)</f>
        <v>-101</v>
      </c>
      <c r="S299" s="27"/>
      <c r="T299" s="28" t="str">
        <f t="shared" si="36"/>
        <v/>
      </c>
      <c r="U299" s="28" t="str">
        <f t="shared" si="37"/>
        <v/>
      </c>
      <c r="V299" s="28">
        <f t="shared" si="38"/>
        <v>7.9603960396039604</v>
      </c>
      <c r="W299" s="28">
        <f t="shared" si="39"/>
        <v>3.9603960396039604</v>
      </c>
      <c r="X299" s="28">
        <f t="shared" si="40"/>
        <v>0</v>
      </c>
      <c r="Y299" s="28">
        <f t="shared" si="41"/>
        <v>0</v>
      </c>
      <c r="Z299" s="27" t="str">
        <f>IF(OR('Prediction Log'!L300="", Table12[[#This Row],[Bet]]="", Table12[[#This Row],[Bet]]="Spread"), "",IF('Prediction Log'!L300=Table12[[#This Row],[Side]], "W", IF('Prediction Log'!L300&lt;&gt;Table12[[#This Row],[Side]], "L", "")))</f>
        <v/>
      </c>
      <c r="AA299" s="19" t="str">
        <f t="shared" si="42"/>
        <v/>
      </c>
      <c r="AB299" s="27" t="str">
        <f>IF(OR(Table12[[#This Row],[Bet]]="Side",Table12[[#This Row],[Bet]]="", 'Prediction Log'!L300=""), "",IF('Prediction Log'!U300="Y", "W", IF('Prediction Log'!U300="N", "L", "")))</f>
        <v>L</v>
      </c>
      <c r="AC299" s="19">
        <f t="shared" si="43"/>
        <v>-4</v>
      </c>
      <c r="AD299" s="27"/>
      <c r="AE299" s="25" t="str">
        <f t="shared" si="44"/>
        <v/>
      </c>
      <c r="AF2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00" spans="1:32" x14ac:dyDescent="0.45">
      <c r="A300" s="64">
        <f>IF(ISBLANK(Games!A300), "", Games!A300)</f>
        <v>4</v>
      </c>
      <c r="B300" s="25" t="str">
        <f>IF('Prediction Log'!B301=0, "",'Prediction Log'!B301)</f>
        <v>Texas</v>
      </c>
      <c r="C300" s="25" t="str">
        <f>IF('Prediction Log'!C301=0, "",'Prediction Log'!C301)</f>
        <v>UL Monroe</v>
      </c>
      <c r="D300" s="64">
        <f>IF('Prediction Log'!D301=0, "",'Prediction Log'!D301)</f>
        <v>-44.5</v>
      </c>
      <c r="E300" s="65">
        <f>IF('Prediction Log'!E301=0, "",'Prediction Log'!E301)</f>
        <v>-42.312867260806598</v>
      </c>
      <c r="F300" s="25" t="str">
        <f>IF('Prediction Log'!H301=0, "",'Prediction Log'!H301)</f>
        <v>Texas</v>
      </c>
      <c r="G300" s="24" t="str">
        <f>IF(ISBLANK(Games!B300), "",'Prediction Log'!$I301)</f>
        <v>Texas</v>
      </c>
      <c r="H300" s="107">
        <f>'Prediction Log'!$J301</f>
        <v>0.99387315072199112</v>
      </c>
      <c r="I300" s="25" t="str">
        <f>IF(ISBLANK(Games!T300), "",IF(AND(Games!T300="",Games!U300=""),"",IF(ISTEXT(Games!U300), "Side",Games!T300)))</f>
        <v/>
      </c>
      <c r="J300" s="25" t="str">
        <f>IF(ISBLANK(Games!T300), "",IF(Table12[[#This Row],[Bet]]="Spread", Games!X300, ""))</f>
        <v/>
      </c>
      <c r="K300" s="25" t="str">
        <f>IF(ISBLANK(Games!U300), "",IF(ISTEXT(Games!U300), Games!U300, ""))</f>
        <v/>
      </c>
      <c r="L300" s="64" t="str">
        <f>IF(ISBLANK(Games!D300), "", Games!D300)</f>
        <v>-44.5</v>
      </c>
      <c r="M300" s="25"/>
      <c r="N300" s="33" t="str">
        <f>IF(Games!V300="", "",Games!V300)</f>
        <v/>
      </c>
      <c r="O300" s="33" t="str">
        <f>IF(Games!Z300=0, "",Games!Z300)</f>
        <v/>
      </c>
      <c r="P300" s="27"/>
      <c r="Q300" s="27" t="str">
        <f>IF(ISBLANK(Games!W300), "", Games!W300)</f>
        <v/>
      </c>
      <c r="R300" s="27" t="str">
        <f>IF(ISBLANK(Games!AA300), "", Games!AA300)</f>
        <v/>
      </c>
      <c r="S300" s="27"/>
      <c r="T300" s="28" t="str">
        <f t="shared" si="36"/>
        <v/>
      </c>
      <c r="U300" s="28" t="str">
        <f t="shared" si="37"/>
        <v/>
      </c>
      <c r="V300" s="28" t="str">
        <f t="shared" si="38"/>
        <v/>
      </c>
      <c r="W300" s="28" t="str">
        <f t="shared" si="39"/>
        <v/>
      </c>
      <c r="X300" s="28">
        <f t="shared" si="40"/>
        <v>0</v>
      </c>
      <c r="Y300" s="28">
        <f t="shared" si="41"/>
        <v>0</v>
      </c>
      <c r="Z300" s="27" t="str">
        <f>IF(OR('Prediction Log'!L301="", Table12[[#This Row],[Bet]]="", Table12[[#This Row],[Bet]]="Spread"), "",IF('Prediction Log'!L301=Table12[[#This Row],[Side]], "W", IF('Prediction Log'!L301&lt;&gt;Table12[[#This Row],[Side]], "L", "")))</f>
        <v/>
      </c>
      <c r="AA300" s="19" t="str">
        <f t="shared" si="42"/>
        <v/>
      </c>
      <c r="AB300" s="27" t="str">
        <f>IF(OR(Table12[[#This Row],[Bet]]="Side",Table12[[#This Row],[Bet]]="", 'Prediction Log'!L301=""), "",IF('Prediction Log'!U301="Y", "W", IF('Prediction Log'!U301="N", "L", "")))</f>
        <v/>
      </c>
      <c r="AC300" s="19" t="str">
        <f t="shared" si="43"/>
        <v/>
      </c>
      <c r="AD300" s="27"/>
      <c r="AE300" s="25" t="str">
        <f t="shared" si="44"/>
        <v/>
      </c>
      <c r="AF3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01" spans="1:32" x14ac:dyDescent="0.45">
      <c r="A301" s="64">
        <f>IF(ISBLANK(Games!A301), "", Games!A301)</f>
        <v>4</v>
      </c>
      <c r="B301" s="25" t="str">
        <f>IF('Prediction Log'!B302=0, "",'Prediction Log'!B302)</f>
        <v>Boston College</v>
      </c>
      <c r="C301" s="25" t="str">
        <f>IF('Prediction Log'!C302=0, "",'Prediction Log'!C302)</f>
        <v>Michigan State</v>
      </c>
      <c r="D301" s="64">
        <f>IF('Prediction Log'!D302=0, "",'Prediction Log'!D302)</f>
        <v>-7</v>
      </c>
      <c r="E301" s="65">
        <f>IF('Prediction Log'!E302=0, "",'Prediction Log'!E302)</f>
        <v>-5.8</v>
      </c>
      <c r="F301" s="25" t="str">
        <f>IF('Prediction Log'!H302=0, "",'Prediction Log'!H302)</f>
        <v>Boston College</v>
      </c>
      <c r="G301" s="24" t="str">
        <f>IF(ISBLANK(Games!B301), "",'Prediction Log'!$I302)</f>
        <v>Boston College</v>
      </c>
      <c r="H301" s="107">
        <f>'Prediction Log'!$J302</f>
        <v>0.78158119717916286</v>
      </c>
      <c r="I301" s="25" t="str">
        <f>IF(ISBLANK(Games!T301), "",IF(AND(Games!T301="",Games!U301=""),"",IF(ISTEXT(Games!U301), "Side",Games!T301)))</f>
        <v/>
      </c>
      <c r="J301" s="25" t="str">
        <f>IF(ISBLANK(Games!T301), "",IF(Table12[[#This Row],[Bet]]="Spread", Games!X301, ""))</f>
        <v/>
      </c>
      <c r="K301" s="25" t="str">
        <f>IF(ISBLANK(Games!U301), "",IF(ISTEXT(Games!U301), Games!U301, ""))</f>
        <v/>
      </c>
      <c r="L301" s="64" t="str">
        <f>IF(ISBLANK(Games!D301), "", Games!D301)</f>
        <v>-7</v>
      </c>
      <c r="M301" s="25"/>
      <c r="N301" s="33" t="str">
        <f>IF(Games!V301="", "",Games!V301)</f>
        <v/>
      </c>
      <c r="O301" s="33" t="str">
        <f>IF(Games!Z301=0, "",Games!Z301)</f>
        <v/>
      </c>
      <c r="P301" s="27"/>
      <c r="Q301" s="27" t="str">
        <f>IF(ISBLANK(Games!W301), "", Games!W301)</f>
        <v/>
      </c>
      <c r="R301" s="27" t="str">
        <f>IF(ISBLANK(Games!AA301), "", Games!AA301)</f>
        <v/>
      </c>
      <c r="S301" s="27"/>
      <c r="T301" s="28" t="str">
        <f t="shared" si="36"/>
        <v/>
      </c>
      <c r="U301" s="28" t="str">
        <f t="shared" si="37"/>
        <v/>
      </c>
      <c r="V301" s="28" t="str">
        <f t="shared" si="38"/>
        <v/>
      </c>
      <c r="W301" s="28" t="str">
        <f t="shared" si="39"/>
        <v/>
      </c>
      <c r="X301" s="28">
        <f t="shared" si="40"/>
        <v>0</v>
      </c>
      <c r="Y301" s="28">
        <f t="shared" si="41"/>
        <v>0</v>
      </c>
      <c r="Z301" s="27" t="str">
        <f>IF(OR('Prediction Log'!L302="", Table12[[#This Row],[Bet]]="", Table12[[#This Row],[Bet]]="Spread"), "",IF('Prediction Log'!L302=Table12[[#This Row],[Side]], "W", IF('Prediction Log'!L302&lt;&gt;Table12[[#This Row],[Side]], "L", "")))</f>
        <v/>
      </c>
      <c r="AA301" s="19" t="str">
        <f t="shared" si="42"/>
        <v/>
      </c>
      <c r="AB301" s="27" t="str">
        <f>IF(OR(Table12[[#This Row],[Bet]]="Side",Table12[[#This Row],[Bet]]="", 'Prediction Log'!L302=""), "",IF('Prediction Log'!U302="Y", "W", IF('Prediction Log'!U302="N", "L", "")))</f>
        <v/>
      </c>
      <c r="AC301" s="19" t="str">
        <f t="shared" si="43"/>
        <v/>
      </c>
      <c r="AD301" s="27"/>
      <c r="AE301" s="25" t="str">
        <f t="shared" si="44"/>
        <v/>
      </c>
      <c r="AF3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02" spans="1:32" x14ac:dyDescent="0.45">
      <c r="A302" s="64">
        <f>IF(ISBLANK(Games!A302), "", Games!A302)</f>
        <v>4</v>
      </c>
      <c r="B302" s="25" t="str">
        <f>IF('Prediction Log'!B303=0, "",'Prediction Log'!B303)</f>
        <v>New Mexico</v>
      </c>
      <c r="C302" s="25" t="str">
        <f>IF('Prediction Log'!C303=0, "",'Prediction Log'!C303)</f>
        <v>Fresno State</v>
      </c>
      <c r="D302" s="64">
        <f>IF('Prediction Log'!D303=0, "",'Prediction Log'!D303)</f>
        <v>14.5</v>
      </c>
      <c r="E302" s="65">
        <f>IF('Prediction Log'!E303=0, "",'Prediction Log'!E303)</f>
        <v>53.7</v>
      </c>
      <c r="F302" s="25" t="str">
        <f>IF('Prediction Log'!H303=0, "",'Prediction Log'!H303)</f>
        <v>Fresno State</v>
      </c>
      <c r="G302" s="24" t="str">
        <f>IF(ISBLANK(Games!B302), "",'Prediction Log'!$I303)</f>
        <v>Fresno State</v>
      </c>
      <c r="H302" s="107">
        <f>'Prediction Log'!$J303</f>
        <v>0.89880528560917183</v>
      </c>
      <c r="I302" s="25" t="str">
        <f>IF(ISBLANK(Games!T302), "",IF(AND(Games!T302="",Games!U302=""),"",IF(ISTEXT(Games!U302), "Side",Games!T302)))</f>
        <v/>
      </c>
      <c r="J302" s="25" t="str">
        <f>IF(ISBLANK(Games!T302), "",IF(Table12[[#This Row],[Bet]]="Spread", Games!X302, ""))</f>
        <v/>
      </c>
      <c r="K302" s="25" t="str">
        <f>IF(ISBLANK(Games!U302), "",IF(ISTEXT(Games!U302), Games!U302, ""))</f>
        <v/>
      </c>
      <c r="L302" s="64" t="str">
        <f>IF(ISBLANK(Games!D302), "", Games!D302)</f>
        <v>14.5</v>
      </c>
      <c r="M302" s="25"/>
      <c r="N302" s="33" t="str">
        <f>IF(Games!V302="", "",Games!V302)</f>
        <v/>
      </c>
      <c r="O302" s="33" t="str">
        <f>IF(Games!Z302=0, "",Games!Z302)</f>
        <v/>
      </c>
      <c r="P302" s="27"/>
      <c r="Q302" s="27" t="str">
        <f>IF(ISBLANK(Games!W302), "", Games!W302)</f>
        <v/>
      </c>
      <c r="R302" s="27" t="str">
        <f>IF(ISBLANK(Games!AA302), "", Games!AA302)</f>
        <v/>
      </c>
      <c r="S302" s="27"/>
      <c r="T302" s="28" t="str">
        <f t="shared" si="36"/>
        <v/>
      </c>
      <c r="U302" s="28" t="str">
        <f t="shared" si="37"/>
        <v/>
      </c>
      <c r="V302" s="28" t="str">
        <f t="shared" si="38"/>
        <v/>
      </c>
      <c r="W302" s="28" t="str">
        <f t="shared" si="39"/>
        <v/>
      </c>
      <c r="X302" s="28">
        <f t="shared" si="40"/>
        <v>0</v>
      </c>
      <c r="Y302" s="28">
        <f t="shared" si="41"/>
        <v>0</v>
      </c>
      <c r="Z302" s="27" t="str">
        <f>IF(OR('Prediction Log'!L303="", Table12[[#This Row],[Bet]]="", Table12[[#This Row],[Bet]]="Spread"), "",IF('Prediction Log'!L303=Table12[[#This Row],[Side]], "W", IF('Prediction Log'!L303&lt;&gt;Table12[[#This Row],[Side]], "L", "")))</f>
        <v/>
      </c>
      <c r="AA302" s="19" t="str">
        <f t="shared" si="42"/>
        <v/>
      </c>
      <c r="AB302" s="27" t="str">
        <f>IF(OR(Table12[[#This Row],[Bet]]="Side",Table12[[#This Row],[Bet]]="", 'Prediction Log'!L303=""), "",IF('Prediction Log'!U303="Y", "W", IF('Prediction Log'!U303="N", "L", "")))</f>
        <v/>
      </c>
      <c r="AC302" s="19" t="str">
        <f t="shared" si="43"/>
        <v/>
      </c>
      <c r="AD302" s="27"/>
      <c r="AE302" s="25" t="str">
        <f t="shared" si="44"/>
        <v/>
      </c>
      <c r="AF3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03" spans="1:32" x14ac:dyDescent="0.45">
      <c r="A303" s="64">
        <f>IF(ISBLANK(Games!A303), "", Games!A303)</f>
        <v>4</v>
      </c>
      <c r="B303" s="25" t="str">
        <f>IF('Prediction Log'!B304=0, "",'Prediction Log'!B304)</f>
        <v>Oregon State</v>
      </c>
      <c r="C303" s="25" t="str">
        <f>IF('Prediction Log'!C304=0, "",'Prediction Log'!C304)</f>
        <v>Purdue</v>
      </c>
      <c r="D303" s="64">
        <f>IF('Prediction Log'!D304=0, "",'Prediction Log'!D304)</f>
        <v>-4.5</v>
      </c>
      <c r="E303" s="65">
        <f>IF('Prediction Log'!E304=0, "",'Prediction Log'!E304)</f>
        <v>-19.3</v>
      </c>
      <c r="F303" s="25" t="str">
        <f>IF('Prediction Log'!H304=0, "",'Prediction Log'!H304)</f>
        <v>Oregon State</v>
      </c>
      <c r="G303" s="24" t="str">
        <f>IF(ISBLANK(Games!B303), "",'Prediction Log'!$I304)</f>
        <v>Oregon State</v>
      </c>
      <c r="H303" s="107">
        <f>'Prediction Log'!$J304</f>
        <v>0.785673499610265</v>
      </c>
      <c r="I303" s="25" t="str">
        <f>IF(ISBLANK(Games!T303), "",IF(AND(Games!T303="",Games!U303=""),"",IF(ISTEXT(Games!U303), "Side",Games!T303)))</f>
        <v>Spread</v>
      </c>
      <c r="J303" s="25" t="str">
        <f>IF(ISBLANK(Games!T303), "",IF(Table12[[#This Row],[Bet]]="Spread", Games!X303, ""))</f>
        <v>Oregon State</v>
      </c>
      <c r="K303" s="25" t="str">
        <f>IF(ISBLANK(Games!U303), "",IF(ISTEXT(Games!U303), Games!U303, ""))</f>
        <v/>
      </c>
      <c r="L303" s="64" t="str">
        <f>IF(ISBLANK(Games!D303), "", Games!D303)</f>
        <v>-4.5</v>
      </c>
      <c r="M303" s="25"/>
      <c r="N303" s="33" t="str">
        <f>IF(Games!V303="", "",Games!V303)</f>
        <v/>
      </c>
      <c r="O303" s="33">
        <f>IF(Games!Z303=0, "",Games!Z303)</f>
        <v>3</v>
      </c>
      <c r="P303" s="27"/>
      <c r="Q303" s="27" t="str">
        <f>IF(ISBLANK(Games!W303), "", Games!W303)</f>
        <v/>
      </c>
      <c r="R303" s="27">
        <f>IF(ISBLANK(Games!AA303), "", Games!AA303)</f>
        <v>-110</v>
      </c>
      <c r="S303" s="27"/>
      <c r="T303" s="28" t="str">
        <f t="shared" si="36"/>
        <v/>
      </c>
      <c r="U303" s="28" t="str">
        <f t="shared" si="37"/>
        <v/>
      </c>
      <c r="V303" s="28">
        <f t="shared" si="38"/>
        <v>5.7272727272727266</v>
      </c>
      <c r="W303" s="28">
        <f t="shared" si="39"/>
        <v>2.7272727272727266</v>
      </c>
      <c r="X303" s="28">
        <f t="shared" si="40"/>
        <v>0</v>
      </c>
      <c r="Y303" s="28">
        <f t="shared" si="41"/>
        <v>0</v>
      </c>
      <c r="Z303" s="27" t="str">
        <f>IF(OR('Prediction Log'!L304="", Table12[[#This Row],[Bet]]="", Table12[[#This Row],[Bet]]="Spread"), "",IF('Prediction Log'!L304=Table12[[#This Row],[Side]], "W", IF('Prediction Log'!L304&lt;&gt;Table12[[#This Row],[Side]], "L", "")))</f>
        <v/>
      </c>
      <c r="AA303" s="19" t="str">
        <f t="shared" si="42"/>
        <v/>
      </c>
      <c r="AB303" s="27" t="str">
        <f>IF(OR(Table12[[#This Row],[Bet]]="Side",Table12[[#This Row],[Bet]]="", 'Prediction Log'!L304=""), "",IF('Prediction Log'!U304="Y", "W", IF('Prediction Log'!U304="N", "L", "")))</f>
        <v>W</v>
      </c>
      <c r="AC303" s="19">
        <f t="shared" si="43"/>
        <v>2.7272727272727266</v>
      </c>
      <c r="AD303" s="27"/>
      <c r="AE303" s="25" t="str">
        <f t="shared" si="44"/>
        <v/>
      </c>
      <c r="AF3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04" spans="1:32" x14ac:dyDescent="0.45">
      <c r="A304" s="64">
        <f>IF(ISBLANK(Games!A304), "", Games!A304)</f>
        <v>4</v>
      </c>
      <c r="B304" s="25" t="str">
        <f>IF('Prediction Log'!B305=0, "",'Prediction Log'!B305)</f>
        <v>Boise State</v>
      </c>
      <c r="C304" s="25" t="str">
        <f>IF('Prediction Log'!C305=0, "",'Prediction Log'!C305)</f>
        <v>Portland State</v>
      </c>
      <c r="D304" s="64">
        <f>IF('Prediction Log'!D305=0, "",'Prediction Log'!D305)</f>
        <v>-41.5</v>
      </c>
      <c r="E304" s="65">
        <f>IF('Prediction Log'!E305=0, "",'Prediction Log'!E305)</f>
        <v>-30.684242016568898</v>
      </c>
      <c r="F304" s="25" t="str">
        <f>IF('Prediction Log'!H305=0, "",'Prediction Log'!H305)</f>
        <v>Boise State</v>
      </c>
      <c r="G304" s="24" t="str">
        <f>IF(ISBLANK(Games!B304), "",'Prediction Log'!$I305)</f>
        <v>Boise State</v>
      </c>
      <c r="H304" s="107">
        <f>'Prediction Log'!$J305</f>
        <v>0.9913850835615986</v>
      </c>
      <c r="I304" s="25" t="str">
        <f>IF(ISBLANK(Games!T304), "",IF(AND(Games!T304="",Games!U304=""),"",IF(ISTEXT(Games!U304), "Side",Games!T304)))</f>
        <v/>
      </c>
      <c r="J304" s="25" t="str">
        <f>IF(ISBLANK(Games!T304), "",IF(Table12[[#This Row],[Bet]]="Spread", Games!X304, ""))</f>
        <v/>
      </c>
      <c r="K304" s="25" t="str">
        <f>IF(ISBLANK(Games!U304), "",IF(ISTEXT(Games!U304), Games!U304, ""))</f>
        <v/>
      </c>
      <c r="L304" s="64">
        <f>IF(ISBLANK(Games!D304), "", Games!D304)</f>
        <v>-41.5</v>
      </c>
      <c r="M304" s="25"/>
      <c r="N304" s="33" t="str">
        <f>IF(Games!V304="", "",Games!V304)</f>
        <v/>
      </c>
      <c r="O304" s="33" t="str">
        <f>IF(Games!Z304=0, "",Games!Z304)</f>
        <v/>
      </c>
      <c r="P304" s="27"/>
      <c r="Q304" s="27" t="str">
        <f>IF(ISBLANK(Games!W304), "", Games!W304)</f>
        <v/>
      </c>
      <c r="R304" s="27" t="str">
        <f>IF(ISBLANK(Games!AA304), "", Games!AA304)</f>
        <v/>
      </c>
      <c r="S304" s="27"/>
      <c r="T304" s="28" t="str">
        <f t="shared" si="36"/>
        <v/>
      </c>
      <c r="U304" s="28" t="str">
        <f t="shared" si="37"/>
        <v/>
      </c>
      <c r="V304" s="28" t="str">
        <f t="shared" si="38"/>
        <v/>
      </c>
      <c r="W304" s="28" t="str">
        <f t="shared" si="39"/>
        <v/>
      </c>
      <c r="X304" s="28">
        <f t="shared" si="40"/>
        <v>0</v>
      </c>
      <c r="Y304" s="28">
        <f t="shared" si="41"/>
        <v>0</v>
      </c>
      <c r="Z304" s="27" t="str">
        <f>IF(OR('Prediction Log'!L305="", Table12[[#This Row],[Bet]]="", Table12[[#This Row],[Bet]]="Spread"), "",IF('Prediction Log'!L305=Table12[[#This Row],[Side]], "W", IF('Prediction Log'!L305&lt;&gt;Table12[[#This Row],[Side]], "L", "")))</f>
        <v/>
      </c>
      <c r="AA304" s="19" t="str">
        <f t="shared" si="42"/>
        <v/>
      </c>
      <c r="AB304" s="27" t="str">
        <f>IF(OR(Table12[[#This Row],[Bet]]="Side",Table12[[#This Row],[Bet]]="", 'Prediction Log'!L305=""), "",IF('Prediction Log'!U305="Y", "W", IF('Prediction Log'!U305="N", "L", "")))</f>
        <v/>
      </c>
      <c r="AC304" s="19" t="str">
        <f t="shared" si="43"/>
        <v/>
      </c>
      <c r="AD304" s="27"/>
      <c r="AE304" s="25" t="str">
        <f t="shared" si="44"/>
        <v/>
      </c>
      <c r="AF3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05" spans="1:32" x14ac:dyDescent="0.45">
      <c r="A305" s="64">
        <f>IF(ISBLANK(Games!A305), "", Games!A305)</f>
        <v>4</v>
      </c>
      <c r="B305" s="25" t="str">
        <f>IF('Prediction Log'!B306=0, "",'Prediction Log'!B306)</f>
        <v>BYU</v>
      </c>
      <c r="C305" s="25" t="str">
        <f>IF('Prediction Log'!C306=0, "",'Prediction Log'!C306)</f>
        <v>Kansas State</v>
      </c>
      <c r="D305" s="64">
        <f>IF('Prediction Log'!D306=0, "",'Prediction Log'!D306)</f>
        <v>7</v>
      </c>
      <c r="E305" s="65">
        <f>IF('Prediction Log'!E306=0, "",'Prediction Log'!E306)</f>
        <v>17.7</v>
      </c>
      <c r="F305" s="25" t="str">
        <f>IF('Prediction Log'!H306=0, "",'Prediction Log'!H306)</f>
        <v>Kansas State</v>
      </c>
      <c r="G305" s="24" t="str">
        <f>IF(ISBLANK(Games!B305), "",'Prediction Log'!$I306)</f>
        <v>Kansas State</v>
      </c>
      <c r="H305" s="107">
        <f>'Prediction Log'!$J306</f>
        <v>0.79316983555295795</v>
      </c>
      <c r="I305" s="25" t="str">
        <f>IF(ISBLANK(Games!T305), "",IF(AND(Games!T305="",Games!U305=""),"",IF(ISTEXT(Games!U305), "Side",Games!T305)))</f>
        <v>Side</v>
      </c>
      <c r="J305" s="25" t="str">
        <f>IF(ISBLANK(Games!T305), "",IF(Table12[[#This Row],[Bet]]="Spread", Games!X305, ""))</f>
        <v/>
      </c>
      <c r="K305" s="25" t="str">
        <f>IF(ISBLANK(Games!U305), "",IF(ISTEXT(Games!U305), Games!U305, ""))</f>
        <v>Kansas State</v>
      </c>
      <c r="L305" s="64" t="str">
        <f>IF(ISBLANK(Games!D305), "", Games!D305)</f>
        <v>7</v>
      </c>
      <c r="M305" s="25"/>
      <c r="N305" s="33">
        <f>IF(Games!V305="", "",Games!V305)</f>
        <v>4</v>
      </c>
      <c r="O305" s="33" t="str">
        <f>IF(Games!Z305=0, "",Games!Z305)</f>
        <v/>
      </c>
      <c r="P305" s="27"/>
      <c r="Q305" s="27">
        <f>IF(ISBLANK(Games!W305), "", Games!W305)</f>
        <v>-105</v>
      </c>
      <c r="R305" s="27" t="str">
        <f>IF(ISBLANK(Games!AA305), "", Games!AA305)</f>
        <v/>
      </c>
      <c r="S305" s="27"/>
      <c r="T305" s="28">
        <f t="shared" si="36"/>
        <v>7.8095238095238093</v>
      </c>
      <c r="U305" s="28">
        <f t="shared" si="37"/>
        <v>3.8095238095238093</v>
      </c>
      <c r="V305" s="28" t="str">
        <f t="shared" si="38"/>
        <v/>
      </c>
      <c r="W305" s="28" t="str">
        <f t="shared" si="39"/>
        <v/>
      </c>
      <c r="X305" s="28">
        <f t="shared" si="40"/>
        <v>0</v>
      </c>
      <c r="Y305" s="28">
        <f t="shared" si="41"/>
        <v>0</v>
      </c>
      <c r="Z305" s="27" t="str">
        <f>IF(OR('Prediction Log'!L306="", Table12[[#This Row],[Bet]]="", Table12[[#This Row],[Bet]]="Spread"), "",IF('Prediction Log'!L306=Table12[[#This Row],[Side]], "W", IF('Prediction Log'!L306&lt;&gt;Table12[[#This Row],[Side]], "L", "")))</f>
        <v>L</v>
      </c>
      <c r="AA305" s="19">
        <f t="shared" si="42"/>
        <v>-4</v>
      </c>
      <c r="AB305" s="27" t="str">
        <f>IF(OR(Table12[[#This Row],[Bet]]="Side",Table12[[#This Row],[Bet]]="", 'Prediction Log'!L306=""), "",IF('Prediction Log'!U306="Y", "W", IF('Prediction Log'!U306="N", "L", "")))</f>
        <v/>
      </c>
      <c r="AC305" s="19" t="str">
        <f t="shared" si="43"/>
        <v/>
      </c>
      <c r="AD305" s="27"/>
      <c r="AE305" s="25" t="str">
        <f t="shared" si="44"/>
        <v/>
      </c>
      <c r="AF3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06" spans="1:32" x14ac:dyDescent="0.45">
      <c r="A306" s="64">
        <f>IF(ISBLANK(Games!A306), "", Games!A306)</f>
        <v>4</v>
      </c>
      <c r="B306" s="25" t="str">
        <f>IF('Prediction Log'!B307=0, "",'Prediction Log'!B307)</f>
        <v>Hawai'i</v>
      </c>
      <c r="C306" s="25" t="str">
        <f>IF('Prediction Log'!C307=0, "",'Prediction Log'!C307)</f>
        <v>Northern Iowa</v>
      </c>
      <c r="D306" s="64">
        <f>IF('Prediction Log'!D307=0, "",'Prediction Log'!D307)</f>
        <v>-7.5</v>
      </c>
      <c r="E306" s="65">
        <f>IF('Prediction Log'!E307=0, "",'Prediction Log'!E307)</f>
        <v>-15.5261773572441</v>
      </c>
      <c r="F306" s="25" t="str">
        <f>IF('Prediction Log'!H307=0, "",'Prediction Log'!H307)</f>
        <v>Hawai'i</v>
      </c>
      <c r="G306" s="24" t="str">
        <f>IF(ISBLANK(Games!B306), "",'Prediction Log'!$I307)</f>
        <v>Hawai'i</v>
      </c>
      <c r="H306" s="107">
        <f>'Prediction Log'!$J307</f>
        <v>0.8966085393537343</v>
      </c>
      <c r="I306" s="25" t="str">
        <f>IF(ISBLANK(Games!T306), "",IF(AND(Games!T306="",Games!U306=""),"",IF(ISTEXT(Games!U306), "Side",Games!T306)))</f>
        <v/>
      </c>
      <c r="J306" s="25" t="str">
        <f>IF(ISBLANK(Games!T306), "",IF(Table12[[#This Row],[Bet]]="Spread", Games!X306, ""))</f>
        <v/>
      </c>
      <c r="K306" s="25" t="str">
        <f>IF(ISBLANK(Games!U306), "",IF(ISTEXT(Games!U306), Games!U306, ""))</f>
        <v/>
      </c>
      <c r="L306" s="64">
        <f>IF(ISBLANK(Games!D306), "", Games!D306)</f>
        <v>-7.5</v>
      </c>
      <c r="M306" s="25"/>
      <c r="N306" s="33" t="str">
        <f>IF(Games!V306="", "",Games!V306)</f>
        <v/>
      </c>
      <c r="O306" s="33" t="str">
        <f>IF(Games!Z306=0, "",Games!Z306)</f>
        <v/>
      </c>
      <c r="P306" s="27"/>
      <c r="Q306" s="27" t="str">
        <f>IF(ISBLANK(Games!W306), "", Games!W306)</f>
        <v/>
      </c>
      <c r="R306" s="27" t="str">
        <f>IF(ISBLANK(Games!AA306), "", Games!AA306)</f>
        <v/>
      </c>
      <c r="S306" s="27"/>
      <c r="T306" s="28" t="str">
        <f t="shared" si="36"/>
        <v/>
      </c>
      <c r="U306" s="28" t="str">
        <f t="shared" si="37"/>
        <v/>
      </c>
      <c r="V306" s="28" t="str">
        <f t="shared" si="38"/>
        <v/>
      </c>
      <c r="W306" s="28" t="str">
        <f t="shared" si="39"/>
        <v/>
      </c>
      <c r="X306" s="28">
        <f t="shared" si="40"/>
        <v>0</v>
      </c>
      <c r="Y306" s="28">
        <f t="shared" si="41"/>
        <v>0</v>
      </c>
      <c r="Z306" s="27" t="str">
        <f>IF(OR('Prediction Log'!L307="", Table12[[#This Row],[Bet]]="", Table12[[#This Row],[Bet]]="Spread"), "",IF('Prediction Log'!L307=Table12[[#This Row],[Side]], "W", IF('Prediction Log'!L307&lt;&gt;Table12[[#This Row],[Side]], "L", "")))</f>
        <v/>
      </c>
      <c r="AA306" s="19" t="str">
        <f t="shared" si="42"/>
        <v/>
      </c>
      <c r="AB306" s="27" t="str">
        <f>IF(OR(Table12[[#This Row],[Bet]]="Side",Table12[[#This Row],[Bet]]="", 'Prediction Log'!L307=""), "",IF('Prediction Log'!U307="Y", "W", IF('Prediction Log'!U307="N", "L", "")))</f>
        <v/>
      </c>
      <c r="AC306" s="19" t="str">
        <f t="shared" si="43"/>
        <v/>
      </c>
      <c r="AD306" s="27"/>
      <c r="AE306" s="25" t="str">
        <f t="shared" si="44"/>
        <v/>
      </c>
      <c r="AF3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07" spans="1:32" x14ac:dyDescent="0.45">
      <c r="A307" s="64">
        <f>IF(ISBLANK(Games!A307), "", Games!A307)</f>
        <v>5</v>
      </c>
      <c r="B307" s="25" t="str">
        <f>IF('Prediction Log'!B308=0, "",'Prediction Log'!B308)</f>
        <v>Temple</v>
      </c>
      <c r="C307" s="25" t="str">
        <f>IF('Prediction Log'!C308=0, "",'Prediction Log'!C308)</f>
        <v>Army</v>
      </c>
      <c r="D307" s="64">
        <f>IF('Prediction Log'!D308=0, "",'Prediction Log'!D308)</f>
        <v>21</v>
      </c>
      <c r="E307" s="65">
        <f>IF('Prediction Log'!E308=0, "",'Prediction Log'!E308)</f>
        <v>7.5822449072448901</v>
      </c>
      <c r="F307" s="25" t="str">
        <f>IF('Prediction Log'!H308=0, "",'Prediction Log'!H308)</f>
        <v>Army</v>
      </c>
      <c r="G307" s="24" t="str">
        <f>IF(ISBLANK(Games!B307), "",'Prediction Log'!$I308)</f>
        <v>Army</v>
      </c>
      <c r="H307" s="107">
        <f>'Prediction Log'!$J308</f>
        <v>0.70909348961531515</v>
      </c>
      <c r="I307" s="25" t="str">
        <f>IF(ISBLANK(Games!T307), "",IF(AND(Games!T307="",Games!U307=""),"",IF(ISTEXT(Games!U307), "Side",Games!T307)))</f>
        <v/>
      </c>
      <c r="J307" s="25" t="str">
        <f>IF(ISBLANK(Games!T307), "",IF(Table12[[#This Row],[Bet]]="Spread", Games!X307, ""))</f>
        <v/>
      </c>
      <c r="K307" s="25" t="str">
        <f>IF(ISBLANK(Games!U307), "",IF(ISTEXT(Games!U307), Games!U307, ""))</f>
        <v/>
      </c>
      <c r="L307" s="64">
        <f>IF(ISBLANK(Games!D307), "", Games!D307)</f>
        <v>21</v>
      </c>
      <c r="M307" s="25"/>
      <c r="N307" s="33" t="str">
        <f>IF(Games!V307="", "",Games!V307)</f>
        <v/>
      </c>
      <c r="O307" s="33" t="str">
        <f>IF(Games!Z307=0, "",Games!Z307)</f>
        <v/>
      </c>
      <c r="P307" s="27"/>
      <c r="Q307" s="27" t="str">
        <f>IF(ISBLANK(Games!W307), "", Games!W307)</f>
        <v/>
      </c>
      <c r="R307" s="27" t="str">
        <f>IF(ISBLANK(Games!AA307), "", Games!AA307)</f>
        <v/>
      </c>
      <c r="S307" s="27"/>
      <c r="T307" s="28" t="str">
        <f t="shared" si="36"/>
        <v/>
      </c>
      <c r="U307" s="28" t="str">
        <f t="shared" si="37"/>
        <v/>
      </c>
      <c r="V307" s="28" t="str">
        <f t="shared" si="38"/>
        <v/>
      </c>
      <c r="W307" s="28" t="str">
        <f t="shared" si="39"/>
        <v/>
      </c>
      <c r="X307" s="28">
        <f t="shared" si="40"/>
        <v>0</v>
      </c>
      <c r="Y307" s="28">
        <f t="shared" si="41"/>
        <v>0</v>
      </c>
      <c r="Z307" s="27" t="str">
        <f>IF(OR('Prediction Log'!L308="", Table12[[#This Row],[Bet]]="", Table12[[#This Row],[Bet]]="Spread"), "",IF('Prediction Log'!L308=Table12[[#This Row],[Side]], "W", IF('Prediction Log'!L308&lt;&gt;Table12[[#This Row],[Side]], "L", "")))</f>
        <v/>
      </c>
      <c r="AA307" s="19" t="str">
        <f t="shared" si="42"/>
        <v/>
      </c>
      <c r="AB307" s="27" t="str">
        <f>IF(OR(Table12[[#This Row],[Bet]]="Side",Table12[[#This Row],[Bet]]="", 'Prediction Log'!L308=""), "",IF('Prediction Log'!U308="Y", "W", IF('Prediction Log'!U308="N", "L", "")))</f>
        <v/>
      </c>
      <c r="AC307" s="19" t="str">
        <f t="shared" si="43"/>
        <v/>
      </c>
      <c r="AD307" s="27"/>
      <c r="AE307" s="25" t="str">
        <f t="shared" si="44"/>
        <v/>
      </c>
      <c r="AF3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08" spans="1:32" x14ac:dyDescent="0.45">
      <c r="A308" s="64">
        <f>IF(ISBLANK(Games!A308), "", Games!A308)</f>
        <v>5</v>
      </c>
      <c r="B308" s="25" t="str">
        <f>IF('Prediction Log'!B309=0, "",'Prediction Log'!B309)</f>
        <v>Miami</v>
      </c>
      <c r="C308" s="25" t="str">
        <f>IF('Prediction Log'!C309=0, "",'Prediction Log'!C309)</f>
        <v>Virginia Tech</v>
      </c>
      <c r="D308" s="64">
        <f>IF('Prediction Log'!D309=0, "",'Prediction Log'!D309)</f>
        <v>-19.5</v>
      </c>
      <c r="E308" s="65">
        <f>IF('Prediction Log'!E309=0, "",'Prediction Log'!E309)</f>
        <v>-14.712580167167699</v>
      </c>
      <c r="F308" s="25" t="str">
        <f>IF('Prediction Log'!H309=0, "",'Prediction Log'!H309)</f>
        <v>Miami</v>
      </c>
      <c r="G308" s="24" t="str">
        <f>IF(ISBLANK(Games!B308), "",'Prediction Log'!$I309)</f>
        <v>Miami</v>
      </c>
      <c r="H308" s="107">
        <f>'Prediction Log'!$J309</f>
        <v>0.87567748707609305</v>
      </c>
      <c r="I308" s="25" t="str">
        <f>IF(ISBLANK(Games!T308), "",IF(AND(Games!T308="",Games!U308=""),"",IF(ISTEXT(Games!U308), "Side",Games!T308)))</f>
        <v/>
      </c>
      <c r="J308" s="25" t="str">
        <f>IF(ISBLANK(Games!T308), "",IF(Table12[[#This Row],[Bet]]="Spread", Games!X308, ""))</f>
        <v/>
      </c>
      <c r="K308" s="25" t="str">
        <f>IF(ISBLANK(Games!U308), "",IF(ISTEXT(Games!U308), Games!U308, ""))</f>
        <v/>
      </c>
      <c r="L308" s="64" t="str">
        <f>IF(ISBLANK(Games!D308), "", Games!D308)</f>
        <v>-19.5</v>
      </c>
      <c r="M308" s="25"/>
      <c r="N308" s="33" t="str">
        <f>IF(Games!V308="", "",Games!V308)</f>
        <v/>
      </c>
      <c r="O308" s="33" t="str">
        <f>IF(Games!Z308=0, "",Games!Z308)</f>
        <v/>
      </c>
      <c r="P308" s="27"/>
      <c r="Q308" s="27" t="str">
        <f>IF(ISBLANK(Games!W308), "", Games!W308)</f>
        <v/>
      </c>
      <c r="R308" s="27" t="str">
        <f>IF(ISBLANK(Games!AA308), "", Games!AA308)</f>
        <v/>
      </c>
      <c r="S308" s="27"/>
      <c r="T308" s="28" t="str">
        <f t="shared" si="36"/>
        <v/>
      </c>
      <c r="U308" s="28" t="str">
        <f t="shared" si="37"/>
        <v/>
      </c>
      <c r="V308" s="28" t="str">
        <f t="shared" si="38"/>
        <v/>
      </c>
      <c r="W308" s="28" t="str">
        <f t="shared" si="39"/>
        <v/>
      </c>
      <c r="X308" s="28">
        <f t="shared" si="40"/>
        <v>0</v>
      </c>
      <c r="Y308" s="28">
        <f t="shared" si="41"/>
        <v>0</v>
      </c>
      <c r="Z308" s="27" t="str">
        <f>IF(OR('Prediction Log'!L309="", Table12[[#This Row],[Bet]]="", Table12[[#This Row],[Bet]]="Spread"), "",IF('Prediction Log'!L309=Table12[[#This Row],[Side]], "W", IF('Prediction Log'!L309&lt;&gt;Table12[[#This Row],[Side]], "L", "")))</f>
        <v/>
      </c>
      <c r="AA308" s="19" t="str">
        <f t="shared" si="42"/>
        <v/>
      </c>
      <c r="AB308" s="27" t="str">
        <f>IF(OR(Table12[[#This Row],[Bet]]="Side",Table12[[#This Row],[Bet]]="", 'Prediction Log'!L309=""), "",IF('Prediction Log'!U309="Y", "W", IF('Prediction Log'!U309="N", "L", "")))</f>
        <v/>
      </c>
      <c r="AC308" s="19" t="str">
        <f t="shared" si="43"/>
        <v/>
      </c>
      <c r="AD308" s="27"/>
      <c r="AE308" s="25" t="str">
        <f t="shared" si="44"/>
        <v/>
      </c>
      <c r="AF3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09" spans="1:32" x14ac:dyDescent="0.45">
      <c r="A309" s="64">
        <f>IF(ISBLANK(Games!A309), "", Games!A309)</f>
        <v>5</v>
      </c>
      <c r="B309" s="25" t="str">
        <f>IF('Prediction Log'!B310=0, "",'Prediction Log'!B310)</f>
        <v>Rutgers</v>
      </c>
      <c r="C309" s="25" t="str">
        <f>IF('Prediction Log'!C310=0, "",'Prediction Log'!C310)</f>
        <v>Washington</v>
      </c>
      <c r="D309" s="64">
        <f>IF('Prediction Log'!D310=0, "",'Prediction Log'!D310)</f>
        <v>-1.5</v>
      </c>
      <c r="E309" s="65">
        <f>IF('Prediction Log'!E310=0, "",'Prediction Log'!E310)</f>
        <v>1</v>
      </c>
      <c r="F309" s="25" t="str">
        <f>IF('Prediction Log'!H310=0, "",'Prediction Log'!H310)</f>
        <v>Washington</v>
      </c>
      <c r="G309" s="24" t="str">
        <f>IF(ISBLANK(Games!B309), "",'Prediction Log'!$I310)</f>
        <v>Washington</v>
      </c>
      <c r="H309" s="107">
        <f>'Prediction Log'!$J310</f>
        <v>0.52696473067816163</v>
      </c>
      <c r="I309" s="25" t="str">
        <f>IF(ISBLANK(Games!T309), "",IF(AND(Games!T309="",Games!U309=""),"",IF(ISTEXT(Games!U309), "Side",Games!T309)))</f>
        <v>Side</v>
      </c>
      <c r="J309" s="25" t="str">
        <f>IF(ISBLANK(Games!T309), "",IF(Table12[[#This Row],[Bet]]="Spread", Games!X309, ""))</f>
        <v/>
      </c>
      <c r="K309" s="25" t="str">
        <f>IF(ISBLANK(Games!U309), "",IF(ISTEXT(Games!U309), Games!U309, ""))</f>
        <v>Washington</v>
      </c>
      <c r="L309" s="64">
        <f>IF(ISBLANK(Games!D309), "", Games!D309)</f>
        <v>-1.5</v>
      </c>
      <c r="M309" s="25"/>
      <c r="N309" s="33">
        <f>IF(Games!V309="", "",Games!V309)</f>
        <v>3</v>
      </c>
      <c r="O309" s="33" t="str">
        <f>IF(Games!Z309=0, "",Games!Z309)</f>
        <v/>
      </c>
      <c r="P309" s="27"/>
      <c r="Q309" s="27">
        <f>IF(ISBLANK(Games!W309), "", Games!W309)</f>
        <v>120</v>
      </c>
      <c r="R309" s="27" t="str">
        <f>IF(ISBLANK(Games!AA309), "", Games!AA309)</f>
        <v/>
      </c>
      <c r="S309" s="27"/>
      <c r="T309" s="28">
        <f t="shared" si="36"/>
        <v>6.6</v>
      </c>
      <c r="U309" s="28">
        <f t="shared" si="37"/>
        <v>3.5999999999999996</v>
      </c>
      <c r="V309" s="28" t="str">
        <f t="shared" si="38"/>
        <v/>
      </c>
      <c r="W309" s="28" t="str">
        <f t="shared" si="39"/>
        <v/>
      </c>
      <c r="X309" s="28">
        <f t="shared" si="40"/>
        <v>0</v>
      </c>
      <c r="Y309" s="28">
        <f t="shared" si="41"/>
        <v>0</v>
      </c>
      <c r="Z309" s="27" t="str">
        <f>IF(OR('Prediction Log'!L310="", Table12[[#This Row],[Bet]]="", Table12[[#This Row],[Bet]]="Spread"), "",IF('Prediction Log'!L310=Table12[[#This Row],[Side]], "W", IF('Prediction Log'!L310&lt;&gt;Table12[[#This Row],[Side]], "L", "")))</f>
        <v>L</v>
      </c>
      <c r="AA309" s="19">
        <f t="shared" si="42"/>
        <v>-3</v>
      </c>
      <c r="AB309" s="27" t="str">
        <f>IF(OR(Table12[[#This Row],[Bet]]="Side",Table12[[#This Row],[Bet]]="", 'Prediction Log'!L310=""), "",IF('Prediction Log'!U310="Y", "W", IF('Prediction Log'!U310="N", "L", "")))</f>
        <v/>
      </c>
      <c r="AC309" s="19" t="str">
        <f t="shared" si="43"/>
        <v/>
      </c>
      <c r="AD309" s="27"/>
      <c r="AE309" s="25" t="str">
        <f t="shared" si="44"/>
        <v/>
      </c>
      <c r="AF3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10" spans="1:32" x14ac:dyDescent="0.45">
      <c r="A310" s="64">
        <f>IF(ISBLANK(Games!A310), "", Games!A310)</f>
        <v>5</v>
      </c>
      <c r="B310" s="25" t="str">
        <f>IF('Prediction Log'!B311=0, "",'Prediction Log'!B311)</f>
        <v>Boston College</v>
      </c>
      <c r="C310" s="25" t="str">
        <f>IF('Prediction Log'!C311=0, "",'Prediction Log'!C311)</f>
        <v>Western Kentucky</v>
      </c>
      <c r="D310" s="64">
        <f>IF('Prediction Log'!D311=0, "",'Prediction Log'!D311)</f>
        <v>-7.5</v>
      </c>
      <c r="E310" s="65">
        <f>IF('Prediction Log'!E311=0, "",'Prediction Log'!E311)</f>
        <v>-19.399999999999999</v>
      </c>
      <c r="F310" s="25" t="str">
        <f>IF('Prediction Log'!H311=0, "",'Prediction Log'!H311)</f>
        <v>Boston College</v>
      </c>
      <c r="G310" s="24" t="str">
        <f>IF(ISBLANK(Games!B310), "",'Prediction Log'!$I311)</f>
        <v>Boston College</v>
      </c>
      <c r="H310" s="107">
        <f>'Prediction Log'!$J311</f>
        <v>0.68735171203698997</v>
      </c>
      <c r="I310" s="25" t="str">
        <f>IF(ISBLANK(Games!T310), "",IF(AND(Games!T310="",Games!U310=""),"",IF(ISTEXT(Games!U310), "Side",Games!T310)))</f>
        <v>Spread</v>
      </c>
      <c r="J310" s="25" t="str">
        <f>IF(ISBLANK(Games!T310), "",IF(Table12[[#This Row],[Bet]]="Spread", Games!X310, ""))</f>
        <v>Boston College</v>
      </c>
      <c r="K310" s="25" t="str">
        <f>IF(ISBLANK(Games!U310), "",IF(ISTEXT(Games!U310), Games!U310, ""))</f>
        <v/>
      </c>
      <c r="L310" s="64">
        <f>IF(ISBLANK(Games!D310), "", Games!D310)</f>
        <v>-7.5</v>
      </c>
      <c r="M310" s="25"/>
      <c r="N310" s="33" t="str">
        <f>IF(Games!V310="", "",Games!V310)</f>
        <v/>
      </c>
      <c r="O310" s="33">
        <f>IF(Games!Z310=0, "",Games!Z310)</f>
        <v>6</v>
      </c>
      <c r="P310" s="27"/>
      <c r="Q310" s="27" t="str">
        <f>IF(ISBLANK(Games!W310), "", Games!W310)</f>
        <v/>
      </c>
      <c r="R310" s="27">
        <f>IF(ISBLANK(Games!AA310), "", Games!AA310)</f>
        <v>-110</v>
      </c>
      <c r="S310" s="27"/>
      <c r="T310" s="28" t="str">
        <f t="shared" si="36"/>
        <v/>
      </c>
      <c r="U310" s="28" t="str">
        <f t="shared" si="37"/>
        <v/>
      </c>
      <c r="V310" s="28">
        <f t="shared" si="38"/>
        <v>11.454545454545453</v>
      </c>
      <c r="W310" s="28">
        <f t="shared" si="39"/>
        <v>5.4545454545454533</v>
      </c>
      <c r="X310" s="28">
        <f t="shared" si="40"/>
        <v>0</v>
      </c>
      <c r="Y310" s="28">
        <f t="shared" si="41"/>
        <v>0</v>
      </c>
      <c r="Z310" s="27" t="str">
        <f>IF(OR('Prediction Log'!L311="", Table12[[#This Row],[Bet]]="", Table12[[#This Row],[Bet]]="Spread"), "",IF('Prediction Log'!L311=Table12[[#This Row],[Side]], "W", IF('Prediction Log'!L311&lt;&gt;Table12[[#This Row],[Side]], "L", "")))</f>
        <v/>
      </c>
      <c r="AA310" s="19" t="str">
        <f t="shared" si="42"/>
        <v/>
      </c>
      <c r="AB310" s="27" t="str">
        <f>IF(OR(Table12[[#This Row],[Bet]]="Side",Table12[[#This Row],[Bet]]="", 'Prediction Log'!L311=""), "",IF('Prediction Log'!U311="Y", "W", IF('Prediction Log'!U311="N", "L", "")))</f>
        <v>L</v>
      </c>
      <c r="AC310" s="19">
        <f t="shared" si="43"/>
        <v>-6</v>
      </c>
      <c r="AD310" s="27"/>
      <c r="AE310" s="25" t="str">
        <f t="shared" si="44"/>
        <v/>
      </c>
      <c r="AF3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11" spans="1:32" x14ac:dyDescent="0.45">
      <c r="A311" s="64">
        <f>IF(ISBLANK(Games!A311), "", Games!A311)</f>
        <v>5</v>
      </c>
      <c r="B311" s="25" t="str">
        <f>IF('Prediction Log'!B312=0, "",'Prediction Log'!B312)</f>
        <v>Indiana</v>
      </c>
      <c r="C311" s="25" t="str">
        <f>IF('Prediction Log'!C312=0, "",'Prediction Log'!C312)</f>
        <v>Maryland</v>
      </c>
      <c r="D311" s="64">
        <f>IF('Prediction Log'!D312=0, "",'Prediction Log'!D312)</f>
        <v>-7</v>
      </c>
      <c r="E311" s="65">
        <f>IF('Prediction Log'!E312=0, "",'Prediction Log'!E312)</f>
        <v>-15.4</v>
      </c>
      <c r="F311" s="25" t="str">
        <f>IF('Prediction Log'!H312=0, "",'Prediction Log'!H312)</f>
        <v>Indiana</v>
      </c>
      <c r="G311" s="24" t="str">
        <f>IF(ISBLANK(Games!B311), "",'Prediction Log'!$I312)</f>
        <v>Indiana</v>
      </c>
      <c r="H311" s="107">
        <f>'Prediction Log'!$J312</f>
        <v>0.55056623639589664</v>
      </c>
      <c r="I311" s="25" t="str">
        <f>IF(ISBLANK(Games!T311), "",IF(AND(Games!T311="",Games!U311=""),"",IF(ISTEXT(Games!U311), "Side",Games!T311)))</f>
        <v/>
      </c>
      <c r="J311" s="25" t="str">
        <f>IF(ISBLANK(Games!T311), "",IF(Table12[[#This Row],[Bet]]="Spread", Games!X311, ""))</f>
        <v/>
      </c>
      <c r="K311" s="25" t="str">
        <f>IF(ISBLANK(Games!U311), "",IF(ISTEXT(Games!U311), Games!U311, ""))</f>
        <v/>
      </c>
      <c r="L311" s="64" t="str">
        <f>IF(ISBLANK(Games!D311), "", Games!D311)</f>
        <v>-7</v>
      </c>
      <c r="M311" s="25"/>
      <c r="N311" s="33" t="str">
        <f>IF(Games!V311="", "",Games!V311)</f>
        <v/>
      </c>
      <c r="O311" s="33" t="str">
        <f>IF(Games!Z311=0, "",Games!Z311)</f>
        <v/>
      </c>
      <c r="P311" s="27"/>
      <c r="Q311" s="27" t="str">
        <f>IF(ISBLANK(Games!W311), "", Games!W311)</f>
        <v/>
      </c>
      <c r="R311" s="27" t="str">
        <f>IF(ISBLANK(Games!AA311), "", Games!AA311)</f>
        <v/>
      </c>
      <c r="S311" s="27"/>
      <c r="T311" s="28" t="str">
        <f t="shared" si="36"/>
        <v/>
      </c>
      <c r="U311" s="28" t="str">
        <f t="shared" si="37"/>
        <v/>
      </c>
      <c r="V311" s="28" t="str">
        <f t="shared" si="38"/>
        <v/>
      </c>
      <c r="W311" s="28" t="str">
        <f t="shared" si="39"/>
        <v/>
      </c>
      <c r="X311" s="28">
        <f t="shared" si="40"/>
        <v>0</v>
      </c>
      <c r="Y311" s="28">
        <f t="shared" si="41"/>
        <v>0</v>
      </c>
      <c r="Z311" s="27" t="str">
        <f>IF(OR('Prediction Log'!L312="", Table12[[#This Row],[Bet]]="", Table12[[#This Row],[Bet]]="Spread"), "",IF('Prediction Log'!L312=Table12[[#This Row],[Side]], "W", IF('Prediction Log'!L312&lt;&gt;Table12[[#This Row],[Side]], "L", "")))</f>
        <v/>
      </c>
      <c r="AA311" s="19" t="str">
        <f t="shared" si="42"/>
        <v/>
      </c>
      <c r="AB311" s="27" t="str">
        <f>IF(OR(Table12[[#This Row],[Bet]]="Side",Table12[[#This Row],[Bet]]="", 'Prediction Log'!L312=""), "",IF('Prediction Log'!U312="Y", "W", IF('Prediction Log'!U312="N", "L", "")))</f>
        <v/>
      </c>
      <c r="AC311" s="19" t="str">
        <f t="shared" si="43"/>
        <v/>
      </c>
      <c r="AD311" s="27"/>
      <c r="AE311" s="25" t="str">
        <f t="shared" si="44"/>
        <v/>
      </c>
      <c r="AF3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12" spans="1:32" x14ac:dyDescent="0.45">
      <c r="A312" s="64">
        <f>IF(ISBLANK(Games!A312), "", Games!A312)</f>
        <v>5</v>
      </c>
      <c r="B312" s="25" t="str">
        <f>IF('Prediction Log'!B313=0, "",'Prediction Log'!B313)</f>
        <v>Syracuse</v>
      </c>
      <c r="C312" s="25" t="str">
        <f>IF('Prediction Log'!C313=0, "",'Prediction Log'!C313)</f>
        <v>Holy Cross</v>
      </c>
      <c r="D312" s="64" t="str">
        <f>IF('Prediction Log'!D313=0, "",'Prediction Log'!D313)</f>
        <v/>
      </c>
      <c r="E312" s="65">
        <f>IF('Prediction Log'!E313=0, "",'Prediction Log'!E313)</f>
        <v>-21.3599163758857</v>
      </c>
      <c r="F312" s="25" t="str">
        <f>IF('Prediction Log'!H313=0, "",'Prediction Log'!H313)</f>
        <v>Syracuse</v>
      </c>
      <c r="G312" s="24" t="str">
        <f>IF(ISBLANK(Games!B312), "",'Prediction Log'!$I313)</f>
        <v>Syracuse</v>
      </c>
      <c r="H312" s="107">
        <f>'Prediction Log'!$J313</f>
        <v>0.95305165546234505</v>
      </c>
      <c r="I312" s="25" t="str">
        <f>IF(ISBLANK(Games!T312), "",IF(AND(Games!T312="",Games!U312=""),"",IF(ISTEXT(Games!U312), "Side",Games!T312)))</f>
        <v/>
      </c>
      <c r="J312" s="25" t="str">
        <f>IF(ISBLANK(Games!T312), "",IF(Table12[[#This Row],[Bet]]="Spread", Games!X312, ""))</f>
        <v/>
      </c>
      <c r="K312" s="25" t="str">
        <f>IF(ISBLANK(Games!U312), "",IF(ISTEXT(Games!U312), Games!U312, ""))</f>
        <v/>
      </c>
      <c r="L312" s="64" t="str">
        <f>IF(ISBLANK(Games!D312), "", Games!D312)</f>
        <v/>
      </c>
      <c r="M312" s="25"/>
      <c r="N312" s="33" t="str">
        <f>IF(Games!V312="", "",Games!V312)</f>
        <v/>
      </c>
      <c r="O312" s="33" t="str">
        <f>IF(Games!Z312=0, "",Games!Z312)</f>
        <v/>
      </c>
      <c r="P312" s="27"/>
      <c r="Q312" s="27" t="str">
        <f>IF(ISBLANK(Games!W312), "", Games!W312)</f>
        <v/>
      </c>
      <c r="R312" s="27" t="str">
        <f>IF(ISBLANK(Games!AA312), "", Games!AA312)</f>
        <v/>
      </c>
      <c r="S312" s="27"/>
      <c r="T312" s="28" t="str">
        <f t="shared" si="36"/>
        <v/>
      </c>
      <c r="U312" s="28" t="str">
        <f t="shared" si="37"/>
        <v/>
      </c>
      <c r="V312" s="28" t="str">
        <f t="shared" si="38"/>
        <v/>
      </c>
      <c r="W312" s="28" t="str">
        <f t="shared" si="39"/>
        <v/>
      </c>
      <c r="X312" s="28">
        <f t="shared" si="40"/>
        <v>0</v>
      </c>
      <c r="Y312" s="28">
        <f t="shared" si="41"/>
        <v>0</v>
      </c>
      <c r="Z312" s="27" t="str">
        <f>IF(OR('Prediction Log'!L313="", Table12[[#This Row],[Bet]]="", Table12[[#This Row],[Bet]]="Spread"), "",IF('Prediction Log'!L313=Table12[[#This Row],[Side]], "W", IF('Prediction Log'!L313&lt;&gt;Table12[[#This Row],[Side]], "L", "")))</f>
        <v/>
      </c>
      <c r="AA312" s="19" t="str">
        <f t="shared" si="42"/>
        <v/>
      </c>
      <c r="AB312" s="27" t="str">
        <f>IF(OR(Table12[[#This Row],[Bet]]="Side",Table12[[#This Row],[Bet]]="", 'Prediction Log'!L313=""), "",IF('Prediction Log'!U313="Y", "W", IF('Prediction Log'!U313="N", "L", "")))</f>
        <v/>
      </c>
      <c r="AC312" s="19" t="str">
        <f t="shared" si="43"/>
        <v/>
      </c>
      <c r="AD312" s="27"/>
      <c r="AE312" s="25" t="str">
        <f t="shared" si="44"/>
        <v/>
      </c>
      <c r="AF3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13" spans="1:32" x14ac:dyDescent="0.45">
      <c r="A313" s="64">
        <f>IF(ISBLANK(Games!A313), "", Games!A313)</f>
        <v>5</v>
      </c>
      <c r="B313" s="25" t="str">
        <f>IF('Prediction Log'!B314=0, "",'Prediction Log'!B314)</f>
        <v>Baylor</v>
      </c>
      <c r="C313" s="25" t="str">
        <f>IF('Prediction Log'!C314=0, "",'Prediction Log'!C314)</f>
        <v>BYU</v>
      </c>
      <c r="D313" s="64">
        <f>IF('Prediction Log'!D314=0, "",'Prediction Log'!D314)</f>
        <v>-3.5</v>
      </c>
      <c r="E313" s="65">
        <f>IF('Prediction Log'!E314=0, "",'Prediction Log'!E314)</f>
        <v>-1.6</v>
      </c>
      <c r="F313" s="25" t="str">
        <f>IF('Prediction Log'!H314=0, "",'Prediction Log'!H314)</f>
        <v>Baylor</v>
      </c>
      <c r="G313" s="24" t="str">
        <f>IF(ISBLANK(Games!B313), "",'Prediction Log'!$I314)</f>
        <v>BYU</v>
      </c>
      <c r="H313" s="107">
        <f>'Prediction Log'!$J314</f>
        <v>0.69056994402349414</v>
      </c>
      <c r="I313" s="25" t="str">
        <f>IF(ISBLANK(Games!T313), "",IF(AND(Games!T313="",Games!U313=""),"",IF(ISTEXT(Games!U313), "Side",Games!T313)))</f>
        <v/>
      </c>
      <c r="J313" s="25" t="str">
        <f>IF(ISBLANK(Games!T313), "",IF(Table12[[#This Row],[Bet]]="Spread", Games!X313, ""))</f>
        <v/>
      </c>
      <c r="K313" s="25" t="str">
        <f>IF(ISBLANK(Games!U313), "",IF(ISTEXT(Games!U313), Games!U313, ""))</f>
        <v/>
      </c>
      <c r="L313" s="64">
        <f>IF(ISBLANK(Games!D313), "", Games!D313)</f>
        <v>-3.5</v>
      </c>
      <c r="M313" s="25"/>
      <c r="N313" s="33" t="str">
        <f>IF(Games!V313="", "",Games!V313)</f>
        <v/>
      </c>
      <c r="O313" s="33" t="str">
        <f>IF(Games!Z313=0, "",Games!Z313)</f>
        <v/>
      </c>
      <c r="P313" s="27"/>
      <c r="Q313" s="27" t="str">
        <f>IF(ISBLANK(Games!W313), "", Games!W313)</f>
        <v/>
      </c>
      <c r="R313" s="27" t="str">
        <f>IF(ISBLANK(Games!AA313), "", Games!AA313)</f>
        <v/>
      </c>
      <c r="S313" s="27"/>
      <c r="T313" s="28" t="str">
        <f t="shared" si="36"/>
        <v/>
      </c>
      <c r="U313" s="28" t="str">
        <f t="shared" si="37"/>
        <v/>
      </c>
      <c r="V313" s="28" t="str">
        <f t="shared" si="38"/>
        <v/>
      </c>
      <c r="W313" s="28" t="str">
        <f t="shared" si="39"/>
        <v/>
      </c>
      <c r="X313" s="28">
        <f t="shared" si="40"/>
        <v>0</v>
      </c>
      <c r="Y313" s="28">
        <f t="shared" si="41"/>
        <v>0</v>
      </c>
      <c r="Z313" s="27" t="str">
        <f>IF(OR('Prediction Log'!L314="", Table12[[#This Row],[Bet]]="", Table12[[#This Row],[Bet]]="Spread"), "",IF('Prediction Log'!L314=Table12[[#This Row],[Side]], "W", IF('Prediction Log'!L314&lt;&gt;Table12[[#This Row],[Side]], "L", "")))</f>
        <v/>
      </c>
      <c r="AA313" s="19" t="str">
        <f t="shared" si="42"/>
        <v/>
      </c>
      <c r="AB313" s="27" t="str">
        <f>IF(OR(Table12[[#This Row],[Bet]]="Side",Table12[[#This Row],[Bet]]="", 'Prediction Log'!L314=""), "",IF('Prediction Log'!U314="Y", "W", IF('Prediction Log'!U314="N", "L", "")))</f>
        <v/>
      </c>
      <c r="AC313" s="19" t="str">
        <f t="shared" si="43"/>
        <v/>
      </c>
      <c r="AD313" s="27"/>
      <c r="AE313" s="25" t="str">
        <f t="shared" si="44"/>
        <v/>
      </c>
      <c r="AF3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14" spans="1:32" x14ac:dyDescent="0.45">
      <c r="A314" s="64">
        <f>IF(ISBLANK(Games!A314), "", Games!A314)</f>
        <v>5</v>
      </c>
      <c r="B314" s="25" t="str">
        <f>IF('Prediction Log'!B315=0, "",'Prediction Log'!B315)</f>
        <v>UAB</v>
      </c>
      <c r="C314" s="25" t="str">
        <f>IF('Prediction Log'!C315=0, "",'Prediction Log'!C315)</f>
        <v>Navy</v>
      </c>
      <c r="D314" s="64">
        <f>IF('Prediction Log'!D315=0, "",'Prediction Log'!D315)</f>
        <v>3.5</v>
      </c>
      <c r="E314" s="65">
        <f>IF('Prediction Log'!E315=0, "",'Prediction Log'!E315)</f>
        <v>14.5</v>
      </c>
      <c r="F314" s="25" t="str">
        <f>IF('Prediction Log'!H315=0, "",'Prediction Log'!H315)</f>
        <v>Navy</v>
      </c>
      <c r="G314" s="24" t="str">
        <f>IF(ISBLANK(Games!B314), "",'Prediction Log'!$I315)</f>
        <v>Navy</v>
      </c>
      <c r="H314" s="107">
        <f>'Prediction Log'!$J315</f>
        <v>0.50847233862232555</v>
      </c>
      <c r="I314" s="25" t="str">
        <f>IF(ISBLANK(Games!T314), "",IF(AND(Games!T314="",Games!U314=""),"",IF(ISTEXT(Games!U314), "Side",Games!T314)))</f>
        <v/>
      </c>
      <c r="J314" s="25" t="str">
        <f>IF(ISBLANK(Games!T314), "",IF(Table12[[#This Row],[Bet]]="Spread", Games!X314, ""))</f>
        <v/>
      </c>
      <c r="K314" s="25" t="str">
        <f>IF(ISBLANK(Games!U314), "",IF(ISTEXT(Games!U314), Games!U314, ""))</f>
        <v/>
      </c>
      <c r="L314" s="64" t="str">
        <f>IF(ISBLANK(Games!D314), "", Games!D314)</f>
        <v>3.5</v>
      </c>
      <c r="M314" s="25"/>
      <c r="N314" s="33" t="str">
        <f>IF(Games!V314="", "",Games!V314)</f>
        <v/>
      </c>
      <c r="O314" s="33" t="str">
        <f>IF(Games!Z314=0, "",Games!Z314)</f>
        <v/>
      </c>
      <c r="P314" s="27"/>
      <c r="Q314" s="27" t="str">
        <f>IF(ISBLANK(Games!W314), "", Games!W314)</f>
        <v/>
      </c>
      <c r="R314" s="27" t="str">
        <f>IF(ISBLANK(Games!AA314), "", Games!AA314)</f>
        <v/>
      </c>
      <c r="S314" s="27"/>
      <c r="T314" s="28" t="str">
        <f t="shared" si="36"/>
        <v/>
      </c>
      <c r="U314" s="28" t="str">
        <f t="shared" si="37"/>
        <v/>
      </c>
      <c r="V314" s="28" t="str">
        <f t="shared" si="38"/>
        <v/>
      </c>
      <c r="W314" s="28" t="str">
        <f t="shared" si="39"/>
        <v/>
      </c>
      <c r="X314" s="28">
        <f t="shared" si="40"/>
        <v>0</v>
      </c>
      <c r="Y314" s="28">
        <f t="shared" si="41"/>
        <v>0</v>
      </c>
      <c r="Z314" s="27" t="str">
        <f>IF(OR('Prediction Log'!L315="", Table12[[#This Row],[Bet]]="", Table12[[#This Row],[Bet]]="Spread"), "",IF('Prediction Log'!L315=Table12[[#This Row],[Side]], "W", IF('Prediction Log'!L315&lt;&gt;Table12[[#This Row],[Side]], "L", "")))</f>
        <v/>
      </c>
      <c r="AA314" s="19" t="str">
        <f t="shared" si="42"/>
        <v/>
      </c>
      <c r="AB314" s="27" t="str">
        <f>IF(OR(Table12[[#This Row],[Bet]]="Side",Table12[[#This Row],[Bet]]="", 'Prediction Log'!L315=""), "",IF('Prediction Log'!U315="Y", "W", IF('Prediction Log'!U315="N", "L", "")))</f>
        <v/>
      </c>
      <c r="AC314" s="19" t="str">
        <f t="shared" si="43"/>
        <v/>
      </c>
      <c r="AD314" s="27"/>
      <c r="AE314" s="25" t="str">
        <f t="shared" si="44"/>
        <v/>
      </c>
      <c r="AF3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15" spans="1:32" x14ac:dyDescent="0.45">
      <c r="A315" s="64">
        <f>IF(ISBLANK(Games!A315), "", Games!A315)</f>
        <v>5</v>
      </c>
      <c r="B315" s="25" t="str">
        <f>IF('Prediction Log'!B316=0, "",'Prediction Log'!B316)</f>
        <v>Tulane</v>
      </c>
      <c r="C315" s="25" t="str">
        <f>IF('Prediction Log'!C316=0, "",'Prediction Log'!C316)</f>
        <v>South Florida</v>
      </c>
      <c r="D315" s="64">
        <f>IF('Prediction Log'!D316=0, "",'Prediction Log'!D316)</f>
        <v>-6.5</v>
      </c>
      <c r="E315" s="65">
        <f>IF('Prediction Log'!E316=0, "",'Prediction Log'!E316)</f>
        <v>-35.5</v>
      </c>
      <c r="F315" s="25" t="str">
        <f>IF('Prediction Log'!H316=0, "",'Prediction Log'!H316)</f>
        <v>Tulane</v>
      </c>
      <c r="G315" s="24" t="str">
        <f>IF(ISBLANK(Games!B315), "",'Prediction Log'!$I316)</f>
        <v>Tulane</v>
      </c>
      <c r="H315" s="107">
        <f>'Prediction Log'!$J316</f>
        <v>0.71918292226116776</v>
      </c>
      <c r="I315" s="25" t="str">
        <f>IF(ISBLANK(Games!T315), "",IF(AND(Games!T315="",Games!U315=""),"",IF(ISTEXT(Games!U315), "Side",Games!T315)))</f>
        <v>Side</v>
      </c>
      <c r="J315" s="25" t="str">
        <f>IF(ISBLANK(Games!T315), "",IF(Table12[[#This Row],[Bet]]="Spread", Games!X315, ""))</f>
        <v/>
      </c>
      <c r="K315" s="25" t="str">
        <f>IF(ISBLANK(Games!U315), "",IF(ISTEXT(Games!U315), Games!U315, ""))</f>
        <v>Tulane</v>
      </c>
      <c r="L315" s="64" t="str">
        <f>IF(ISBLANK(Games!D315), "", Games!D315)</f>
        <v>-6.5</v>
      </c>
      <c r="M315" s="25"/>
      <c r="N315" s="33">
        <f>IF(Games!V315="", "",Games!V315)</f>
        <v>4</v>
      </c>
      <c r="O315" s="33" t="str">
        <f>IF(Games!Z315=0, "",Games!Z315)</f>
        <v/>
      </c>
      <c r="P315" s="27"/>
      <c r="Q315" s="27">
        <f>IF(ISBLANK(Games!W315), "", Games!W315)</f>
        <v>-190</v>
      </c>
      <c r="R315" s="27" t="str">
        <f>IF(ISBLANK(Games!AA315), "", Games!AA315)</f>
        <v/>
      </c>
      <c r="S315" s="27"/>
      <c r="T315" s="28">
        <f t="shared" si="36"/>
        <v>6.1052631578947363</v>
      </c>
      <c r="U315" s="28">
        <f t="shared" si="37"/>
        <v>2.1052631578947363</v>
      </c>
      <c r="V315" s="28" t="str">
        <f t="shared" si="38"/>
        <v/>
      </c>
      <c r="W315" s="28" t="str">
        <f t="shared" si="39"/>
        <v/>
      </c>
      <c r="X315" s="28">
        <f t="shared" si="40"/>
        <v>0</v>
      </c>
      <c r="Y315" s="28">
        <f t="shared" si="41"/>
        <v>0</v>
      </c>
      <c r="Z315" s="27" t="str">
        <f>IF(OR('Prediction Log'!L316="", Table12[[#This Row],[Bet]]="", Table12[[#This Row],[Bet]]="Spread"), "",IF('Prediction Log'!L316=Table12[[#This Row],[Side]], "W", IF('Prediction Log'!L316&lt;&gt;Table12[[#This Row],[Side]], "L", "")))</f>
        <v>W</v>
      </c>
      <c r="AA315" s="19">
        <f t="shared" si="42"/>
        <v>2.1052631578947363</v>
      </c>
      <c r="AB315" s="27" t="str">
        <f>IF(OR(Table12[[#This Row],[Bet]]="Side",Table12[[#This Row],[Bet]]="", 'Prediction Log'!L316=""), "",IF('Prediction Log'!U316="Y", "W", IF('Prediction Log'!U316="N", "L", "")))</f>
        <v/>
      </c>
      <c r="AC315" s="19" t="str">
        <f t="shared" si="43"/>
        <v/>
      </c>
      <c r="AD315" s="27"/>
      <c r="AE315" s="25" t="str">
        <f t="shared" si="44"/>
        <v/>
      </c>
      <c r="AF3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16" spans="1:32" x14ac:dyDescent="0.45">
      <c r="A316" s="64">
        <f>IF(ISBLANK(Games!A316), "", Games!A316)</f>
        <v>5</v>
      </c>
      <c r="B316" s="25" t="str">
        <f>IF('Prediction Log'!B317=0, "",'Prediction Log'!B317)</f>
        <v>Ole Miss</v>
      </c>
      <c r="C316" s="25" t="str">
        <f>IF('Prediction Log'!C317=0, "",'Prediction Log'!C317)</f>
        <v>Kentucky</v>
      </c>
      <c r="D316" s="64">
        <f>IF('Prediction Log'!D317=0, "",'Prediction Log'!D317)</f>
        <v>-17.5</v>
      </c>
      <c r="E316" s="65">
        <f>IF('Prediction Log'!E317=0, "",'Prediction Log'!E317)</f>
        <v>-43</v>
      </c>
      <c r="F316" s="25" t="str">
        <f>IF('Prediction Log'!H317=0, "",'Prediction Log'!H317)</f>
        <v>Ole Miss</v>
      </c>
      <c r="G316" s="24" t="str">
        <f>IF(ISBLANK(Games!B316), "",'Prediction Log'!$I317)</f>
        <v>Ole Miss</v>
      </c>
      <c r="H316" s="107">
        <f>'Prediction Log'!$J317</f>
        <v>0.91300569869714299</v>
      </c>
      <c r="I316" s="25" t="str">
        <f>IF(ISBLANK(Games!T316), "",IF(AND(Games!T316="",Games!U316=""),"",IF(ISTEXT(Games!U316), "Side",Games!T316)))</f>
        <v/>
      </c>
      <c r="J316" s="25" t="str">
        <f>IF(ISBLANK(Games!T316), "",IF(Table12[[#This Row],[Bet]]="Spread", Games!X316, ""))</f>
        <v/>
      </c>
      <c r="K316" s="25" t="str">
        <f>IF(ISBLANK(Games!U316), "",IF(ISTEXT(Games!U316), Games!U316, ""))</f>
        <v/>
      </c>
      <c r="L316" s="64" t="str">
        <f>IF(ISBLANK(Games!D316), "", Games!D316)</f>
        <v>-17.5</v>
      </c>
      <c r="M316" s="25"/>
      <c r="N316" s="33" t="str">
        <f>IF(Games!V316="", "",Games!V316)</f>
        <v/>
      </c>
      <c r="O316" s="33" t="str">
        <f>IF(Games!Z316=0, "",Games!Z316)</f>
        <v/>
      </c>
      <c r="P316" s="27"/>
      <c r="Q316" s="27" t="str">
        <f>IF(ISBLANK(Games!W316), "", Games!W316)</f>
        <v/>
      </c>
      <c r="R316" s="27" t="str">
        <f>IF(ISBLANK(Games!AA316), "", Games!AA316)</f>
        <v/>
      </c>
      <c r="S316" s="27"/>
      <c r="T316" s="28" t="str">
        <f t="shared" si="36"/>
        <v/>
      </c>
      <c r="U316" s="28" t="str">
        <f t="shared" si="37"/>
        <v/>
      </c>
      <c r="V316" s="28" t="str">
        <f t="shared" si="38"/>
        <v/>
      </c>
      <c r="W316" s="28" t="str">
        <f t="shared" si="39"/>
        <v/>
      </c>
      <c r="X316" s="28">
        <f t="shared" si="40"/>
        <v>0</v>
      </c>
      <c r="Y316" s="28">
        <f t="shared" si="41"/>
        <v>0</v>
      </c>
      <c r="Z316" s="27" t="str">
        <f>IF(OR('Prediction Log'!L317="", Table12[[#This Row],[Bet]]="", Table12[[#This Row],[Bet]]="Spread"), "",IF('Prediction Log'!L317=Table12[[#This Row],[Side]], "W", IF('Prediction Log'!L317&lt;&gt;Table12[[#This Row],[Side]], "L", "")))</f>
        <v/>
      </c>
      <c r="AA316" s="19" t="str">
        <f t="shared" si="42"/>
        <v/>
      </c>
      <c r="AB316" s="27" t="str">
        <f>IF(OR(Table12[[#This Row],[Bet]]="Side",Table12[[#This Row],[Bet]]="", 'Prediction Log'!L317=""), "",IF('Prediction Log'!U317="Y", "W", IF('Prediction Log'!U317="N", "L", "")))</f>
        <v/>
      </c>
      <c r="AC316" s="19" t="str">
        <f t="shared" si="43"/>
        <v/>
      </c>
      <c r="AD316" s="27"/>
      <c r="AE316" s="25" t="str">
        <f t="shared" si="44"/>
        <v/>
      </c>
      <c r="AF3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17" spans="1:32" x14ac:dyDescent="0.45">
      <c r="A317" s="64">
        <f>IF(ISBLANK(Games!A317), "", Games!A317)</f>
        <v>5</v>
      </c>
      <c r="B317" s="25" t="str">
        <f>IF('Prediction Log'!B318=0, "",'Prediction Log'!B318)</f>
        <v>Purdue</v>
      </c>
      <c r="C317" s="25" t="str">
        <f>IF('Prediction Log'!C318=0, "",'Prediction Log'!C318)</f>
        <v>Nebraska</v>
      </c>
      <c r="D317" s="64">
        <f>IF('Prediction Log'!D318=0, "",'Prediction Log'!D318)</f>
        <v>10</v>
      </c>
      <c r="E317" s="65">
        <f>IF('Prediction Log'!E318=0, "",'Prediction Log'!E318)</f>
        <v>0.160187643791387</v>
      </c>
      <c r="F317" s="25" t="str">
        <f>IF('Prediction Log'!H318=0, "",'Prediction Log'!H318)</f>
        <v>Nebraska</v>
      </c>
      <c r="G317" s="24" t="str">
        <f>IF(ISBLANK(Games!B317), "",'Prediction Log'!$I318)</f>
        <v>Purdue</v>
      </c>
      <c r="H317" s="107">
        <f>'Prediction Log'!$J318</f>
        <v>0.55811281744032737</v>
      </c>
      <c r="I317" s="25" t="str">
        <f>IF(ISBLANK(Games!T317), "",IF(AND(Games!T317="",Games!U317=""),"",IF(ISTEXT(Games!U317), "Side",Games!T317)))</f>
        <v>Spread</v>
      </c>
      <c r="J317" s="25" t="str">
        <f>IF(ISBLANK(Games!T317), "",IF(Table12[[#This Row],[Bet]]="Spread", Games!X317, ""))</f>
        <v>Purdue</v>
      </c>
      <c r="K317" s="25" t="str">
        <f>IF(ISBLANK(Games!U317), "",IF(ISTEXT(Games!U317), Games!U317, ""))</f>
        <v/>
      </c>
      <c r="L317" s="64" t="str">
        <f>IF(ISBLANK(Games!D317), "", Games!D317)</f>
        <v>10</v>
      </c>
      <c r="M317" s="25"/>
      <c r="N317" s="33" t="str">
        <f>IF(Games!V317="", "",Games!V317)</f>
        <v/>
      </c>
      <c r="O317" s="33">
        <f>IF(Games!Z317=0, "",Games!Z317)</f>
        <v>2.5</v>
      </c>
      <c r="P317" s="27"/>
      <c r="Q317" s="27" t="str">
        <f>IF(ISBLANK(Games!W317), "", Games!W317)</f>
        <v/>
      </c>
      <c r="R317" s="27">
        <f>IF(ISBLANK(Games!AA317), "", Games!AA317)</f>
        <v>-110</v>
      </c>
      <c r="S317" s="27"/>
      <c r="T317" s="28" t="str">
        <f t="shared" si="36"/>
        <v/>
      </c>
      <c r="U317" s="28" t="str">
        <f t="shared" si="37"/>
        <v/>
      </c>
      <c r="V317" s="28">
        <f t="shared" si="38"/>
        <v>4.7727272727272725</v>
      </c>
      <c r="W317" s="28">
        <f t="shared" si="39"/>
        <v>2.2727272727272725</v>
      </c>
      <c r="X317" s="28">
        <f t="shared" si="40"/>
        <v>0</v>
      </c>
      <c r="Y317" s="28">
        <f t="shared" si="41"/>
        <v>0</v>
      </c>
      <c r="Z317" s="27" t="str">
        <f>IF(OR('Prediction Log'!L318="", Table12[[#This Row],[Bet]]="", Table12[[#This Row],[Bet]]="Spread"), "",IF('Prediction Log'!L318=Table12[[#This Row],[Side]], "W", IF('Prediction Log'!L318&lt;&gt;Table12[[#This Row],[Side]], "L", "")))</f>
        <v/>
      </c>
      <c r="AA317" s="19" t="str">
        <f t="shared" si="42"/>
        <v/>
      </c>
      <c r="AB317" s="27" t="str">
        <f>IF(OR(Table12[[#This Row],[Bet]]="Side",Table12[[#This Row],[Bet]]="", 'Prediction Log'!L318=""), "",IF('Prediction Log'!U318="Y", "W", IF('Prediction Log'!U318="N", "L", "")))</f>
        <v>L</v>
      </c>
      <c r="AC317" s="19">
        <f t="shared" si="43"/>
        <v>-2.5</v>
      </c>
      <c r="AD317" s="27"/>
      <c r="AE317" s="25" t="str">
        <f t="shared" si="44"/>
        <v/>
      </c>
      <c r="AF3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18" spans="1:32" x14ac:dyDescent="0.45">
      <c r="A318" s="64">
        <f>IF(ISBLANK(Games!A318), "", Games!A318)</f>
        <v>5</v>
      </c>
      <c r="B318" s="25" t="str">
        <f>IF('Prediction Log'!B319=0, "",'Prediction Log'!B319)</f>
        <v>UConn</v>
      </c>
      <c r="C318" s="25" t="str">
        <f>IF('Prediction Log'!C319=0, "",'Prediction Log'!C319)</f>
        <v>Buffalo</v>
      </c>
      <c r="D318" s="64">
        <f>IF('Prediction Log'!D319=0, "",'Prediction Log'!D319)</f>
        <v>-5.5</v>
      </c>
      <c r="E318" s="65">
        <f>IF('Prediction Log'!E319=0, "",'Prediction Log'!E319)</f>
        <v>1.16485392334238</v>
      </c>
      <c r="F318" s="25" t="str">
        <f>IF('Prediction Log'!H319=0, "",'Prediction Log'!H319)</f>
        <v>Buffalo</v>
      </c>
      <c r="G318" s="24" t="str">
        <f>IF(ISBLANK(Games!B318), "",'Prediction Log'!$I319)</f>
        <v>UConn</v>
      </c>
      <c r="H318" s="107">
        <f>'Prediction Log'!$J319</f>
        <v>0.54643227306440556</v>
      </c>
      <c r="I318" s="25" t="str">
        <f>IF(ISBLANK(Games!T318), "",IF(AND(Games!T318="",Games!U318=""),"",IF(ISTEXT(Games!U318), "Side",Games!T318)))</f>
        <v/>
      </c>
      <c r="J318" s="25" t="str">
        <f>IF(ISBLANK(Games!T318), "",IF(Table12[[#This Row],[Bet]]="Spread", Games!X318, ""))</f>
        <v/>
      </c>
      <c r="K318" s="25" t="str">
        <f>IF(ISBLANK(Games!U318), "",IF(ISTEXT(Games!U318), Games!U318, ""))</f>
        <v/>
      </c>
      <c r="L318" s="64">
        <f>IF(ISBLANK(Games!D318), "", Games!D318)</f>
        <v>-5.5</v>
      </c>
      <c r="M318" s="25"/>
      <c r="N318" s="33" t="str">
        <f>IF(Games!V318="", "",Games!V318)</f>
        <v/>
      </c>
      <c r="O318" s="33" t="str">
        <f>IF(Games!Z318=0, "",Games!Z318)</f>
        <v/>
      </c>
      <c r="P318" s="27"/>
      <c r="Q318" s="27" t="str">
        <f>IF(ISBLANK(Games!W318), "", Games!W318)</f>
        <v/>
      </c>
      <c r="R318" s="27" t="str">
        <f>IF(ISBLANK(Games!AA318), "", Games!AA318)</f>
        <v/>
      </c>
      <c r="S318" s="27"/>
      <c r="T318" s="28" t="str">
        <f t="shared" si="36"/>
        <v/>
      </c>
      <c r="U318" s="28" t="str">
        <f t="shared" si="37"/>
        <v/>
      </c>
      <c r="V318" s="28" t="str">
        <f t="shared" si="38"/>
        <v/>
      </c>
      <c r="W318" s="28" t="str">
        <f t="shared" si="39"/>
        <v/>
      </c>
      <c r="X318" s="28">
        <f t="shared" si="40"/>
        <v>0</v>
      </c>
      <c r="Y318" s="28">
        <f t="shared" si="41"/>
        <v>0</v>
      </c>
      <c r="Z318" s="27" t="str">
        <f>IF(OR('Prediction Log'!L319="", Table12[[#This Row],[Bet]]="", Table12[[#This Row],[Bet]]="Spread"), "",IF('Prediction Log'!L319=Table12[[#This Row],[Side]], "W", IF('Prediction Log'!L319&lt;&gt;Table12[[#This Row],[Side]], "L", "")))</f>
        <v/>
      </c>
      <c r="AA318" s="19" t="str">
        <f t="shared" si="42"/>
        <v/>
      </c>
      <c r="AB318" s="27" t="str">
        <f>IF(OR(Table12[[#This Row],[Bet]]="Side",Table12[[#This Row],[Bet]]="", 'Prediction Log'!L319=""), "",IF('Prediction Log'!U319="Y", "W", IF('Prediction Log'!U319="N", "L", "")))</f>
        <v/>
      </c>
      <c r="AC318" s="19" t="str">
        <f t="shared" si="43"/>
        <v/>
      </c>
      <c r="AD318" s="27"/>
      <c r="AE318" s="25" t="str">
        <f t="shared" si="44"/>
        <v/>
      </c>
      <c r="AF3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19" spans="1:32" x14ac:dyDescent="0.45">
      <c r="A319" s="64">
        <f>IF(ISBLANK(Games!A319), "", Games!A319)</f>
        <v>5</v>
      </c>
      <c r="B319" s="25" t="str">
        <f>IF('Prediction Log'!B320=0, "",'Prediction Log'!B320)</f>
        <v>Kansas State</v>
      </c>
      <c r="C319" s="25" t="str">
        <f>IF('Prediction Log'!C320=0, "",'Prediction Log'!C320)</f>
        <v>Oklahoma State</v>
      </c>
      <c r="D319" s="64">
        <f>IF('Prediction Log'!D320=0, "",'Prediction Log'!D320)</f>
        <v>-4.5</v>
      </c>
      <c r="E319" s="65">
        <f>IF('Prediction Log'!E320=0, "",'Prediction Log'!E320)</f>
        <v>-6</v>
      </c>
      <c r="F319" s="25" t="str">
        <f>IF('Prediction Log'!H320=0, "",'Prediction Log'!H320)</f>
        <v>Kansas State</v>
      </c>
      <c r="G319" s="24" t="str">
        <f>IF(ISBLANK(Games!B319), "",'Prediction Log'!$I320)</f>
        <v>Kansas State</v>
      </c>
      <c r="H319" s="107">
        <f>'Prediction Log'!$J320</f>
        <v>0.731631466985316</v>
      </c>
      <c r="I319" s="25" t="str">
        <f>IF(ISBLANK(Games!T319), "",IF(AND(Games!T319="",Games!U319=""),"",IF(ISTEXT(Games!U319), "Side",Games!T319)))</f>
        <v/>
      </c>
      <c r="J319" s="25" t="str">
        <f>IF(ISBLANK(Games!T319), "",IF(Table12[[#This Row],[Bet]]="Spread", Games!X319, ""))</f>
        <v/>
      </c>
      <c r="K319" s="25" t="str">
        <f>IF(ISBLANK(Games!U319), "",IF(ISTEXT(Games!U319), Games!U319, ""))</f>
        <v/>
      </c>
      <c r="L319" s="64">
        <f>IF(ISBLANK(Games!D319), "", Games!D319)</f>
        <v>-4.5</v>
      </c>
      <c r="M319" s="25"/>
      <c r="N319" s="33" t="str">
        <f>IF(Games!V319="", "",Games!V319)</f>
        <v/>
      </c>
      <c r="O319" s="33" t="str">
        <f>IF(Games!Z319=0, "",Games!Z319)</f>
        <v/>
      </c>
      <c r="P319" s="27"/>
      <c r="Q319" s="27" t="str">
        <f>IF(ISBLANK(Games!W319), "", Games!W319)</f>
        <v/>
      </c>
      <c r="R319" s="27" t="str">
        <f>IF(ISBLANK(Games!AA319), "", Games!AA319)</f>
        <v/>
      </c>
      <c r="S319" s="27"/>
      <c r="T319" s="28" t="str">
        <f t="shared" si="36"/>
        <v/>
      </c>
      <c r="U319" s="28" t="str">
        <f t="shared" si="37"/>
        <v/>
      </c>
      <c r="V319" s="28" t="str">
        <f t="shared" si="38"/>
        <v/>
      </c>
      <c r="W319" s="28" t="str">
        <f t="shared" si="39"/>
        <v/>
      </c>
      <c r="X319" s="28">
        <f t="shared" si="40"/>
        <v>0</v>
      </c>
      <c r="Y319" s="28">
        <f t="shared" si="41"/>
        <v>0</v>
      </c>
      <c r="Z319" s="27" t="str">
        <f>IF(OR('Prediction Log'!L320="", Table12[[#This Row],[Bet]]="", Table12[[#This Row],[Bet]]="Spread"), "",IF('Prediction Log'!L320=Table12[[#This Row],[Side]], "W", IF('Prediction Log'!L320&lt;&gt;Table12[[#This Row],[Side]], "L", "")))</f>
        <v/>
      </c>
      <c r="AA319" s="19" t="str">
        <f t="shared" si="42"/>
        <v/>
      </c>
      <c r="AB319" s="27" t="str">
        <f>IF(OR(Table12[[#This Row],[Bet]]="Side",Table12[[#This Row],[Bet]]="", 'Prediction Log'!L320=""), "",IF('Prediction Log'!U320="Y", "W", IF('Prediction Log'!U320="N", "L", "")))</f>
        <v/>
      </c>
      <c r="AC319" s="19" t="str">
        <f t="shared" si="43"/>
        <v/>
      </c>
      <c r="AD319" s="27"/>
      <c r="AE319" s="25" t="str">
        <f t="shared" si="44"/>
        <v/>
      </c>
      <c r="AF3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20" spans="1:32" x14ac:dyDescent="0.45">
      <c r="A320" s="64">
        <f>IF(ISBLANK(Games!A320), "", Games!A320)</f>
        <v>5</v>
      </c>
      <c r="B320" s="25" t="str">
        <f>IF('Prediction Log'!B321=0, "",'Prediction Log'!B321)</f>
        <v>NC State</v>
      </c>
      <c r="C320" s="25" t="str">
        <f>IF('Prediction Log'!C321=0, "",'Prediction Log'!C321)</f>
        <v>Northern Illinois</v>
      </c>
      <c r="D320" s="64">
        <f>IF('Prediction Log'!D321=0, "",'Prediction Log'!D321)</f>
        <v>-7.5</v>
      </c>
      <c r="E320" s="65">
        <f>IF('Prediction Log'!E321=0, "",'Prediction Log'!E321)</f>
        <v>4.8</v>
      </c>
      <c r="F320" s="25" t="str">
        <f>IF('Prediction Log'!H321=0, "",'Prediction Log'!H321)</f>
        <v>Northern Illinois</v>
      </c>
      <c r="G320" s="24" t="str">
        <f>IF(ISBLANK(Games!B320), "",'Prediction Log'!$I321)</f>
        <v>NC State</v>
      </c>
      <c r="H320" s="107">
        <f>'Prediction Log'!$J321</f>
        <v>0.75587910675237358</v>
      </c>
      <c r="I320" s="25" t="str">
        <f>IF(ISBLANK(Games!T320), "",IF(AND(Games!T320="",Games!U320=""),"",IF(ISTEXT(Games!U320), "Side",Games!T320)))</f>
        <v>Spread</v>
      </c>
      <c r="J320" s="25" t="str">
        <f>IF(ISBLANK(Games!T320), "",IF(Table12[[#This Row],[Bet]]="Spread", Games!X320, ""))</f>
        <v>Northern Illinois</v>
      </c>
      <c r="K320" s="25" t="str">
        <f>IF(ISBLANK(Games!U320), "",IF(ISTEXT(Games!U320), Games!U320, ""))</f>
        <v/>
      </c>
      <c r="L320" s="64">
        <f>IF(ISBLANK(Games!D320), "", Games!D320)</f>
        <v>-7.5</v>
      </c>
      <c r="M320" s="25"/>
      <c r="N320" s="33" t="str">
        <f>IF(Games!V320="", "",Games!V320)</f>
        <v/>
      </c>
      <c r="O320" s="33">
        <f>IF(Games!Z320=0, "",Games!Z320)</f>
        <v>5</v>
      </c>
      <c r="P320" s="27"/>
      <c r="Q320" s="27" t="str">
        <f>IF(ISBLANK(Games!W320), "", Games!W320)</f>
        <v/>
      </c>
      <c r="R320" s="27">
        <f>IF(ISBLANK(Games!AA320), "", Games!AA320)</f>
        <v>-110</v>
      </c>
      <c r="S320" s="27"/>
      <c r="T320" s="28" t="str">
        <f t="shared" si="36"/>
        <v/>
      </c>
      <c r="U320" s="28" t="str">
        <f t="shared" si="37"/>
        <v/>
      </c>
      <c r="V320" s="28">
        <f t="shared" si="38"/>
        <v>9.545454545454545</v>
      </c>
      <c r="W320" s="28">
        <f t="shared" si="39"/>
        <v>4.545454545454545</v>
      </c>
      <c r="X320" s="28">
        <f t="shared" si="40"/>
        <v>0</v>
      </c>
      <c r="Y320" s="28">
        <f t="shared" si="41"/>
        <v>0</v>
      </c>
      <c r="Z320" s="27" t="str">
        <f>IF(OR('Prediction Log'!L321="", Table12[[#This Row],[Bet]]="", Table12[[#This Row],[Bet]]="Spread"), "",IF('Prediction Log'!L321=Table12[[#This Row],[Side]], "W", IF('Prediction Log'!L321&lt;&gt;Table12[[#This Row],[Side]], "L", "")))</f>
        <v/>
      </c>
      <c r="AA320" s="19" t="str">
        <f t="shared" si="42"/>
        <v/>
      </c>
      <c r="AB320" s="27" t="str">
        <f>IF(OR(Table12[[#This Row],[Bet]]="Side",Table12[[#This Row],[Bet]]="", 'Prediction Log'!L321=""), "",IF('Prediction Log'!U321="Y", "W", IF('Prediction Log'!U321="N", "L", "")))</f>
        <v>W</v>
      </c>
      <c r="AC320" s="19">
        <f t="shared" si="43"/>
        <v>4.545454545454545</v>
      </c>
      <c r="AD320" s="27"/>
      <c r="AE320" s="25" t="str">
        <f t="shared" si="44"/>
        <v/>
      </c>
      <c r="AF3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21" spans="1:32" x14ac:dyDescent="0.45">
      <c r="A321" s="64">
        <f>IF(ISBLANK(Games!A321), "", Games!A321)</f>
        <v>5</v>
      </c>
      <c r="B321" s="25" t="str">
        <f>IF('Prediction Log'!B322=0, "",'Prediction Log'!B322)</f>
        <v>Michigan</v>
      </c>
      <c r="C321" s="25" t="str">
        <f>IF('Prediction Log'!C322=0, "",'Prediction Log'!C322)</f>
        <v>Minnesota</v>
      </c>
      <c r="D321" s="64">
        <f>IF('Prediction Log'!D322=0, "",'Prediction Log'!D322)</f>
        <v>-10.5</v>
      </c>
      <c r="E321" s="65">
        <f>IF('Prediction Log'!E322=0, "",'Prediction Log'!E322)</f>
        <v>-29.6</v>
      </c>
      <c r="F321" s="25" t="str">
        <f>IF('Prediction Log'!H322=0, "",'Prediction Log'!H322)</f>
        <v>Michigan</v>
      </c>
      <c r="G321" s="24" t="str">
        <f>IF(ISBLANK(Games!B321), "",'Prediction Log'!$I322)</f>
        <v>Michigan</v>
      </c>
      <c r="H321" s="107">
        <f>'Prediction Log'!$J322</f>
        <v>0.96755351373925103</v>
      </c>
      <c r="I321" s="25" t="str">
        <f>IF(ISBLANK(Games!T321), "",IF(AND(Games!T321="",Games!U321=""),"",IF(ISTEXT(Games!U321), "Side",Games!T321)))</f>
        <v>Spread</v>
      </c>
      <c r="J321" s="25" t="str">
        <f>IF(ISBLANK(Games!T321), "",IF(Table12[[#This Row],[Bet]]="Spread", Games!X321, ""))</f>
        <v>Michigan</v>
      </c>
      <c r="K321" s="25" t="str">
        <f>IF(ISBLANK(Games!U321), "",IF(ISTEXT(Games!U321), Games!U321, ""))</f>
        <v/>
      </c>
      <c r="L321" s="64">
        <f>IF(ISBLANK(Games!D321), "", Games!D321)</f>
        <v>-10.5</v>
      </c>
      <c r="M321" s="25"/>
      <c r="N321" s="33" t="str">
        <f>IF(Games!V321="", "",Games!V321)</f>
        <v/>
      </c>
      <c r="O321" s="33">
        <f>IF(Games!Z321=0, "",Games!Z321)</f>
        <v>5</v>
      </c>
      <c r="P321" s="27"/>
      <c r="Q321" s="27" t="str">
        <f>IF(ISBLANK(Games!W321), "", Games!W321)</f>
        <v/>
      </c>
      <c r="R321" s="27">
        <f>IF(ISBLANK(Games!AA321), "", Games!AA321)</f>
        <v>-110</v>
      </c>
      <c r="S321" s="27"/>
      <c r="T321" s="28" t="str">
        <f t="shared" si="36"/>
        <v/>
      </c>
      <c r="U321" s="28" t="str">
        <f t="shared" si="37"/>
        <v/>
      </c>
      <c r="V321" s="28">
        <f t="shared" si="38"/>
        <v>9.545454545454545</v>
      </c>
      <c r="W321" s="28">
        <f t="shared" si="39"/>
        <v>4.545454545454545</v>
      </c>
      <c r="X321" s="28">
        <f t="shared" si="40"/>
        <v>0</v>
      </c>
      <c r="Y321" s="28">
        <f t="shared" si="41"/>
        <v>0</v>
      </c>
      <c r="Z321" s="27" t="str">
        <f>IF(OR('Prediction Log'!L322="", Table12[[#This Row],[Bet]]="", Table12[[#This Row],[Bet]]="Spread"), "",IF('Prediction Log'!L322=Table12[[#This Row],[Side]], "W", IF('Prediction Log'!L322&lt;&gt;Table12[[#This Row],[Side]], "L", "")))</f>
        <v/>
      </c>
      <c r="AA321" s="19" t="str">
        <f t="shared" si="42"/>
        <v/>
      </c>
      <c r="AB321" s="27" t="str">
        <f>IF(OR(Table12[[#This Row],[Bet]]="Side",Table12[[#This Row],[Bet]]="", 'Prediction Log'!L322=""), "",IF('Prediction Log'!U322="Y", "W", IF('Prediction Log'!U322="N", "L", "")))</f>
        <v>L</v>
      </c>
      <c r="AC321" s="19">
        <f t="shared" si="43"/>
        <v>-5</v>
      </c>
      <c r="AD321" s="27"/>
      <c r="AE321" s="25" t="str">
        <f t="shared" si="44"/>
        <v/>
      </c>
      <c r="AF3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22" spans="1:32" x14ac:dyDescent="0.45">
      <c r="A322" s="64">
        <f>IF(ISBLANK(Games!A322), "", Games!A322)</f>
        <v>5</v>
      </c>
      <c r="B322" s="25" t="str">
        <f>IF('Prediction Log'!B323=0, "",'Prediction Log'!B323)</f>
        <v>James Madison</v>
      </c>
      <c r="C322" s="25" t="str">
        <f>IF('Prediction Log'!C323=0, "",'Prediction Log'!C323)</f>
        <v>Ball State</v>
      </c>
      <c r="D322" s="64">
        <f>IF('Prediction Log'!D323=0, "",'Prediction Log'!D323)</f>
        <v>-20</v>
      </c>
      <c r="E322" s="65">
        <f>IF('Prediction Log'!E323=0, "",'Prediction Log'!E323)</f>
        <v>-18.164156481562198</v>
      </c>
      <c r="F322" s="25" t="str">
        <f>IF('Prediction Log'!H323=0, "",'Prediction Log'!H323)</f>
        <v>James Madison</v>
      </c>
      <c r="G322" s="24" t="str">
        <f>IF(ISBLANK(Games!B322), "",'Prediction Log'!$I323)</f>
        <v>James Madison</v>
      </c>
      <c r="H322" s="107">
        <f>'Prediction Log'!$J323</f>
        <v>0.95491151814322739</v>
      </c>
      <c r="I322" s="25" t="str">
        <f>IF(ISBLANK(Games!T322), "",IF(AND(Games!T322="",Games!U322=""),"",IF(ISTEXT(Games!U322), "Side",Games!T322)))</f>
        <v/>
      </c>
      <c r="J322" s="25" t="str">
        <f>IF(ISBLANK(Games!T322), "",IF(Table12[[#This Row],[Bet]]="Spread", Games!X322, ""))</f>
        <v/>
      </c>
      <c r="K322" s="25" t="str">
        <f>IF(ISBLANK(Games!U322), "",IF(ISTEXT(Games!U322), Games!U322, ""))</f>
        <v/>
      </c>
      <c r="L322" s="64" t="str">
        <f>IF(ISBLANK(Games!D322), "", Games!D322)</f>
        <v>-20</v>
      </c>
      <c r="M322" s="25"/>
      <c r="N322" s="33" t="str">
        <f>IF(Games!V322="", "",Games!V322)</f>
        <v/>
      </c>
      <c r="O322" s="33" t="str">
        <f>IF(Games!Z322=0, "",Games!Z322)</f>
        <v/>
      </c>
      <c r="P322" s="27"/>
      <c r="Q322" s="27" t="str">
        <f>IF(ISBLANK(Games!W322), "", Games!W322)</f>
        <v/>
      </c>
      <c r="R322" s="27" t="str">
        <f>IF(ISBLANK(Games!AA322), "", Games!AA322)</f>
        <v/>
      </c>
      <c r="S322" s="27"/>
      <c r="T322" s="28" t="str">
        <f t="shared" si="36"/>
        <v/>
      </c>
      <c r="U322" s="28" t="str">
        <f t="shared" si="37"/>
        <v/>
      </c>
      <c r="V322" s="28" t="str">
        <f t="shared" si="38"/>
        <v/>
      </c>
      <c r="W322" s="28" t="str">
        <f t="shared" si="39"/>
        <v/>
      </c>
      <c r="X322" s="28">
        <f t="shared" si="40"/>
        <v>0</v>
      </c>
      <c r="Y322" s="28">
        <f t="shared" si="41"/>
        <v>0</v>
      </c>
      <c r="Z322" s="27" t="str">
        <f>IF(OR('Prediction Log'!L323="", Table12[[#This Row],[Bet]]="", Table12[[#This Row],[Bet]]="Spread"), "",IF('Prediction Log'!L323=Table12[[#This Row],[Side]], "W", IF('Prediction Log'!L323&lt;&gt;Table12[[#This Row],[Side]], "L", "")))</f>
        <v/>
      </c>
      <c r="AA322" s="19" t="str">
        <f t="shared" si="42"/>
        <v/>
      </c>
      <c r="AB322" s="27" t="str">
        <f>IF(OR(Table12[[#This Row],[Bet]]="Side",Table12[[#This Row],[Bet]]="", 'Prediction Log'!L323=""), "",IF('Prediction Log'!U323="Y", "W", IF('Prediction Log'!U323="N", "L", "")))</f>
        <v/>
      </c>
      <c r="AC322" s="19" t="str">
        <f t="shared" si="43"/>
        <v/>
      </c>
      <c r="AD322" s="27"/>
      <c r="AE322" s="25" t="str">
        <f t="shared" si="44"/>
        <v/>
      </c>
      <c r="AF3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23" spans="1:32" x14ac:dyDescent="0.45">
      <c r="A323" s="64">
        <f>IF(ISBLANK(Games!A323), "", Games!A323)</f>
        <v>5</v>
      </c>
      <c r="B323" s="25" t="str">
        <f>IF('Prediction Log'!B324=0, "",'Prediction Log'!B324)</f>
        <v>Sam Houston</v>
      </c>
      <c r="C323" s="25" t="str">
        <f>IF('Prediction Log'!C324=0, "",'Prediction Log'!C324)</f>
        <v>Texas State</v>
      </c>
      <c r="D323" s="64">
        <f>IF('Prediction Log'!D324=0, "",'Prediction Log'!D324)</f>
        <v>9.5</v>
      </c>
      <c r="E323" s="65">
        <f>IF('Prediction Log'!E324=0, "",'Prediction Log'!E324)</f>
        <v>-4.2208316407817197</v>
      </c>
      <c r="F323" s="25" t="str">
        <f>IF('Prediction Log'!H324=0, "",'Prediction Log'!H324)</f>
        <v>Sam Houston</v>
      </c>
      <c r="G323" s="24" t="str">
        <f>IF(ISBLANK(Games!B323), "",'Prediction Log'!$I324)</f>
        <v>Sam Houston</v>
      </c>
      <c r="H323" s="107">
        <f>'Prediction Log'!$J324</f>
        <v>0.62173073019231939</v>
      </c>
      <c r="I323" s="25" t="str">
        <f>IF(ISBLANK(Games!T323), "",IF(AND(Games!T323="",Games!U323=""),"",IF(ISTEXT(Games!U323), "Side",Games!T323)))</f>
        <v>Side</v>
      </c>
      <c r="J323" s="25" t="str">
        <f>IF(ISBLANK(Games!T323), "",IF(Table12[[#This Row],[Bet]]="Spread", Games!X323, ""))</f>
        <v/>
      </c>
      <c r="K323" s="25" t="str">
        <f>IF(ISBLANK(Games!U323), "",IF(ISTEXT(Games!U323), Games!U323, ""))</f>
        <v>Sam Houston</v>
      </c>
      <c r="L323" s="64">
        <f>IF(ISBLANK(Games!D323), "", Games!D323)</f>
        <v>9.5</v>
      </c>
      <c r="M323" s="25"/>
      <c r="N323" s="33">
        <f>IF(Games!V323="", "",Games!V323)</f>
        <v>3</v>
      </c>
      <c r="O323" s="33" t="str">
        <f>IF(Games!Z323=0, "",Games!Z323)</f>
        <v/>
      </c>
      <c r="P323" s="27"/>
      <c r="Q323" s="27">
        <f>IF(ISBLANK(Games!W323), "", Games!W323)</f>
        <v>310</v>
      </c>
      <c r="R323" s="27" t="str">
        <f>IF(ISBLANK(Games!AA323), "", Games!AA323)</f>
        <v/>
      </c>
      <c r="S323" s="27"/>
      <c r="T323" s="28">
        <f t="shared" ref="T323:T386" si="45">IFERROR(N323+IF(Q323&lt;0, (N323/(Q323/-100)), N323*(Q323/100)), "")</f>
        <v>12.3</v>
      </c>
      <c r="U323" s="28">
        <f t="shared" ref="U323:U386" si="46">IFERROR(T323-N323, "")</f>
        <v>9.3000000000000007</v>
      </c>
      <c r="V323" s="28" t="str">
        <f t="shared" ref="V323:V386" si="47">IFERROR(O323+IF(R323&lt;0, (O323/(R323/-100)), O323*(R323/100)), "")</f>
        <v/>
      </c>
      <c r="W323" s="28" t="str">
        <f t="shared" ref="W323:W386" si="48">IFERROR(V323-O323, "")</f>
        <v/>
      </c>
      <c r="X323" s="28">
        <f t="shared" ref="X323:X386" si="49">P323+IF(S323&lt;0, (P323/(S323/-100)), P323*(S323/100))</f>
        <v>0</v>
      </c>
      <c r="Y323" s="28">
        <f t="shared" ref="Y323:Y386" si="50">S323-P323</f>
        <v>0</v>
      </c>
      <c r="Z323" s="27" t="str">
        <f>IF(OR('Prediction Log'!L324="", Table12[[#This Row],[Bet]]="", Table12[[#This Row],[Bet]]="Spread"), "",IF('Prediction Log'!L324=Table12[[#This Row],[Side]], "W", IF('Prediction Log'!L324&lt;&gt;Table12[[#This Row],[Side]], "L", "")))</f>
        <v>W</v>
      </c>
      <c r="AA323" s="19">
        <f t="shared" ref="AA323:AA386" si="51">IF(Z323="W", U323, IF(Z323="L",-N323, ""))</f>
        <v>9.3000000000000007</v>
      </c>
      <c r="AB323" s="27" t="str">
        <f>IF(OR(Table12[[#This Row],[Bet]]="Side",Table12[[#This Row],[Bet]]="", 'Prediction Log'!L324=""), "",IF('Prediction Log'!U324="Y", "W", IF('Prediction Log'!U324="N", "L", "")))</f>
        <v/>
      </c>
      <c r="AC323" s="19" t="str">
        <f t="shared" ref="AC323:AC386" si="52">IF(AB323="W", W323, IF(AB323="L",-O323, ""))</f>
        <v/>
      </c>
      <c r="AD323" s="27"/>
      <c r="AE323" s="25" t="str">
        <f t="shared" ref="AE323:AE386" si="53">IF(AD323="W", Y323, IF(AD323="L",-R323, ""))</f>
        <v/>
      </c>
      <c r="AF3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24" spans="1:32" x14ac:dyDescent="0.45">
      <c r="A324" s="64">
        <f>IF(ISBLANK(Games!A324), "", Games!A324)</f>
        <v>5</v>
      </c>
      <c r="B324" s="25" t="str">
        <f>IF('Prediction Log'!B325=0, "",'Prediction Log'!B325)</f>
        <v>UNLV</v>
      </c>
      <c r="C324" s="25" t="str">
        <f>IF('Prediction Log'!C325=0, "",'Prediction Log'!C325)</f>
        <v>Fresno State</v>
      </c>
      <c r="D324" s="64">
        <f>IF('Prediction Log'!D325=0, "",'Prediction Log'!D325)</f>
        <v>-3.5</v>
      </c>
      <c r="E324" s="65">
        <f>IF('Prediction Log'!E325=0, "",'Prediction Log'!E325)</f>
        <v>1</v>
      </c>
      <c r="F324" s="25" t="str">
        <f>IF('Prediction Log'!H325=0, "",'Prediction Log'!H325)</f>
        <v>Fresno State</v>
      </c>
      <c r="G324" s="24" t="str">
        <f>IF(ISBLANK(Games!B324), "",'Prediction Log'!$I325)</f>
        <v>UNLV</v>
      </c>
      <c r="H324" s="107">
        <f>'Prediction Log'!$J325</f>
        <v>0.72329384030998534</v>
      </c>
      <c r="I324" s="25" t="str">
        <f>IF(ISBLANK(Games!T324), "",IF(AND(Games!T324="",Games!U324=""),"",IF(ISTEXT(Games!U324), "Side",Games!T324)))</f>
        <v/>
      </c>
      <c r="J324" s="25" t="str">
        <f>IF(ISBLANK(Games!T324), "",IF(Table12[[#This Row],[Bet]]="Spread", Games!X324, ""))</f>
        <v/>
      </c>
      <c r="K324" s="25" t="str">
        <f>IF(ISBLANK(Games!U324), "",IF(ISTEXT(Games!U324), Games!U324, ""))</f>
        <v/>
      </c>
      <c r="L324" s="64" t="str">
        <f>IF(ISBLANK(Games!D324), "", Games!D324)</f>
        <v>-3.5</v>
      </c>
      <c r="M324" s="25"/>
      <c r="N324" s="33" t="str">
        <f>IF(Games!V324="", "",Games!V324)</f>
        <v/>
      </c>
      <c r="O324" s="33" t="str">
        <f>IF(Games!Z324=0, "",Games!Z324)</f>
        <v/>
      </c>
      <c r="P324" s="27"/>
      <c r="Q324" s="27" t="str">
        <f>IF(ISBLANK(Games!W324), "", Games!W324)</f>
        <v/>
      </c>
      <c r="R324" s="27" t="str">
        <f>IF(ISBLANK(Games!AA324), "", Games!AA324)</f>
        <v/>
      </c>
      <c r="S324" s="27"/>
      <c r="T324" s="28" t="str">
        <f t="shared" si="45"/>
        <v/>
      </c>
      <c r="U324" s="28" t="str">
        <f t="shared" si="46"/>
        <v/>
      </c>
      <c r="V324" s="28" t="str">
        <f t="shared" si="47"/>
        <v/>
      </c>
      <c r="W324" s="28" t="str">
        <f t="shared" si="48"/>
        <v/>
      </c>
      <c r="X324" s="28">
        <f t="shared" si="49"/>
        <v>0</v>
      </c>
      <c r="Y324" s="28">
        <f t="shared" si="50"/>
        <v>0</v>
      </c>
      <c r="Z324" s="27" t="str">
        <f>IF(OR('Prediction Log'!L325="", Table12[[#This Row],[Bet]]="", Table12[[#This Row],[Bet]]="Spread"), "",IF('Prediction Log'!L325=Table12[[#This Row],[Side]], "W", IF('Prediction Log'!L325&lt;&gt;Table12[[#This Row],[Side]], "L", "")))</f>
        <v/>
      </c>
      <c r="AA324" s="19" t="str">
        <f t="shared" si="51"/>
        <v/>
      </c>
      <c r="AB324" s="27" t="str">
        <f>IF(OR(Table12[[#This Row],[Bet]]="Side",Table12[[#This Row],[Bet]]="", 'Prediction Log'!L325=""), "",IF('Prediction Log'!U325="Y", "W", IF('Prediction Log'!U325="N", "L", "")))</f>
        <v/>
      </c>
      <c r="AC324" s="19" t="str">
        <f t="shared" si="52"/>
        <v/>
      </c>
      <c r="AD324" s="27"/>
      <c r="AE324" s="25" t="str">
        <f t="shared" si="53"/>
        <v/>
      </c>
      <c r="AF3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25" spans="1:32" x14ac:dyDescent="0.45">
      <c r="A325" s="64">
        <f>IF(ISBLANK(Games!A325), "", Games!A325)</f>
        <v>5</v>
      </c>
      <c r="B325" s="25" t="str">
        <f>IF('Prediction Log'!B326=0, "",'Prediction Log'!B326)</f>
        <v>Kansas</v>
      </c>
      <c r="C325" s="25" t="str">
        <f>IF('Prediction Log'!C326=0, "",'Prediction Log'!C326)</f>
        <v>TCU</v>
      </c>
      <c r="D325" s="64">
        <f>IF('Prediction Log'!D326=0, "",'Prediction Log'!D326)</f>
        <v>-2</v>
      </c>
      <c r="E325" s="65">
        <f>IF('Prediction Log'!E326=0, "",'Prediction Log'!E326)</f>
        <v>-10.5</v>
      </c>
      <c r="F325" s="25" t="str">
        <f>IF('Prediction Log'!H326=0, "",'Prediction Log'!H326)</f>
        <v>Kansas</v>
      </c>
      <c r="G325" s="24" t="str">
        <f>IF(ISBLANK(Games!B325), "",'Prediction Log'!$I326)</f>
        <v>TCU</v>
      </c>
      <c r="H325" s="107">
        <f>'Prediction Log'!$J326</f>
        <v>0.58064788577099513</v>
      </c>
      <c r="I325" s="25" t="str">
        <f>IF(ISBLANK(Games!T325), "",IF(AND(Games!T325="",Games!U325=""),"",IF(ISTEXT(Games!U325), "Side",Games!T325)))</f>
        <v/>
      </c>
      <c r="J325" s="25" t="str">
        <f>IF(ISBLANK(Games!T325), "",IF(Table12[[#This Row],[Bet]]="Spread", Games!X325, ""))</f>
        <v/>
      </c>
      <c r="K325" s="25" t="str">
        <f>IF(ISBLANK(Games!U325), "",IF(ISTEXT(Games!U325), Games!U325, ""))</f>
        <v/>
      </c>
      <c r="L325" s="64" t="str">
        <f>IF(ISBLANK(Games!D325), "", Games!D325)</f>
        <v>-2</v>
      </c>
      <c r="M325" s="25"/>
      <c r="N325" s="33" t="str">
        <f>IF(Games!V325="", "",Games!V325)</f>
        <v/>
      </c>
      <c r="O325" s="33" t="str">
        <f>IF(Games!Z325=0, "",Games!Z325)</f>
        <v/>
      </c>
      <c r="P325" s="27"/>
      <c r="Q325" s="27" t="str">
        <f>IF(ISBLANK(Games!W325), "", Games!W325)</f>
        <v/>
      </c>
      <c r="R325" s="27" t="str">
        <f>IF(ISBLANK(Games!AA325), "", Games!AA325)</f>
        <v/>
      </c>
      <c r="S325" s="27"/>
      <c r="T325" s="28" t="str">
        <f t="shared" si="45"/>
        <v/>
      </c>
      <c r="U325" s="28" t="str">
        <f t="shared" si="46"/>
        <v/>
      </c>
      <c r="V325" s="28" t="str">
        <f t="shared" si="47"/>
        <v/>
      </c>
      <c r="W325" s="28" t="str">
        <f t="shared" si="48"/>
        <v/>
      </c>
      <c r="X325" s="28">
        <f t="shared" si="49"/>
        <v>0</v>
      </c>
      <c r="Y325" s="28">
        <f t="shared" si="50"/>
        <v>0</v>
      </c>
      <c r="Z325" s="27" t="str">
        <f>IF(OR('Prediction Log'!L326="", Table12[[#This Row],[Bet]]="", Table12[[#This Row],[Bet]]="Spread"), "",IF('Prediction Log'!L326=Table12[[#This Row],[Side]], "W", IF('Prediction Log'!L326&lt;&gt;Table12[[#This Row],[Side]], "L", "")))</f>
        <v/>
      </c>
      <c r="AA325" s="19" t="str">
        <f t="shared" si="51"/>
        <v/>
      </c>
      <c r="AB325" s="27" t="str">
        <f>IF(OR(Table12[[#This Row],[Bet]]="Side",Table12[[#This Row],[Bet]]="", 'Prediction Log'!L326=""), "",IF('Prediction Log'!U326="Y", "W", IF('Prediction Log'!U326="N", "L", "")))</f>
        <v/>
      </c>
      <c r="AC325" s="19" t="str">
        <f t="shared" si="52"/>
        <v/>
      </c>
      <c r="AD325" s="27"/>
      <c r="AE325" s="25" t="str">
        <f t="shared" si="53"/>
        <v/>
      </c>
      <c r="AF3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26" spans="1:32" x14ac:dyDescent="0.45">
      <c r="A326" s="64">
        <f>IF(ISBLANK(Games!A326), "", Games!A326)</f>
        <v>5</v>
      </c>
      <c r="B326" s="25" t="str">
        <f>IF('Prediction Log'!B327=0, "",'Prediction Log'!B327)</f>
        <v>Wake Forest</v>
      </c>
      <c r="C326" s="25" t="str">
        <f>IF('Prediction Log'!C327=0, "",'Prediction Log'!C327)</f>
        <v>Louisiana</v>
      </c>
      <c r="D326" s="64">
        <f>IF('Prediction Log'!D327=0, "",'Prediction Log'!D327)</f>
        <v>-3</v>
      </c>
      <c r="E326" s="65">
        <f>IF('Prediction Log'!E327=0, "",'Prediction Log'!E327)</f>
        <v>10.3</v>
      </c>
      <c r="F326" s="25" t="str">
        <f>IF('Prediction Log'!H327=0, "",'Prediction Log'!H327)</f>
        <v>Louisiana</v>
      </c>
      <c r="G326" s="24" t="str">
        <f>IF(ISBLANK(Games!B326), "",'Prediction Log'!$I327)</f>
        <v>Wake Forest</v>
      </c>
      <c r="H326" s="107">
        <f>'Prediction Log'!$J327</f>
        <v>0.64396174189455024</v>
      </c>
      <c r="I326" s="25" t="str">
        <f>IF(ISBLANK(Games!T326), "",IF(AND(Games!T326="",Games!U326=""),"",IF(ISTEXT(Games!U326), "Side",Games!T326)))</f>
        <v>Side</v>
      </c>
      <c r="J326" s="25" t="str">
        <f>IF(ISBLANK(Games!T326), "",IF(Table12[[#This Row],[Bet]]="Spread", Games!X326, ""))</f>
        <v/>
      </c>
      <c r="K326" s="25" t="str">
        <f>IF(ISBLANK(Games!U326), "",IF(ISTEXT(Games!U326), Games!U326, ""))</f>
        <v>Louisiana</v>
      </c>
      <c r="L326" s="64" t="str">
        <f>IF(ISBLANK(Games!D326), "", Games!D326)</f>
        <v>-3</v>
      </c>
      <c r="M326" s="25"/>
      <c r="N326" s="33">
        <f>IF(Games!V326="", "",Games!V326)</f>
        <v>3.5</v>
      </c>
      <c r="O326" s="33" t="str">
        <f>IF(Games!Z326=0, "",Games!Z326)</f>
        <v/>
      </c>
      <c r="P326" s="27"/>
      <c r="Q326" s="27">
        <f>IF(ISBLANK(Games!W326), "", Games!W326)</f>
        <v>140</v>
      </c>
      <c r="R326" s="27" t="str">
        <f>IF(ISBLANK(Games!AA326), "", Games!AA326)</f>
        <v/>
      </c>
      <c r="S326" s="27"/>
      <c r="T326" s="28">
        <f t="shared" si="45"/>
        <v>8.3999999999999986</v>
      </c>
      <c r="U326" s="28">
        <f t="shared" si="46"/>
        <v>4.8999999999999986</v>
      </c>
      <c r="V326" s="28" t="str">
        <f t="shared" si="47"/>
        <v/>
      </c>
      <c r="W326" s="28" t="str">
        <f t="shared" si="48"/>
        <v/>
      </c>
      <c r="X326" s="28">
        <f t="shared" si="49"/>
        <v>0</v>
      </c>
      <c r="Y326" s="28">
        <f t="shared" si="50"/>
        <v>0</v>
      </c>
      <c r="Z326" s="27" t="str">
        <f>IF(OR('Prediction Log'!L327="", Table12[[#This Row],[Bet]]="", Table12[[#This Row],[Bet]]="Spread"), "",IF('Prediction Log'!L327=Table12[[#This Row],[Side]], "W", IF('Prediction Log'!L327&lt;&gt;Table12[[#This Row],[Side]], "L", "")))</f>
        <v>W</v>
      </c>
      <c r="AA326" s="19">
        <f t="shared" si="51"/>
        <v>4.8999999999999986</v>
      </c>
      <c r="AB326" s="27" t="str">
        <f>IF(OR(Table12[[#This Row],[Bet]]="Side",Table12[[#This Row],[Bet]]="", 'Prediction Log'!L327=""), "",IF('Prediction Log'!U327="Y", "W", IF('Prediction Log'!U327="N", "L", "")))</f>
        <v/>
      </c>
      <c r="AC326" s="19" t="str">
        <f t="shared" si="52"/>
        <v/>
      </c>
      <c r="AD326" s="27"/>
      <c r="AE326" s="25" t="str">
        <f t="shared" si="53"/>
        <v/>
      </c>
      <c r="AF3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27" spans="1:32" x14ac:dyDescent="0.45">
      <c r="A327" s="64">
        <f>IF(ISBLANK(Games!A327), "", Games!A327)</f>
        <v>5</v>
      </c>
      <c r="B327" s="25" t="str">
        <f>IF('Prediction Log'!B328=0, "",'Prediction Log'!B328)</f>
        <v>Kent State</v>
      </c>
      <c r="C327" s="25" t="str">
        <f>IF('Prediction Log'!C328=0, "",'Prediction Log'!C328)</f>
        <v>Eastern Michigan</v>
      </c>
      <c r="D327" s="64">
        <f>IF('Prediction Log'!D328=0, "",'Prediction Log'!D328)</f>
        <v>14</v>
      </c>
      <c r="E327" s="65">
        <f>IF('Prediction Log'!E328=0, "",'Prediction Log'!E328)</f>
        <v>8.4785395300419406</v>
      </c>
      <c r="F327" s="25" t="str">
        <f>IF('Prediction Log'!H328=0, "",'Prediction Log'!H328)</f>
        <v>Eastern Michigan</v>
      </c>
      <c r="G327" s="24" t="str">
        <f>IF(ISBLANK(Games!B327), "",'Prediction Log'!$I328)</f>
        <v>Eastern Michigan</v>
      </c>
      <c r="H327" s="107">
        <f>'Prediction Log'!$J328</f>
        <v>0.7220809016326093</v>
      </c>
      <c r="I327" s="25" t="str">
        <f>IF(ISBLANK(Games!T327), "",IF(AND(Games!T327="",Games!U327=""),"",IF(ISTEXT(Games!U327), "Side",Games!T327)))</f>
        <v/>
      </c>
      <c r="J327" s="25" t="str">
        <f>IF(ISBLANK(Games!T327), "",IF(Table12[[#This Row],[Bet]]="Spread", Games!X327, ""))</f>
        <v/>
      </c>
      <c r="K327" s="25" t="str">
        <f>IF(ISBLANK(Games!U327), "",IF(ISTEXT(Games!U327), Games!U327, ""))</f>
        <v/>
      </c>
      <c r="L327" s="64" t="str">
        <f>IF(ISBLANK(Games!D327), "", Games!D327)</f>
        <v>14</v>
      </c>
      <c r="M327" s="25"/>
      <c r="N327" s="33" t="str">
        <f>IF(Games!V327="", "",Games!V327)</f>
        <v/>
      </c>
      <c r="O327" s="33" t="str">
        <f>IF(Games!Z327=0, "",Games!Z327)</f>
        <v/>
      </c>
      <c r="P327" s="27"/>
      <c r="Q327" s="27" t="str">
        <f>IF(ISBLANK(Games!W327), "", Games!W327)</f>
        <v/>
      </c>
      <c r="R327" s="27" t="str">
        <f>IF(ISBLANK(Games!AA327), "", Games!AA327)</f>
        <v/>
      </c>
      <c r="S327" s="27"/>
      <c r="T327" s="28" t="str">
        <f t="shared" si="45"/>
        <v/>
      </c>
      <c r="U327" s="28" t="str">
        <f t="shared" si="46"/>
        <v/>
      </c>
      <c r="V327" s="28" t="str">
        <f t="shared" si="47"/>
        <v/>
      </c>
      <c r="W327" s="28" t="str">
        <f t="shared" si="48"/>
        <v/>
      </c>
      <c r="X327" s="28">
        <f t="shared" si="49"/>
        <v>0</v>
      </c>
      <c r="Y327" s="28">
        <f t="shared" si="50"/>
        <v>0</v>
      </c>
      <c r="Z327" s="27" t="str">
        <f>IF(OR('Prediction Log'!L328="", Table12[[#This Row],[Bet]]="", Table12[[#This Row],[Bet]]="Spread"), "",IF('Prediction Log'!L328=Table12[[#This Row],[Side]], "W", IF('Prediction Log'!L328&lt;&gt;Table12[[#This Row],[Side]], "L", "")))</f>
        <v/>
      </c>
      <c r="AA327" s="19" t="str">
        <f t="shared" si="51"/>
        <v/>
      </c>
      <c r="AB327" s="27" t="str">
        <f>IF(OR(Table12[[#This Row],[Bet]]="Side",Table12[[#This Row],[Bet]]="", 'Prediction Log'!L328=""), "",IF('Prediction Log'!U328="Y", "W", IF('Prediction Log'!U328="N", "L", "")))</f>
        <v/>
      </c>
      <c r="AC327" s="19" t="str">
        <f t="shared" si="52"/>
        <v/>
      </c>
      <c r="AD327" s="27"/>
      <c r="AE327" s="25" t="str">
        <f t="shared" si="53"/>
        <v/>
      </c>
      <c r="AF3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28" spans="1:32" x14ac:dyDescent="0.45">
      <c r="A328" s="64">
        <f>IF(ISBLANK(Games!A328), "", Games!A328)</f>
        <v>5</v>
      </c>
      <c r="B328" s="25" t="str">
        <f>IF('Prediction Log'!B329=0, "",'Prediction Log'!B329)</f>
        <v>Texas A&amp;M</v>
      </c>
      <c r="C328" s="25" t="str">
        <f>IF('Prediction Log'!C329=0, "",'Prediction Log'!C329)</f>
        <v>Arkansas</v>
      </c>
      <c r="D328" s="64">
        <f>IF('Prediction Log'!D329=0, "",'Prediction Log'!D329)</f>
        <v>-3.5</v>
      </c>
      <c r="E328" s="65">
        <f>IF('Prediction Log'!E329=0, "",'Prediction Log'!E329)</f>
        <v>-7.3</v>
      </c>
      <c r="F328" s="25" t="str">
        <f>IF('Prediction Log'!H329=0, "",'Prediction Log'!H329)</f>
        <v>Texas A&amp;M</v>
      </c>
      <c r="G328" s="24" t="str">
        <f>IF(ISBLANK(Games!B328), "",'Prediction Log'!$I329)</f>
        <v>Texas A&amp;M</v>
      </c>
      <c r="H328" s="107">
        <f>'Prediction Log'!$J329</f>
        <v>0.84891384189132757</v>
      </c>
      <c r="I328" s="25" t="str">
        <f>IF(ISBLANK(Games!T328), "",IF(AND(Games!T328="",Games!U328=""),"",IF(ISTEXT(Games!U328), "Side",Games!T328)))</f>
        <v/>
      </c>
      <c r="J328" s="25" t="str">
        <f>IF(ISBLANK(Games!T328), "",IF(Table12[[#This Row],[Bet]]="Spread", Games!X328, ""))</f>
        <v/>
      </c>
      <c r="K328" s="25" t="str">
        <f>IF(ISBLANK(Games!U328), "",IF(ISTEXT(Games!U328), Games!U328, ""))</f>
        <v/>
      </c>
      <c r="L328" s="64" t="str">
        <f>IF(ISBLANK(Games!D328), "", Games!D328)</f>
        <v>-3.5</v>
      </c>
      <c r="M328" s="25"/>
      <c r="N328" s="33" t="str">
        <f>IF(Games!V328="", "",Games!V328)</f>
        <v/>
      </c>
      <c r="O328" s="33" t="str">
        <f>IF(Games!Z328=0, "",Games!Z328)</f>
        <v/>
      </c>
      <c r="P328" s="27"/>
      <c r="Q328" s="27" t="str">
        <f>IF(ISBLANK(Games!W328), "", Games!W328)</f>
        <v/>
      </c>
      <c r="R328" s="27" t="str">
        <f>IF(ISBLANK(Games!AA328), "", Games!AA328)</f>
        <v/>
      </c>
      <c r="S328" s="27"/>
      <c r="T328" s="28" t="str">
        <f t="shared" si="45"/>
        <v/>
      </c>
      <c r="U328" s="28" t="str">
        <f t="shared" si="46"/>
        <v/>
      </c>
      <c r="V328" s="28" t="str">
        <f t="shared" si="47"/>
        <v/>
      </c>
      <c r="W328" s="28" t="str">
        <f t="shared" si="48"/>
        <v/>
      </c>
      <c r="X328" s="28">
        <f t="shared" si="49"/>
        <v>0</v>
      </c>
      <c r="Y328" s="28">
        <f t="shared" si="50"/>
        <v>0</v>
      </c>
      <c r="Z328" s="27" t="str">
        <f>IF(OR('Prediction Log'!L329="", Table12[[#This Row],[Bet]]="", Table12[[#This Row],[Bet]]="Spread"), "",IF('Prediction Log'!L329=Table12[[#This Row],[Side]], "W", IF('Prediction Log'!L329&lt;&gt;Table12[[#This Row],[Side]], "L", "")))</f>
        <v/>
      </c>
      <c r="AA328" s="19" t="str">
        <f t="shared" si="51"/>
        <v/>
      </c>
      <c r="AB328" s="27" t="str">
        <f>IF(OR(Table12[[#This Row],[Bet]]="Side",Table12[[#This Row],[Bet]]="", 'Prediction Log'!L329=""), "",IF('Prediction Log'!U329="Y", "W", IF('Prediction Log'!U329="N", "L", "")))</f>
        <v/>
      </c>
      <c r="AC328" s="19" t="str">
        <f t="shared" si="52"/>
        <v/>
      </c>
      <c r="AD328" s="27"/>
      <c r="AE328" s="25" t="str">
        <f t="shared" si="53"/>
        <v/>
      </c>
      <c r="AF3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29" spans="1:32" x14ac:dyDescent="0.45">
      <c r="A329" s="64">
        <f>IF(ISBLANK(Games!A329), "", Games!A329)</f>
        <v>5</v>
      </c>
      <c r="B329" s="25" t="str">
        <f>IF('Prediction Log'!B330=0, "",'Prediction Log'!B330)</f>
        <v>USC</v>
      </c>
      <c r="C329" s="25" t="str">
        <f>IF('Prediction Log'!C330=0, "",'Prediction Log'!C330)</f>
        <v>Wisconsin</v>
      </c>
      <c r="D329" s="64">
        <f>IF('Prediction Log'!D330=0, "",'Prediction Log'!D330)</f>
        <v>-15</v>
      </c>
      <c r="E329" s="65">
        <f>IF('Prediction Log'!E330=0, "",'Prediction Log'!E330)</f>
        <v>-33</v>
      </c>
      <c r="F329" s="25" t="str">
        <f>IF('Prediction Log'!H330=0, "",'Prediction Log'!H330)</f>
        <v>USC</v>
      </c>
      <c r="G329" s="24" t="str">
        <f>IF(ISBLANK(Games!B329), "",'Prediction Log'!$I330)</f>
        <v>USC</v>
      </c>
      <c r="H329" s="107">
        <f>'Prediction Log'!$J330</f>
        <v>0.75430340429825971</v>
      </c>
      <c r="I329" s="25" t="str">
        <f>IF(ISBLANK(Games!T329), "",IF(AND(Games!T329="",Games!U329=""),"",IF(ISTEXT(Games!U329), "Side",Games!T329)))</f>
        <v/>
      </c>
      <c r="J329" s="25" t="str">
        <f>IF(ISBLANK(Games!T329), "",IF(Table12[[#This Row],[Bet]]="Spread", Games!X329, ""))</f>
        <v/>
      </c>
      <c r="K329" s="25" t="str">
        <f>IF(ISBLANK(Games!U329), "",IF(ISTEXT(Games!U329), Games!U329, ""))</f>
        <v/>
      </c>
      <c r="L329" s="64" t="str">
        <f>IF(ISBLANK(Games!D329), "", Games!D329)</f>
        <v>-15</v>
      </c>
      <c r="M329" s="25"/>
      <c r="N329" s="33" t="str">
        <f>IF(Games!V329="", "",Games!V329)</f>
        <v/>
      </c>
      <c r="O329" s="33" t="str">
        <f>IF(Games!Z329=0, "",Games!Z329)</f>
        <v/>
      </c>
      <c r="P329" s="27"/>
      <c r="Q329" s="27" t="str">
        <f>IF(ISBLANK(Games!W329), "", Games!W329)</f>
        <v/>
      </c>
      <c r="R329" s="27" t="str">
        <f>IF(ISBLANK(Games!AA329), "", Games!AA329)</f>
        <v/>
      </c>
      <c r="S329" s="27"/>
      <c r="T329" s="28" t="str">
        <f t="shared" si="45"/>
        <v/>
      </c>
      <c r="U329" s="28" t="str">
        <f t="shared" si="46"/>
        <v/>
      </c>
      <c r="V329" s="28" t="str">
        <f t="shared" si="47"/>
        <v/>
      </c>
      <c r="W329" s="28" t="str">
        <f t="shared" si="48"/>
        <v/>
      </c>
      <c r="X329" s="28">
        <f t="shared" si="49"/>
        <v>0</v>
      </c>
      <c r="Y329" s="28">
        <f t="shared" si="50"/>
        <v>0</v>
      </c>
      <c r="Z329" s="27" t="str">
        <f>IF(OR('Prediction Log'!L330="", Table12[[#This Row],[Bet]]="", Table12[[#This Row],[Bet]]="Spread"), "",IF('Prediction Log'!L330=Table12[[#This Row],[Side]], "W", IF('Prediction Log'!L330&lt;&gt;Table12[[#This Row],[Side]], "L", "")))</f>
        <v/>
      </c>
      <c r="AA329" s="19" t="str">
        <f t="shared" si="51"/>
        <v/>
      </c>
      <c r="AB329" s="27" t="str">
        <f>IF(OR(Table12[[#This Row],[Bet]]="Side",Table12[[#This Row],[Bet]]="", 'Prediction Log'!L330=""), "",IF('Prediction Log'!U330="Y", "W", IF('Prediction Log'!U330="N", "L", "")))</f>
        <v/>
      </c>
      <c r="AC329" s="19" t="str">
        <f t="shared" si="52"/>
        <v/>
      </c>
      <c r="AD329" s="27"/>
      <c r="AE329" s="25" t="str">
        <f t="shared" si="53"/>
        <v/>
      </c>
      <c r="AF3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30" spans="1:32" x14ac:dyDescent="0.45">
      <c r="A330" s="64">
        <f>IF(ISBLANK(Games!A330), "", Games!A330)</f>
        <v>5</v>
      </c>
      <c r="B330" s="25" t="str">
        <f>IF('Prediction Log'!B331=0, "",'Prediction Log'!B331)</f>
        <v>Miami (OH)</v>
      </c>
      <c r="C330" s="25" t="str">
        <f>IF('Prediction Log'!C331=0, "",'Prediction Log'!C331)</f>
        <v>Massachusetts</v>
      </c>
      <c r="D330" s="64">
        <f>IF('Prediction Log'!D331=0, "",'Prediction Log'!D331)</f>
        <v>-18</v>
      </c>
      <c r="E330" s="65">
        <f>IF('Prediction Log'!E331=0, "",'Prediction Log'!E331)</f>
        <v>-35.200000000000003</v>
      </c>
      <c r="F330" s="25" t="str">
        <f>IF('Prediction Log'!H331=0, "",'Prediction Log'!H331)</f>
        <v>Miami (OH)</v>
      </c>
      <c r="G330" s="24" t="str">
        <f>IF(ISBLANK(Games!B330), "",'Prediction Log'!$I331)</f>
        <v>Miami (OH)</v>
      </c>
      <c r="H330" s="107">
        <f>'Prediction Log'!$J331</f>
        <v>0.91526474815634129</v>
      </c>
      <c r="I330" s="25" t="str">
        <f>IF(ISBLANK(Games!T330), "",IF(AND(Games!T330="",Games!U330=""),"",IF(ISTEXT(Games!U330), "Side",Games!T330)))</f>
        <v/>
      </c>
      <c r="J330" s="25" t="str">
        <f>IF(ISBLANK(Games!T330), "",IF(Table12[[#This Row],[Bet]]="Spread", Games!X330, ""))</f>
        <v/>
      </c>
      <c r="K330" s="25" t="str">
        <f>IF(ISBLANK(Games!U330), "",IF(ISTEXT(Games!U330), Games!U330, ""))</f>
        <v/>
      </c>
      <c r="L330" s="64" t="str">
        <f>IF(ISBLANK(Games!D330), "", Games!D330)</f>
        <v>-18</v>
      </c>
      <c r="M330" s="25"/>
      <c r="N330" s="33" t="str">
        <f>IF(Games!V330="", "",Games!V330)</f>
        <v/>
      </c>
      <c r="O330" s="33" t="str">
        <f>IF(Games!Z330=0, "",Games!Z330)</f>
        <v/>
      </c>
      <c r="P330" s="27"/>
      <c r="Q330" s="27" t="str">
        <f>IF(ISBLANK(Games!W330), "", Games!W330)</f>
        <v/>
      </c>
      <c r="R330" s="27" t="str">
        <f>IF(ISBLANK(Games!AA330), "", Games!AA330)</f>
        <v/>
      </c>
      <c r="S330" s="27"/>
      <c r="T330" s="28" t="str">
        <f t="shared" si="45"/>
        <v/>
      </c>
      <c r="U330" s="28" t="str">
        <f t="shared" si="46"/>
        <v/>
      </c>
      <c r="V330" s="28" t="str">
        <f t="shared" si="47"/>
        <v/>
      </c>
      <c r="W330" s="28" t="str">
        <f t="shared" si="48"/>
        <v/>
      </c>
      <c r="X330" s="28">
        <f t="shared" si="49"/>
        <v>0</v>
      </c>
      <c r="Y330" s="28">
        <f t="shared" si="50"/>
        <v>0</v>
      </c>
      <c r="Z330" s="27" t="str">
        <f>IF(OR('Prediction Log'!L331="", Table12[[#This Row],[Bet]]="", Table12[[#This Row],[Bet]]="Spread"), "",IF('Prediction Log'!L331=Table12[[#This Row],[Side]], "W", IF('Prediction Log'!L331&lt;&gt;Table12[[#This Row],[Side]], "L", "")))</f>
        <v/>
      </c>
      <c r="AA330" s="19" t="str">
        <f t="shared" si="51"/>
        <v/>
      </c>
      <c r="AB330" s="27" t="str">
        <f>IF(OR(Table12[[#This Row],[Bet]]="Side",Table12[[#This Row],[Bet]]="", 'Prediction Log'!L331=""), "",IF('Prediction Log'!U331="Y", "W", IF('Prediction Log'!U331="N", "L", "")))</f>
        <v/>
      </c>
      <c r="AC330" s="19" t="str">
        <f t="shared" si="52"/>
        <v/>
      </c>
      <c r="AD330" s="27"/>
      <c r="AE330" s="25" t="str">
        <f t="shared" si="53"/>
        <v/>
      </c>
      <c r="AF3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31" spans="1:32" x14ac:dyDescent="0.45">
      <c r="A331" s="64">
        <f>IF(ISBLANK(Games!A331), "", Games!A331)</f>
        <v>5</v>
      </c>
      <c r="B331" s="25" t="str">
        <f>IF('Prediction Log'!B332=0, "",'Prediction Log'!B332)</f>
        <v>Georgia State</v>
      </c>
      <c r="C331" s="25" t="str">
        <f>IF('Prediction Log'!C332=0, "",'Prediction Log'!C332)</f>
        <v>Georgia Southern</v>
      </c>
      <c r="D331" s="64">
        <f>IF('Prediction Log'!D332=0, "",'Prediction Log'!D332)</f>
        <v>-3.5</v>
      </c>
      <c r="E331" s="65">
        <f>IF('Prediction Log'!E332=0, "",'Prediction Log'!E332)</f>
        <v>-15.8</v>
      </c>
      <c r="F331" s="25" t="str">
        <f>IF('Prediction Log'!H332=0, "",'Prediction Log'!H332)</f>
        <v>Georgia State</v>
      </c>
      <c r="G331" s="24" t="str">
        <f>IF(ISBLANK(Games!B331), "",'Prediction Log'!$I332)</f>
        <v>Georgia State</v>
      </c>
      <c r="H331" s="107">
        <f>'Prediction Log'!$J332</f>
        <v>0.68266247005408498</v>
      </c>
      <c r="I331" s="25" t="str">
        <f>IF(ISBLANK(Games!T331), "",IF(AND(Games!T331="",Games!U331=""),"",IF(ISTEXT(Games!U331), "Side",Games!T331)))</f>
        <v>Side</v>
      </c>
      <c r="J331" s="25" t="str">
        <f>IF(ISBLANK(Games!T331), "",IF(Table12[[#This Row],[Bet]]="Spread", Games!X331, ""))</f>
        <v/>
      </c>
      <c r="K331" s="25" t="str">
        <f>IF(ISBLANK(Games!U331), "",IF(ISTEXT(Games!U331), Games!U331, ""))</f>
        <v>Georgia State</v>
      </c>
      <c r="L331" s="64" t="str">
        <f>IF(ISBLANK(Games!D331), "", Games!D331)</f>
        <v>-3.5</v>
      </c>
      <c r="M331" s="25"/>
      <c r="N331" s="33">
        <f>IF(Games!V331="", "",Games!V331)</f>
        <v>3</v>
      </c>
      <c r="O331" s="33" t="str">
        <f>IF(Games!Z331=0, "",Games!Z331)</f>
        <v/>
      </c>
      <c r="P331" s="27"/>
      <c r="Q331" s="27">
        <f>IF(ISBLANK(Games!W331), "", Games!W331)</f>
        <v>-160</v>
      </c>
      <c r="R331" s="27" t="str">
        <f>IF(ISBLANK(Games!AA331), "", Games!AA331)</f>
        <v/>
      </c>
      <c r="S331" s="27"/>
      <c r="T331" s="28">
        <f t="shared" si="45"/>
        <v>4.875</v>
      </c>
      <c r="U331" s="28">
        <f t="shared" si="46"/>
        <v>1.875</v>
      </c>
      <c r="V331" s="28" t="str">
        <f t="shared" si="47"/>
        <v/>
      </c>
      <c r="W331" s="28" t="str">
        <f t="shared" si="48"/>
        <v/>
      </c>
      <c r="X331" s="28">
        <f t="shared" si="49"/>
        <v>0</v>
      </c>
      <c r="Y331" s="28">
        <f t="shared" si="50"/>
        <v>0</v>
      </c>
      <c r="Z331" s="27" t="str">
        <f>IF(OR('Prediction Log'!L332="", Table12[[#This Row],[Bet]]="", Table12[[#This Row],[Bet]]="Spread"), "",IF('Prediction Log'!L332=Table12[[#This Row],[Side]], "W", IF('Prediction Log'!L332&lt;&gt;Table12[[#This Row],[Side]], "L", "")))</f>
        <v>L</v>
      </c>
      <c r="AA331" s="19">
        <f t="shared" si="51"/>
        <v>-3</v>
      </c>
      <c r="AB331" s="27" t="str">
        <f>IF(OR(Table12[[#This Row],[Bet]]="Side",Table12[[#This Row],[Bet]]="", 'Prediction Log'!L332=""), "",IF('Prediction Log'!U332="Y", "W", IF('Prediction Log'!U332="N", "L", "")))</f>
        <v/>
      </c>
      <c r="AC331" s="19" t="str">
        <f t="shared" si="52"/>
        <v/>
      </c>
      <c r="AD331" s="27"/>
      <c r="AE331" s="25" t="str">
        <f t="shared" si="53"/>
        <v/>
      </c>
      <c r="AF3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32" spans="1:32" x14ac:dyDescent="0.45">
      <c r="A332" s="64">
        <f>IF(ISBLANK(Games!A332), "", Games!A332)</f>
        <v>5</v>
      </c>
      <c r="B332" s="25" t="str">
        <f>IF('Prediction Log'!B333=0, "",'Prediction Log'!B333)</f>
        <v>Marshall</v>
      </c>
      <c r="C332" s="25" t="str">
        <f>IF('Prediction Log'!C333=0, "",'Prediction Log'!C333)</f>
        <v>Western Michigan</v>
      </c>
      <c r="D332" s="64">
        <f>IF('Prediction Log'!D333=0, "",'Prediction Log'!D333)</f>
        <v>-5.5</v>
      </c>
      <c r="E332" s="65">
        <f>IF('Prediction Log'!E333=0, "",'Prediction Log'!E333)</f>
        <v>-14.2</v>
      </c>
      <c r="F332" s="25" t="str">
        <f>IF('Prediction Log'!H333=0, "",'Prediction Log'!H333)</f>
        <v>Marshall</v>
      </c>
      <c r="G332" s="24" t="str">
        <f>IF(ISBLANK(Games!B332), "",'Prediction Log'!$I333)</f>
        <v>Marshall</v>
      </c>
      <c r="H332" s="107">
        <f>'Prediction Log'!$J333</f>
        <v>0.60491462686880115</v>
      </c>
      <c r="I332" s="25" t="str">
        <f>IF(ISBLANK(Games!T332), "",IF(AND(Games!T332="",Games!U332=""),"",IF(ISTEXT(Games!U332), "Side",Games!T332)))</f>
        <v>Side</v>
      </c>
      <c r="J332" s="25" t="str">
        <f>IF(ISBLANK(Games!T332), "",IF(Table12[[#This Row],[Bet]]="Spread", Games!X332, ""))</f>
        <v/>
      </c>
      <c r="K332" s="25" t="str">
        <f>IF(ISBLANK(Games!U332), "",IF(ISTEXT(Games!U332), Games!U332, ""))</f>
        <v>Marshall</v>
      </c>
      <c r="L332" s="64" t="str">
        <f>IF(ISBLANK(Games!D332), "", Games!D332)</f>
        <v>-5.5</v>
      </c>
      <c r="M332" s="25"/>
      <c r="N332" s="33">
        <f>IF(Games!V332="", "",Games!V332)</f>
        <v>5</v>
      </c>
      <c r="O332" s="33" t="str">
        <f>IF(Games!Z332=0, "",Games!Z332)</f>
        <v/>
      </c>
      <c r="P332" s="27"/>
      <c r="Q332" s="27">
        <f>IF(ISBLANK(Games!W332), "", Games!W332)</f>
        <v>-190</v>
      </c>
      <c r="R332" s="27" t="str">
        <f>IF(ISBLANK(Games!AA332), "", Games!AA332)</f>
        <v/>
      </c>
      <c r="S332" s="27"/>
      <c r="T332" s="28">
        <f t="shared" si="45"/>
        <v>7.6315789473684212</v>
      </c>
      <c r="U332" s="28">
        <f t="shared" si="46"/>
        <v>2.6315789473684212</v>
      </c>
      <c r="V332" s="28" t="str">
        <f t="shared" si="47"/>
        <v/>
      </c>
      <c r="W332" s="28" t="str">
        <f t="shared" si="48"/>
        <v/>
      </c>
      <c r="X332" s="28">
        <f t="shared" si="49"/>
        <v>0</v>
      </c>
      <c r="Y332" s="28">
        <f t="shared" si="50"/>
        <v>0</v>
      </c>
      <c r="Z332" s="27" t="str">
        <f>IF(OR('Prediction Log'!L333="", Table12[[#This Row],[Bet]]="", Table12[[#This Row],[Bet]]="Spread"), "",IF('Prediction Log'!L333=Table12[[#This Row],[Side]], "W", IF('Prediction Log'!L333&lt;&gt;Table12[[#This Row],[Side]], "L", "")))</f>
        <v>W</v>
      </c>
      <c r="AA332" s="19">
        <f t="shared" si="51"/>
        <v>2.6315789473684212</v>
      </c>
      <c r="AB332" s="27" t="str">
        <f>IF(OR(Table12[[#This Row],[Bet]]="Side",Table12[[#This Row],[Bet]]="", 'Prediction Log'!L333=""), "",IF('Prediction Log'!U333="Y", "W", IF('Prediction Log'!U333="N", "L", "")))</f>
        <v/>
      </c>
      <c r="AC332" s="19" t="str">
        <f t="shared" si="52"/>
        <v/>
      </c>
      <c r="AD332" s="27"/>
      <c r="AE332" s="25" t="str">
        <f t="shared" si="53"/>
        <v/>
      </c>
      <c r="AF3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33" spans="1:32" x14ac:dyDescent="0.45">
      <c r="A333" s="64">
        <f>IF(ISBLANK(Games!A333), "", Games!A333)</f>
        <v>5</v>
      </c>
      <c r="B333" s="25" t="str">
        <f>IF('Prediction Log'!B334=0, "",'Prediction Log'!B334)</f>
        <v>Ohio</v>
      </c>
      <c r="C333" s="25" t="str">
        <f>IF('Prediction Log'!C334=0, "",'Prediction Log'!C334)</f>
        <v>Akron</v>
      </c>
      <c r="D333" s="64">
        <f>IF('Prediction Log'!D334=0, "",'Prediction Log'!D334)</f>
        <v>-12.5</v>
      </c>
      <c r="E333" s="65">
        <f>IF('Prediction Log'!E334=0, "",'Prediction Log'!E334)</f>
        <v>-20.8</v>
      </c>
      <c r="F333" s="25" t="str">
        <f>IF('Prediction Log'!H334=0, "",'Prediction Log'!H334)</f>
        <v>Ohio</v>
      </c>
      <c r="G333" s="24" t="str">
        <f>IF(ISBLANK(Games!B333), "",'Prediction Log'!$I334)</f>
        <v>Ohio</v>
      </c>
      <c r="H333" s="107">
        <f>'Prediction Log'!$J334</f>
        <v>0.85190146167951697</v>
      </c>
      <c r="I333" s="25" t="str">
        <f>IF(ISBLANK(Games!T333), "",IF(AND(Games!T333="",Games!U333=""),"",IF(ISTEXT(Games!U333), "Side",Games!T333)))</f>
        <v/>
      </c>
      <c r="J333" s="25" t="str">
        <f>IF(ISBLANK(Games!T333), "",IF(Table12[[#This Row],[Bet]]="Spread", Games!X333, ""))</f>
        <v/>
      </c>
      <c r="K333" s="25" t="str">
        <f>IF(ISBLANK(Games!U333), "",IF(ISTEXT(Games!U333), Games!U333, ""))</f>
        <v/>
      </c>
      <c r="L333" s="64" t="str">
        <f>IF(ISBLANK(Games!D333), "", Games!D333)</f>
        <v>-12.5</v>
      </c>
      <c r="M333" s="25"/>
      <c r="N333" s="33" t="str">
        <f>IF(Games!V333="", "",Games!V333)</f>
        <v/>
      </c>
      <c r="O333" s="33" t="str">
        <f>IF(Games!Z333=0, "",Games!Z333)</f>
        <v/>
      </c>
      <c r="P333" s="27"/>
      <c r="Q333" s="27" t="str">
        <f>IF(ISBLANK(Games!W333), "", Games!W333)</f>
        <v/>
      </c>
      <c r="R333" s="27" t="str">
        <f>IF(ISBLANK(Games!AA333), "", Games!AA333)</f>
        <v/>
      </c>
      <c r="S333" s="27"/>
      <c r="T333" s="28" t="str">
        <f t="shared" si="45"/>
        <v/>
      </c>
      <c r="U333" s="28" t="str">
        <f t="shared" si="46"/>
        <v/>
      </c>
      <c r="V333" s="28" t="str">
        <f t="shared" si="47"/>
        <v/>
      </c>
      <c r="W333" s="28" t="str">
        <f t="shared" si="48"/>
        <v/>
      </c>
      <c r="X333" s="28">
        <f t="shared" si="49"/>
        <v>0</v>
      </c>
      <c r="Y333" s="28">
        <f t="shared" si="50"/>
        <v>0</v>
      </c>
      <c r="Z333" s="27" t="str">
        <f>IF(OR('Prediction Log'!L334="", Table12[[#This Row],[Bet]]="", Table12[[#This Row],[Bet]]="Spread"), "",IF('Prediction Log'!L334=Table12[[#This Row],[Side]], "W", IF('Prediction Log'!L334&lt;&gt;Table12[[#This Row],[Side]], "L", "")))</f>
        <v/>
      </c>
      <c r="AA333" s="19" t="str">
        <f t="shared" si="51"/>
        <v/>
      </c>
      <c r="AB333" s="27" t="str">
        <f>IF(OR(Table12[[#This Row],[Bet]]="Side",Table12[[#This Row],[Bet]]="", 'Prediction Log'!L334=""), "",IF('Prediction Log'!U334="Y", "W", IF('Prediction Log'!U334="N", "L", "")))</f>
        <v/>
      </c>
      <c r="AC333" s="19" t="str">
        <f t="shared" si="52"/>
        <v/>
      </c>
      <c r="AD333" s="27"/>
      <c r="AE333" s="25" t="str">
        <f t="shared" si="53"/>
        <v/>
      </c>
      <c r="AF3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34" spans="1:32" x14ac:dyDescent="0.45">
      <c r="A334" s="64">
        <f>IF(ISBLANK(Games!A334), "", Games!A334)</f>
        <v>5</v>
      </c>
      <c r="B334" s="25" t="str">
        <f>IF('Prediction Log'!B335=0, "",'Prediction Log'!B335)</f>
        <v>Notre Dame</v>
      </c>
      <c r="C334" s="25" t="str">
        <f>IF('Prediction Log'!C335=0, "",'Prediction Log'!C335)</f>
        <v>Louisville</v>
      </c>
      <c r="D334" s="64">
        <f>IF('Prediction Log'!D335=0, "",'Prediction Log'!D335)</f>
        <v>-6.5</v>
      </c>
      <c r="E334" s="65">
        <f>IF('Prediction Log'!E335=0, "",'Prediction Log'!E335)</f>
        <v>-18</v>
      </c>
      <c r="F334" s="25" t="str">
        <f>IF('Prediction Log'!H335=0, "",'Prediction Log'!H335)</f>
        <v>Notre Dame</v>
      </c>
      <c r="G334" s="24" t="str">
        <f>IF(ISBLANK(Games!B334), "",'Prediction Log'!$I335)</f>
        <v>Notre Dame</v>
      </c>
      <c r="H334" s="107">
        <f>'Prediction Log'!$J335</f>
        <v>0.89923022729931357</v>
      </c>
      <c r="I334" s="25" t="str">
        <f>IF(ISBLANK(Games!T334), "",IF(AND(Games!T334="",Games!U334=""),"",IF(ISTEXT(Games!U334), "Side",Games!T334)))</f>
        <v>Spread</v>
      </c>
      <c r="J334" s="25" t="str">
        <f>IF(ISBLANK(Games!T334), "",IF(Table12[[#This Row],[Bet]]="Spread", Games!X334, ""))</f>
        <v>Notre Dame</v>
      </c>
      <c r="K334" s="25" t="str">
        <f>IF(ISBLANK(Games!U334), "",IF(ISTEXT(Games!U334), Games!U334, ""))</f>
        <v/>
      </c>
      <c r="L334" s="64" t="str">
        <f>IF(ISBLANK(Games!D334), "", Games!D334)</f>
        <v>-6.5</v>
      </c>
      <c r="M334" s="25"/>
      <c r="N334" s="33" t="str">
        <f>IF(Games!V334="", "",Games!V334)</f>
        <v/>
      </c>
      <c r="O334" s="33">
        <f>IF(Games!Z334=0, "",Games!Z334)</f>
        <v>5</v>
      </c>
      <c r="P334" s="27"/>
      <c r="Q334" s="27" t="str">
        <f>IF(ISBLANK(Games!W334), "", Games!W334)</f>
        <v/>
      </c>
      <c r="R334" s="27">
        <f>IF(ISBLANK(Games!AA334), "", Games!AA334)</f>
        <v>-115</v>
      </c>
      <c r="S334" s="27"/>
      <c r="T334" s="28" t="str">
        <f t="shared" si="45"/>
        <v/>
      </c>
      <c r="U334" s="28" t="str">
        <f t="shared" si="46"/>
        <v/>
      </c>
      <c r="V334" s="28">
        <f t="shared" si="47"/>
        <v>9.3478260869565233</v>
      </c>
      <c r="W334" s="28">
        <f t="shared" si="48"/>
        <v>4.3478260869565233</v>
      </c>
      <c r="X334" s="28">
        <f t="shared" si="49"/>
        <v>0</v>
      </c>
      <c r="Y334" s="28">
        <f t="shared" si="50"/>
        <v>0</v>
      </c>
      <c r="Z334" s="27" t="str">
        <f>IF(OR('Prediction Log'!L335="", Table12[[#This Row],[Bet]]="", Table12[[#This Row],[Bet]]="Spread"), "",IF('Prediction Log'!L335=Table12[[#This Row],[Side]], "W", IF('Prediction Log'!L335&lt;&gt;Table12[[#This Row],[Side]], "L", "")))</f>
        <v/>
      </c>
      <c r="AA334" s="19" t="str">
        <f t="shared" si="51"/>
        <v/>
      </c>
      <c r="AB334" s="27" t="str">
        <f>IF(OR(Table12[[#This Row],[Bet]]="Side",Table12[[#This Row],[Bet]]="", 'Prediction Log'!L335=""), "",IF('Prediction Log'!U335="Y", "W", IF('Prediction Log'!U335="N", "L", "")))</f>
        <v>W</v>
      </c>
      <c r="AC334" s="19">
        <f t="shared" si="52"/>
        <v>4.3478260869565233</v>
      </c>
      <c r="AD334" s="27"/>
      <c r="AE334" s="25" t="str">
        <f t="shared" si="53"/>
        <v/>
      </c>
      <c r="AF3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35" spans="1:32" x14ac:dyDescent="0.45">
      <c r="A335" s="64">
        <f>IF(ISBLANK(Games!A335), "", Games!A335)</f>
        <v>5</v>
      </c>
      <c r="B335" s="25" t="str">
        <f>IF('Prediction Log'!B336=0, "",'Prediction Log'!B336)</f>
        <v>UCF</v>
      </c>
      <c r="C335" s="25" t="str">
        <f>IF('Prediction Log'!C336=0, "",'Prediction Log'!C336)</f>
        <v>Colorado</v>
      </c>
      <c r="D335" s="64">
        <f>IF('Prediction Log'!D336=0, "",'Prediction Log'!D336)</f>
        <v>-14</v>
      </c>
      <c r="E335" s="65">
        <f>IF('Prediction Log'!E336=0, "",'Prediction Log'!E336)</f>
        <v>-48.8</v>
      </c>
      <c r="F335" s="25" t="str">
        <f>IF('Prediction Log'!H336=0, "",'Prediction Log'!H336)</f>
        <v>UCF</v>
      </c>
      <c r="G335" s="24" t="str">
        <f>IF(ISBLANK(Games!B335), "",'Prediction Log'!$I336)</f>
        <v>UCF</v>
      </c>
      <c r="H335" s="107">
        <f>'Prediction Log'!$J336</f>
        <v>0.86361775397485774</v>
      </c>
      <c r="I335" s="25" t="str">
        <f>IF(ISBLANK(Games!T335), "",IF(AND(Games!T335="",Games!U335=""),"",IF(ISTEXT(Games!U335), "Side",Games!T335)))</f>
        <v/>
      </c>
      <c r="J335" s="25" t="str">
        <f>IF(ISBLANK(Games!T335), "",IF(Table12[[#This Row],[Bet]]="Spread", Games!X335, ""))</f>
        <v/>
      </c>
      <c r="K335" s="25" t="str">
        <f>IF(ISBLANK(Games!U335), "",IF(ISTEXT(Games!U335), Games!U335, ""))</f>
        <v/>
      </c>
      <c r="L335" s="64" t="str">
        <f>IF(ISBLANK(Games!D335), "", Games!D335)</f>
        <v>-14</v>
      </c>
      <c r="M335" s="25"/>
      <c r="N335" s="33" t="str">
        <f>IF(Games!V335="", "",Games!V335)</f>
        <v/>
      </c>
      <c r="O335" s="33" t="str">
        <f>IF(Games!Z335=0, "",Games!Z335)</f>
        <v/>
      </c>
      <c r="P335" s="27"/>
      <c r="Q335" s="27" t="str">
        <f>IF(ISBLANK(Games!W335), "", Games!W335)</f>
        <v/>
      </c>
      <c r="R335" s="27" t="str">
        <f>IF(ISBLANK(Games!AA335), "", Games!AA335)</f>
        <v/>
      </c>
      <c r="S335" s="27"/>
      <c r="T335" s="28" t="str">
        <f t="shared" si="45"/>
        <v/>
      </c>
      <c r="U335" s="28" t="str">
        <f t="shared" si="46"/>
        <v/>
      </c>
      <c r="V335" s="28" t="str">
        <f t="shared" si="47"/>
        <v/>
      </c>
      <c r="W335" s="28" t="str">
        <f t="shared" si="48"/>
        <v/>
      </c>
      <c r="X335" s="28">
        <f t="shared" si="49"/>
        <v>0</v>
      </c>
      <c r="Y335" s="28">
        <f t="shared" si="50"/>
        <v>0</v>
      </c>
      <c r="Z335" s="27" t="str">
        <f>IF(OR('Prediction Log'!L336="", Table12[[#This Row],[Bet]]="", Table12[[#This Row],[Bet]]="Spread"), "",IF('Prediction Log'!L336=Table12[[#This Row],[Side]], "W", IF('Prediction Log'!L336&lt;&gt;Table12[[#This Row],[Side]], "L", "")))</f>
        <v/>
      </c>
      <c r="AA335" s="19" t="str">
        <f t="shared" si="51"/>
        <v/>
      </c>
      <c r="AB335" s="27" t="str">
        <f>IF(OR(Table12[[#This Row],[Bet]]="Side",Table12[[#This Row],[Bet]]="", 'Prediction Log'!L336=""), "",IF('Prediction Log'!U336="Y", "W", IF('Prediction Log'!U336="N", "L", "")))</f>
        <v/>
      </c>
      <c r="AC335" s="19" t="str">
        <f t="shared" si="52"/>
        <v/>
      </c>
      <c r="AD335" s="27"/>
      <c r="AE335" s="25" t="str">
        <f t="shared" si="53"/>
        <v/>
      </c>
      <c r="AF3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36" spans="1:32" x14ac:dyDescent="0.45">
      <c r="A336" s="64" t="str">
        <f>IF(ISBLANK(Games!A336), "", Games!A336)</f>
        <v/>
      </c>
      <c r="B336" s="25" t="str">
        <f>IF('Prediction Log'!B337=0, "",'Prediction Log'!B337)</f>
        <v/>
      </c>
      <c r="C336" s="25" t="str">
        <f>IF('Prediction Log'!C337=0, "",'Prediction Log'!C337)</f>
        <v/>
      </c>
      <c r="D336" s="64" t="str">
        <f>IF('Prediction Log'!D337=0, "",'Prediction Log'!D337)</f>
        <v/>
      </c>
      <c r="E336" s="65" t="str">
        <f>IF('Prediction Log'!E337=0, "",'Prediction Log'!E337)</f>
        <v/>
      </c>
      <c r="F336" s="25" t="str">
        <f>IF('Prediction Log'!H337=0, "",'Prediction Log'!H337)</f>
        <v/>
      </c>
      <c r="G336" s="24" t="str">
        <f>IF(ISBLANK(Games!B336), "",'Prediction Log'!$I337)</f>
        <v/>
      </c>
      <c r="H336" s="107" t="str">
        <f>'Prediction Log'!$J337</f>
        <v/>
      </c>
      <c r="I336" s="25" t="str">
        <f>IF(ISBLANK(Games!T336), "",IF(AND(Games!T336="",Games!U336=""),"",IF(ISTEXT(Games!U336), "Side",Games!T336)))</f>
        <v/>
      </c>
      <c r="J336" s="25" t="str">
        <f>IF(ISBLANK(Games!T336), "",IF(Table12[[#This Row],[Bet]]="Spread", Games!X336, ""))</f>
        <v/>
      </c>
      <c r="K336" s="25" t="str">
        <f>IF(ISBLANK(Games!U336), "",IF(ISTEXT(Games!U336), Games!U336, ""))</f>
        <v/>
      </c>
      <c r="L336" s="64" t="str">
        <f>IF(ISBLANK(Games!D336), "", Games!D336)</f>
        <v/>
      </c>
      <c r="M336" s="25"/>
      <c r="N336" s="33" t="str">
        <f>IF(Games!V336="", "",Games!V336)</f>
        <v/>
      </c>
      <c r="O336" s="33" t="str">
        <f>IF(Games!Z336=0, "",Games!Z336)</f>
        <v/>
      </c>
      <c r="P336" s="27"/>
      <c r="Q336" s="27" t="str">
        <f>IF(ISBLANK(Games!W336), "", Games!W336)</f>
        <v/>
      </c>
      <c r="R336" s="27" t="str">
        <f>IF(ISBLANK(Games!AA336), "", Games!AA336)</f>
        <v/>
      </c>
      <c r="S336" s="27"/>
      <c r="T336" s="28" t="str">
        <f t="shared" si="45"/>
        <v/>
      </c>
      <c r="U336" s="28" t="str">
        <f t="shared" si="46"/>
        <v/>
      </c>
      <c r="V336" s="28" t="str">
        <f t="shared" si="47"/>
        <v/>
      </c>
      <c r="W336" s="28" t="str">
        <f t="shared" si="48"/>
        <v/>
      </c>
      <c r="X336" s="28">
        <f t="shared" si="49"/>
        <v>0</v>
      </c>
      <c r="Y336" s="28">
        <f t="shared" si="50"/>
        <v>0</v>
      </c>
      <c r="Z336" s="27" t="str">
        <f>IF(OR('Prediction Log'!L337="", Table12[[#This Row],[Bet]]="", Table12[[#This Row],[Bet]]="Spread"), "",IF('Prediction Log'!L337=Table12[[#This Row],[Side]], "W", IF('Prediction Log'!L337&lt;&gt;Table12[[#This Row],[Side]], "L", "")))</f>
        <v/>
      </c>
      <c r="AA336" s="19" t="str">
        <f t="shared" si="51"/>
        <v/>
      </c>
      <c r="AB336" s="27" t="str">
        <f>IF(OR(Table12[[#This Row],[Bet]]="Side",Table12[[#This Row],[Bet]]="", 'Prediction Log'!L337=""), "",IF('Prediction Log'!U337="Y", "W", IF('Prediction Log'!U337="N", "L", "")))</f>
        <v/>
      </c>
      <c r="AC336" s="19" t="str">
        <f t="shared" si="52"/>
        <v/>
      </c>
      <c r="AD336" s="27"/>
      <c r="AE336" s="25" t="str">
        <f t="shared" si="53"/>
        <v/>
      </c>
      <c r="AF3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37" spans="1:32" x14ac:dyDescent="0.45">
      <c r="A337" s="64">
        <f>IF(ISBLANK(Games!A337), "", Games!A337)</f>
        <v>5</v>
      </c>
      <c r="B337" s="25" t="str">
        <f>IF('Prediction Log'!B338=0, "",'Prediction Log'!B338)</f>
        <v>Central Michigan</v>
      </c>
      <c r="C337" s="25" t="str">
        <f>IF('Prediction Log'!C338=0, "",'Prediction Log'!C338)</f>
        <v>San Diego State</v>
      </c>
      <c r="D337" s="64">
        <f>IF('Prediction Log'!D338=0, "",'Prediction Log'!D338)</f>
        <v>-3</v>
      </c>
      <c r="E337" s="65">
        <f>IF('Prediction Log'!E338=0, "",'Prediction Log'!E338)</f>
        <v>-7.4</v>
      </c>
      <c r="F337" s="25" t="str">
        <f>IF('Prediction Log'!H338=0, "",'Prediction Log'!H338)</f>
        <v>Central Michigan</v>
      </c>
      <c r="G337" s="24" t="str">
        <f>IF(ISBLANK(Games!B337), "",'Prediction Log'!$I338)</f>
        <v>San Diego State</v>
      </c>
      <c r="H337" s="107">
        <f>'Prediction Log'!$J338</f>
        <v>0.55804111045688876</v>
      </c>
      <c r="I337" s="25" t="str">
        <f>IF(ISBLANK(Games!T337), "",IF(AND(Games!T337="",Games!U337=""),"",IF(ISTEXT(Games!U337), "Side",Games!T337)))</f>
        <v>Side</v>
      </c>
      <c r="J337" s="25" t="str">
        <f>IF(ISBLANK(Games!T337), "",IF(Table12[[#This Row],[Bet]]="Spread", Games!X337, ""))</f>
        <v/>
      </c>
      <c r="K337" s="25" t="str">
        <f>IF(ISBLANK(Games!U337), "",IF(ISTEXT(Games!U337), Games!U337, ""))</f>
        <v>Oklahoma</v>
      </c>
      <c r="L337" s="64" t="str">
        <f>IF(ISBLANK(Games!D337), "", Games!D337)</f>
        <v>-3</v>
      </c>
      <c r="M337" s="25"/>
      <c r="N337" s="33">
        <f>IF(Games!V337="", "",Games!V337)</f>
        <v>5</v>
      </c>
      <c r="O337" s="33" t="str">
        <f>IF(Games!Z337=0, "",Games!Z337)</f>
        <v/>
      </c>
      <c r="P337" s="27"/>
      <c r="Q337" s="27">
        <f>IF(ISBLANK(Games!W337), "", Games!W337)</f>
        <v>-105</v>
      </c>
      <c r="R337" s="27" t="str">
        <f>IF(ISBLANK(Games!AA337), "", Games!AA337)</f>
        <v/>
      </c>
      <c r="S337" s="27"/>
      <c r="T337" s="28">
        <f t="shared" si="45"/>
        <v>9.7619047619047628</v>
      </c>
      <c r="U337" s="28">
        <f t="shared" si="46"/>
        <v>4.7619047619047628</v>
      </c>
      <c r="V337" s="28" t="str">
        <f t="shared" si="47"/>
        <v/>
      </c>
      <c r="W337" s="28" t="str">
        <f t="shared" si="48"/>
        <v/>
      </c>
      <c r="X337" s="28">
        <f t="shared" si="49"/>
        <v>0</v>
      </c>
      <c r="Y337" s="28">
        <f t="shared" si="50"/>
        <v>0</v>
      </c>
      <c r="Z337" s="27" t="str">
        <f>IF(OR('Prediction Log'!L338="", Table12[[#This Row],[Bet]]="", Table12[[#This Row],[Bet]]="Spread"), "",IF('Prediction Log'!L338=Table12[[#This Row],[Side]], "W", IF('Prediction Log'!L338&lt;&gt;Table12[[#This Row],[Side]], "L", "")))</f>
        <v>L</v>
      </c>
      <c r="AA337" s="19">
        <f t="shared" si="51"/>
        <v>-5</v>
      </c>
      <c r="AB337" s="27" t="str">
        <f>IF(OR(Table12[[#This Row],[Bet]]="Side",Table12[[#This Row],[Bet]]="", 'Prediction Log'!L338=""), "",IF('Prediction Log'!U338="Y", "W", IF('Prediction Log'!U338="N", "L", "")))</f>
        <v/>
      </c>
      <c r="AC337" s="19" t="str">
        <f t="shared" si="52"/>
        <v/>
      </c>
      <c r="AD337" s="27"/>
      <c r="AE337" s="25" t="str">
        <f t="shared" si="53"/>
        <v/>
      </c>
      <c r="AF3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38" spans="1:32" x14ac:dyDescent="0.45">
      <c r="A338" s="64">
        <f>IF(ISBLANK(Games!A338), "", Games!A338)</f>
        <v>5</v>
      </c>
      <c r="B338" s="25" t="str">
        <f>IF('Prediction Log'!B339=0, "",'Prediction Log'!B339)</f>
        <v>Auburn</v>
      </c>
      <c r="C338" s="25" t="str">
        <f>IF('Prediction Log'!C339=0, "",'Prediction Log'!C339)</f>
        <v>Oklahoma</v>
      </c>
      <c r="D338" s="64">
        <f>IF('Prediction Log'!D339=0, "",'Prediction Log'!D339)</f>
        <v>1.5</v>
      </c>
      <c r="E338" s="65">
        <f>IF('Prediction Log'!E339=0, "",'Prediction Log'!E339)</f>
        <v>9.1999999999999993</v>
      </c>
      <c r="F338" s="25" t="str">
        <f>IF('Prediction Log'!H339=0, "",'Prediction Log'!H339)</f>
        <v>Oklahoma</v>
      </c>
      <c r="G338" s="24" t="str">
        <f>IF(ISBLANK(Games!B338), "",'Prediction Log'!$I339)</f>
        <v>Oklahoma</v>
      </c>
      <c r="H338" s="107">
        <f>'Prediction Log'!$J339</f>
        <v>0.78301720756597637</v>
      </c>
      <c r="I338" s="25" t="str">
        <f>IF(ISBLANK(Games!T338), "",IF(AND(Games!T338="",Games!U338=""),"",IF(ISTEXT(Games!U338), "Side",Games!T338)))</f>
        <v/>
      </c>
      <c r="J338" s="25" t="str">
        <f>IF(ISBLANK(Games!T338), "",IF(Table12[[#This Row],[Bet]]="Spread", Games!X338, ""))</f>
        <v/>
      </c>
      <c r="K338" s="25" t="str">
        <f>IF(ISBLANK(Games!U338), "",IF(ISTEXT(Games!U338), Games!U338, ""))</f>
        <v/>
      </c>
      <c r="L338" s="64" t="str">
        <f>IF(ISBLANK(Games!D338), "", Games!D338)</f>
        <v>1.5</v>
      </c>
      <c r="M338" s="25"/>
      <c r="N338" s="33" t="str">
        <f>IF(Games!V338="", "",Games!V338)</f>
        <v/>
      </c>
      <c r="O338" s="33" t="str">
        <f>IF(Games!Z338=0, "",Games!Z338)</f>
        <v/>
      </c>
      <c r="P338" s="27"/>
      <c r="Q338" s="27" t="str">
        <f>IF(ISBLANK(Games!W338), "", Games!W338)</f>
        <v/>
      </c>
      <c r="R338" s="27" t="str">
        <f>IF(ISBLANK(Games!AA338), "", Games!AA338)</f>
        <v/>
      </c>
      <c r="S338" s="27"/>
      <c r="T338" s="28" t="str">
        <f t="shared" si="45"/>
        <v/>
      </c>
      <c r="U338" s="28" t="str">
        <f t="shared" si="46"/>
        <v/>
      </c>
      <c r="V338" s="28" t="str">
        <f t="shared" si="47"/>
        <v/>
      </c>
      <c r="W338" s="28" t="str">
        <f t="shared" si="48"/>
        <v/>
      </c>
      <c r="X338" s="28">
        <f t="shared" si="49"/>
        <v>0</v>
      </c>
      <c r="Y338" s="28">
        <f t="shared" si="50"/>
        <v>0</v>
      </c>
      <c r="Z338" s="27" t="str">
        <f>IF(OR('Prediction Log'!L339="", Table12[[#This Row],[Bet]]="", Table12[[#This Row],[Bet]]="Spread"), "",IF('Prediction Log'!L339=Table12[[#This Row],[Side]], "W", IF('Prediction Log'!L339&lt;&gt;Table12[[#This Row],[Side]], "L", "")))</f>
        <v/>
      </c>
      <c r="AA338" s="19" t="str">
        <f t="shared" si="51"/>
        <v/>
      </c>
      <c r="AB338" s="27" t="str">
        <f>IF(OR(Table12[[#This Row],[Bet]]="Side",Table12[[#This Row],[Bet]]="", 'Prediction Log'!L339=""), "",IF('Prediction Log'!U339="Y", "W", IF('Prediction Log'!U339="N", "L", "")))</f>
        <v/>
      </c>
      <c r="AC338" s="19" t="str">
        <f t="shared" si="52"/>
        <v/>
      </c>
      <c r="AD338" s="27"/>
      <c r="AE338" s="25" t="str">
        <f t="shared" si="53"/>
        <v/>
      </c>
      <c r="AF3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39" spans="1:32" x14ac:dyDescent="0.45">
      <c r="A339" s="64">
        <f>IF(ISBLANK(Games!A339), "", Games!A339)</f>
        <v>5</v>
      </c>
      <c r="B339" s="25" t="str">
        <f>IF('Prediction Log'!B340=0, "",'Prediction Log'!B340)</f>
        <v>Duke</v>
      </c>
      <c r="C339" s="25" t="str">
        <f>IF('Prediction Log'!C340=0, "",'Prediction Log'!C340)</f>
        <v>North Carolina</v>
      </c>
      <c r="D339" s="64">
        <f>IF('Prediction Log'!D340=0, "",'Prediction Log'!D340)</f>
        <v>-3</v>
      </c>
      <c r="E339" s="65">
        <f>IF('Prediction Log'!E340=0, "",'Prediction Log'!E340)</f>
        <v>-6.7</v>
      </c>
      <c r="F339" s="25" t="str">
        <f>IF('Prediction Log'!H340=0, "",'Prediction Log'!H340)</f>
        <v>Duke</v>
      </c>
      <c r="G339" s="24" t="str">
        <f>IF(ISBLANK(Games!B339), "",'Prediction Log'!$I340)</f>
        <v>Duke</v>
      </c>
      <c r="H339" s="107">
        <f>'Prediction Log'!$J340</f>
        <v>0.77298227306246647</v>
      </c>
      <c r="I339" s="25" t="str">
        <f>IF(ISBLANK(Games!T339), "",IF(AND(Games!T339="",Games!U339=""),"",IF(ISTEXT(Games!U339), "Side",Games!T339)))</f>
        <v/>
      </c>
      <c r="J339" s="25" t="str">
        <f>IF(ISBLANK(Games!T339), "",IF(Table12[[#This Row],[Bet]]="Spread", Games!X339, ""))</f>
        <v/>
      </c>
      <c r="K339" s="25" t="str">
        <f>IF(ISBLANK(Games!U339), "",IF(ISTEXT(Games!U339), Games!U339, ""))</f>
        <v/>
      </c>
      <c r="L339" s="64" t="str">
        <f>IF(ISBLANK(Games!D339), "", Games!D339)</f>
        <v>-3</v>
      </c>
      <c r="M339" s="25"/>
      <c r="N339" s="33" t="str">
        <f>IF(Games!V339="", "",Games!V339)</f>
        <v/>
      </c>
      <c r="O339" s="33" t="str">
        <f>IF(Games!Z339=0, "",Games!Z339)</f>
        <v/>
      </c>
      <c r="P339" s="27"/>
      <c r="Q339" s="27" t="str">
        <f>IF(ISBLANK(Games!W339), "", Games!W339)</f>
        <v/>
      </c>
      <c r="R339" s="27" t="str">
        <f>IF(ISBLANK(Games!AA339), "", Games!AA339)</f>
        <v/>
      </c>
      <c r="S339" s="27"/>
      <c r="T339" s="28" t="str">
        <f t="shared" si="45"/>
        <v/>
      </c>
      <c r="U339" s="28" t="str">
        <f t="shared" si="46"/>
        <v/>
      </c>
      <c r="V339" s="28" t="str">
        <f t="shared" si="47"/>
        <v/>
      </c>
      <c r="W339" s="28" t="str">
        <f t="shared" si="48"/>
        <v/>
      </c>
      <c r="X339" s="28">
        <f t="shared" si="49"/>
        <v>0</v>
      </c>
      <c r="Y339" s="28">
        <f t="shared" si="50"/>
        <v>0</v>
      </c>
      <c r="Z339" s="27" t="str">
        <f>IF(OR('Prediction Log'!L340="", Table12[[#This Row],[Bet]]="", Table12[[#This Row],[Bet]]="Spread"), "",IF('Prediction Log'!L340=Table12[[#This Row],[Side]], "W", IF('Prediction Log'!L340&lt;&gt;Table12[[#This Row],[Side]], "L", "")))</f>
        <v/>
      </c>
      <c r="AA339" s="19" t="str">
        <f t="shared" si="51"/>
        <v/>
      </c>
      <c r="AB339" s="27" t="str">
        <f>IF(OR(Table12[[#This Row],[Bet]]="Side",Table12[[#This Row],[Bet]]="", 'Prediction Log'!L340=""), "",IF('Prediction Log'!U340="Y", "W", IF('Prediction Log'!U340="N", "L", "")))</f>
        <v/>
      </c>
      <c r="AC339" s="19" t="str">
        <f t="shared" si="52"/>
        <v/>
      </c>
      <c r="AD339" s="27"/>
      <c r="AE339" s="25" t="str">
        <f t="shared" si="53"/>
        <v/>
      </c>
      <c r="AF3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40" spans="1:32" x14ac:dyDescent="0.45">
      <c r="A340" s="64">
        <f>IF(ISBLANK(Games!A340), "", Games!A340)</f>
        <v>5</v>
      </c>
      <c r="B340" s="25" t="str">
        <f>IF('Prediction Log'!B341=0, "",'Prediction Log'!B341)</f>
        <v>East Carolina</v>
      </c>
      <c r="C340" s="25" t="str">
        <f>IF('Prediction Log'!C341=0, "",'Prediction Log'!C341)</f>
        <v>UTSA</v>
      </c>
      <c r="D340" s="64">
        <f>IF('Prediction Log'!D341=0, "",'Prediction Log'!D341)</f>
        <v>-4</v>
      </c>
      <c r="E340" s="65">
        <f>IF('Prediction Log'!E341=0, "",'Prediction Log'!E341)</f>
        <v>4.0999999999999996</v>
      </c>
      <c r="F340" s="25" t="str">
        <f>IF('Prediction Log'!H341=0, "",'Prediction Log'!H341)</f>
        <v>UTSA</v>
      </c>
      <c r="G340" s="24" t="str">
        <f>IF(ISBLANK(Games!B340), "",'Prediction Log'!$I341)</f>
        <v>East Carolina</v>
      </c>
      <c r="H340" s="107">
        <f>'Prediction Log'!$J341</f>
        <v>0.54077291216043311</v>
      </c>
      <c r="I340" s="25" t="str">
        <f>IF(ISBLANK(Games!T340), "",IF(AND(Games!T340="",Games!U340=""),"",IF(ISTEXT(Games!U340), "Side",Games!T340)))</f>
        <v/>
      </c>
      <c r="J340" s="25" t="str">
        <f>IF(ISBLANK(Games!T340), "",IF(Table12[[#This Row],[Bet]]="Spread", Games!X340, ""))</f>
        <v/>
      </c>
      <c r="K340" s="25" t="str">
        <f>IF(ISBLANK(Games!U340), "",IF(ISTEXT(Games!U340), Games!U340, ""))</f>
        <v/>
      </c>
      <c r="L340" s="64" t="str">
        <f>IF(ISBLANK(Games!D340), "", Games!D340)</f>
        <v>-4</v>
      </c>
      <c r="M340" s="25"/>
      <c r="N340" s="33" t="str">
        <f>IF(Games!V340="", "",Games!V340)</f>
        <v/>
      </c>
      <c r="O340" s="33" t="str">
        <f>IF(Games!Z340=0, "",Games!Z340)</f>
        <v/>
      </c>
      <c r="P340" s="27"/>
      <c r="Q340" s="27" t="str">
        <f>IF(ISBLANK(Games!W340), "", Games!W340)</f>
        <v/>
      </c>
      <c r="R340" s="27" t="str">
        <f>IF(ISBLANK(Games!AA340), "", Games!AA340)</f>
        <v/>
      </c>
      <c r="S340" s="27"/>
      <c r="T340" s="28" t="str">
        <f t="shared" si="45"/>
        <v/>
      </c>
      <c r="U340" s="28" t="str">
        <f t="shared" si="46"/>
        <v/>
      </c>
      <c r="V340" s="28" t="str">
        <f t="shared" si="47"/>
        <v/>
      </c>
      <c r="W340" s="28" t="str">
        <f t="shared" si="48"/>
        <v/>
      </c>
      <c r="X340" s="28">
        <f t="shared" si="49"/>
        <v>0</v>
      </c>
      <c r="Y340" s="28">
        <f t="shared" si="50"/>
        <v>0</v>
      </c>
      <c r="Z340" s="27" t="str">
        <f>IF(OR('Prediction Log'!L341="", Table12[[#This Row],[Bet]]="", Table12[[#This Row],[Bet]]="Spread"), "",IF('Prediction Log'!L341=Table12[[#This Row],[Side]], "W", IF('Prediction Log'!L341&lt;&gt;Table12[[#This Row],[Side]], "L", "")))</f>
        <v/>
      </c>
      <c r="AA340" s="19" t="str">
        <f t="shared" si="51"/>
        <v/>
      </c>
      <c r="AB340" s="27" t="str">
        <f>IF(OR(Table12[[#This Row],[Bet]]="Side",Table12[[#This Row],[Bet]]="", 'Prediction Log'!L341=""), "",IF('Prediction Log'!U341="Y", "W", IF('Prediction Log'!U341="N", "L", "")))</f>
        <v/>
      </c>
      <c r="AC340" s="19" t="str">
        <f t="shared" si="52"/>
        <v/>
      </c>
      <c r="AD340" s="27"/>
      <c r="AE340" s="25" t="str">
        <f t="shared" si="53"/>
        <v/>
      </c>
      <c r="AF3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41" spans="1:32" x14ac:dyDescent="0.45">
      <c r="A341" s="64">
        <f>IF(ISBLANK(Games!A341), "", Games!A341)</f>
        <v>5</v>
      </c>
      <c r="B341" s="25" t="str">
        <f>IF('Prediction Log'!B342=0, "",'Prediction Log'!B342)</f>
        <v>Texas</v>
      </c>
      <c r="C341" s="25" t="str">
        <f>IF('Prediction Log'!C342=0, "",'Prediction Log'!C342)</f>
        <v>Mississippi State</v>
      </c>
      <c r="D341" s="64">
        <f>IF('Prediction Log'!D342=0, "",'Prediction Log'!D342)</f>
        <v>-38.5</v>
      </c>
      <c r="E341" s="65">
        <f>IF('Prediction Log'!E342=0, "",'Prediction Log'!E342)</f>
        <v>-28.356943089003501</v>
      </c>
      <c r="F341" s="25" t="str">
        <f>IF('Prediction Log'!H342=0, "",'Prediction Log'!H342)</f>
        <v>Texas</v>
      </c>
      <c r="G341" s="24" t="str">
        <f>IF(ISBLANK(Games!B341), "",'Prediction Log'!$I342)</f>
        <v>Texas</v>
      </c>
      <c r="H341" s="107">
        <f>'Prediction Log'!$J342</f>
        <v>0.99184867928622511</v>
      </c>
      <c r="I341" s="25" t="str">
        <f>IF(ISBLANK(Games!T341), "",IF(AND(Games!T341="",Games!U341=""),"",IF(ISTEXT(Games!U341), "Side",Games!T341)))</f>
        <v/>
      </c>
      <c r="J341" s="25" t="str">
        <f>IF(ISBLANK(Games!T341), "",IF(Table12[[#This Row],[Bet]]="Spread", Games!X341, ""))</f>
        <v/>
      </c>
      <c r="K341" s="25" t="str">
        <f>IF(ISBLANK(Games!U341), "",IF(ISTEXT(Games!U341), Games!U341, ""))</f>
        <v/>
      </c>
      <c r="L341" s="64" t="str">
        <f>IF(ISBLANK(Games!D341), "", Games!D341)</f>
        <v>-38.5</v>
      </c>
      <c r="M341" s="25"/>
      <c r="N341" s="33" t="str">
        <f>IF(Games!V341="", "",Games!V341)</f>
        <v/>
      </c>
      <c r="O341" s="33" t="str">
        <f>IF(Games!Z341=0, "",Games!Z341)</f>
        <v/>
      </c>
      <c r="P341" s="27"/>
      <c r="Q341" s="27" t="str">
        <f>IF(ISBLANK(Games!W341), "", Games!W341)</f>
        <v/>
      </c>
      <c r="R341" s="27" t="str">
        <f>IF(ISBLANK(Games!AA341), "", Games!AA341)</f>
        <v/>
      </c>
      <c r="S341" s="27"/>
      <c r="T341" s="28" t="str">
        <f t="shared" si="45"/>
        <v/>
      </c>
      <c r="U341" s="28" t="str">
        <f t="shared" si="46"/>
        <v/>
      </c>
      <c r="V341" s="28" t="str">
        <f t="shared" si="47"/>
        <v/>
      </c>
      <c r="W341" s="28" t="str">
        <f t="shared" si="48"/>
        <v/>
      </c>
      <c r="X341" s="28">
        <f t="shared" si="49"/>
        <v>0</v>
      </c>
      <c r="Y341" s="28">
        <f t="shared" si="50"/>
        <v>0</v>
      </c>
      <c r="Z341" s="27" t="str">
        <f>IF(OR('Prediction Log'!L342="", Table12[[#This Row],[Bet]]="", Table12[[#This Row],[Bet]]="Spread"), "",IF('Prediction Log'!L342=Table12[[#This Row],[Side]], "W", IF('Prediction Log'!L342&lt;&gt;Table12[[#This Row],[Side]], "L", "")))</f>
        <v/>
      </c>
      <c r="AA341" s="19" t="str">
        <f t="shared" si="51"/>
        <v/>
      </c>
      <c r="AB341" s="27" t="str">
        <f>IF(OR(Table12[[#This Row],[Bet]]="Side",Table12[[#This Row],[Bet]]="", 'Prediction Log'!L342=""), "",IF('Prediction Log'!U342="Y", "W", IF('Prediction Log'!U342="N", "L", "")))</f>
        <v/>
      </c>
      <c r="AC341" s="19" t="str">
        <f t="shared" si="52"/>
        <v/>
      </c>
      <c r="AD341" s="27"/>
      <c r="AE341" s="25" t="str">
        <f t="shared" si="53"/>
        <v/>
      </c>
      <c r="AF3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42" spans="1:32" x14ac:dyDescent="0.45">
      <c r="A342" s="64">
        <f>IF(ISBLANK(Games!A342), "", Games!A342)</f>
        <v>5</v>
      </c>
      <c r="B342" s="25" t="str">
        <f>IF('Prediction Log'!B343=0, "",'Prediction Log'!B343)</f>
        <v>Bowling Green</v>
      </c>
      <c r="C342" s="25" t="str">
        <f>IF('Prediction Log'!C343=0, "",'Prediction Log'!C343)</f>
        <v>Old Dominion</v>
      </c>
      <c r="D342" s="64">
        <f>IF('Prediction Log'!D343=0, "",'Prediction Log'!D343)</f>
        <v>-9</v>
      </c>
      <c r="E342" s="65">
        <f>IF('Prediction Log'!E343=0, "",'Prediction Log'!E343)</f>
        <v>-31.3</v>
      </c>
      <c r="F342" s="25" t="str">
        <f>IF('Prediction Log'!H343=0, "",'Prediction Log'!H343)</f>
        <v>Bowling Green</v>
      </c>
      <c r="G342" s="24" t="str">
        <f>IF(ISBLANK(Games!B342), "",'Prediction Log'!$I343)</f>
        <v>Bowling Green</v>
      </c>
      <c r="H342" s="107">
        <f>'Prediction Log'!$J343</f>
        <v>0.77789890935564909</v>
      </c>
      <c r="I342" s="25" t="str">
        <f>IF(ISBLANK(Games!T342), "",IF(AND(Games!T342="",Games!U342=""),"",IF(ISTEXT(Games!U342), "Side",Games!T342)))</f>
        <v/>
      </c>
      <c r="J342" s="25" t="str">
        <f>IF(ISBLANK(Games!T342), "",IF(Table12[[#This Row],[Bet]]="Spread", Games!X342, ""))</f>
        <v/>
      </c>
      <c r="K342" s="25" t="str">
        <f>IF(ISBLANK(Games!U342), "",IF(ISTEXT(Games!U342), Games!U342, ""))</f>
        <v/>
      </c>
      <c r="L342" s="64" t="str">
        <f>IF(ISBLANK(Games!D342), "", Games!D342)</f>
        <v>-9</v>
      </c>
      <c r="M342" s="25"/>
      <c r="N342" s="33" t="str">
        <f>IF(Games!V342="", "",Games!V342)</f>
        <v/>
      </c>
      <c r="O342" s="33" t="str">
        <f>IF(Games!Z342=0, "",Games!Z342)</f>
        <v/>
      </c>
      <c r="P342" s="27"/>
      <c r="Q342" s="27" t="str">
        <f>IF(ISBLANK(Games!W342), "", Games!W342)</f>
        <v/>
      </c>
      <c r="R342" s="27" t="str">
        <f>IF(ISBLANK(Games!AA342), "", Games!AA342)</f>
        <v/>
      </c>
      <c r="S342" s="27"/>
      <c r="T342" s="28" t="str">
        <f t="shared" si="45"/>
        <v/>
      </c>
      <c r="U342" s="28" t="str">
        <f t="shared" si="46"/>
        <v/>
      </c>
      <c r="V342" s="28" t="str">
        <f t="shared" si="47"/>
        <v/>
      </c>
      <c r="W342" s="28" t="str">
        <f t="shared" si="48"/>
        <v/>
      </c>
      <c r="X342" s="28">
        <f t="shared" si="49"/>
        <v>0</v>
      </c>
      <c r="Y342" s="28">
        <f t="shared" si="50"/>
        <v>0</v>
      </c>
      <c r="Z342" s="27" t="str">
        <f>IF(OR('Prediction Log'!L343="", Table12[[#This Row],[Bet]]="", Table12[[#This Row],[Bet]]="Spread"), "",IF('Prediction Log'!L343=Table12[[#This Row],[Side]], "W", IF('Prediction Log'!L343&lt;&gt;Table12[[#This Row],[Side]], "L", "")))</f>
        <v/>
      </c>
      <c r="AA342" s="19" t="str">
        <f t="shared" si="51"/>
        <v/>
      </c>
      <c r="AB342" s="27" t="str">
        <f>IF(OR(Table12[[#This Row],[Bet]]="Side",Table12[[#This Row],[Bet]]="", 'Prediction Log'!L343=""), "",IF('Prediction Log'!U343="Y", "W", IF('Prediction Log'!U343="N", "L", "")))</f>
        <v/>
      </c>
      <c r="AC342" s="19" t="str">
        <f t="shared" si="52"/>
        <v/>
      </c>
      <c r="AD342" s="27"/>
      <c r="AE342" s="25" t="str">
        <f t="shared" si="53"/>
        <v/>
      </c>
      <c r="AF3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43" spans="1:32" x14ac:dyDescent="0.45">
      <c r="A343" s="64">
        <f>IF(ISBLANK(Games!A343), "", Games!A343)</f>
        <v>5</v>
      </c>
      <c r="B343" s="25" t="str">
        <f>IF('Prediction Log'!B344=0, "",'Prediction Log'!B344)</f>
        <v>Florida International</v>
      </c>
      <c r="C343" s="25" t="str">
        <f>IF('Prediction Log'!C344=0, "",'Prediction Log'!C344)</f>
        <v>Louisiana Tech</v>
      </c>
      <c r="D343" s="64">
        <f>IF('Prediction Log'!D344=0, "",'Prediction Log'!D344)</f>
        <v>2.5</v>
      </c>
      <c r="E343" s="65">
        <f>IF('Prediction Log'!E344=0, "",'Prediction Log'!E344)</f>
        <v>-9.1</v>
      </c>
      <c r="F343" s="25" t="str">
        <f>IF('Prediction Log'!H344=0, "",'Prediction Log'!H344)</f>
        <v>Florida International</v>
      </c>
      <c r="G343" s="24" t="str">
        <f>IF(ISBLANK(Games!B343), "",'Prediction Log'!$I344)</f>
        <v>Louisiana Tech</v>
      </c>
      <c r="H343" s="107">
        <f>'Prediction Log'!$J344</f>
        <v>0.51062794077529849</v>
      </c>
      <c r="I343" s="25" t="str">
        <f>IF(ISBLANK(Games!T343), "",IF(AND(Games!T343="",Games!U343=""),"",IF(ISTEXT(Games!U343), "Side",Games!T343)))</f>
        <v>Side</v>
      </c>
      <c r="J343" s="25" t="str">
        <f>IF(ISBLANK(Games!T343), "",IF(Table12[[#This Row],[Bet]]="Spread", Games!X343, ""))</f>
        <v/>
      </c>
      <c r="K343" s="25" t="str">
        <f>IF(ISBLANK(Games!U343), "",IF(ISTEXT(Games!U343), Games!U343, ""))</f>
        <v>Florida International</v>
      </c>
      <c r="L343" s="64" t="str">
        <f>IF(ISBLANK(Games!D343), "", Games!D343)</f>
        <v>2.5</v>
      </c>
      <c r="M343" s="25"/>
      <c r="N343" s="33">
        <f>IF(Games!V343="", "",Games!V343)</f>
        <v>3</v>
      </c>
      <c r="O343" s="33" t="str">
        <f>IF(Games!Z343=0, "",Games!Z343)</f>
        <v/>
      </c>
      <c r="P343" s="27"/>
      <c r="Q343" s="27">
        <f>IF(ISBLANK(Games!W343), "", Games!W343)</f>
        <v>115</v>
      </c>
      <c r="R343" s="27" t="str">
        <f>IF(ISBLANK(Games!AA343), "", Games!AA343)</f>
        <v/>
      </c>
      <c r="S343" s="27"/>
      <c r="T343" s="28">
        <f t="shared" si="45"/>
        <v>6.4499999999999993</v>
      </c>
      <c r="U343" s="28">
        <f t="shared" si="46"/>
        <v>3.4499999999999993</v>
      </c>
      <c r="V343" s="28" t="str">
        <f t="shared" si="47"/>
        <v/>
      </c>
      <c r="W343" s="28" t="str">
        <f t="shared" si="48"/>
        <v/>
      </c>
      <c r="X343" s="28">
        <f t="shared" si="49"/>
        <v>0</v>
      </c>
      <c r="Y343" s="28">
        <f t="shared" si="50"/>
        <v>0</v>
      </c>
      <c r="Z343" s="27" t="str">
        <f>IF(OR('Prediction Log'!L344="", Table12[[#This Row],[Bet]]="", Table12[[#This Row],[Bet]]="Spread"), "",IF('Prediction Log'!L344=Table12[[#This Row],[Side]], "W", IF('Prediction Log'!L344&lt;&gt;Table12[[#This Row],[Side]], "L", "")))</f>
        <v>W</v>
      </c>
      <c r="AA343" s="19">
        <f t="shared" si="51"/>
        <v>3.4499999999999993</v>
      </c>
      <c r="AB343" s="27" t="str">
        <f>IF(OR(Table12[[#This Row],[Bet]]="Side",Table12[[#This Row],[Bet]]="", 'Prediction Log'!L344=""), "",IF('Prediction Log'!U344="Y", "W", IF('Prediction Log'!U344="N", "L", "")))</f>
        <v/>
      </c>
      <c r="AC343" s="19" t="str">
        <f t="shared" si="52"/>
        <v/>
      </c>
      <c r="AD343" s="27"/>
      <c r="AE343" s="25" t="str">
        <f t="shared" si="53"/>
        <v/>
      </c>
      <c r="AF3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44" spans="1:32" x14ac:dyDescent="0.45">
      <c r="A344" s="64">
        <f>IF(ISBLANK(Games!A344), "", Games!A344)</f>
        <v>5</v>
      </c>
      <c r="B344" s="25" t="str">
        <f>IF('Prediction Log'!B345=0, "",'Prediction Log'!B345)</f>
        <v>Kennesaw State</v>
      </c>
      <c r="C344" s="25" t="str">
        <f>IF('Prediction Log'!C345=0, "",'Prediction Log'!C345)</f>
        <v>UT Martin</v>
      </c>
      <c r="D344" s="64">
        <f>IF('Prediction Log'!D345=0, "",'Prediction Log'!D345)</f>
        <v>-1.5</v>
      </c>
      <c r="E344" s="65">
        <f>IF('Prediction Log'!E345=0, "",'Prediction Log'!E345)</f>
        <v>-5.6016486061232298</v>
      </c>
      <c r="F344" s="25" t="str">
        <f>IF('Prediction Log'!H345=0, "",'Prediction Log'!H345)</f>
        <v>Kennesaw State</v>
      </c>
      <c r="G344" s="24" t="str">
        <f>IF(ISBLANK(Games!B344), "",'Prediction Log'!$I345)</f>
        <v>Kennesaw State</v>
      </c>
      <c r="H344" s="107">
        <f>'Prediction Log'!$J345</f>
        <v>0.77206012343149488</v>
      </c>
      <c r="I344" s="25" t="str">
        <f>IF(ISBLANK(Games!T344), "",IF(AND(Games!T344="",Games!U344=""),"",IF(ISTEXT(Games!U344), "Side",Games!T344)))</f>
        <v/>
      </c>
      <c r="J344" s="25" t="str">
        <f>IF(ISBLANK(Games!T344), "",IF(Table12[[#This Row],[Bet]]="Spread", Games!X344, ""))</f>
        <v/>
      </c>
      <c r="K344" s="25" t="str">
        <f>IF(ISBLANK(Games!U344), "",IF(ISTEXT(Games!U344), Games!U344, ""))</f>
        <v/>
      </c>
      <c r="L344" s="64">
        <f>IF(ISBLANK(Games!D344), "", Games!D344)</f>
        <v>-1.5</v>
      </c>
      <c r="M344" s="25"/>
      <c r="N344" s="33" t="str">
        <f>IF(Games!V344="", "",Games!V344)</f>
        <v/>
      </c>
      <c r="O344" s="33" t="str">
        <f>IF(Games!Z344=0, "",Games!Z344)</f>
        <v/>
      </c>
      <c r="P344" s="27"/>
      <c r="Q344" s="27" t="str">
        <f>IF(ISBLANK(Games!W344), "", Games!W344)</f>
        <v/>
      </c>
      <c r="R344" s="27" t="str">
        <f>IF(ISBLANK(Games!AA344), "", Games!AA344)</f>
        <v/>
      </c>
      <c r="S344" s="27"/>
      <c r="T344" s="28" t="str">
        <f t="shared" si="45"/>
        <v/>
      </c>
      <c r="U344" s="28" t="str">
        <f t="shared" si="46"/>
        <v/>
      </c>
      <c r="V344" s="28" t="str">
        <f t="shared" si="47"/>
        <v/>
      </c>
      <c r="W344" s="28" t="str">
        <f t="shared" si="48"/>
        <v/>
      </c>
      <c r="X344" s="28">
        <f t="shared" si="49"/>
        <v>0</v>
      </c>
      <c r="Y344" s="28">
        <f t="shared" si="50"/>
        <v>0</v>
      </c>
      <c r="Z344" s="27" t="str">
        <f>IF(OR('Prediction Log'!L345="", Table12[[#This Row],[Bet]]="", Table12[[#This Row],[Bet]]="Spread"), "",IF('Prediction Log'!L345=Table12[[#This Row],[Side]], "W", IF('Prediction Log'!L345&lt;&gt;Table12[[#This Row],[Side]], "L", "")))</f>
        <v/>
      </c>
      <c r="AA344" s="19" t="str">
        <f t="shared" si="51"/>
        <v/>
      </c>
      <c r="AB344" s="27" t="str">
        <f>IF(OR(Table12[[#This Row],[Bet]]="Side",Table12[[#This Row],[Bet]]="", 'Prediction Log'!L345=""), "",IF('Prediction Log'!U345="Y", "W", IF('Prediction Log'!U345="N", "L", "")))</f>
        <v/>
      </c>
      <c r="AC344" s="19" t="str">
        <f t="shared" si="52"/>
        <v/>
      </c>
      <c r="AD344" s="27"/>
      <c r="AE344" s="25" t="str">
        <f t="shared" si="53"/>
        <v/>
      </c>
      <c r="AF3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45" spans="1:32" x14ac:dyDescent="0.45">
      <c r="A345" s="64">
        <f>IF(ISBLANK(Games!A345), "", Games!A345)</f>
        <v>5</v>
      </c>
      <c r="B345" s="25" t="str">
        <f>IF('Prediction Log'!B346=0, "",'Prediction Log'!B346)</f>
        <v>Florida Atlantic</v>
      </c>
      <c r="C345" s="25" t="str">
        <f>IF('Prediction Log'!C346=0, "",'Prediction Log'!C346)</f>
        <v>Wagner</v>
      </c>
      <c r="D345" s="64" t="str">
        <f>IF('Prediction Log'!D346=0, "",'Prediction Log'!D346)</f>
        <v/>
      </c>
      <c r="E345" s="65">
        <f>IF('Prediction Log'!E346=0, "",'Prediction Log'!E346)</f>
        <v>-10.696212508364701</v>
      </c>
      <c r="F345" s="25" t="str">
        <f>IF('Prediction Log'!H346=0, "",'Prediction Log'!H346)</f>
        <v>Florida Atlantic</v>
      </c>
      <c r="G345" s="24" t="str">
        <f>IF(ISBLANK(Games!B345), "",'Prediction Log'!$I346)</f>
        <v>Florida Atlantic</v>
      </c>
      <c r="H345" s="107">
        <f>'Prediction Log'!$J346</f>
        <v>0.85338923532496791</v>
      </c>
      <c r="I345" s="25" t="str">
        <f>IF(ISBLANK(Games!T345), "",IF(AND(Games!T345="",Games!U345=""),"",IF(ISTEXT(Games!U345), "Side",Games!T345)))</f>
        <v/>
      </c>
      <c r="J345" s="25" t="str">
        <f>IF(ISBLANK(Games!T345), "",IF(Table12[[#This Row],[Bet]]="Spread", Games!X345, ""))</f>
        <v/>
      </c>
      <c r="K345" s="25" t="str">
        <f>IF(ISBLANK(Games!U345), "",IF(ISTEXT(Games!U345), Games!U345, ""))</f>
        <v/>
      </c>
      <c r="L345" s="64" t="str">
        <f>IF(ISBLANK(Games!D345), "", Games!D345)</f>
        <v/>
      </c>
      <c r="M345" s="25"/>
      <c r="N345" s="33" t="str">
        <f>IF(Games!V345="", "",Games!V345)</f>
        <v/>
      </c>
      <c r="O345" s="33" t="str">
        <f>IF(Games!Z345=0, "",Games!Z345)</f>
        <v/>
      </c>
      <c r="P345" s="27"/>
      <c r="Q345" s="27" t="str">
        <f>IF(ISBLANK(Games!W345), "", Games!W345)</f>
        <v/>
      </c>
      <c r="R345" s="27" t="str">
        <f>IF(ISBLANK(Games!AA345), "", Games!AA345)</f>
        <v/>
      </c>
      <c r="S345" s="27"/>
      <c r="T345" s="28" t="str">
        <f t="shared" si="45"/>
        <v/>
      </c>
      <c r="U345" s="28" t="str">
        <f t="shared" si="46"/>
        <v/>
      </c>
      <c r="V345" s="28" t="str">
        <f t="shared" si="47"/>
        <v/>
      </c>
      <c r="W345" s="28" t="str">
        <f t="shared" si="48"/>
        <v/>
      </c>
      <c r="X345" s="28">
        <f t="shared" si="49"/>
        <v>0</v>
      </c>
      <c r="Y345" s="28">
        <f t="shared" si="50"/>
        <v>0</v>
      </c>
      <c r="Z345" s="27" t="str">
        <f>IF(OR('Prediction Log'!L346="", Table12[[#This Row],[Bet]]="", Table12[[#This Row],[Bet]]="Spread"), "",IF('Prediction Log'!L346=Table12[[#This Row],[Side]], "W", IF('Prediction Log'!L346&lt;&gt;Table12[[#This Row],[Side]], "L", "")))</f>
        <v/>
      </c>
      <c r="AA345" s="19" t="str">
        <f t="shared" si="51"/>
        <v/>
      </c>
      <c r="AB345" s="27" t="str">
        <f>IF(OR(Table12[[#This Row],[Bet]]="Side",Table12[[#This Row],[Bet]]="", 'Prediction Log'!L346=""), "",IF('Prediction Log'!U346="Y", "W", IF('Prediction Log'!U346="N", "L", "")))</f>
        <v/>
      </c>
      <c r="AC345" s="19" t="str">
        <f t="shared" si="52"/>
        <v/>
      </c>
      <c r="AD345" s="27"/>
      <c r="AE345" s="25" t="str">
        <f t="shared" si="53"/>
        <v/>
      </c>
      <c r="AF3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46" spans="1:32" x14ac:dyDescent="0.45">
      <c r="A346" s="64">
        <f>IF(ISBLANK(Games!A346), "", Games!A346)</f>
        <v>5</v>
      </c>
      <c r="B346" s="25" t="str">
        <f>IF('Prediction Log'!B347=0, "",'Prediction Log'!B347)</f>
        <v>Troy</v>
      </c>
      <c r="C346" s="25" t="str">
        <f>IF('Prediction Log'!C347=0, "",'Prediction Log'!C347)</f>
        <v>UL Monroe</v>
      </c>
      <c r="D346" s="64">
        <f>IF('Prediction Log'!D347=0, "",'Prediction Log'!D347)</f>
        <v>-7.5</v>
      </c>
      <c r="E346" s="65">
        <f>IF('Prediction Log'!E347=0, "",'Prediction Log'!E347)</f>
        <v>-14</v>
      </c>
      <c r="F346" s="25" t="str">
        <f>IF('Prediction Log'!H347=0, "",'Prediction Log'!H347)</f>
        <v>Troy</v>
      </c>
      <c r="G346" s="24" t="str">
        <f>IF(ISBLANK(Games!B346), "",'Prediction Log'!$I347)</f>
        <v>Troy</v>
      </c>
      <c r="H346" s="107">
        <f>'Prediction Log'!$J347</f>
        <v>0.87030477932545147</v>
      </c>
      <c r="I346" s="25" t="str">
        <f>IF(ISBLANK(Games!T346), "",IF(AND(Games!T346="",Games!U346=""),"",IF(ISTEXT(Games!U346), "Side",Games!T346)))</f>
        <v/>
      </c>
      <c r="J346" s="25" t="str">
        <f>IF(ISBLANK(Games!T346), "",IF(Table12[[#This Row],[Bet]]="Spread", Games!X346, ""))</f>
        <v/>
      </c>
      <c r="K346" s="25" t="str">
        <f>IF(ISBLANK(Games!U346), "",IF(ISTEXT(Games!U346), Games!U346, ""))</f>
        <v/>
      </c>
      <c r="L346" s="64" t="str">
        <f>IF(ISBLANK(Games!D346), "", Games!D346)</f>
        <v>-7.5</v>
      </c>
      <c r="M346" s="25"/>
      <c r="N346" s="33" t="str">
        <f>IF(Games!V346="", "",Games!V346)</f>
        <v/>
      </c>
      <c r="O346" s="33" t="str">
        <f>IF(Games!Z346=0, "",Games!Z346)</f>
        <v/>
      </c>
      <c r="P346" s="27"/>
      <c r="Q346" s="27" t="str">
        <f>IF(ISBLANK(Games!W346), "", Games!W346)</f>
        <v/>
      </c>
      <c r="R346" s="27" t="str">
        <f>IF(ISBLANK(Games!AA346), "", Games!AA346)</f>
        <v/>
      </c>
      <c r="S346" s="27"/>
      <c r="T346" s="28" t="str">
        <f t="shared" si="45"/>
        <v/>
      </c>
      <c r="U346" s="28" t="str">
        <f t="shared" si="46"/>
        <v/>
      </c>
      <c r="V346" s="28" t="str">
        <f t="shared" si="47"/>
        <v/>
      </c>
      <c r="W346" s="28" t="str">
        <f t="shared" si="48"/>
        <v/>
      </c>
      <c r="X346" s="28">
        <f t="shared" si="49"/>
        <v>0</v>
      </c>
      <c r="Y346" s="28">
        <f t="shared" si="50"/>
        <v>0</v>
      </c>
      <c r="Z346" s="27" t="str">
        <f>IF(OR('Prediction Log'!L347="", Table12[[#This Row],[Bet]]="", Table12[[#This Row],[Bet]]="Spread"), "",IF('Prediction Log'!L347=Table12[[#This Row],[Side]], "W", IF('Prediction Log'!L347&lt;&gt;Table12[[#This Row],[Side]], "L", "")))</f>
        <v/>
      </c>
      <c r="AA346" s="19" t="str">
        <f t="shared" si="51"/>
        <v/>
      </c>
      <c r="AB346" s="27" t="str">
        <f>IF(OR(Table12[[#This Row],[Bet]]="Side",Table12[[#This Row],[Bet]]="", 'Prediction Log'!L347=""), "",IF('Prediction Log'!U347="Y", "W", IF('Prediction Log'!U347="N", "L", "")))</f>
        <v/>
      </c>
      <c r="AC346" s="19" t="str">
        <f t="shared" si="52"/>
        <v/>
      </c>
      <c r="AD346" s="27"/>
      <c r="AE346" s="25" t="str">
        <f t="shared" si="53"/>
        <v/>
      </c>
      <c r="AF3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47" spans="1:32" x14ac:dyDescent="0.45">
      <c r="A347" s="64">
        <f>IF(ISBLANK(Games!A347), "", Games!A347)</f>
        <v>5</v>
      </c>
      <c r="B347" s="25" t="str">
        <f>IF('Prediction Log'!B348=0, "",'Prediction Log'!B348)</f>
        <v>North Texas</v>
      </c>
      <c r="C347" s="25" t="str">
        <f>IF('Prediction Log'!C348=0, "",'Prediction Log'!C348)</f>
        <v>Tulsa</v>
      </c>
      <c r="D347" s="64">
        <f>IF('Prediction Log'!D348=0, "",'Prediction Log'!D348)</f>
        <v>-6.5</v>
      </c>
      <c r="E347" s="65">
        <f>IF('Prediction Log'!E348=0, "",'Prediction Log'!E348)</f>
        <v>-27.4</v>
      </c>
      <c r="F347" s="25" t="str">
        <f>IF('Prediction Log'!H348=0, "",'Prediction Log'!H348)</f>
        <v>North Texas</v>
      </c>
      <c r="G347" s="24" t="str">
        <f>IF(ISBLANK(Games!B347), "",'Prediction Log'!$I348)</f>
        <v>North Texas</v>
      </c>
      <c r="H347" s="107">
        <f>'Prediction Log'!$J348</f>
        <v>0.80876205076043528</v>
      </c>
      <c r="I347" s="25" t="str">
        <f>IF(ISBLANK(Games!T347), "",IF(AND(Games!T347="",Games!U347=""),"",IF(ISTEXT(Games!U347), "Side",Games!T347)))</f>
        <v>Spread</v>
      </c>
      <c r="J347" s="25" t="str">
        <f>IF(ISBLANK(Games!T347), "",IF(Table12[[#This Row],[Bet]]="Spread", Games!X347, ""))</f>
        <v>North Texas</v>
      </c>
      <c r="K347" s="25" t="str">
        <f>IF(ISBLANK(Games!U347), "",IF(ISTEXT(Games!U347), Games!U347, ""))</f>
        <v/>
      </c>
      <c r="L347" s="64" t="str">
        <f>IF(ISBLANK(Games!D347), "", Games!D347)</f>
        <v>-6.5</v>
      </c>
      <c r="M347" s="25"/>
      <c r="N347" s="33" t="str">
        <f>IF(Games!V347="", "",Games!V347)</f>
        <v/>
      </c>
      <c r="O347" s="33">
        <f>IF(Games!Z347=0, "",Games!Z347)</f>
        <v>5</v>
      </c>
      <c r="P347" s="27"/>
      <c r="Q347" s="27" t="str">
        <f>IF(ISBLANK(Games!W347), "", Games!W347)</f>
        <v/>
      </c>
      <c r="R347" s="27">
        <f>IF(ISBLANK(Games!AA347), "", Games!AA347)</f>
        <v>-120</v>
      </c>
      <c r="S347" s="27"/>
      <c r="T347" s="28" t="str">
        <f t="shared" si="45"/>
        <v/>
      </c>
      <c r="U347" s="28" t="str">
        <f t="shared" si="46"/>
        <v/>
      </c>
      <c r="V347" s="28">
        <f t="shared" si="47"/>
        <v>9.1666666666666679</v>
      </c>
      <c r="W347" s="28">
        <f t="shared" si="48"/>
        <v>4.1666666666666679</v>
      </c>
      <c r="X347" s="28">
        <f t="shared" si="49"/>
        <v>0</v>
      </c>
      <c r="Y347" s="28">
        <f t="shared" si="50"/>
        <v>0</v>
      </c>
      <c r="Z347" s="27" t="str">
        <f>IF(OR('Prediction Log'!L348="", Table12[[#This Row],[Bet]]="", Table12[[#This Row],[Bet]]="Spread"), "",IF('Prediction Log'!L348=Table12[[#This Row],[Side]], "W", IF('Prediction Log'!L348&lt;&gt;Table12[[#This Row],[Side]], "L", "")))</f>
        <v/>
      </c>
      <c r="AA347" s="19" t="str">
        <f t="shared" si="51"/>
        <v/>
      </c>
      <c r="AB347" s="27" t="str">
        <f>IF(OR(Table12[[#This Row],[Bet]]="Side",Table12[[#This Row],[Bet]]="", 'Prediction Log'!L348=""), "",IF('Prediction Log'!U348="Y", "W", IF('Prediction Log'!U348="N", "L", "")))</f>
        <v>W</v>
      </c>
      <c r="AC347" s="19">
        <f t="shared" si="52"/>
        <v>4.1666666666666679</v>
      </c>
      <c r="AD347" s="27"/>
      <c r="AE347" s="25" t="str">
        <f t="shared" si="53"/>
        <v/>
      </c>
      <c r="AF3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48" spans="1:32" x14ac:dyDescent="0.45">
      <c r="A348" s="64">
        <f>IF(ISBLANK(Games!A348), "", Games!A348)</f>
        <v>5</v>
      </c>
      <c r="B348" s="25" t="str">
        <f>IF('Prediction Log'!B349=0, "",'Prediction Log'!B349)</f>
        <v>Rice</v>
      </c>
      <c r="C348" s="25" t="str">
        <f>IF('Prediction Log'!C349=0, "",'Prediction Log'!C349)</f>
        <v>Charlotte</v>
      </c>
      <c r="D348" s="64">
        <f>IF('Prediction Log'!D349=0, "",'Prediction Log'!D349)</f>
        <v>-7</v>
      </c>
      <c r="E348" s="65">
        <f>IF('Prediction Log'!E349=0, "",'Prediction Log'!E349)</f>
        <v>-18.399999999999999</v>
      </c>
      <c r="F348" s="25" t="str">
        <f>IF('Prediction Log'!H349=0, "",'Prediction Log'!H349)</f>
        <v>Rice</v>
      </c>
      <c r="G348" s="24" t="str">
        <f>IF(ISBLANK(Games!B348), "",'Prediction Log'!$I349)</f>
        <v>Rice</v>
      </c>
      <c r="H348" s="107">
        <f>'Prediction Log'!$J349</f>
        <v>0.72138750371945415</v>
      </c>
      <c r="I348" s="25" t="str">
        <f>IF(ISBLANK(Games!T348), "",IF(AND(Games!T348="",Games!U348=""),"",IF(ISTEXT(Games!U348), "Side",Games!T348)))</f>
        <v/>
      </c>
      <c r="J348" s="25" t="str">
        <f>IF(ISBLANK(Games!T348), "",IF(Table12[[#This Row],[Bet]]="Spread", Games!X348, ""))</f>
        <v/>
      </c>
      <c r="K348" s="25" t="str">
        <f>IF(ISBLANK(Games!U348), "",IF(ISTEXT(Games!U348), Games!U348, ""))</f>
        <v/>
      </c>
      <c r="L348" s="64" t="str">
        <f>IF(ISBLANK(Games!D348), "", Games!D348)</f>
        <v>-7</v>
      </c>
      <c r="M348" s="25"/>
      <c r="N348" s="33" t="str">
        <f>IF(Games!V348="", "",Games!V348)</f>
        <v/>
      </c>
      <c r="O348" s="33" t="str">
        <f>IF(Games!Z348=0, "",Games!Z348)</f>
        <v/>
      </c>
      <c r="P348" s="27"/>
      <c r="Q348" s="27" t="str">
        <f>IF(ISBLANK(Games!W348), "", Games!W348)</f>
        <v/>
      </c>
      <c r="R348" s="27" t="str">
        <f>IF(ISBLANK(Games!AA348), "", Games!AA348)</f>
        <v/>
      </c>
      <c r="S348" s="27"/>
      <c r="T348" s="28" t="str">
        <f t="shared" si="45"/>
        <v/>
      </c>
      <c r="U348" s="28" t="str">
        <f t="shared" si="46"/>
        <v/>
      </c>
      <c r="V348" s="28" t="str">
        <f t="shared" si="47"/>
        <v/>
      </c>
      <c r="W348" s="28" t="str">
        <f t="shared" si="48"/>
        <v/>
      </c>
      <c r="X348" s="28">
        <f t="shared" si="49"/>
        <v>0</v>
      </c>
      <c r="Y348" s="28">
        <f t="shared" si="50"/>
        <v>0</v>
      </c>
      <c r="Z348" s="27" t="str">
        <f>IF(OR('Prediction Log'!L349="", Table12[[#This Row],[Bet]]="", Table12[[#This Row],[Bet]]="Spread"), "",IF('Prediction Log'!L349=Table12[[#This Row],[Side]], "W", IF('Prediction Log'!L349&lt;&gt;Table12[[#This Row],[Side]], "L", "")))</f>
        <v/>
      </c>
      <c r="AA348" s="19" t="str">
        <f t="shared" si="51"/>
        <v/>
      </c>
      <c r="AB348" s="27" t="str">
        <f>IF(OR(Table12[[#This Row],[Bet]]="Side",Table12[[#This Row],[Bet]]="", 'Prediction Log'!L349=""), "",IF('Prediction Log'!U349="Y", "W", IF('Prediction Log'!U349="N", "L", "")))</f>
        <v/>
      </c>
      <c r="AC348" s="19" t="str">
        <f t="shared" si="52"/>
        <v/>
      </c>
      <c r="AD348" s="27"/>
      <c r="AE348" s="25" t="str">
        <f t="shared" si="53"/>
        <v/>
      </c>
      <c r="AF3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49" spans="1:32" x14ac:dyDescent="0.45">
      <c r="A349" s="64">
        <f>IF(ISBLANK(Games!A349), "", Games!A349)</f>
        <v>5</v>
      </c>
      <c r="B349" s="25" t="str">
        <f>IF('Prediction Log'!B350=0, "",'Prediction Log'!B350)</f>
        <v>Clemson</v>
      </c>
      <c r="C349" s="25" t="str">
        <f>IF('Prediction Log'!C350=0, "",'Prediction Log'!C350)</f>
        <v>Stanford</v>
      </c>
      <c r="D349" s="64">
        <f>IF('Prediction Log'!D350=0, "",'Prediction Log'!D350)</f>
        <v>-22</v>
      </c>
      <c r="E349" s="65">
        <f>IF('Prediction Log'!E350=0, "",'Prediction Log'!E350)</f>
        <v>-39</v>
      </c>
      <c r="F349" s="25" t="str">
        <f>IF('Prediction Log'!H350=0, "",'Prediction Log'!H350)</f>
        <v>Clemson</v>
      </c>
      <c r="G349" s="24" t="str">
        <f>IF(ISBLANK(Games!B349), "",'Prediction Log'!$I350)</f>
        <v>Clemson</v>
      </c>
      <c r="H349" s="107">
        <f>'Prediction Log'!$J350</f>
        <v>0.95528010442198497</v>
      </c>
      <c r="I349" s="25" t="str">
        <f>IF(ISBLANK(Games!T349), "",IF(AND(Games!T349="",Games!U349=""),"",IF(ISTEXT(Games!U349), "Side",Games!T349)))</f>
        <v/>
      </c>
      <c r="J349" s="25" t="str">
        <f>IF(ISBLANK(Games!T349), "",IF(Table12[[#This Row],[Bet]]="Spread", Games!X349, ""))</f>
        <v/>
      </c>
      <c r="K349" s="25" t="str">
        <f>IF(ISBLANK(Games!U349), "",IF(ISTEXT(Games!U349), Games!U349, ""))</f>
        <v/>
      </c>
      <c r="L349" s="64" t="str">
        <f>IF(ISBLANK(Games!D349), "", Games!D349)</f>
        <v>-22</v>
      </c>
      <c r="M349" s="25"/>
      <c r="N349" s="33" t="str">
        <f>IF(Games!V349="", "",Games!V349)</f>
        <v/>
      </c>
      <c r="O349" s="33" t="str">
        <f>IF(Games!Z349=0, "",Games!Z349)</f>
        <v/>
      </c>
      <c r="P349" s="27"/>
      <c r="Q349" s="27" t="str">
        <f>IF(ISBLANK(Games!W349), "", Games!W349)</f>
        <v/>
      </c>
      <c r="R349" s="27" t="str">
        <f>IF(ISBLANK(Games!AA349), "", Games!AA349)</f>
        <v/>
      </c>
      <c r="S349" s="27"/>
      <c r="T349" s="28" t="str">
        <f t="shared" si="45"/>
        <v/>
      </c>
      <c r="U349" s="28" t="str">
        <f t="shared" si="46"/>
        <v/>
      </c>
      <c r="V349" s="28" t="str">
        <f t="shared" si="47"/>
        <v/>
      </c>
      <c r="W349" s="28" t="str">
        <f t="shared" si="48"/>
        <v/>
      </c>
      <c r="X349" s="28">
        <f t="shared" si="49"/>
        <v>0</v>
      </c>
      <c r="Y349" s="28">
        <f t="shared" si="50"/>
        <v>0</v>
      </c>
      <c r="Z349" s="27" t="str">
        <f>IF(OR('Prediction Log'!L350="", Table12[[#This Row],[Bet]]="", Table12[[#This Row],[Bet]]="Spread"), "",IF('Prediction Log'!L350=Table12[[#This Row],[Side]], "W", IF('Prediction Log'!L350&lt;&gt;Table12[[#This Row],[Side]], "L", "")))</f>
        <v/>
      </c>
      <c r="AA349" s="19" t="str">
        <f t="shared" si="51"/>
        <v/>
      </c>
      <c r="AB349" s="27" t="str">
        <f>IF(OR(Table12[[#This Row],[Bet]]="Side",Table12[[#This Row],[Bet]]="", 'Prediction Log'!L350=""), "",IF('Prediction Log'!U350="Y", "W", IF('Prediction Log'!U350="N", "L", "")))</f>
        <v/>
      </c>
      <c r="AC349" s="19" t="str">
        <f t="shared" si="52"/>
        <v/>
      </c>
      <c r="AD349" s="27"/>
      <c r="AE349" s="25" t="str">
        <f t="shared" si="53"/>
        <v/>
      </c>
      <c r="AF3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50" spans="1:32" x14ac:dyDescent="0.45">
      <c r="A350" s="64">
        <f>IF(ISBLANK(Games!A350), "", Games!A350)</f>
        <v>5</v>
      </c>
      <c r="B350" s="25" t="str">
        <f>IF('Prediction Log'!B351=0, "",'Prediction Log'!B351)</f>
        <v>Michigan State</v>
      </c>
      <c r="C350" s="25" t="str">
        <f>IF('Prediction Log'!C351=0, "",'Prediction Log'!C351)</f>
        <v>Ohio State</v>
      </c>
      <c r="D350" s="64">
        <f>IF('Prediction Log'!D351=0, "",'Prediction Log'!D351)</f>
        <v>25</v>
      </c>
      <c r="E350" s="65">
        <f>IF('Prediction Log'!E351=0, "",'Prediction Log'!E351)</f>
        <v>16.299780204379701</v>
      </c>
      <c r="F350" s="25" t="str">
        <f>IF('Prediction Log'!H351=0, "",'Prediction Log'!H351)</f>
        <v>Ohio State</v>
      </c>
      <c r="G350" s="24" t="str">
        <f>IF(ISBLANK(Games!B350), "",'Prediction Log'!$I351)</f>
        <v>Ohio State</v>
      </c>
      <c r="H350" s="107">
        <f>'Prediction Log'!$J351</f>
        <v>0.8881344878008447</v>
      </c>
      <c r="I350" s="25" t="str">
        <f>IF(ISBLANK(Games!T350), "",IF(AND(Games!T350="",Games!U350=""),"",IF(ISTEXT(Games!U350), "Side",Games!T350)))</f>
        <v/>
      </c>
      <c r="J350" s="25" t="str">
        <f>IF(ISBLANK(Games!T350), "",IF(Table12[[#This Row],[Bet]]="Spread", Games!X350, ""))</f>
        <v/>
      </c>
      <c r="K350" s="25" t="str">
        <f>IF(ISBLANK(Games!U350), "",IF(ISTEXT(Games!U350), Games!U350, ""))</f>
        <v/>
      </c>
      <c r="L350" s="64" t="str">
        <f>IF(ISBLANK(Games!D350), "", Games!D350)</f>
        <v>25</v>
      </c>
      <c r="M350" s="25"/>
      <c r="N350" s="33" t="str">
        <f>IF(Games!V350="", "",Games!V350)</f>
        <v/>
      </c>
      <c r="O350" s="33" t="str">
        <f>IF(Games!Z350=0, "",Games!Z350)</f>
        <v/>
      </c>
      <c r="P350" s="27"/>
      <c r="Q350" s="27" t="str">
        <f>IF(ISBLANK(Games!W350), "", Games!W350)</f>
        <v/>
      </c>
      <c r="R350" s="27" t="str">
        <f>IF(ISBLANK(Games!AA350), "", Games!AA350)</f>
        <v/>
      </c>
      <c r="S350" s="27"/>
      <c r="T350" s="28" t="str">
        <f t="shared" si="45"/>
        <v/>
      </c>
      <c r="U350" s="28" t="str">
        <f t="shared" si="46"/>
        <v/>
      </c>
      <c r="V350" s="28" t="str">
        <f t="shared" si="47"/>
        <v/>
      </c>
      <c r="W350" s="28" t="str">
        <f t="shared" si="48"/>
        <v/>
      </c>
      <c r="X350" s="28">
        <f t="shared" si="49"/>
        <v>0</v>
      </c>
      <c r="Y350" s="28">
        <f t="shared" si="50"/>
        <v>0</v>
      </c>
      <c r="Z350" s="27" t="str">
        <f>IF(OR('Prediction Log'!L351="", Table12[[#This Row],[Bet]]="", Table12[[#This Row],[Bet]]="Spread"), "",IF('Prediction Log'!L351=Table12[[#This Row],[Side]], "W", IF('Prediction Log'!L351&lt;&gt;Table12[[#This Row],[Side]], "L", "")))</f>
        <v/>
      </c>
      <c r="AA350" s="19" t="str">
        <f t="shared" si="51"/>
        <v/>
      </c>
      <c r="AB350" s="27" t="str">
        <f>IF(OR(Table12[[#This Row],[Bet]]="Side",Table12[[#This Row],[Bet]]="", 'Prediction Log'!L351=""), "",IF('Prediction Log'!U351="Y", "W", IF('Prediction Log'!U351="N", "L", "")))</f>
        <v/>
      </c>
      <c r="AC350" s="19" t="str">
        <f t="shared" si="52"/>
        <v/>
      </c>
      <c r="AD350" s="27"/>
      <c r="AE350" s="25" t="str">
        <f t="shared" si="53"/>
        <v/>
      </c>
      <c r="AF3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51" spans="1:32" x14ac:dyDescent="0.45">
      <c r="A351" s="64">
        <f>IF(ISBLANK(Games!A351), "", Games!A351)</f>
        <v>5</v>
      </c>
      <c r="B351" s="25" t="str">
        <f>IF('Prediction Log'!B352=0, "",'Prediction Log'!B352)</f>
        <v>Houston</v>
      </c>
      <c r="C351" s="25" t="str">
        <f>IF('Prediction Log'!C352=0, "",'Prediction Log'!C352)</f>
        <v>Iowa State</v>
      </c>
      <c r="D351" s="64">
        <f>IF('Prediction Log'!D352=0, "",'Prediction Log'!D352)</f>
        <v>16.5</v>
      </c>
      <c r="E351" s="65">
        <f>IF('Prediction Log'!E352=0, "",'Prediction Log'!E352)</f>
        <v>32.4</v>
      </c>
      <c r="F351" s="25" t="str">
        <f>IF('Prediction Log'!H352=0, "",'Prediction Log'!H352)</f>
        <v>Iowa State</v>
      </c>
      <c r="G351" s="24" t="str">
        <f>IF(ISBLANK(Games!B351), "",'Prediction Log'!$I352)</f>
        <v>Iowa State</v>
      </c>
      <c r="H351" s="107">
        <f>'Prediction Log'!$J352</f>
        <v>0.81559353975420545</v>
      </c>
      <c r="I351" s="25" t="str">
        <f>IF(ISBLANK(Games!T351), "",IF(AND(Games!T351="",Games!U351=""),"",IF(ISTEXT(Games!U351), "Side",Games!T351)))</f>
        <v>Spread</v>
      </c>
      <c r="J351" s="25" t="str">
        <f>IF(ISBLANK(Games!T351), "",IF(Table12[[#This Row],[Bet]]="Spread", Games!X351, ""))</f>
        <v>Iowa State</v>
      </c>
      <c r="K351" s="25" t="str">
        <f>IF(ISBLANK(Games!U351), "",IF(ISTEXT(Games!U351), Games!U351, ""))</f>
        <v/>
      </c>
      <c r="L351" s="64">
        <f>IF(ISBLANK(Games!D351), "", Games!D351)</f>
        <v>16.5</v>
      </c>
      <c r="M351" s="25"/>
      <c r="N351" s="33" t="str">
        <f>IF(Games!V351="", "",Games!V351)</f>
        <v/>
      </c>
      <c r="O351" s="33">
        <f>IF(Games!Z351=0, "",Games!Z351)</f>
        <v>4</v>
      </c>
      <c r="P351" s="27"/>
      <c r="Q351" s="27" t="str">
        <f>IF(ISBLANK(Games!W351), "", Games!W351)</f>
        <v/>
      </c>
      <c r="R351" s="27">
        <f>IF(ISBLANK(Games!AA351), "", Games!AA351)</f>
        <v>-110</v>
      </c>
      <c r="S351" s="27"/>
      <c r="T351" s="28" t="str">
        <f t="shared" si="45"/>
        <v/>
      </c>
      <c r="U351" s="28" t="str">
        <f t="shared" si="46"/>
        <v/>
      </c>
      <c r="V351" s="28">
        <f t="shared" si="47"/>
        <v>7.6363636363636367</v>
      </c>
      <c r="W351" s="28">
        <f t="shared" si="48"/>
        <v>3.6363636363636367</v>
      </c>
      <c r="X351" s="28">
        <f t="shared" si="49"/>
        <v>0</v>
      </c>
      <c r="Y351" s="28">
        <f t="shared" si="50"/>
        <v>0</v>
      </c>
      <c r="Z351" s="27" t="str">
        <f>IF(OR('Prediction Log'!L352="", Table12[[#This Row],[Bet]]="", Table12[[#This Row],[Bet]]="Spread"), "",IF('Prediction Log'!L352=Table12[[#This Row],[Side]], "W", IF('Prediction Log'!L352&lt;&gt;Table12[[#This Row],[Side]], "L", "")))</f>
        <v/>
      </c>
      <c r="AA351" s="19" t="str">
        <f t="shared" si="51"/>
        <v/>
      </c>
      <c r="AB351" s="27" t="str">
        <f>IF(OR(Table12[[#This Row],[Bet]]="Side",Table12[[#This Row],[Bet]]="", 'Prediction Log'!L352=""), "",IF('Prediction Log'!U352="Y", "W", IF('Prediction Log'!U352="N", "L", "")))</f>
        <v>W</v>
      </c>
      <c r="AC351" s="19">
        <f t="shared" si="52"/>
        <v>3.6363636363636367</v>
      </c>
      <c r="AD351" s="27"/>
      <c r="AE351" s="25" t="str">
        <f t="shared" si="53"/>
        <v/>
      </c>
      <c r="AF3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52" spans="1:32" x14ac:dyDescent="0.45">
      <c r="A352" s="64">
        <f>IF(ISBLANK(Games!A352), "", Games!A352)</f>
        <v>5</v>
      </c>
      <c r="B352" s="25" t="str">
        <f>IF('Prediction Log'!B353=0, "",'Prediction Log'!B353)</f>
        <v>Memphis</v>
      </c>
      <c r="C352" s="25" t="str">
        <f>IF('Prediction Log'!C353=0, "",'Prediction Log'!C353)</f>
        <v>Middle Tennessee</v>
      </c>
      <c r="D352" s="64">
        <f>IF('Prediction Log'!D353=0, "",'Prediction Log'!D353)</f>
        <v>-25.5</v>
      </c>
      <c r="E352" s="65">
        <f>IF('Prediction Log'!E353=0, "",'Prediction Log'!E353)</f>
        <v>-15.6044203096841</v>
      </c>
      <c r="F352" s="25" t="str">
        <f>IF('Prediction Log'!H353=0, "",'Prediction Log'!H353)</f>
        <v>Memphis</v>
      </c>
      <c r="G352" s="24" t="str">
        <f>IF(ISBLANK(Games!B352), "",'Prediction Log'!$I353)</f>
        <v>Memphis</v>
      </c>
      <c r="H352" s="107">
        <f>'Prediction Log'!$J353</f>
        <v>0.93723798265944247</v>
      </c>
      <c r="I352" s="25" t="str">
        <f>IF(ISBLANK(Games!T352), "",IF(AND(Games!T352="",Games!U352=""),"",IF(ISTEXT(Games!U352), "Side",Games!T352)))</f>
        <v/>
      </c>
      <c r="J352" s="25" t="str">
        <f>IF(ISBLANK(Games!T352), "",IF(Table12[[#This Row],[Bet]]="Spread", Games!X352, ""))</f>
        <v/>
      </c>
      <c r="K352" s="25" t="str">
        <f>IF(ISBLANK(Games!U352), "",IF(ISTEXT(Games!U352), Games!U352, ""))</f>
        <v/>
      </c>
      <c r="L352" s="64" t="str">
        <f>IF(ISBLANK(Games!D352), "", Games!D352)</f>
        <v>-25.5</v>
      </c>
      <c r="M352" s="25"/>
      <c r="N352" s="33" t="str">
        <f>IF(Games!V352="", "",Games!V352)</f>
        <v/>
      </c>
      <c r="O352" s="33" t="str">
        <f>IF(Games!Z352=0, "",Games!Z352)</f>
        <v/>
      </c>
      <c r="P352" s="27"/>
      <c r="Q352" s="27" t="str">
        <f>IF(ISBLANK(Games!W352), "", Games!W352)</f>
        <v/>
      </c>
      <c r="R352" s="27" t="str">
        <f>IF(ISBLANK(Games!AA352), "", Games!AA352)</f>
        <v/>
      </c>
      <c r="S352" s="27"/>
      <c r="T352" s="28" t="str">
        <f t="shared" si="45"/>
        <v/>
      </c>
      <c r="U352" s="28" t="str">
        <f t="shared" si="46"/>
        <v/>
      </c>
      <c r="V352" s="28" t="str">
        <f t="shared" si="47"/>
        <v/>
      </c>
      <c r="W352" s="28" t="str">
        <f t="shared" si="48"/>
        <v/>
      </c>
      <c r="X352" s="28">
        <f t="shared" si="49"/>
        <v>0</v>
      </c>
      <c r="Y352" s="28">
        <f t="shared" si="50"/>
        <v>0</v>
      </c>
      <c r="Z352" s="27" t="str">
        <f>IF(OR('Prediction Log'!L353="", Table12[[#This Row],[Bet]]="", Table12[[#This Row],[Bet]]="Spread"), "",IF('Prediction Log'!L353=Table12[[#This Row],[Side]], "W", IF('Prediction Log'!L353&lt;&gt;Table12[[#This Row],[Side]], "L", "")))</f>
        <v/>
      </c>
      <c r="AA352" s="19" t="str">
        <f t="shared" si="51"/>
        <v/>
      </c>
      <c r="AB352" s="27" t="str">
        <f>IF(OR(Table12[[#This Row],[Bet]]="Side",Table12[[#This Row],[Bet]]="", 'Prediction Log'!L353=""), "",IF('Prediction Log'!U353="Y", "W", IF('Prediction Log'!U353="N", "L", "")))</f>
        <v/>
      </c>
      <c r="AC352" s="19" t="str">
        <f t="shared" si="52"/>
        <v/>
      </c>
      <c r="AD352" s="27"/>
      <c r="AE352" s="25" t="str">
        <f t="shared" si="53"/>
        <v/>
      </c>
      <c r="AF3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53" spans="1:32" x14ac:dyDescent="0.45">
      <c r="A353" s="64">
        <f>IF(ISBLANK(Games!A353), "", Games!A353)</f>
        <v>5</v>
      </c>
      <c r="B353" s="25" t="str">
        <f>IF('Prediction Log'!B354=0, "",'Prediction Log'!B354)</f>
        <v>Alabama</v>
      </c>
      <c r="C353" s="25" t="str">
        <f>IF('Prediction Log'!C354=0, "",'Prediction Log'!C354)</f>
        <v>Georgia</v>
      </c>
      <c r="D353" s="64">
        <f>IF('Prediction Log'!D354=0, "",'Prediction Log'!D354)</f>
        <v>2</v>
      </c>
      <c r="E353" s="65">
        <f>IF('Prediction Log'!E354=0, "",'Prediction Log'!E354)</f>
        <v>-2.6</v>
      </c>
      <c r="F353" s="25" t="str">
        <f>IF('Prediction Log'!H354=0, "",'Prediction Log'!H354)</f>
        <v>Alabama</v>
      </c>
      <c r="G353" s="24" t="str">
        <f>IF(ISBLANK(Games!B353), "",'Prediction Log'!$I354)</f>
        <v>Georgia</v>
      </c>
      <c r="H353" s="107">
        <f>'Prediction Log'!$J354</f>
        <v>0.5917253721149961</v>
      </c>
      <c r="I353" s="25" t="str">
        <f>IF(ISBLANK(Games!T353), "",IF(AND(Games!T353="",Games!U353=""),"",IF(ISTEXT(Games!U353), "Side",Games!T353)))</f>
        <v>Side</v>
      </c>
      <c r="J353" s="25" t="str">
        <f>IF(ISBLANK(Games!T353), "",IF(Table12[[#This Row],[Bet]]="Spread", Games!X353, ""))</f>
        <v/>
      </c>
      <c r="K353" s="25" t="str">
        <f>IF(ISBLANK(Games!U353), "",IF(ISTEXT(Games!U353), Games!U353, ""))</f>
        <v>Alabama</v>
      </c>
      <c r="L353" s="64" t="str">
        <f>IF(ISBLANK(Games!D353), "", Games!D353)</f>
        <v>2</v>
      </c>
      <c r="M353" s="25"/>
      <c r="N353" s="33">
        <f>IF(Games!V353="", "",Games!V353)</f>
        <v>5</v>
      </c>
      <c r="O353" s="33" t="str">
        <f>IF(Games!Z353=0, "",Games!Z353)</f>
        <v/>
      </c>
      <c r="P353" s="27"/>
      <c r="Q353" s="27">
        <f>IF(ISBLANK(Games!W353), "", Games!W353)</f>
        <v>104</v>
      </c>
      <c r="R353" s="27" t="str">
        <f>IF(ISBLANK(Games!AA353), "", Games!AA353)</f>
        <v/>
      </c>
      <c r="S353" s="27"/>
      <c r="T353" s="28">
        <f t="shared" si="45"/>
        <v>10.199999999999999</v>
      </c>
      <c r="U353" s="28">
        <f t="shared" si="46"/>
        <v>5.1999999999999993</v>
      </c>
      <c r="V353" s="28" t="str">
        <f t="shared" si="47"/>
        <v/>
      </c>
      <c r="W353" s="28" t="str">
        <f t="shared" si="48"/>
        <v/>
      </c>
      <c r="X353" s="28">
        <f t="shared" si="49"/>
        <v>0</v>
      </c>
      <c r="Y353" s="28">
        <f t="shared" si="50"/>
        <v>0</v>
      </c>
      <c r="Z353" s="27" t="str">
        <f>IF(OR('Prediction Log'!L354="", Table12[[#This Row],[Bet]]="", Table12[[#This Row],[Bet]]="Spread"), "",IF('Prediction Log'!L354=Table12[[#This Row],[Side]], "W", IF('Prediction Log'!L354&lt;&gt;Table12[[#This Row],[Side]], "L", "")))</f>
        <v>W</v>
      </c>
      <c r="AA353" s="19">
        <f t="shared" si="51"/>
        <v>5.1999999999999993</v>
      </c>
      <c r="AB353" s="27" t="str">
        <f>IF(OR(Table12[[#This Row],[Bet]]="Side",Table12[[#This Row],[Bet]]="", 'Prediction Log'!L354=""), "",IF('Prediction Log'!U354="Y", "W", IF('Prediction Log'!U354="N", "L", "")))</f>
        <v/>
      </c>
      <c r="AC353" s="19" t="str">
        <f t="shared" si="52"/>
        <v/>
      </c>
      <c r="AD353" s="27"/>
      <c r="AE353" s="25" t="str">
        <f t="shared" si="53"/>
        <v/>
      </c>
      <c r="AF3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54" spans="1:32" x14ac:dyDescent="0.45">
      <c r="A354" s="64">
        <f>IF(ISBLANK(Games!A354), "", Games!A354)</f>
        <v>5</v>
      </c>
      <c r="B354" s="25" t="str">
        <f>IF('Prediction Log'!B355=0, "",'Prediction Log'!B355)</f>
        <v>Penn State</v>
      </c>
      <c r="C354" s="25" t="str">
        <f>IF('Prediction Log'!C355=0, "",'Prediction Log'!C355)</f>
        <v>Illinois</v>
      </c>
      <c r="D354" s="64">
        <f>IF('Prediction Log'!D355=0, "",'Prediction Log'!D355)</f>
        <v>-17.5</v>
      </c>
      <c r="E354" s="65">
        <f>IF('Prediction Log'!E355=0, "",'Prediction Log'!E355)</f>
        <v>-16.691362738582701</v>
      </c>
      <c r="F354" s="25" t="str">
        <f>IF('Prediction Log'!H355=0, "",'Prediction Log'!H355)</f>
        <v>Penn State</v>
      </c>
      <c r="G354" s="24" t="str">
        <f>IF(ISBLANK(Games!B354), "",'Prediction Log'!$I355)</f>
        <v>Penn State</v>
      </c>
      <c r="H354" s="107">
        <f>'Prediction Log'!$J355</f>
        <v>0.91995811234982505</v>
      </c>
      <c r="I354" s="25" t="str">
        <f>IF(ISBLANK(Games!T354), "",IF(AND(Games!T354="",Games!U354=""),"",IF(ISTEXT(Games!U354), "Side",Games!T354)))</f>
        <v/>
      </c>
      <c r="J354" s="25" t="str">
        <f>IF(ISBLANK(Games!T354), "",IF(Table12[[#This Row],[Bet]]="Spread", Games!X354, ""))</f>
        <v/>
      </c>
      <c r="K354" s="25" t="str">
        <f>IF(ISBLANK(Games!U354), "",IF(ISTEXT(Games!U354), Games!U354, ""))</f>
        <v/>
      </c>
      <c r="L354" s="64" t="str">
        <f>IF(ISBLANK(Games!D354), "", Games!D354)</f>
        <v>-17.5</v>
      </c>
      <c r="M354" s="25"/>
      <c r="N354" s="33" t="str">
        <f>IF(Games!V354="", "",Games!V354)</f>
        <v/>
      </c>
      <c r="O354" s="33" t="str">
        <f>IF(Games!Z354=0, "",Games!Z354)</f>
        <v/>
      </c>
      <c r="P354" s="27"/>
      <c r="Q354" s="27" t="str">
        <f>IF(ISBLANK(Games!W354), "", Games!W354)</f>
        <v/>
      </c>
      <c r="R354" s="27" t="str">
        <f>IF(ISBLANK(Games!AA354), "", Games!AA354)</f>
        <v/>
      </c>
      <c r="S354" s="27"/>
      <c r="T354" s="28" t="str">
        <f t="shared" si="45"/>
        <v/>
      </c>
      <c r="U354" s="28" t="str">
        <f t="shared" si="46"/>
        <v/>
      </c>
      <c r="V354" s="28" t="str">
        <f t="shared" si="47"/>
        <v/>
      </c>
      <c r="W354" s="28" t="str">
        <f t="shared" si="48"/>
        <v/>
      </c>
      <c r="X354" s="28">
        <f t="shared" si="49"/>
        <v>0</v>
      </c>
      <c r="Y354" s="28">
        <f t="shared" si="50"/>
        <v>0</v>
      </c>
      <c r="Z354" s="27" t="str">
        <f>IF(OR('Prediction Log'!L355="", Table12[[#This Row],[Bet]]="", Table12[[#This Row],[Bet]]="Spread"), "",IF('Prediction Log'!L355=Table12[[#This Row],[Side]], "W", IF('Prediction Log'!L355&lt;&gt;Table12[[#This Row],[Side]], "L", "")))</f>
        <v/>
      </c>
      <c r="AA354" s="19" t="str">
        <f t="shared" si="51"/>
        <v/>
      </c>
      <c r="AB354" s="27" t="str">
        <f>IF(OR(Table12[[#This Row],[Bet]]="Side",Table12[[#This Row],[Bet]]="", 'Prediction Log'!L355=""), "",IF('Prediction Log'!U355="Y", "W", IF('Prediction Log'!U355="N", "L", "")))</f>
        <v/>
      </c>
      <c r="AC354" s="19" t="str">
        <f t="shared" si="52"/>
        <v/>
      </c>
      <c r="AD354" s="27"/>
      <c r="AE354" s="25" t="str">
        <f t="shared" si="53"/>
        <v/>
      </c>
      <c r="AF3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55" spans="1:32" x14ac:dyDescent="0.45">
      <c r="A355" s="64">
        <f>IF(ISBLANK(Games!A355), "", Games!A355)</f>
        <v>5</v>
      </c>
      <c r="B355" s="25" t="str">
        <f>IF('Prediction Log'!B356=0, "",'Prediction Log'!B356)</f>
        <v>LSU</v>
      </c>
      <c r="C355" s="25" t="str">
        <f>IF('Prediction Log'!C356=0, "",'Prediction Log'!C356)</f>
        <v>South Alabama</v>
      </c>
      <c r="D355" s="64">
        <f>IF('Prediction Log'!D356=0, "",'Prediction Log'!D356)</f>
        <v>-21.5</v>
      </c>
      <c r="E355" s="65">
        <f>IF('Prediction Log'!E356=0, "",'Prediction Log'!E356)</f>
        <v>-8.8568117633690004</v>
      </c>
      <c r="F355" s="25" t="str">
        <f>IF('Prediction Log'!H356=0, "",'Prediction Log'!H356)</f>
        <v>LSU</v>
      </c>
      <c r="G355" s="24" t="str">
        <f>IF(ISBLANK(Games!B355), "",'Prediction Log'!$I356)</f>
        <v>LSU</v>
      </c>
      <c r="H355" s="107">
        <f>'Prediction Log'!$J356</f>
        <v>0.77744705969652805</v>
      </c>
      <c r="I355" s="25" t="str">
        <f>IF(ISBLANK(Games!T355), "",IF(AND(Games!T355="",Games!U355=""),"",IF(ISTEXT(Games!U355), "Side",Games!T355)))</f>
        <v/>
      </c>
      <c r="J355" s="25" t="str">
        <f>IF(ISBLANK(Games!T355), "",IF(Table12[[#This Row],[Bet]]="Spread", Games!X355, ""))</f>
        <v/>
      </c>
      <c r="K355" s="25" t="str">
        <f>IF(ISBLANK(Games!U355), "",IF(ISTEXT(Games!U355), Games!U355, ""))</f>
        <v/>
      </c>
      <c r="L355" s="64" t="str">
        <f>IF(ISBLANK(Games!D355), "", Games!D355)</f>
        <v>-21.5</v>
      </c>
      <c r="M355" s="25"/>
      <c r="N355" s="33" t="str">
        <f>IF(Games!V355="", "",Games!V355)</f>
        <v/>
      </c>
      <c r="O355" s="33" t="str">
        <f>IF(Games!Z355=0, "",Games!Z355)</f>
        <v/>
      </c>
      <c r="P355" s="27"/>
      <c r="Q355" s="27" t="str">
        <f>IF(ISBLANK(Games!W355), "", Games!W355)</f>
        <v/>
      </c>
      <c r="R355" s="27" t="str">
        <f>IF(ISBLANK(Games!AA355), "", Games!AA355)</f>
        <v/>
      </c>
      <c r="S355" s="27"/>
      <c r="T355" s="28" t="str">
        <f t="shared" si="45"/>
        <v/>
      </c>
      <c r="U355" s="28" t="str">
        <f t="shared" si="46"/>
        <v/>
      </c>
      <c r="V355" s="28" t="str">
        <f t="shared" si="47"/>
        <v/>
      </c>
      <c r="W355" s="28" t="str">
        <f t="shared" si="48"/>
        <v/>
      </c>
      <c r="X355" s="28">
        <f t="shared" si="49"/>
        <v>0</v>
      </c>
      <c r="Y355" s="28">
        <f t="shared" si="50"/>
        <v>0</v>
      </c>
      <c r="Z355" s="27" t="str">
        <f>IF(OR('Prediction Log'!L356="", Table12[[#This Row],[Bet]]="", Table12[[#This Row],[Bet]]="Spread"), "",IF('Prediction Log'!L356=Table12[[#This Row],[Side]], "W", IF('Prediction Log'!L356&lt;&gt;Table12[[#This Row],[Side]], "L", "")))</f>
        <v/>
      </c>
      <c r="AA355" s="19" t="str">
        <f t="shared" si="51"/>
        <v/>
      </c>
      <c r="AB355" s="27" t="str">
        <f>IF(OR(Table12[[#This Row],[Bet]]="Side",Table12[[#This Row],[Bet]]="", 'Prediction Log'!L356=""), "",IF('Prediction Log'!U356="Y", "W", IF('Prediction Log'!U356="N", "L", "")))</f>
        <v/>
      </c>
      <c r="AC355" s="19" t="str">
        <f t="shared" si="52"/>
        <v/>
      </c>
      <c r="AD355" s="27"/>
      <c r="AE355" s="25" t="str">
        <f t="shared" si="53"/>
        <v/>
      </c>
      <c r="AF3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56" spans="1:32" x14ac:dyDescent="0.45">
      <c r="A356" s="64">
        <f>IF(ISBLANK(Games!A356), "", Games!A356)</f>
        <v>5</v>
      </c>
      <c r="B356" s="25" t="str">
        <f>IF('Prediction Log'!B357=0, "",'Prediction Log'!B357)</f>
        <v>SMU</v>
      </c>
      <c r="C356" s="25" t="str">
        <f>IF('Prediction Log'!C357=0, "",'Prediction Log'!C357)</f>
        <v>Florida State</v>
      </c>
      <c r="D356" s="64">
        <f>IF('Prediction Log'!D357=0, "",'Prediction Log'!D357)</f>
        <v>-5.5</v>
      </c>
      <c r="E356" s="65">
        <f>IF('Prediction Log'!E357=0, "",'Prediction Log'!E357)</f>
        <v>-17.3</v>
      </c>
      <c r="F356" s="25" t="str">
        <f>IF('Prediction Log'!H357=0, "",'Prediction Log'!H357)</f>
        <v>SMU</v>
      </c>
      <c r="G356" s="24" t="str">
        <f>IF(ISBLANK(Games!B356), "",'Prediction Log'!$I357)</f>
        <v>SMU</v>
      </c>
      <c r="H356" s="107">
        <f>'Prediction Log'!$J357</f>
        <v>0.88275459146728985</v>
      </c>
      <c r="I356" s="25" t="str">
        <f>IF(ISBLANK(Games!T356), "",IF(AND(Games!T356="",Games!U356=""),"",IF(ISTEXT(Games!U356), "Side",Games!T356)))</f>
        <v/>
      </c>
      <c r="J356" s="25" t="str">
        <f>IF(ISBLANK(Games!T356), "",IF(Table12[[#This Row],[Bet]]="Spread", Games!X356, ""))</f>
        <v/>
      </c>
      <c r="K356" s="25" t="str">
        <f>IF(ISBLANK(Games!U356), "",IF(ISTEXT(Games!U356), Games!U356, ""))</f>
        <v/>
      </c>
      <c r="L356" s="64" t="str">
        <f>IF(ISBLANK(Games!D356), "", Games!D356)</f>
        <v>-5.5</v>
      </c>
      <c r="M356" s="25"/>
      <c r="N356" s="33" t="str">
        <f>IF(Games!V356="", "",Games!V356)</f>
        <v/>
      </c>
      <c r="O356" s="33" t="str">
        <f>IF(Games!Z356=0, "",Games!Z356)</f>
        <v/>
      </c>
      <c r="P356" s="27"/>
      <c r="Q356" s="27" t="str">
        <f>IF(ISBLANK(Games!W356), "", Games!W356)</f>
        <v/>
      </c>
      <c r="R356" s="27" t="str">
        <f>IF(ISBLANK(Games!AA356), "", Games!AA356)</f>
        <v/>
      </c>
      <c r="S356" s="27"/>
      <c r="T356" s="28" t="str">
        <f t="shared" si="45"/>
        <v/>
      </c>
      <c r="U356" s="28" t="str">
        <f t="shared" si="46"/>
        <v/>
      </c>
      <c r="V356" s="28" t="str">
        <f t="shared" si="47"/>
        <v/>
      </c>
      <c r="W356" s="28" t="str">
        <f t="shared" si="48"/>
        <v/>
      </c>
      <c r="X356" s="28">
        <f t="shared" si="49"/>
        <v>0</v>
      </c>
      <c r="Y356" s="28">
        <f t="shared" si="50"/>
        <v>0</v>
      </c>
      <c r="Z356" s="27" t="str">
        <f>IF(OR('Prediction Log'!L357="", Table12[[#This Row],[Bet]]="", Table12[[#This Row],[Bet]]="Spread"), "",IF('Prediction Log'!L357=Table12[[#This Row],[Side]], "W", IF('Prediction Log'!L357&lt;&gt;Table12[[#This Row],[Side]], "L", "")))</f>
        <v/>
      </c>
      <c r="AA356" s="19" t="str">
        <f t="shared" si="51"/>
        <v/>
      </c>
      <c r="AB356" s="27" t="str">
        <f>IF(OR(Table12[[#This Row],[Bet]]="Side",Table12[[#This Row],[Bet]]="", 'Prediction Log'!L357=""), "",IF('Prediction Log'!U357="Y", "W", IF('Prediction Log'!U357="N", "L", "")))</f>
        <v/>
      </c>
      <c r="AC356" s="19" t="str">
        <f t="shared" si="52"/>
        <v/>
      </c>
      <c r="AD356" s="27"/>
      <c r="AE356" s="25" t="str">
        <f t="shared" si="53"/>
        <v/>
      </c>
      <c r="AF3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57" spans="1:32" x14ac:dyDescent="0.45">
      <c r="A357" s="64">
        <f>IF(ISBLANK(Games!A357), "", Games!A357)</f>
        <v>5</v>
      </c>
      <c r="B357" s="25" t="str">
        <f>IF('Prediction Log'!B358=0, "",'Prediction Log'!B358)</f>
        <v>New Mexico State</v>
      </c>
      <c r="C357" s="25" t="str">
        <f>IF('Prediction Log'!C358=0, "",'Prediction Log'!C358)</f>
        <v>New Mexico</v>
      </c>
      <c r="D357" s="64">
        <f>IF('Prediction Log'!D358=0, "",'Prediction Log'!D358)</f>
        <v>9.5</v>
      </c>
      <c r="E357" s="65">
        <f>IF('Prediction Log'!E358=0, "",'Prediction Log'!E358)</f>
        <v>6.2</v>
      </c>
      <c r="F357" s="25" t="str">
        <f>IF('Prediction Log'!H358=0, "",'Prediction Log'!H358)</f>
        <v>New Mexico</v>
      </c>
      <c r="G357" s="24" t="str">
        <f>IF(ISBLANK(Games!B357), "",'Prediction Log'!$I358)</f>
        <v>New Mexico State</v>
      </c>
      <c r="H357" s="107">
        <f>'Prediction Log'!$J358</f>
        <v>0.81892335494723956</v>
      </c>
      <c r="I357" s="25" t="str">
        <f>IF(ISBLANK(Games!T357), "",IF(AND(Games!T357="",Games!U357=""),"",IF(ISTEXT(Games!U357), "Side",Games!T357)))</f>
        <v/>
      </c>
      <c r="J357" s="25" t="str">
        <f>IF(ISBLANK(Games!T357), "",IF(Table12[[#This Row],[Bet]]="Spread", Games!X357, ""))</f>
        <v/>
      </c>
      <c r="K357" s="25" t="str">
        <f>IF(ISBLANK(Games!U357), "",IF(ISTEXT(Games!U357), Games!U357, ""))</f>
        <v/>
      </c>
      <c r="L357" s="64" t="str">
        <f>IF(ISBLANK(Games!D357), "", Games!D357)</f>
        <v>9.5</v>
      </c>
      <c r="M357" s="25"/>
      <c r="N357" s="33" t="str">
        <f>IF(Games!V357="", "",Games!V357)</f>
        <v/>
      </c>
      <c r="O357" s="33" t="str">
        <f>IF(Games!Z357=0, "",Games!Z357)</f>
        <v/>
      </c>
      <c r="P357" s="27"/>
      <c r="Q357" s="27" t="str">
        <f>IF(ISBLANK(Games!W357), "", Games!W357)</f>
        <v/>
      </c>
      <c r="R357" s="27" t="str">
        <f>IF(ISBLANK(Games!AA357), "", Games!AA357)</f>
        <v/>
      </c>
      <c r="S357" s="27"/>
      <c r="T357" s="28" t="str">
        <f t="shared" si="45"/>
        <v/>
      </c>
      <c r="U357" s="28" t="str">
        <f t="shared" si="46"/>
        <v/>
      </c>
      <c r="V357" s="28" t="str">
        <f t="shared" si="47"/>
        <v/>
      </c>
      <c r="W357" s="28" t="str">
        <f t="shared" si="48"/>
        <v/>
      </c>
      <c r="X357" s="28">
        <f t="shared" si="49"/>
        <v>0</v>
      </c>
      <c r="Y357" s="28">
        <f t="shared" si="50"/>
        <v>0</v>
      </c>
      <c r="Z357" s="27" t="str">
        <f>IF(OR('Prediction Log'!L358="", Table12[[#This Row],[Bet]]="", Table12[[#This Row],[Bet]]="Spread"), "",IF('Prediction Log'!L358=Table12[[#This Row],[Side]], "W", IF('Prediction Log'!L358&lt;&gt;Table12[[#This Row],[Side]], "L", "")))</f>
        <v/>
      </c>
      <c r="AA357" s="19" t="str">
        <f t="shared" si="51"/>
        <v/>
      </c>
      <c r="AB357" s="27" t="str">
        <f>IF(OR(Table12[[#This Row],[Bet]]="Side",Table12[[#This Row],[Bet]]="", 'Prediction Log'!L358=""), "",IF('Prediction Log'!U358="Y", "W", IF('Prediction Log'!U358="N", "L", "")))</f>
        <v/>
      </c>
      <c r="AC357" s="19" t="str">
        <f t="shared" si="52"/>
        <v/>
      </c>
      <c r="AD357" s="27"/>
      <c r="AE357" s="25" t="str">
        <f t="shared" si="53"/>
        <v/>
      </c>
      <c r="AF3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58" spans="1:32" x14ac:dyDescent="0.45">
      <c r="A358" s="64">
        <f>IF(ISBLANK(Games!A358), "", Games!A358)</f>
        <v>5</v>
      </c>
      <c r="B358" s="25" t="str">
        <f>IF('Prediction Log'!B359=0, "",'Prediction Log'!B359)</f>
        <v>Wyoming</v>
      </c>
      <c r="C358" s="25" t="str">
        <f>IF('Prediction Log'!C359=0, "",'Prediction Log'!C359)</f>
        <v>Air Force</v>
      </c>
      <c r="D358" s="64">
        <f>IF('Prediction Log'!D359=0, "",'Prediction Log'!D359)</f>
        <v>4</v>
      </c>
      <c r="E358" s="65">
        <f>IF('Prediction Log'!E359=0, "",'Prediction Log'!E359)</f>
        <v>18.899999999999999</v>
      </c>
      <c r="F358" s="25" t="str">
        <f>IF('Prediction Log'!H359=0, "",'Prediction Log'!H359)</f>
        <v>Air Force</v>
      </c>
      <c r="G358" s="24" t="str">
        <f>IF(ISBLANK(Games!B358), "",'Prediction Log'!$I359)</f>
        <v>Air Force</v>
      </c>
      <c r="H358" s="107">
        <f>'Prediction Log'!$J359</f>
        <v>0.60938621688501926</v>
      </c>
      <c r="I358" s="25" t="str">
        <f>IF(ISBLANK(Games!T358), "",IF(AND(Games!T358="",Games!U358=""),"",IF(ISTEXT(Games!U358), "Side",Games!T358)))</f>
        <v>Spread</v>
      </c>
      <c r="J358" s="25" t="str">
        <f>IF(ISBLANK(Games!T358), "",IF(Table12[[#This Row],[Bet]]="Spread", Games!X358, ""))</f>
        <v>Air Force</v>
      </c>
      <c r="K358" s="25" t="str">
        <f>IF(ISBLANK(Games!U358), "",IF(ISTEXT(Games!U358), Games!U358, ""))</f>
        <v/>
      </c>
      <c r="L358" s="64" t="str">
        <f>IF(ISBLANK(Games!D358), "", Games!D358)</f>
        <v>4</v>
      </c>
      <c r="M358" s="25"/>
      <c r="N358" s="33" t="str">
        <f>IF(Games!V358="", "",Games!V358)</f>
        <v/>
      </c>
      <c r="O358" s="33">
        <f>IF(Games!Z358=0, "",Games!Z358)</f>
        <v>5</v>
      </c>
      <c r="P358" s="27"/>
      <c r="Q358" s="27" t="str">
        <f>IF(ISBLANK(Games!W358), "", Games!W358)</f>
        <v/>
      </c>
      <c r="R358" s="27">
        <f>IF(ISBLANK(Games!AA358), "", Games!AA358)</f>
        <v>-101</v>
      </c>
      <c r="S358" s="27"/>
      <c r="T358" s="28" t="str">
        <f t="shared" si="45"/>
        <v/>
      </c>
      <c r="U358" s="28" t="str">
        <f t="shared" si="46"/>
        <v/>
      </c>
      <c r="V358" s="28">
        <f t="shared" si="47"/>
        <v>9.9504950495049513</v>
      </c>
      <c r="W358" s="28">
        <f t="shared" si="48"/>
        <v>4.9504950495049513</v>
      </c>
      <c r="X358" s="28">
        <f t="shared" si="49"/>
        <v>0</v>
      </c>
      <c r="Y358" s="28">
        <f t="shared" si="50"/>
        <v>0</v>
      </c>
      <c r="Z358" s="27" t="str">
        <f>IF(OR('Prediction Log'!L359="", Table12[[#This Row],[Bet]]="", Table12[[#This Row],[Bet]]="Spread"), "",IF('Prediction Log'!L359=Table12[[#This Row],[Side]], "W", IF('Prediction Log'!L359&lt;&gt;Table12[[#This Row],[Side]], "L", "")))</f>
        <v/>
      </c>
      <c r="AA358" s="19" t="str">
        <f t="shared" si="51"/>
        <v/>
      </c>
      <c r="AB358" s="27" t="str">
        <f>IF(OR(Table12[[#This Row],[Bet]]="Side",Table12[[#This Row],[Bet]]="", 'Prediction Log'!L359=""), "",IF('Prediction Log'!U359="Y", "W", IF('Prediction Log'!U359="N", "L", "")))</f>
        <v>L</v>
      </c>
      <c r="AC358" s="19">
        <f t="shared" si="52"/>
        <v>-5</v>
      </c>
      <c r="AD358" s="27"/>
      <c r="AE358" s="25" t="str">
        <f t="shared" si="53"/>
        <v/>
      </c>
      <c r="AF3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59" spans="1:32" x14ac:dyDescent="0.45">
      <c r="A359" s="64">
        <f>IF(ISBLANK(Games!A359), "", Games!A359)</f>
        <v>5</v>
      </c>
      <c r="B359" s="25" t="str">
        <f>IF('Prediction Log'!B360=0, "",'Prediction Log'!B360)</f>
        <v>Texas Tech</v>
      </c>
      <c r="C359" s="25" t="str">
        <f>IF('Prediction Log'!C360=0, "",'Prediction Log'!C360)</f>
        <v>Cincinnati</v>
      </c>
      <c r="D359" s="64">
        <f>IF('Prediction Log'!D360=0, "",'Prediction Log'!D360)</f>
        <v>-3</v>
      </c>
      <c r="E359" s="65">
        <f>IF('Prediction Log'!E360=0, "",'Prediction Log'!E360)</f>
        <v>-9.3000000000000007</v>
      </c>
      <c r="F359" s="25" t="str">
        <f>IF('Prediction Log'!H360=0, "",'Prediction Log'!H360)</f>
        <v>Texas Tech</v>
      </c>
      <c r="G359" s="24" t="str">
        <f>IF(ISBLANK(Games!B359), "",'Prediction Log'!$I360)</f>
        <v>Texas Tech</v>
      </c>
      <c r="H359" s="107">
        <f>'Prediction Log'!$J360</f>
        <v>0.75931139160407335</v>
      </c>
      <c r="I359" s="25" t="str">
        <f>IF(ISBLANK(Games!T359), "",IF(AND(Games!T359="",Games!U359=""),"",IF(ISTEXT(Games!U359), "Side",Games!T359)))</f>
        <v/>
      </c>
      <c r="J359" s="25" t="str">
        <f>IF(ISBLANK(Games!T359), "",IF(Table12[[#This Row],[Bet]]="Spread", Games!X359, ""))</f>
        <v/>
      </c>
      <c r="K359" s="25" t="str">
        <f>IF(ISBLANK(Games!U359), "",IF(ISTEXT(Games!U359), Games!U359, ""))</f>
        <v/>
      </c>
      <c r="L359" s="64" t="str">
        <f>IF(ISBLANK(Games!D359), "", Games!D359)</f>
        <v>-3</v>
      </c>
      <c r="M359" s="25"/>
      <c r="N359" s="33" t="str">
        <f>IF(Games!V359="", "",Games!V359)</f>
        <v/>
      </c>
      <c r="O359" s="33" t="str">
        <f>IF(Games!Z359=0, "",Games!Z359)</f>
        <v/>
      </c>
      <c r="P359" s="27"/>
      <c r="Q359" s="27" t="str">
        <f>IF(ISBLANK(Games!W359), "", Games!W359)</f>
        <v/>
      </c>
      <c r="R359" s="27" t="str">
        <f>IF(ISBLANK(Games!AA359), "", Games!AA359)</f>
        <v/>
      </c>
      <c r="S359" s="27"/>
      <c r="T359" s="28" t="str">
        <f t="shared" si="45"/>
        <v/>
      </c>
      <c r="U359" s="28" t="str">
        <f t="shared" si="46"/>
        <v/>
      </c>
      <c r="V359" s="28" t="str">
        <f t="shared" si="47"/>
        <v/>
      </c>
      <c r="W359" s="28" t="str">
        <f t="shared" si="48"/>
        <v/>
      </c>
      <c r="X359" s="28">
        <f t="shared" si="49"/>
        <v>0</v>
      </c>
      <c r="Y359" s="28">
        <f t="shared" si="50"/>
        <v>0</v>
      </c>
      <c r="Z359" s="27" t="str">
        <f>IF(OR('Prediction Log'!L360="", Table12[[#This Row],[Bet]]="", Table12[[#This Row],[Bet]]="Spread"), "",IF('Prediction Log'!L360=Table12[[#This Row],[Side]], "W", IF('Prediction Log'!L360&lt;&gt;Table12[[#This Row],[Side]], "L", "")))</f>
        <v/>
      </c>
      <c r="AA359" s="19" t="str">
        <f t="shared" si="51"/>
        <v/>
      </c>
      <c r="AB359" s="27" t="str">
        <f>IF(OR(Table12[[#This Row],[Bet]]="Side",Table12[[#This Row],[Bet]]="", 'Prediction Log'!L360=""), "",IF('Prediction Log'!U360="Y", "W", IF('Prediction Log'!U360="N", "L", "")))</f>
        <v/>
      </c>
      <c r="AC359" s="19" t="str">
        <f t="shared" si="52"/>
        <v/>
      </c>
      <c r="AD359" s="27"/>
      <c r="AE359" s="25" t="str">
        <f t="shared" si="53"/>
        <v/>
      </c>
      <c r="AF3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60" spans="1:32" x14ac:dyDescent="0.45">
      <c r="A360" s="64">
        <f>IF(ISBLANK(Games!A360), "", Games!A360)</f>
        <v>5</v>
      </c>
      <c r="B360" s="25" t="str">
        <f>IF('Prediction Log'!B361=0, "",'Prediction Log'!B361)</f>
        <v>Boise State</v>
      </c>
      <c r="C360" s="25" t="str">
        <f>IF('Prediction Log'!C361=0, "",'Prediction Log'!C361)</f>
        <v>Washington State</v>
      </c>
      <c r="D360" s="64">
        <f>IF('Prediction Log'!D361=0, "",'Prediction Log'!D361)</f>
        <v>-6.5</v>
      </c>
      <c r="E360" s="65">
        <f>IF('Prediction Log'!E361=0, "",'Prediction Log'!E361)</f>
        <v>0.3</v>
      </c>
      <c r="F360" s="25" t="str">
        <f>IF('Prediction Log'!H361=0, "",'Prediction Log'!H361)</f>
        <v>Washington State</v>
      </c>
      <c r="G360" s="24" t="str">
        <f>IF(ISBLANK(Games!B360), "",'Prediction Log'!$I361)</f>
        <v>Boise State</v>
      </c>
      <c r="H360" s="107">
        <f>'Prediction Log'!$J361</f>
        <v>0.6556049151310912</v>
      </c>
      <c r="I360" s="25" t="str">
        <f>IF(ISBLANK(Games!T360), "",IF(AND(Games!T360="",Games!U360=""),"",IF(ISTEXT(Games!U360), "Side",Games!T360)))</f>
        <v>Side</v>
      </c>
      <c r="J360" s="25" t="str">
        <f>IF(ISBLANK(Games!T360), "",IF(Table12[[#This Row],[Bet]]="Spread", Games!X360, ""))</f>
        <v/>
      </c>
      <c r="K360" s="25" t="str">
        <f>IF(ISBLANK(Games!U360), "",IF(ISTEXT(Games!U360), Games!U360, ""))</f>
        <v>Washington State</v>
      </c>
      <c r="L360" s="64">
        <f>IF(ISBLANK(Games!D360), "", Games!D360)</f>
        <v>-6.5</v>
      </c>
      <c r="M360" s="25"/>
      <c r="N360" s="33">
        <f>IF(Games!V360="", "",Games!V360)</f>
        <v>4</v>
      </c>
      <c r="O360" s="33" t="str">
        <f>IF(Games!Z360=0, "",Games!Z360)</f>
        <v/>
      </c>
      <c r="P360" s="27"/>
      <c r="Q360" s="27">
        <f>IF(ISBLANK(Games!W360), "", Games!W360)</f>
        <v>104</v>
      </c>
      <c r="R360" s="27" t="str">
        <f>IF(ISBLANK(Games!AA360), "", Games!AA360)</f>
        <v/>
      </c>
      <c r="S360" s="27"/>
      <c r="T360" s="28">
        <f t="shared" si="45"/>
        <v>8.16</v>
      </c>
      <c r="U360" s="28">
        <f t="shared" si="46"/>
        <v>4.16</v>
      </c>
      <c r="V360" s="28" t="str">
        <f t="shared" si="47"/>
        <v/>
      </c>
      <c r="W360" s="28" t="str">
        <f t="shared" si="48"/>
        <v/>
      </c>
      <c r="X360" s="28">
        <f t="shared" si="49"/>
        <v>0</v>
      </c>
      <c r="Y360" s="28">
        <f t="shared" si="50"/>
        <v>0</v>
      </c>
      <c r="Z360" s="27" t="str">
        <f>IF(OR('Prediction Log'!L361="", Table12[[#This Row],[Bet]]="", Table12[[#This Row],[Bet]]="Spread"), "",IF('Prediction Log'!L361=Table12[[#This Row],[Side]], "W", IF('Prediction Log'!L361&lt;&gt;Table12[[#This Row],[Side]], "L", "")))</f>
        <v>L</v>
      </c>
      <c r="AA360" s="19">
        <f t="shared" si="51"/>
        <v>-4</v>
      </c>
      <c r="AB360" s="27" t="str">
        <f>IF(OR(Table12[[#This Row],[Bet]]="Side",Table12[[#This Row],[Bet]]="", 'Prediction Log'!L361=""), "",IF('Prediction Log'!U361="Y", "W", IF('Prediction Log'!U361="N", "L", "")))</f>
        <v/>
      </c>
      <c r="AC360" s="19" t="str">
        <f t="shared" si="52"/>
        <v/>
      </c>
      <c r="AD360" s="27"/>
      <c r="AE360" s="25" t="str">
        <f t="shared" si="53"/>
        <v/>
      </c>
      <c r="AF3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61" spans="1:32" x14ac:dyDescent="0.45">
      <c r="A361" s="64">
        <f>IF(ISBLANK(Games!A361), "", Games!A361)</f>
        <v>5</v>
      </c>
      <c r="B361" s="25" t="str">
        <f>IF('Prediction Log'!B362=0, "",'Prediction Log'!B362)</f>
        <v>Utah</v>
      </c>
      <c r="C361" s="25" t="str">
        <f>IF('Prediction Log'!C362=0, "",'Prediction Log'!C362)</f>
        <v>Arizona</v>
      </c>
      <c r="D361" s="64">
        <f>IF('Prediction Log'!D362=0, "",'Prediction Log'!D362)</f>
        <v>-12</v>
      </c>
      <c r="E361" s="65">
        <f>IF('Prediction Log'!E362=0, "",'Prediction Log'!E362)</f>
        <v>-38.799999999999997</v>
      </c>
      <c r="F361" s="25" t="str">
        <f>IF('Prediction Log'!H362=0, "",'Prediction Log'!H362)</f>
        <v>Utah</v>
      </c>
      <c r="G361" s="24" t="str">
        <f>IF(ISBLANK(Games!B361), "",'Prediction Log'!$I362)</f>
        <v>Utah</v>
      </c>
      <c r="H361" s="107">
        <f>'Prediction Log'!$J362</f>
        <v>0.52903256445657376</v>
      </c>
      <c r="I361" s="25" t="str">
        <f>IF(ISBLANK(Games!T361), "",IF(AND(Games!T361="",Games!U361=""),"",IF(ISTEXT(Games!U361), "Side",Games!T361)))</f>
        <v/>
      </c>
      <c r="J361" s="25" t="str">
        <f>IF(ISBLANK(Games!T361), "",IF(Table12[[#This Row],[Bet]]="Spread", Games!X361, ""))</f>
        <v/>
      </c>
      <c r="K361" s="25" t="str">
        <f>IF(ISBLANK(Games!U361), "",IF(ISTEXT(Games!U361), Games!U361, ""))</f>
        <v/>
      </c>
      <c r="L361" s="64" t="str">
        <f>IF(ISBLANK(Games!D361), "", Games!D361)</f>
        <v>-12</v>
      </c>
      <c r="M361" s="25"/>
      <c r="N361" s="33" t="str">
        <f>IF(Games!V361="", "",Games!V361)</f>
        <v/>
      </c>
      <c r="O361" s="33" t="str">
        <f>IF(Games!Z361=0, "",Games!Z361)</f>
        <v/>
      </c>
      <c r="P361" s="27"/>
      <c r="Q361" s="27" t="str">
        <f>IF(ISBLANK(Games!W361), "", Games!W361)</f>
        <v/>
      </c>
      <c r="R361" s="27" t="str">
        <f>IF(ISBLANK(Games!AA361), "", Games!AA361)</f>
        <v/>
      </c>
      <c r="S361" s="27"/>
      <c r="T361" s="28" t="str">
        <f t="shared" si="45"/>
        <v/>
      </c>
      <c r="U361" s="28" t="str">
        <f t="shared" si="46"/>
        <v/>
      </c>
      <c r="V361" s="28" t="str">
        <f t="shared" si="47"/>
        <v/>
      </c>
      <c r="W361" s="28" t="str">
        <f t="shared" si="48"/>
        <v/>
      </c>
      <c r="X361" s="28">
        <f t="shared" si="49"/>
        <v>0</v>
      </c>
      <c r="Y361" s="28">
        <f t="shared" si="50"/>
        <v>0</v>
      </c>
      <c r="Z361" s="27" t="str">
        <f>IF(OR('Prediction Log'!L362="", Table12[[#This Row],[Bet]]="", Table12[[#This Row],[Bet]]="Spread"), "",IF('Prediction Log'!L362=Table12[[#This Row],[Side]], "W", IF('Prediction Log'!L362&lt;&gt;Table12[[#This Row],[Side]], "L", "")))</f>
        <v/>
      </c>
      <c r="AA361" s="19" t="str">
        <f t="shared" si="51"/>
        <v/>
      </c>
      <c r="AB361" s="27" t="str">
        <f>IF(OR(Table12[[#This Row],[Bet]]="Side",Table12[[#This Row],[Bet]]="", 'Prediction Log'!L362=""), "",IF('Prediction Log'!U362="Y", "W", IF('Prediction Log'!U362="N", "L", "")))</f>
        <v/>
      </c>
      <c r="AC361" s="19" t="str">
        <f t="shared" si="52"/>
        <v/>
      </c>
      <c r="AD361" s="27"/>
      <c r="AE361" s="25" t="str">
        <f t="shared" si="53"/>
        <v/>
      </c>
      <c r="AF3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62" spans="1:32" x14ac:dyDescent="0.45">
      <c r="A362" s="64">
        <f>IF(ISBLANK(Games!A362), "", Games!A362)</f>
        <v>5</v>
      </c>
      <c r="B362" s="25" t="str">
        <f>IF('Prediction Log'!B363=0, "",'Prediction Log'!B363)</f>
        <v>UCLA</v>
      </c>
      <c r="C362" s="25" t="str">
        <f>IF('Prediction Log'!C363=0, "",'Prediction Log'!C363)</f>
        <v>Oregon</v>
      </c>
      <c r="D362" s="64" t="str">
        <f>IF('Prediction Log'!D363=0, "",'Prediction Log'!D363)</f>
        <v/>
      </c>
      <c r="E362" s="65">
        <f>IF('Prediction Log'!E363=0, "",'Prediction Log'!E363)</f>
        <v>19.771944383729601</v>
      </c>
      <c r="F362" s="25" t="str">
        <f>IF('Prediction Log'!H363=0, "",'Prediction Log'!H363)</f>
        <v>Oregon</v>
      </c>
      <c r="G362" s="24" t="str">
        <f>IF(ISBLANK(Games!B362), "",'Prediction Log'!$I363)</f>
        <v>Oregon</v>
      </c>
      <c r="H362" s="107">
        <f>'Prediction Log'!$J363</f>
        <v>0.95086246800999408</v>
      </c>
      <c r="I362" s="25" t="str">
        <f>IF(ISBLANK(Games!T362), "",IF(AND(Games!T362="",Games!U362=""),"",IF(ISTEXT(Games!U362), "Side",Games!T362)))</f>
        <v/>
      </c>
      <c r="J362" s="25" t="str">
        <f>IF(ISBLANK(Games!T362), "",IF(Table12[[#This Row],[Bet]]="Spread", Games!X362, ""))</f>
        <v/>
      </c>
      <c r="K362" s="25" t="str">
        <f>IF(ISBLANK(Games!U362), "",IF(ISTEXT(Games!U362), Games!U362, ""))</f>
        <v/>
      </c>
      <c r="L362" s="64" t="str">
        <f>IF(ISBLANK(Games!D362), "", Games!D362)</f>
        <v/>
      </c>
      <c r="M362" s="25"/>
      <c r="N362" s="33" t="str">
        <f>IF(Games!V362="", "",Games!V362)</f>
        <v/>
      </c>
      <c r="O362" s="33" t="str">
        <f>IF(Games!Z362=0, "",Games!Z362)</f>
        <v/>
      </c>
      <c r="P362" s="27"/>
      <c r="Q362" s="27" t="str">
        <f>IF(ISBLANK(Games!W362), "", Games!W362)</f>
        <v/>
      </c>
      <c r="R362" s="27" t="str">
        <f>IF(ISBLANK(Games!AA362), "", Games!AA362)</f>
        <v/>
      </c>
      <c r="S362" s="27"/>
      <c r="T362" s="28" t="str">
        <f t="shared" si="45"/>
        <v/>
      </c>
      <c r="U362" s="28" t="str">
        <f t="shared" si="46"/>
        <v/>
      </c>
      <c r="V362" s="28" t="str">
        <f t="shared" si="47"/>
        <v/>
      </c>
      <c r="W362" s="28" t="str">
        <f t="shared" si="48"/>
        <v/>
      </c>
      <c r="X362" s="28">
        <f t="shared" si="49"/>
        <v>0</v>
      </c>
      <c r="Y362" s="28">
        <f t="shared" si="50"/>
        <v>0</v>
      </c>
      <c r="Z362" s="27" t="str">
        <f>IF(OR('Prediction Log'!L363="", Table12[[#This Row],[Bet]]="", Table12[[#This Row],[Bet]]="Spread"), "",IF('Prediction Log'!L363=Table12[[#This Row],[Side]], "W", IF('Prediction Log'!L363&lt;&gt;Table12[[#This Row],[Side]], "L", "")))</f>
        <v/>
      </c>
      <c r="AA362" s="19" t="str">
        <f t="shared" si="51"/>
        <v/>
      </c>
      <c r="AB362" s="27" t="str">
        <f>IF(OR(Table12[[#This Row],[Bet]]="Side",Table12[[#This Row],[Bet]]="", 'Prediction Log'!L363=""), "",IF('Prediction Log'!U363="Y", "W", IF('Prediction Log'!U363="N", "L", "")))</f>
        <v/>
      </c>
      <c r="AC362" s="19" t="str">
        <f t="shared" si="52"/>
        <v/>
      </c>
      <c r="AD362" s="27"/>
      <c r="AE362" s="25" t="str">
        <f t="shared" si="53"/>
        <v/>
      </c>
      <c r="AF3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63" spans="1:32" x14ac:dyDescent="0.45">
      <c r="A363" s="64">
        <f>IF(ISBLANK(Games!A363), "", Games!A363)</f>
        <v>6</v>
      </c>
      <c r="B363" s="25" t="str">
        <f>IF('Prediction Log'!B364=0, "",'Prediction Log'!B364)</f>
        <v>Troy</v>
      </c>
      <c r="C363" s="25" t="str">
        <f>IF('Prediction Log'!C364=0, "",'Prediction Log'!C364)</f>
        <v>Texas State</v>
      </c>
      <c r="D363" s="64">
        <f>IF('Prediction Log'!D364=0, "",'Prediction Log'!D364)</f>
        <v>13</v>
      </c>
      <c r="E363" s="65">
        <f>IF('Prediction Log'!E364=0, "",'Prediction Log'!E364)</f>
        <v>15.6</v>
      </c>
      <c r="F363" s="25" t="str">
        <f>IF('Prediction Log'!H364=0, "",'Prediction Log'!H364)</f>
        <v>Texas State</v>
      </c>
      <c r="G363" s="24" t="str">
        <f>IF(ISBLANK(Games!B363), "",'Prediction Log'!$I364)</f>
        <v>Troy</v>
      </c>
      <c r="H363" s="107">
        <f>'Prediction Log'!$J364</f>
        <v>0.64373845692449594</v>
      </c>
      <c r="I363" s="25" t="str">
        <f>IF(ISBLANK(Games!T363), "",IF(AND(Games!T363="",Games!U363=""),"",IF(ISTEXT(Games!U363), "Side",Games!T363)))</f>
        <v/>
      </c>
      <c r="J363" s="25" t="str">
        <f>IF(ISBLANK(Games!T363), "",IF(Table12[[#This Row],[Bet]]="Spread", Games!X363, ""))</f>
        <v/>
      </c>
      <c r="K363" s="25" t="str">
        <f>IF(ISBLANK(Games!U363), "",IF(ISTEXT(Games!U363), Games!U363, ""))</f>
        <v/>
      </c>
      <c r="L363" s="64" t="str">
        <f>IF(ISBLANK(Games!D363), "", Games!D363)</f>
        <v>13</v>
      </c>
      <c r="M363" s="25"/>
      <c r="N363" s="33" t="str">
        <f>IF(Games!V363="", "",Games!V363)</f>
        <v/>
      </c>
      <c r="O363" s="33" t="str">
        <f>IF(Games!Z363=0, "",Games!Z363)</f>
        <v/>
      </c>
      <c r="P363" s="27"/>
      <c r="Q363" s="27" t="str">
        <f>IF(ISBLANK(Games!W363), "", Games!W363)</f>
        <v/>
      </c>
      <c r="R363" s="27" t="str">
        <f>IF(ISBLANK(Games!AA363), "", Games!AA363)</f>
        <v/>
      </c>
      <c r="S363" s="27"/>
      <c r="T363" s="28" t="str">
        <f t="shared" si="45"/>
        <v/>
      </c>
      <c r="U363" s="28" t="str">
        <f t="shared" si="46"/>
        <v/>
      </c>
      <c r="V363" s="28" t="str">
        <f t="shared" si="47"/>
        <v/>
      </c>
      <c r="W363" s="28" t="str">
        <f t="shared" si="48"/>
        <v/>
      </c>
      <c r="X363" s="28">
        <f t="shared" si="49"/>
        <v>0</v>
      </c>
      <c r="Y363" s="28">
        <f t="shared" si="50"/>
        <v>0</v>
      </c>
      <c r="Z363" s="27" t="str">
        <f>IF(OR('Prediction Log'!L364="", Table12[[#This Row],[Bet]]="", Table12[[#This Row],[Bet]]="Spread"), "",IF('Prediction Log'!L364=Table12[[#This Row],[Side]], "W", IF('Prediction Log'!L364&lt;&gt;Table12[[#This Row],[Side]], "L", "")))</f>
        <v/>
      </c>
      <c r="AA363" s="19" t="str">
        <f t="shared" si="51"/>
        <v/>
      </c>
      <c r="AB363" s="27" t="str">
        <f>IF(OR(Table12[[#This Row],[Bet]]="Side",Table12[[#This Row],[Bet]]="", 'Prediction Log'!L364=""), "",IF('Prediction Log'!U364="Y", "W", IF('Prediction Log'!U364="N", "L", "")))</f>
        <v/>
      </c>
      <c r="AC363" s="19" t="str">
        <f t="shared" si="52"/>
        <v/>
      </c>
      <c r="AD363" s="27"/>
      <c r="AE363" s="25" t="str">
        <f t="shared" si="53"/>
        <v/>
      </c>
      <c r="AF3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64" spans="1:32" x14ac:dyDescent="0.45">
      <c r="A364" s="64">
        <f>IF(ISBLANK(Games!A364), "", Games!A364)</f>
        <v>6</v>
      </c>
      <c r="B364" s="25" t="str">
        <f>IF('Prediction Log'!B365=0, "",'Prediction Log'!B365)</f>
        <v>UTEP</v>
      </c>
      <c r="C364" s="25" t="str">
        <f>IF('Prediction Log'!C365=0, "",'Prediction Log'!C365)</f>
        <v>Sam Houston</v>
      </c>
      <c r="D364" s="64">
        <f>IF('Prediction Log'!D365=0, "",'Prediction Log'!D365)</f>
        <v>10</v>
      </c>
      <c r="E364" s="65">
        <f>IF('Prediction Log'!E365=0, "",'Prediction Log'!E365)</f>
        <v>39.1</v>
      </c>
      <c r="F364" s="25" t="str">
        <f>IF('Prediction Log'!H365=0, "",'Prediction Log'!H365)</f>
        <v>Sam Houston</v>
      </c>
      <c r="G364" s="24" t="str">
        <f>IF(ISBLANK(Games!B364), "",'Prediction Log'!$I365)</f>
        <v>Sam Houston</v>
      </c>
      <c r="H364" s="107">
        <f>'Prediction Log'!$J365</f>
        <v>0.72899005466430034</v>
      </c>
      <c r="I364" s="25" t="str">
        <f>IF(ISBLANK(Games!T364), "",IF(AND(Games!T364="",Games!U364=""),"",IF(ISTEXT(Games!U364), "Side",Games!T364)))</f>
        <v/>
      </c>
      <c r="J364" s="25" t="str">
        <f>IF(ISBLANK(Games!T364), "",IF(Table12[[#This Row],[Bet]]="Spread", Games!X364, ""))</f>
        <v/>
      </c>
      <c r="K364" s="25" t="str">
        <f>IF(ISBLANK(Games!U364), "",IF(ISTEXT(Games!U364), Games!U364, ""))</f>
        <v/>
      </c>
      <c r="L364" s="64" t="str">
        <f>IF(ISBLANK(Games!D364), "", Games!D364)</f>
        <v>10</v>
      </c>
      <c r="M364" s="25"/>
      <c r="N364" s="33" t="str">
        <f>IF(Games!V364="", "",Games!V364)</f>
        <v/>
      </c>
      <c r="O364" s="33" t="str">
        <f>IF(Games!Z364=0, "",Games!Z364)</f>
        <v/>
      </c>
      <c r="P364" s="27"/>
      <c r="Q364" s="27" t="str">
        <f>IF(ISBLANK(Games!W364), "", Games!W364)</f>
        <v/>
      </c>
      <c r="R364" s="27" t="str">
        <f>IF(ISBLANK(Games!AA364), "", Games!AA364)</f>
        <v/>
      </c>
      <c r="S364" s="27"/>
      <c r="T364" s="28" t="str">
        <f t="shared" si="45"/>
        <v/>
      </c>
      <c r="U364" s="28" t="str">
        <f t="shared" si="46"/>
        <v/>
      </c>
      <c r="V364" s="28" t="str">
        <f t="shared" si="47"/>
        <v/>
      </c>
      <c r="W364" s="28" t="str">
        <f t="shared" si="48"/>
        <v/>
      </c>
      <c r="X364" s="28">
        <f t="shared" si="49"/>
        <v>0</v>
      </c>
      <c r="Y364" s="28">
        <f t="shared" si="50"/>
        <v>0</v>
      </c>
      <c r="Z364" s="27" t="str">
        <f>IF(OR('Prediction Log'!L365="", Table12[[#This Row],[Bet]]="", Table12[[#This Row],[Bet]]="Spread"), "",IF('Prediction Log'!L365=Table12[[#This Row],[Side]], "W", IF('Prediction Log'!L365&lt;&gt;Table12[[#This Row],[Side]], "L", "")))</f>
        <v/>
      </c>
      <c r="AA364" s="19" t="str">
        <f t="shared" si="51"/>
        <v/>
      </c>
      <c r="AB364" s="27" t="str">
        <f>IF(OR(Table12[[#This Row],[Bet]]="Side",Table12[[#This Row],[Bet]]="", 'Prediction Log'!L365=""), "",IF('Prediction Log'!U365="Y", "W", IF('Prediction Log'!U365="N", "L", "")))</f>
        <v/>
      </c>
      <c r="AC364" s="19" t="str">
        <f t="shared" si="52"/>
        <v/>
      </c>
      <c r="AD364" s="27"/>
      <c r="AE364" s="25" t="str">
        <f t="shared" si="53"/>
        <v/>
      </c>
      <c r="AF3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65" spans="1:32" x14ac:dyDescent="0.45">
      <c r="A365" s="64">
        <f>IF(ISBLANK(Games!A365), "", Games!A365)</f>
        <v>6</v>
      </c>
      <c r="B365" s="25" t="str">
        <f>IF('Prediction Log'!B366=0, "",'Prediction Log'!B366)</f>
        <v>Kennesaw State</v>
      </c>
      <c r="C365" s="25" t="str">
        <f>IF('Prediction Log'!C366=0, "",'Prediction Log'!C366)</f>
        <v>Jacksonville State</v>
      </c>
      <c r="D365" s="64">
        <f>IF('Prediction Log'!D366=0, "",'Prediction Log'!D366)</f>
        <v>17</v>
      </c>
      <c r="E365" s="65">
        <f>IF('Prediction Log'!E366=0, "",'Prediction Log'!E366)</f>
        <v>33.6</v>
      </c>
      <c r="F365" s="25" t="str">
        <f>IF('Prediction Log'!H366=0, "",'Prediction Log'!H366)</f>
        <v>Jacksonville State</v>
      </c>
      <c r="G365" s="24" t="str">
        <f>IF(ISBLANK(Games!B365), "",'Prediction Log'!$I366)</f>
        <v>Jacksonville State</v>
      </c>
      <c r="H365" s="107">
        <f>'Prediction Log'!$J366</f>
        <v>0.86338416090091707</v>
      </c>
      <c r="I365" s="25" t="str">
        <f>IF(ISBLANK(Games!T365), "",IF(AND(Games!T365="",Games!U365=""),"",IF(ISTEXT(Games!U365), "Side",Games!T365)))</f>
        <v>Spread</v>
      </c>
      <c r="J365" s="25" t="str">
        <f>IF(ISBLANK(Games!T365), "",IF(Table12[[#This Row],[Bet]]="Spread", Games!X365, ""))</f>
        <v>Jacksonville State</v>
      </c>
      <c r="K365" s="25" t="str">
        <f>IF(ISBLANK(Games!U365), "",IF(ISTEXT(Games!U365), Games!U365, ""))</f>
        <v/>
      </c>
      <c r="L365" s="64">
        <f>IF(ISBLANK(Games!D365), "", Games!D365)</f>
        <v>17</v>
      </c>
      <c r="M365" s="25"/>
      <c r="N365" s="33" t="str">
        <f>IF(Games!V365="", "",Games!V365)</f>
        <v/>
      </c>
      <c r="O365" s="33">
        <f>IF(Games!Z365=0, "",Games!Z365)</f>
        <v>2</v>
      </c>
      <c r="P365" s="27"/>
      <c r="Q365" s="27" t="str">
        <f>IF(ISBLANK(Games!W365), "", Games!W365)</f>
        <v/>
      </c>
      <c r="R365" s="27">
        <f>IF(ISBLANK(Games!AA365), "", Games!AA365)</f>
        <v>-110</v>
      </c>
      <c r="S365" s="27"/>
      <c r="T365" s="28" t="str">
        <f t="shared" si="45"/>
        <v/>
      </c>
      <c r="U365" s="28" t="str">
        <f t="shared" si="46"/>
        <v/>
      </c>
      <c r="V365" s="28">
        <f t="shared" si="47"/>
        <v>3.8181818181818183</v>
      </c>
      <c r="W365" s="28">
        <f t="shared" si="48"/>
        <v>1.8181818181818183</v>
      </c>
      <c r="X365" s="28">
        <f t="shared" si="49"/>
        <v>0</v>
      </c>
      <c r="Y365" s="28">
        <f t="shared" si="50"/>
        <v>0</v>
      </c>
      <c r="Z365" s="27" t="str">
        <f>IF(OR('Prediction Log'!L366="", Table12[[#This Row],[Bet]]="", Table12[[#This Row],[Bet]]="Spread"), "",IF('Prediction Log'!L366=Table12[[#This Row],[Side]], "W", IF('Prediction Log'!L366&lt;&gt;Table12[[#This Row],[Side]], "L", "")))</f>
        <v/>
      </c>
      <c r="AA365" s="19" t="str">
        <f t="shared" si="51"/>
        <v/>
      </c>
      <c r="AB365" s="27" t="str">
        <f>IF(OR(Table12[[#This Row],[Bet]]="Side",Table12[[#This Row],[Bet]]="", 'Prediction Log'!L366=""), "",IF('Prediction Log'!U366="Y", "W", IF('Prediction Log'!U366="N", "L", "")))</f>
        <v>W</v>
      </c>
      <c r="AC365" s="19">
        <f t="shared" si="52"/>
        <v>1.8181818181818183</v>
      </c>
      <c r="AD365" s="27"/>
      <c r="AE365" s="25" t="str">
        <f t="shared" si="53"/>
        <v/>
      </c>
      <c r="AF3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66" spans="1:32" x14ac:dyDescent="0.45">
      <c r="A366" s="64">
        <f>IF(ISBLANK(Games!A366), "", Games!A366)</f>
        <v>6</v>
      </c>
      <c r="B366" s="25" t="str">
        <f>IF('Prediction Log'!B367=0, "",'Prediction Log'!B367)</f>
        <v>TCU</v>
      </c>
      <c r="C366" s="25" t="str">
        <f>IF('Prediction Log'!C367=0, "",'Prediction Log'!C367)</f>
        <v>Houston</v>
      </c>
      <c r="D366" s="64">
        <f>IF('Prediction Log'!D367=0, "",'Prediction Log'!D367)</f>
        <v>-16.5</v>
      </c>
      <c r="E366" s="65">
        <f>IF('Prediction Log'!E367=0, "",'Prediction Log'!E367)</f>
        <v>-39.1</v>
      </c>
      <c r="F366" s="25" t="str">
        <f>IF('Prediction Log'!H367=0, "",'Prediction Log'!H367)</f>
        <v>TCU</v>
      </c>
      <c r="G366" s="24" t="str">
        <f>IF(ISBLANK(Games!B366), "",'Prediction Log'!$I367)</f>
        <v>TCU</v>
      </c>
      <c r="H366" s="107">
        <f>'Prediction Log'!$J367</f>
        <v>0.92070889770218334</v>
      </c>
      <c r="I366" s="25" t="str">
        <f>IF(ISBLANK(Games!T366), "",IF(AND(Games!T366="",Games!U366=""),"",IF(ISTEXT(Games!U366), "Side",Games!T366)))</f>
        <v/>
      </c>
      <c r="J366" s="25" t="str">
        <f>IF(ISBLANK(Games!T366), "",IF(Table12[[#This Row],[Bet]]="Spread", Games!X366, ""))</f>
        <v/>
      </c>
      <c r="K366" s="25" t="str">
        <f>IF(ISBLANK(Games!U366), "",IF(ISTEXT(Games!U366), Games!U366, ""))</f>
        <v/>
      </c>
      <c r="L366" s="64" t="str">
        <f>IF(ISBLANK(Games!D366), "", Games!D366)</f>
        <v>-16.5</v>
      </c>
      <c r="M366" s="25"/>
      <c r="N366" s="33" t="str">
        <f>IF(Games!V366="", "",Games!V366)</f>
        <v/>
      </c>
      <c r="O366" s="33" t="str">
        <f>IF(Games!Z366=0, "",Games!Z366)</f>
        <v/>
      </c>
      <c r="P366" s="27"/>
      <c r="Q366" s="27" t="str">
        <f>IF(ISBLANK(Games!W366), "", Games!W366)</f>
        <v/>
      </c>
      <c r="R366" s="27" t="str">
        <f>IF(ISBLANK(Games!AA366), "", Games!AA366)</f>
        <v/>
      </c>
      <c r="S366" s="27"/>
      <c r="T366" s="28" t="str">
        <f t="shared" si="45"/>
        <v/>
      </c>
      <c r="U366" s="28" t="str">
        <f t="shared" si="46"/>
        <v/>
      </c>
      <c r="V366" s="28" t="str">
        <f t="shared" si="47"/>
        <v/>
      </c>
      <c r="W366" s="28" t="str">
        <f t="shared" si="48"/>
        <v/>
      </c>
      <c r="X366" s="28">
        <f t="shared" si="49"/>
        <v>0</v>
      </c>
      <c r="Y366" s="28">
        <f t="shared" si="50"/>
        <v>0</v>
      </c>
      <c r="Z366" s="27" t="str">
        <f>IF(OR('Prediction Log'!L367="", Table12[[#This Row],[Bet]]="", Table12[[#This Row],[Bet]]="Spread"), "",IF('Prediction Log'!L367=Table12[[#This Row],[Side]], "W", IF('Prediction Log'!L367&lt;&gt;Table12[[#This Row],[Side]], "L", "")))</f>
        <v/>
      </c>
      <c r="AA366" s="19" t="str">
        <f t="shared" si="51"/>
        <v/>
      </c>
      <c r="AB366" s="27" t="str">
        <f>IF(OR(Table12[[#This Row],[Bet]]="Side",Table12[[#This Row],[Bet]]="", 'Prediction Log'!L367=""), "",IF('Prediction Log'!U367="Y", "W", IF('Prediction Log'!U367="N", "L", "")))</f>
        <v/>
      </c>
      <c r="AC366" s="19" t="str">
        <f t="shared" si="52"/>
        <v/>
      </c>
      <c r="AD366" s="27"/>
      <c r="AE366" s="25" t="str">
        <f t="shared" si="53"/>
        <v/>
      </c>
      <c r="AF3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67" spans="1:32" x14ac:dyDescent="0.45">
      <c r="A367" s="64">
        <f>IF(ISBLANK(Games!A367), "", Games!A367)</f>
        <v>6</v>
      </c>
      <c r="B367" s="25" t="str">
        <f>IF('Prediction Log'!B368=0, "",'Prediction Log'!B368)</f>
        <v>Oregon</v>
      </c>
      <c r="C367" s="25" t="str">
        <f>IF('Prediction Log'!C368=0, "",'Prediction Log'!C368)</f>
        <v>Michigan State</v>
      </c>
      <c r="D367" s="64">
        <f>IF('Prediction Log'!D368=0, "",'Prediction Log'!D368)</f>
        <v>23.5</v>
      </c>
      <c r="E367" s="65">
        <f>IF('Prediction Log'!E368=0, "",'Prediction Log'!E368)</f>
        <v>-23.2</v>
      </c>
      <c r="F367" s="25" t="str">
        <f>IF('Prediction Log'!H368=0, "",'Prediction Log'!H368)</f>
        <v>Oregon</v>
      </c>
      <c r="G367" s="24" t="str">
        <f>IF(ISBLANK(Games!B367), "",'Prediction Log'!$I368)</f>
        <v>Oregon</v>
      </c>
      <c r="H367" s="107">
        <f>'Prediction Log'!$J368</f>
        <v>0.98238295009458887</v>
      </c>
      <c r="I367" s="25" t="str">
        <f>IF(ISBLANK(Games!T367), "",IF(AND(Games!T367="",Games!U367=""),"",IF(ISTEXT(Games!U367), "Side",Games!T367)))</f>
        <v/>
      </c>
      <c r="J367" s="25" t="str">
        <f>IF(ISBLANK(Games!T367), "",IF(Table12[[#This Row],[Bet]]="Spread", Games!X367, ""))</f>
        <v/>
      </c>
      <c r="K367" s="25" t="str">
        <f>IF(ISBLANK(Games!U367), "",IF(ISTEXT(Games!U367), Games!U367, ""))</f>
        <v/>
      </c>
      <c r="L367" s="64">
        <f>IF(ISBLANK(Games!D367), "", Games!D367)</f>
        <v>23.5</v>
      </c>
      <c r="M367" s="25"/>
      <c r="N367" s="33" t="str">
        <f>IF(Games!V367="", "",Games!V367)</f>
        <v/>
      </c>
      <c r="O367" s="33" t="str">
        <f>IF(Games!Z367=0, "",Games!Z367)</f>
        <v/>
      </c>
      <c r="P367" s="27"/>
      <c r="Q367" s="27" t="str">
        <f>IF(ISBLANK(Games!W367), "", Games!W367)</f>
        <v/>
      </c>
      <c r="R367" s="27" t="str">
        <f>IF(ISBLANK(Games!AA367), "", Games!AA367)</f>
        <v/>
      </c>
      <c r="S367" s="27"/>
      <c r="T367" s="28" t="str">
        <f t="shared" si="45"/>
        <v/>
      </c>
      <c r="U367" s="28" t="str">
        <f t="shared" si="46"/>
        <v/>
      </c>
      <c r="V367" s="28" t="str">
        <f t="shared" si="47"/>
        <v/>
      </c>
      <c r="W367" s="28" t="str">
        <f t="shared" si="48"/>
        <v/>
      </c>
      <c r="X367" s="28">
        <f t="shared" si="49"/>
        <v>0</v>
      </c>
      <c r="Y367" s="28">
        <f t="shared" si="50"/>
        <v>0</v>
      </c>
      <c r="Z367" s="27" t="str">
        <f>IF(OR('Prediction Log'!L368="", Table12[[#This Row],[Bet]]="", Table12[[#This Row],[Bet]]="Spread"), "",IF('Prediction Log'!L368=Table12[[#This Row],[Side]], "W", IF('Prediction Log'!L368&lt;&gt;Table12[[#This Row],[Side]], "L", "")))</f>
        <v/>
      </c>
      <c r="AA367" s="19" t="str">
        <f t="shared" si="51"/>
        <v/>
      </c>
      <c r="AB367" s="27" t="str">
        <f>IF(OR(Table12[[#This Row],[Bet]]="Side",Table12[[#This Row],[Bet]]="", 'Prediction Log'!L368=""), "",IF('Prediction Log'!U368="Y", "W", IF('Prediction Log'!U368="N", "L", "")))</f>
        <v/>
      </c>
      <c r="AC367" s="19" t="str">
        <f t="shared" si="52"/>
        <v/>
      </c>
      <c r="AD367" s="27"/>
      <c r="AE367" s="25" t="str">
        <f t="shared" si="53"/>
        <v/>
      </c>
      <c r="AF3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68" spans="1:32" x14ac:dyDescent="0.45">
      <c r="A368" s="64">
        <f>IF(ISBLANK(Games!A368), "", Games!A368)</f>
        <v>6</v>
      </c>
      <c r="B368" s="25" t="str">
        <f>IF('Prediction Log'!B369=0, "",'Prediction Log'!B369)</f>
        <v>UNLV</v>
      </c>
      <c r="C368" s="25" t="str">
        <f>IF('Prediction Log'!C369=0, "",'Prediction Log'!C369)</f>
        <v>Syracuse</v>
      </c>
      <c r="D368" s="64">
        <f>IF('Prediction Log'!D369=0, "",'Prediction Log'!D369)</f>
        <v>-6.5</v>
      </c>
      <c r="E368" s="65">
        <f>IF('Prediction Log'!E369=0, "",'Prediction Log'!E369)</f>
        <v>-19.5</v>
      </c>
      <c r="F368" s="25" t="str">
        <f>IF('Prediction Log'!H369=0, "",'Prediction Log'!H369)</f>
        <v>UNLV</v>
      </c>
      <c r="G368" s="24" t="str">
        <f>IF(ISBLANK(Games!B368), "",'Prediction Log'!$I369)</f>
        <v>UNLV</v>
      </c>
      <c r="H368" s="107">
        <f>'Prediction Log'!$J369</f>
        <v>0.88080568961876116</v>
      </c>
      <c r="I368" s="25" t="str">
        <f>IF(ISBLANK(Games!T368), "",IF(AND(Games!T368="",Games!U368=""),"",IF(ISTEXT(Games!U368), "Side",Games!T368)))</f>
        <v/>
      </c>
      <c r="J368" s="25" t="str">
        <f>IF(ISBLANK(Games!T368), "",IF(Table12[[#This Row],[Bet]]="Spread", Games!X368, ""))</f>
        <v/>
      </c>
      <c r="K368" s="25" t="str">
        <f>IF(ISBLANK(Games!U368), "",IF(ISTEXT(Games!U368), Games!U368, ""))</f>
        <v/>
      </c>
      <c r="L368" s="64" t="str">
        <f>IF(ISBLANK(Games!D368), "", Games!D368)</f>
        <v>-6.5</v>
      </c>
      <c r="M368" s="25"/>
      <c r="N368" s="33" t="str">
        <f>IF(Games!V368="", "",Games!V368)</f>
        <v/>
      </c>
      <c r="O368" s="33" t="str">
        <f>IF(Games!Z368=0, "",Games!Z368)</f>
        <v/>
      </c>
      <c r="P368" s="27"/>
      <c r="Q368" s="27" t="str">
        <f>IF(ISBLANK(Games!W368), "", Games!W368)</f>
        <v/>
      </c>
      <c r="R368" s="27" t="str">
        <f>IF(ISBLANK(Games!AA368), "", Games!AA368)</f>
        <v/>
      </c>
      <c r="S368" s="27"/>
      <c r="T368" s="28" t="str">
        <f t="shared" si="45"/>
        <v/>
      </c>
      <c r="U368" s="28" t="str">
        <f t="shared" si="46"/>
        <v/>
      </c>
      <c r="V368" s="28" t="str">
        <f t="shared" si="47"/>
        <v/>
      </c>
      <c r="W368" s="28" t="str">
        <f t="shared" si="48"/>
        <v/>
      </c>
      <c r="X368" s="28">
        <f t="shared" si="49"/>
        <v>0</v>
      </c>
      <c r="Y368" s="28">
        <f t="shared" si="50"/>
        <v>0</v>
      </c>
      <c r="Z368" s="27" t="str">
        <f>IF(OR('Prediction Log'!L369="", Table12[[#This Row],[Bet]]="", Table12[[#This Row],[Bet]]="Spread"), "",IF('Prediction Log'!L369=Table12[[#This Row],[Side]], "W", IF('Prediction Log'!L369&lt;&gt;Table12[[#This Row],[Side]], "L", "")))</f>
        <v/>
      </c>
      <c r="AA368" s="19" t="str">
        <f t="shared" si="51"/>
        <v/>
      </c>
      <c r="AB368" s="27" t="str">
        <f>IF(OR(Table12[[#This Row],[Bet]]="Side",Table12[[#This Row],[Bet]]="", 'Prediction Log'!L369=""), "",IF('Prediction Log'!U369="Y", "W", IF('Prediction Log'!U369="N", "L", "")))</f>
        <v/>
      </c>
      <c r="AC368" s="19" t="str">
        <f t="shared" si="52"/>
        <v/>
      </c>
      <c r="AD368" s="27"/>
      <c r="AE368" s="25" t="str">
        <f t="shared" si="53"/>
        <v/>
      </c>
      <c r="AF3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69" spans="1:32" x14ac:dyDescent="0.45">
      <c r="A369" s="64">
        <f>IF(ISBLANK(Games!A369), "", Games!A369)</f>
        <v>6</v>
      </c>
      <c r="B369" s="25" t="str">
        <f>IF('Prediction Log'!B370=0, "",'Prediction Log'!B370)</f>
        <v>Penn State</v>
      </c>
      <c r="C369" s="25" t="str">
        <f>IF('Prediction Log'!C370=0, "",'Prediction Log'!C370)</f>
        <v>UCLA</v>
      </c>
      <c r="D369" s="64">
        <f>IF('Prediction Log'!D370=0, "",'Prediction Log'!D370)</f>
        <v>-27.5</v>
      </c>
      <c r="E369" s="65">
        <f>IF('Prediction Log'!E370=0, "",'Prediction Log'!E370)</f>
        <v>-21.257703764595998</v>
      </c>
      <c r="F369" s="25" t="str">
        <f>IF('Prediction Log'!H370=0, "",'Prediction Log'!H370)</f>
        <v>Penn State</v>
      </c>
      <c r="G369" s="24" t="str">
        <f>IF(ISBLANK(Games!B369), "",'Prediction Log'!$I370)</f>
        <v>Penn State</v>
      </c>
      <c r="H369" s="107">
        <f>'Prediction Log'!$J370</f>
        <v>0.9743645128505436</v>
      </c>
      <c r="I369" s="25" t="str">
        <f>IF(ISBLANK(Games!T369), "",IF(AND(Games!T369="",Games!U369=""),"",IF(ISTEXT(Games!U369), "Side",Games!T369)))</f>
        <v/>
      </c>
      <c r="J369" s="25" t="str">
        <f>IF(ISBLANK(Games!T369), "",IF(Table12[[#This Row],[Bet]]="Spread", Games!X369, ""))</f>
        <v/>
      </c>
      <c r="K369" s="25" t="str">
        <f>IF(ISBLANK(Games!U369), "",IF(ISTEXT(Games!U369), Games!U369, ""))</f>
        <v/>
      </c>
      <c r="L369" s="64" t="str">
        <f>IF(ISBLANK(Games!D369), "", Games!D369)</f>
        <v>-27.5</v>
      </c>
      <c r="M369" s="25"/>
      <c r="N369" s="33" t="str">
        <f>IF(Games!V369="", "",Games!V369)</f>
        <v/>
      </c>
      <c r="O369" s="33" t="str">
        <f>IF(Games!Z369=0, "",Games!Z369)</f>
        <v/>
      </c>
      <c r="P369" s="27"/>
      <c r="Q369" s="27" t="str">
        <f>IF(ISBLANK(Games!W369), "", Games!W369)</f>
        <v/>
      </c>
      <c r="R369" s="27" t="str">
        <f>IF(ISBLANK(Games!AA369), "", Games!AA369)</f>
        <v/>
      </c>
      <c r="S369" s="27"/>
      <c r="T369" s="28" t="str">
        <f t="shared" si="45"/>
        <v/>
      </c>
      <c r="U369" s="28" t="str">
        <f t="shared" si="46"/>
        <v/>
      </c>
      <c r="V369" s="28" t="str">
        <f t="shared" si="47"/>
        <v/>
      </c>
      <c r="W369" s="28" t="str">
        <f t="shared" si="48"/>
        <v/>
      </c>
      <c r="X369" s="28">
        <f t="shared" si="49"/>
        <v>0</v>
      </c>
      <c r="Y369" s="28">
        <f t="shared" si="50"/>
        <v>0</v>
      </c>
      <c r="Z369" s="27" t="str">
        <f>IF(OR('Prediction Log'!L370="", Table12[[#This Row],[Bet]]="", Table12[[#This Row],[Bet]]="Spread"), "",IF('Prediction Log'!L370=Table12[[#This Row],[Side]], "W", IF('Prediction Log'!L370&lt;&gt;Table12[[#This Row],[Side]], "L", "")))</f>
        <v/>
      </c>
      <c r="AA369" s="19" t="str">
        <f t="shared" si="51"/>
        <v/>
      </c>
      <c r="AB369" s="27" t="str">
        <f>IF(OR(Table12[[#This Row],[Bet]]="Side",Table12[[#This Row],[Bet]]="", 'Prediction Log'!L370=""), "",IF('Prediction Log'!U370="Y", "W", IF('Prediction Log'!U370="N", "L", "")))</f>
        <v/>
      </c>
      <c r="AC369" s="19" t="str">
        <f t="shared" si="52"/>
        <v/>
      </c>
      <c r="AD369" s="27"/>
      <c r="AE369" s="25" t="str">
        <f t="shared" si="53"/>
        <v/>
      </c>
      <c r="AF3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70" spans="1:32" x14ac:dyDescent="0.45">
      <c r="A370" s="64">
        <f>IF(ISBLANK(Games!A370), "", Games!A370)</f>
        <v>6</v>
      </c>
      <c r="B370" s="25" t="str">
        <f>IF('Prediction Log'!B371=0, "",'Prediction Log'!B371)</f>
        <v>Louisville</v>
      </c>
      <c r="C370" s="25" t="str">
        <f>IF('Prediction Log'!C371=0, "",'Prediction Log'!C371)</f>
        <v>SMU</v>
      </c>
      <c r="D370" s="64">
        <f>IF('Prediction Log'!D371=0, "",'Prediction Log'!D371)</f>
        <v>-6.5</v>
      </c>
      <c r="E370" s="65">
        <f>IF('Prediction Log'!E371=0, "",'Prediction Log'!E371)</f>
        <v>-15.6</v>
      </c>
      <c r="F370" s="25" t="str">
        <f>IF('Prediction Log'!H371=0, "",'Prediction Log'!H371)</f>
        <v>Louisville</v>
      </c>
      <c r="G370" s="24" t="str">
        <f>IF(ISBLANK(Games!B370), "",'Prediction Log'!$I371)</f>
        <v>SMU</v>
      </c>
      <c r="H370" s="107">
        <f>'Prediction Log'!$J371</f>
        <v>0.6041243443541463</v>
      </c>
      <c r="I370" s="25" t="str">
        <f>IF(ISBLANK(Games!T370), "",IF(AND(Games!T370="",Games!U370=""),"",IF(ISTEXT(Games!U370), "Side",Games!T370)))</f>
        <v/>
      </c>
      <c r="J370" s="25" t="str">
        <f>IF(ISBLANK(Games!T370), "",IF(Table12[[#This Row],[Bet]]="Spread", Games!X370, ""))</f>
        <v/>
      </c>
      <c r="K370" s="25" t="str">
        <f>IF(ISBLANK(Games!U370), "",IF(ISTEXT(Games!U370), Games!U370, ""))</f>
        <v/>
      </c>
      <c r="L370" s="64">
        <f>IF(ISBLANK(Games!D370), "", Games!D370)</f>
        <v>-6.5</v>
      </c>
      <c r="M370" s="25"/>
      <c r="N370" s="33" t="str">
        <f>IF(Games!V370="", "",Games!V370)</f>
        <v/>
      </c>
      <c r="O370" s="33" t="str">
        <f>IF(Games!Z370=0, "",Games!Z370)</f>
        <v/>
      </c>
      <c r="P370" s="27"/>
      <c r="Q370" s="27" t="str">
        <f>IF(ISBLANK(Games!W370), "", Games!W370)</f>
        <v/>
      </c>
      <c r="R370" s="27" t="str">
        <f>IF(ISBLANK(Games!AA370), "", Games!AA370)</f>
        <v/>
      </c>
      <c r="S370" s="27"/>
      <c r="T370" s="28" t="str">
        <f t="shared" si="45"/>
        <v/>
      </c>
      <c r="U370" s="28" t="str">
        <f t="shared" si="46"/>
        <v/>
      </c>
      <c r="V370" s="28" t="str">
        <f t="shared" si="47"/>
        <v/>
      </c>
      <c r="W370" s="28" t="str">
        <f t="shared" si="48"/>
        <v/>
      </c>
      <c r="X370" s="28">
        <f t="shared" si="49"/>
        <v>0</v>
      </c>
      <c r="Y370" s="28">
        <f t="shared" si="50"/>
        <v>0</v>
      </c>
      <c r="Z370" s="27" t="str">
        <f>IF(OR('Prediction Log'!L371="", Table12[[#This Row],[Bet]]="", Table12[[#This Row],[Bet]]="Spread"), "",IF('Prediction Log'!L371=Table12[[#This Row],[Side]], "W", IF('Prediction Log'!L371&lt;&gt;Table12[[#This Row],[Side]], "L", "")))</f>
        <v/>
      </c>
      <c r="AA370" s="19" t="str">
        <f t="shared" si="51"/>
        <v/>
      </c>
      <c r="AB370" s="27" t="str">
        <f>IF(OR(Table12[[#This Row],[Bet]]="Side",Table12[[#This Row],[Bet]]="", 'Prediction Log'!L371=""), "",IF('Prediction Log'!U371="Y", "W", IF('Prediction Log'!U371="N", "L", "")))</f>
        <v/>
      </c>
      <c r="AC370" s="19" t="str">
        <f t="shared" si="52"/>
        <v/>
      </c>
      <c r="AD370" s="27"/>
      <c r="AE370" s="25" t="str">
        <f t="shared" si="53"/>
        <v/>
      </c>
      <c r="AF3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71" spans="1:32" x14ac:dyDescent="0.45">
      <c r="A371" s="64">
        <f>IF(ISBLANK(Games!A371), "", Games!A371)</f>
        <v>6</v>
      </c>
      <c r="B371" s="25" t="str">
        <f>IF('Prediction Log'!B372=0, "",'Prediction Log'!B372)</f>
        <v>NC State</v>
      </c>
      <c r="C371" s="25" t="str">
        <f>IF('Prediction Log'!C372=0, "",'Prediction Log'!C372)</f>
        <v>Wake Forest</v>
      </c>
      <c r="D371" s="64">
        <f>IF('Prediction Log'!D372=0, "",'Prediction Log'!D372)</f>
        <v>-5.5</v>
      </c>
      <c r="E371" s="65">
        <f>IF('Prediction Log'!E372=0, "",'Prediction Log'!E372)</f>
        <v>-6.1</v>
      </c>
      <c r="F371" s="25" t="str">
        <f>IF('Prediction Log'!H372=0, "",'Prediction Log'!H372)</f>
        <v>NC State</v>
      </c>
      <c r="G371" s="24" t="str">
        <f>IF(ISBLANK(Games!B371), "",'Prediction Log'!$I372)</f>
        <v>NC State</v>
      </c>
      <c r="H371" s="107">
        <f>'Prediction Log'!$J372</f>
        <v>0.86101562502815876</v>
      </c>
      <c r="I371" s="25" t="str">
        <f>IF(ISBLANK(Games!T371), "",IF(AND(Games!T371="",Games!U371=""),"",IF(ISTEXT(Games!U371), "Side",Games!T371)))</f>
        <v/>
      </c>
      <c r="J371" s="25" t="str">
        <f>IF(ISBLANK(Games!T371), "",IF(Table12[[#This Row],[Bet]]="Spread", Games!X371, ""))</f>
        <v/>
      </c>
      <c r="K371" s="25" t="str">
        <f>IF(ISBLANK(Games!U371), "",IF(ISTEXT(Games!U371), Games!U371, ""))</f>
        <v/>
      </c>
      <c r="L371" s="64" t="str">
        <f>IF(ISBLANK(Games!D371), "", Games!D371)</f>
        <v>-5.5</v>
      </c>
      <c r="M371" s="25"/>
      <c r="N371" s="33" t="str">
        <f>IF(Games!V371="", "",Games!V371)</f>
        <v/>
      </c>
      <c r="O371" s="33" t="str">
        <f>IF(Games!Z371=0, "",Games!Z371)</f>
        <v/>
      </c>
      <c r="P371" s="27"/>
      <c r="Q371" s="27" t="str">
        <f>IF(ISBLANK(Games!W371), "", Games!W371)</f>
        <v/>
      </c>
      <c r="R371" s="27" t="str">
        <f>IF(ISBLANK(Games!AA371), "", Games!AA371)</f>
        <v/>
      </c>
      <c r="S371" s="27"/>
      <c r="T371" s="28" t="str">
        <f t="shared" si="45"/>
        <v/>
      </c>
      <c r="U371" s="28" t="str">
        <f t="shared" si="46"/>
        <v/>
      </c>
      <c r="V371" s="28" t="str">
        <f t="shared" si="47"/>
        <v/>
      </c>
      <c r="W371" s="28" t="str">
        <f t="shared" si="48"/>
        <v/>
      </c>
      <c r="X371" s="28">
        <f t="shared" si="49"/>
        <v>0</v>
      </c>
      <c r="Y371" s="28">
        <f t="shared" si="50"/>
        <v>0</v>
      </c>
      <c r="Z371" s="27" t="str">
        <f>IF(OR('Prediction Log'!L372="", Table12[[#This Row],[Bet]]="", Table12[[#This Row],[Bet]]="Spread"), "",IF('Prediction Log'!L372=Table12[[#This Row],[Side]], "W", IF('Prediction Log'!L372&lt;&gt;Table12[[#This Row],[Side]], "L", "")))</f>
        <v/>
      </c>
      <c r="AA371" s="19" t="str">
        <f t="shared" si="51"/>
        <v/>
      </c>
      <c r="AB371" s="27" t="str">
        <f>IF(OR(Table12[[#This Row],[Bet]]="Side",Table12[[#This Row],[Bet]]="", 'Prediction Log'!L372=""), "",IF('Prediction Log'!U372="Y", "W", IF('Prediction Log'!U372="N", "L", "")))</f>
        <v/>
      </c>
      <c r="AC371" s="19" t="str">
        <f t="shared" si="52"/>
        <v/>
      </c>
      <c r="AD371" s="27"/>
      <c r="AE371" s="25" t="str">
        <f t="shared" si="53"/>
        <v/>
      </c>
      <c r="AF3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72" spans="1:32" x14ac:dyDescent="0.45">
      <c r="A372" s="64">
        <f>IF(ISBLANK(Games!A372), "", Games!A372)</f>
        <v>6</v>
      </c>
      <c r="B372" s="25" t="str">
        <f>IF('Prediction Log'!B373=0, "",'Prediction Log'!B373)</f>
        <v>Northern Illinois</v>
      </c>
      <c r="C372" s="25" t="str">
        <f>IF('Prediction Log'!C373=0, "",'Prediction Log'!C373)</f>
        <v>Massachusetts</v>
      </c>
      <c r="D372" s="64">
        <f>IF('Prediction Log'!D373=0, "",'Prediction Log'!D373)</f>
        <v>-15.5</v>
      </c>
      <c r="E372" s="65">
        <f>IF('Prediction Log'!E373=0, "",'Prediction Log'!E373)</f>
        <v>-49.3</v>
      </c>
      <c r="F372" s="25" t="str">
        <f>IF('Prediction Log'!H373=0, "",'Prediction Log'!H373)</f>
        <v>Northern Illinois</v>
      </c>
      <c r="G372" s="24" t="str">
        <f>IF(ISBLANK(Games!B372), "",'Prediction Log'!$I373)</f>
        <v>Northern Illinois</v>
      </c>
      <c r="H372" s="107">
        <f>'Prediction Log'!$J373</f>
        <v>0.93875263430052824</v>
      </c>
      <c r="I372" s="25" t="str">
        <f>IF(ISBLANK(Games!T372), "",IF(AND(Games!T372="",Games!U372=""),"",IF(ISTEXT(Games!U372), "Side",Games!T372)))</f>
        <v>Spread</v>
      </c>
      <c r="J372" s="25" t="str">
        <f>IF(ISBLANK(Games!T372), "",IF(Table12[[#This Row],[Bet]]="Spread", Games!X372, ""))</f>
        <v>Northern Illinois</v>
      </c>
      <c r="K372" s="25" t="str">
        <f>IF(ISBLANK(Games!U372), "",IF(ISTEXT(Games!U372), Games!U372, ""))</f>
        <v/>
      </c>
      <c r="L372" s="64">
        <f>IF(ISBLANK(Games!D372), "", Games!D372)</f>
        <v>-15.5</v>
      </c>
      <c r="M372" s="25"/>
      <c r="N372" s="33" t="str">
        <f>IF(Games!V372="", "",Games!V372)</f>
        <v/>
      </c>
      <c r="O372" s="33">
        <f>IF(Games!Z372=0, "",Games!Z372)</f>
        <v>6</v>
      </c>
      <c r="P372" s="27"/>
      <c r="Q372" s="27" t="str">
        <f>IF(ISBLANK(Games!W372), "", Games!W372)</f>
        <v/>
      </c>
      <c r="R372" s="27">
        <f>IF(ISBLANK(Games!AA372), "", Games!AA372)</f>
        <v>-110</v>
      </c>
      <c r="S372" s="27"/>
      <c r="T372" s="28" t="str">
        <f t="shared" si="45"/>
        <v/>
      </c>
      <c r="U372" s="28" t="str">
        <f t="shared" si="46"/>
        <v/>
      </c>
      <c r="V372" s="28">
        <f t="shared" si="47"/>
        <v>11.454545454545453</v>
      </c>
      <c r="W372" s="28">
        <f t="shared" si="48"/>
        <v>5.4545454545454533</v>
      </c>
      <c r="X372" s="28">
        <f t="shared" si="49"/>
        <v>0</v>
      </c>
      <c r="Y372" s="28">
        <f t="shared" si="50"/>
        <v>0</v>
      </c>
      <c r="Z372" s="27" t="str">
        <f>IF(OR('Prediction Log'!L373="", Table12[[#This Row],[Bet]]="", Table12[[#This Row],[Bet]]="Spread"), "",IF('Prediction Log'!L373=Table12[[#This Row],[Side]], "W", IF('Prediction Log'!L373&lt;&gt;Table12[[#This Row],[Side]], "L", "")))</f>
        <v/>
      </c>
      <c r="AA372" s="19" t="str">
        <f t="shared" si="51"/>
        <v/>
      </c>
      <c r="AB372" s="27" t="str">
        <f>IF(OR(Table12[[#This Row],[Bet]]="Side",Table12[[#This Row],[Bet]]="", 'Prediction Log'!L373=""), "",IF('Prediction Log'!U373="Y", "W", IF('Prediction Log'!U373="N", "L", "")))</f>
        <v>L</v>
      </c>
      <c r="AC372" s="19">
        <f t="shared" si="52"/>
        <v>-6</v>
      </c>
      <c r="AD372" s="27"/>
      <c r="AE372" s="25" t="str">
        <f t="shared" si="53"/>
        <v/>
      </c>
      <c r="AF3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73" spans="1:32" x14ac:dyDescent="0.45">
      <c r="A373" s="64">
        <f>IF(ISBLANK(Games!A373), "", Games!A373)</f>
        <v>6</v>
      </c>
      <c r="B373" s="25" t="str">
        <f>IF('Prediction Log'!B374=0, "",'Prediction Log'!B374)</f>
        <v>Virginia</v>
      </c>
      <c r="C373" s="25" t="str">
        <f>IF('Prediction Log'!C374=0, "",'Prediction Log'!C374)</f>
        <v>Boston College</v>
      </c>
      <c r="D373" s="64">
        <f>IF('Prediction Log'!D374=0, "",'Prediction Log'!D374)</f>
        <v>-1.5</v>
      </c>
      <c r="E373" s="65">
        <f>IF('Prediction Log'!E374=0, "",'Prediction Log'!E374)</f>
        <v>-5.3</v>
      </c>
      <c r="F373" s="25" t="str">
        <f>IF('Prediction Log'!H374=0, "",'Prediction Log'!H374)</f>
        <v>Virginia</v>
      </c>
      <c r="G373" s="24" t="str">
        <f>IF(ISBLANK(Games!B373), "",'Prediction Log'!$I374)</f>
        <v>Virginia</v>
      </c>
      <c r="H373" s="107">
        <f>'Prediction Log'!$J374</f>
        <v>0.51972839991794206</v>
      </c>
      <c r="I373" s="25" t="str">
        <f>IF(ISBLANK(Games!T373), "",IF(AND(Games!T373="",Games!U373=""),"",IF(ISTEXT(Games!U373), "Side",Games!T373)))</f>
        <v/>
      </c>
      <c r="J373" s="25" t="str">
        <f>IF(ISBLANK(Games!T373), "",IF(Table12[[#This Row],[Bet]]="Spread", Games!X373, ""))</f>
        <v/>
      </c>
      <c r="K373" s="25" t="str">
        <f>IF(ISBLANK(Games!U373), "",IF(ISTEXT(Games!U373), Games!U373, ""))</f>
        <v/>
      </c>
      <c r="L373" s="64" t="str">
        <f>IF(ISBLANK(Games!D373), "", Games!D373)</f>
        <v>-1.5</v>
      </c>
      <c r="M373" s="25"/>
      <c r="N373" s="33" t="str">
        <f>IF(Games!V373="", "",Games!V373)</f>
        <v/>
      </c>
      <c r="O373" s="33" t="str">
        <f>IF(Games!Z373=0, "",Games!Z373)</f>
        <v/>
      </c>
      <c r="P373" s="27"/>
      <c r="Q373" s="27" t="str">
        <f>IF(ISBLANK(Games!W373), "", Games!W373)</f>
        <v/>
      </c>
      <c r="R373" s="27" t="str">
        <f>IF(ISBLANK(Games!AA373), "", Games!AA373)</f>
        <v/>
      </c>
      <c r="S373" s="27"/>
      <c r="T373" s="28" t="str">
        <f t="shared" si="45"/>
        <v/>
      </c>
      <c r="U373" s="28" t="str">
        <f t="shared" si="46"/>
        <v/>
      </c>
      <c r="V373" s="28" t="str">
        <f t="shared" si="47"/>
        <v/>
      </c>
      <c r="W373" s="28" t="str">
        <f t="shared" si="48"/>
        <v/>
      </c>
      <c r="X373" s="28">
        <f t="shared" si="49"/>
        <v>0</v>
      </c>
      <c r="Y373" s="28">
        <f t="shared" si="50"/>
        <v>0</v>
      </c>
      <c r="Z373" s="27" t="str">
        <f>IF(OR('Prediction Log'!L374="", Table12[[#This Row],[Bet]]="", Table12[[#This Row],[Bet]]="Spread"), "",IF('Prediction Log'!L374=Table12[[#This Row],[Side]], "W", IF('Prediction Log'!L374&lt;&gt;Table12[[#This Row],[Side]], "L", "")))</f>
        <v/>
      </c>
      <c r="AA373" s="19" t="str">
        <f t="shared" si="51"/>
        <v/>
      </c>
      <c r="AB373" s="27" t="str">
        <f>IF(OR(Table12[[#This Row],[Bet]]="Side",Table12[[#This Row],[Bet]]="", 'Prediction Log'!L374=""), "",IF('Prediction Log'!U374="Y", "W", IF('Prediction Log'!U374="N", "L", "")))</f>
        <v/>
      </c>
      <c r="AC373" s="19" t="str">
        <f t="shared" si="52"/>
        <v/>
      </c>
      <c r="AD373" s="27"/>
      <c r="AE373" s="25" t="str">
        <f t="shared" si="53"/>
        <v/>
      </c>
      <c r="AF3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74" spans="1:32" x14ac:dyDescent="0.45">
      <c r="A374" s="64">
        <f>IF(ISBLANK(Games!A374), "", Games!A374)</f>
        <v>6</v>
      </c>
      <c r="B374" s="25" t="str">
        <f>IF('Prediction Log'!B375=0, "",'Prediction Log'!B375)</f>
        <v>North Carolina</v>
      </c>
      <c r="C374" s="25" t="str">
        <f>IF('Prediction Log'!C375=0, "",'Prediction Log'!C375)</f>
        <v>Pittsburgh</v>
      </c>
      <c r="D374" s="64">
        <f>IF('Prediction Log'!D375=0, "",'Prediction Log'!D375)</f>
        <v>2.5</v>
      </c>
      <c r="E374" s="65">
        <f>IF('Prediction Log'!E375=0, "",'Prediction Log'!E375)</f>
        <v>-4.5999999999999996</v>
      </c>
      <c r="F374" s="25" t="str">
        <f>IF('Prediction Log'!H375=0, "",'Prediction Log'!H375)</f>
        <v>North Carolina</v>
      </c>
      <c r="G374" s="24" t="str">
        <f>IF(ISBLANK(Games!B374), "",'Prediction Log'!$I375)</f>
        <v>North Carolina</v>
      </c>
      <c r="H374" s="107">
        <f>'Prediction Log'!$J375</f>
        <v>0.59825301429360833</v>
      </c>
      <c r="I374" s="25" t="str">
        <f>IF(ISBLANK(Games!T374), "",IF(AND(Games!T374="",Games!U374=""),"",IF(ISTEXT(Games!U374), "Side",Games!T374)))</f>
        <v>Side</v>
      </c>
      <c r="J374" s="25" t="str">
        <f>IF(ISBLANK(Games!T374), "",IF(Table12[[#This Row],[Bet]]="Spread", Games!X374, ""))</f>
        <v/>
      </c>
      <c r="K374" s="25" t="str">
        <f>IF(ISBLANK(Games!U374), "",IF(ISTEXT(Games!U374), Games!U374, ""))</f>
        <v>North Carolina</v>
      </c>
      <c r="L374" s="64" t="str">
        <f>IF(ISBLANK(Games!D374), "", Games!D374)</f>
        <v>2.5</v>
      </c>
      <c r="M374" s="25"/>
      <c r="N374" s="33">
        <f>IF(Games!V374="", "",Games!V374)</f>
        <v>3</v>
      </c>
      <c r="O374" s="33" t="str">
        <f>IF(Games!Z374=0, "",Games!Z374)</f>
        <v/>
      </c>
      <c r="P374" s="27"/>
      <c r="Q374" s="27">
        <f>IF(ISBLANK(Games!W374), "", Games!W374)</f>
        <v>115</v>
      </c>
      <c r="R374" s="27" t="str">
        <f>IF(ISBLANK(Games!AA374), "", Games!AA374)</f>
        <v/>
      </c>
      <c r="S374" s="27"/>
      <c r="T374" s="28">
        <f t="shared" si="45"/>
        <v>6.4499999999999993</v>
      </c>
      <c r="U374" s="28">
        <f t="shared" si="46"/>
        <v>3.4499999999999993</v>
      </c>
      <c r="V374" s="28" t="str">
        <f t="shared" si="47"/>
        <v/>
      </c>
      <c r="W374" s="28" t="str">
        <f t="shared" si="48"/>
        <v/>
      </c>
      <c r="X374" s="28">
        <f t="shared" si="49"/>
        <v>0</v>
      </c>
      <c r="Y374" s="28">
        <f t="shared" si="50"/>
        <v>0</v>
      </c>
      <c r="Z374" s="27" t="str">
        <f>IF(OR('Prediction Log'!L375="", Table12[[#This Row],[Bet]]="", Table12[[#This Row],[Bet]]="Spread"), "",IF('Prediction Log'!L375=Table12[[#This Row],[Side]], "W", IF('Prediction Log'!L375&lt;&gt;Table12[[#This Row],[Side]], "L", "")))</f>
        <v>L</v>
      </c>
      <c r="AA374" s="19">
        <f t="shared" si="51"/>
        <v>-3</v>
      </c>
      <c r="AB374" s="27" t="str">
        <f>IF(OR(Table12[[#This Row],[Bet]]="Side",Table12[[#This Row],[Bet]]="", 'Prediction Log'!L375=""), "",IF('Prediction Log'!U375="Y", "W", IF('Prediction Log'!U375="N", "L", "")))</f>
        <v/>
      </c>
      <c r="AC374" s="19" t="str">
        <f t="shared" si="52"/>
        <v/>
      </c>
      <c r="AD374" s="27"/>
      <c r="AE374" s="25" t="str">
        <f t="shared" si="53"/>
        <v/>
      </c>
      <c r="AF3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75" spans="1:32" x14ac:dyDescent="0.45">
      <c r="A375" s="64">
        <f>IF(ISBLANK(Games!A375), "", Games!A375)</f>
        <v>6</v>
      </c>
      <c r="B375" s="25" t="str">
        <f>IF('Prediction Log'!B376=0, "",'Prediction Log'!B376)</f>
        <v>Tulsa</v>
      </c>
      <c r="C375" s="25" t="str">
        <f>IF('Prediction Log'!C376=0, "",'Prediction Log'!C376)</f>
        <v>Army</v>
      </c>
      <c r="D375" s="64">
        <f>IF('Prediction Log'!D376=0, "",'Prediction Log'!D376)</f>
        <v>12.5</v>
      </c>
      <c r="E375" s="65">
        <f>IF('Prediction Log'!E376=0, "",'Prediction Log'!E376)</f>
        <v>3.2434469651740199</v>
      </c>
      <c r="F375" s="25" t="str">
        <f>IF('Prediction Log'!H376=0, "",'Prediction Log'!H376)</f>
        <v>Army</v>
      </c>
      <c r="G375" s="24" t="str">
        <f>IF(ISBLANK(Games!B375), "",'Prediction Log'!$I376)</f>
        <v>Army</v>
      </c>
      <c r="H375" s="107">
        <f>'Prediction Log'!$J376</f>
        <v>0.63263346097566209</v>
      </c>
      <c r="I375" s="25" t="str">
        <f>IF(ISBLANK(Games!T375), "",IF(AND(Games!T375="",Games!U375=""),"",IF(ISTEXT(Games!U375), "Side",Games!T375)))</f>
        <v/>
      </c>
      <c r="J375" s="25" t="str">
        <f>IF(ISBLANK(Games!T375), "",IF(Table12[[#This Row],[Bet]]="Spread", Games!X375, ""))</f>
        <v/>
      </c>
      <c r="K375" s="25" t="str">
        <f>IF(ISBLANK(Games!U375), "",IF(ISTEXT(Games!U375), Games!U375, ""))</f>
        <v/>
      </c>
      <c r="L375" s="64" t="str">
        <f>IF(ISBLANK(Games!D375), "", Games!D375)</f>
        <v>12.5</v>
      </c>
      <c r="M375" s="25"/>
      <c r="N375" s="33" t="str">
        <f>IF(Games!V375="", "",Games!V375)</f>
        <v/>
      </c>
      <c r="O375" s="33" t="str">
        <f>IF(Games!Z375=0, "",Games!Z375)</f>
        <v/>
      </c>
      <c r="P375" s="27"/>
      <c r="Q375" s="27" t="str">
        <f>IF(ISBLANK(Games!W375), "", Games!W375)</f>
        <v/>
      </c>
      <c r="R375" s="27" t="str">
        <f>IF(ISBLANK(Games!AA375), "", Games!AA375)</f>
        <v/>
      </c>
      <c r="S375" s="27"/>
      <c r="T375" s="28" t="str">
        <f t="shared" si="45"/>
        <v/>
      </c>
      <c r="U375" s="28" t="str">
        <f t="shared" si="46"/>
        <v/>
      </c>
      <c r="V375" s="28" t="str">
        <f t="shared" si="47"/>
        <v/>
      </c>
      <c r="W375" s="28" t="str">
        <f t="shared" si="48"/>
        <v/>
      </c>
      <c r="X375" s="28">
        <f t="shared" si="49"/>
        <v>0</v>
      </c>
      <c r="Y375" s="28">
        <f t="shared" si="50"/>
        <v>0</v>
      </c>
      <c r="Z375" s="27" t="str">
        <f>IF(OR('Prediction Log'!L376="", Table12[[#This Row],[Bet]]="", Table12[[#This Row],[Bet]]="Spread"), "",IF('Prediction Log'!L376=Table12[[#This Row],[Side]], "W", IF('Prediction Log'!L376&lt;&gt;Table12[[#This Row],[Side]], "L", "")))</f>
        <v/>
      </c>
      <c r="AA375" s="19" t="str">
        <f t="shared" si="51"/>
        <v/>
      </c>
      <c r="AB375" s="27" t="str">
        <f>IF(OR(Table12[[#This Row],[Bet]]="Side",Table12[[#This Row],[Bet]]="", 'Prediction Log'!L376=""), "",IF('Prediction Log'!U376="Y", "W", IF('Prediction Log'!U376="N", "L", "")))</f>
        <v/>
      </c>
      <c r="AC375" s="19" t="str">
        <f t="shared" si="52"/>
        <v/>
      </c>
      <c r="AD375" s="27"/>
      <c r="AE375" s="25" t="str">
        <f t="shared" si="53"/>
        <v/>
      </c>
      <c r="AF3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76" spans="1:32" x14ac:dyDescent="0.45">
      <c r="A376" s="64">
        <f>IF(ISBLANK(Games!A376), "", Games!A376)</f>
        <v>6</v>
      </c>
      <c r="B376" s="25" t="str">
        <f>IF('Prediction Log'!B377=0, "",'Prediction Log'!B377)</f>
        <v>Texas A&amp;M</v>
      </c>
      <c r="C376" s="25" t="str">
        <f>IF('Prediction Log'!C377=0, "",'Prediction Log'!C377)</f>
        <v>Missouri</v>
      </c>
      <c r="D376" s="64">
        <f>IF('Prediction Log'!D377=0, "",'Prediction Log'!D377)</f>
        <v>-2.5</v>
      </c>
      <c r="E376" s="65">
        <f>IF('Prediction Log'!E377=0, "",'Prediction Log'!E377)</f>
        <v>11.3</v>
      </c>
      <c r="F376" s="25" t="str">
        <f>IF('Prediction Log'!H377=0, "",'Prediction Log'!H377)</f>
        <v>Missouri</v>
      </c>
      <c r="G376" s="24" t="str">
        <f>IF(ISBLANK(Games!B376), "",'Prediction Log'!$I377)</f>
        <v>Missouri</v>
      </c>
      <c r="H376" s="107">
        <f>'Prediction Log'!$J377</f>
        <v>0.59872059566974134</v>
      </c>
      <c r="I376" s="25" t="str">
        <f>IF(ISBLANK(Games!T376), "",IF(AND(Games!T376="",Games!U376=""),"",IF(ISTEXT(Games!U376), "Side",Games!T376)))</f>
        <v>Side</v>
      </c>
      <c r="J376" s="25" t="str">
        <f>IF(ISBLANK(Games!T376), "",IF(Table12[[#This Row],[Bet]]="Spread", Games!X376, ""))</f>
        <v/>
      </c>
      <c r="K376" s="25" t="str">
        <f>IF(ISBLANK(Games!U376), "",IF(ISTEXT(Games!U376), Games!U376, ""))</f>
        <v>Missouri</v>
      </c>
      <c r="L376" s="64" t="str">
        <f>IF(ISBLANK(Games!D376), "", Games!D376)</f>
        <v>-2.5</v>
      </c>
      <c r="M376" s="25"/>
      <c r="N376" s="33">
        <f>IF(Games!V376="", "",Games!V376)</f>
        <v>5</v>
      </c>
      <c r="O376" s="33" t="str">
        <f>IF(Games!Z376=0, "",Games!Z376)</f>
        <v/>
      </c>
      <c r="P376" s="27"/>
      <c r="Q376" s="27">
        <f>IF(ISBLANK(Games!W376), "", Games!W376)</f>
        <v>110</v>
      </c>
      <c r="R376" s="27" t="str">
        <f>IF(ISBLANK(Games!AA376), "", Games!AA376)</f>
        <v/>
      </c>
      <c r="S376" s="27"/>
      <c r="T376" s="28">
        <f t="shared" si="45"/>
        <v>10.5</v>
      </c>
      <c r="U376" s="28">
        <f t="shared" si="46"/>
        <v>5.5</v>
      </c>
      <c r="V376" s="28" t="str">
        <f t="shared" si="47"/>
        <v/>
      </c>
      <c r="W376" s="28" t="str">
        <f t="shared" si="48"/>
        <v/>
      </c>
      <c r="X376" s="28">
        <f t="shared" si="49"/>
        <v>0</v>
      </c>
      <c r="Y376" s="28">
        <f t="shared" si="50"/>
        <v>0</v>
      </c>
      <c r="Z376" s="27" t="str">
        <f>IF(OR('Prediction Log'!L377="", Table12[[#This Row],[Bet]]="", Table12[[#This Row],[Bet]]="Spread"), "",IF('Prediction Log'!L377=Table12[[#This Row],[Side]], "W", IF('Prediction Log'!L377&lt;&gt;Table12[[#This Row],[Side]], "L", "")))</f>
        <v>L</v>
      </c>
      <c r="AA376" s="19">
        <f t="shared" si="51"/>
        <v>-5</v>
      </c>
      <c r="AB376" s="27" t="str">
        <f>IF(OR(Table12[[#This Row],[Bet]]="Side",Table12[[#This Row],[Bet]]="", 'Prediction Log'!L377=""), "",IF('Prediction Log'!U377="Y", "W", IF('Prediction Log'!U377="N", "L", "")))</f>
        <v/>
      </c>
      <c r="AC376" s="19" t="str">
        <f t="shared" si="52"/>
        <v/>
      </c>
      <c r="AD376" s="27"/>
      <c r="AE376" s="25" t="str">
        <f t="shared" si="53"/>
        <v/>
      </c>
      <c r="AF3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77" spans="1:32" x14ac:dyDescent="0.45">
      <c r="A377" s="64">
        <f>IF(ISBLANK(Games!A377), "", Games!A377)</f>
        <v>6</v>
      </c>
      <c r="B377" s="25" t="str">
        <f>IF('Prediction Log'!B378=0, "",'Prediction Log'!B378)</f>
        <v>Air Force</v>
      </c>
      <c r="C377" s="25" t="str">
        <f>IF('Prediction Log'!C378=0, "",'Prediction Log'!C378)</f>
        <v>Navy</v>
      </c>
      <c r="D377" s="64">
        <f>IF('Prediction Log'!D378=0, "",'Prediction Log'!D378)</f>
        <v>9.5</v>
      </c>
      <c r="E377" s="65">
        <f>IF('Prediction Log'!E378=0, "",'Prediction Log'!E378)</f>
        <v>30.4</v>
      </c>
      <c r="F377" s="25" t="str">
        <f>IF('Prediction Log'!H378=0, "",'Prediction Log'!H378)</f>
        <v>Navy</v>
      </c>
      <c r="G377" s="24" t="str">
        <f>IF(ISBLANK(Games!B377), "",'Prediction Log'!$I378)</f>
        <v>Navy</v>
      </c>
      <c r="H377" s="107">
        <f>'Prediction Log'!$J378</f>
        <v>0.65764801319492494</v>
      </c>
      <c r="I377" s="25" t="str">
        <f>IF(ISBLANK(Games!T377), "",IF(AND(Games!T377="",Games!U377=""),"",IF(ISTEXT(Games!U377), "Side",Games!T377)))</f>
        <v>Spread</v>
      </c>
      <c r="J377" s="25" t="str">
        <f>IF(ISBLANK(Games!T377), "",IF(Table12[[#This Row],[Bet]]="Spread", Games!X377, ""))</f>
        <v>Navy</v>
      </c>
      <c r="K377" s="25" t="str">
        <f>IF(ISBLANK(Games!U377), "",IF(ISTEXT(Games!U377), Games!U377, ""))</f>
        <v/>
      </c>
      <c r="L377" s="64">
        <f>IF(ISBLANK(Games!D377), "", Games!D377)</f>
        <v>9.5</v>
      </c>
      <c r="M377" s="25"/>
      <c r="N377" s="33" t="str">
        <f>IF(Games!V377="", "",Games!V377)</f>
        <v/>
      </c>
      <c r="O377" s="33">
        <f>IF(Games!Z377=0, "",Games!Z377)</f>
        <v>5</v>
      </c>
      <c r="P377" s="27"/>
      <c r="Q377" s="27" t="str">
        <f>IF(ISBLANK(Games!W377), "", Games!W377)</f>
        <v/>
      </c>
      <c r="R377" s="27">
        <f>IF(ISBLANK(Games!AA377), "", Games!AA377)</f>
        <v>-115</v>
      </c>
      <c r="S377" s="27"/>
      <c r="T377" s="28" t="str">
        <f t="shared" si="45"/>
        <v/>
      </c>
      <c r="U377" s="28" t="str">
        <f t="shared" si="46"/>
        <v/>
      </c>
      <c r="V377" s="28">
        <f t="shared" si="47"/>
        <v>9.3478260869565233</v>
      </c>
      <c r="W377" s="28">
        <f t="shared" si="48"/>
        <v>4.3478260869565233</v>
      </c>
      <c r="X377" s="28">
        <f t="shared" si="49"/>
        <v>0</v>
      </c>
      <c r="Y377" s="28">
        <f t="shared" si="50"/>
        <v>0</v>
      </c>
      <c r="Z377" s="27" t="str">
        <f>IF(OR('Prediction Log'!L378="", Table12[[#This Row],[Bet]]="", Table12[[#This Row],[Bet]]="Spread"), "",IF('Prediction Log'!L378=Table12[[#This Row],[Side]], "W", IF('Prediction Log'!L378&lt;&gt;Table12[[#This Row],[Side]], "L", "")))</f>
        <v/>
      </c>
      <c r="AA377" s="19" t="str">
        <f t="shared" si="51"/>
        <v/>
      </c>
      <c r="AB377" s="27" t="str">
        <f>IF(OR(Table12[[#This Row],[Bet]]="Side",Table12[[#This Row],[Bet]]="", 'Prediction Log'!L378=""), "",IF('Prediction Log'!U378="Y", "W", IF('Prediction Log'!U378="N", "L", "")))</f>
        <v>W</v>
      </c>
      <c r="AC377" s="19">
        <f t="shared" si="52"/>
        <v>4.3478260869565233</v>
      </c>
      <c r="AD377" s="27"/>
      <c r="AE377" s="25" t="str">
        <f t="shared" si="53"/>
        <v/>
      </c>
      <c r="AF3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78" spans="1:32" x14ac:dyDescent="0.45">
      <c r="A378" s="64">
        <f>IF(ISBLANK(Games!A378), "", Games!A378)</f>
        <v>6</v>
      </c>
      <c r="B378" s="25" t="str">
        <f>IF('Prediction Log'!B379=0, "",'Prediction Log'!B379)</f>
        <v>Wisconsin</v>
      </c>
      <c r="C378" s="25" t="str">
        <f>IF('Prediction Log'!C379=0, "",'Prediction Log'!C379)</f>
        <v>Purdue</v>
      </c>
      <c r="D378" s="64">
        <f>IF('Prediction Log'!D379=0, "",'Prediction Log'!D379)</f>
        <v>-12.5</v>
      </c>
      <c r="E378" s="65">
        <f>IF('Prediction Log'!E379=0, "",'Prediction Log'!E379)</f>
        <v>-40.700000000000003</v>
      </c>
      <c r="F378" s="25" t="str">
        <f>IF('Prediction Log'!H379=0, "",'Prediction Log'!H379)</f>
        <v>Wisconsin</v>
      </c>
      <c r="G378" s="24" t="str">
        <f>IF(ISBLANK(Games!B378), "",'Prediction Log'!$I379)</f>
        <v>Wisconsin</v>
      </c>
      <c r="H378" s="107">
        <f>'Prediction Log'!$J379</f>
        <v>0.84031732851306473</v>
      </c>
      <c r="I378" s="25" t="str">
        <f>IF(ISBLANK(Games!T378), "",IF(AND(Games!T378="",Games!U378=""),"",IF(ISTEXT(Games!U378), "Side",Games!T378)))</f>
        <v>Spread</v>
      </c>
      <c r="J378" s="25" t="str">
        <f>IF(ISBLANK(Games!T378), "",IF(Table12[[#This Row],[Bet]]="Spread", Games!X378, ""))</f>
        <v>Wisconsin</v>
      </c>
      <c r="K378" s="25" t="str">
        <f>IF(ISBLANK(Games!U378), "",IF(ISTEXT(Games!U378), Games!U378, ""))</f>
        <v/>
      </c>
      <c r="L378" s="64">
        <f>IF(ISBLANK(Games!D378), "", Games!D378)</f>
        <v>-12.5</v>
      </c>
      <c r="M378" s="25"/>
      <c r="N378" s="33" t="str">
        <f>IF(Games!V378="", "",Games!V378)</f>
        <v/>
      </c>
      <c r="O378" s="33">
        <f>IF(Games!Z378=0, "",Games!Z378)</f>
        <v>6</v>
      </c>
      <c r="P378" s="27"/>
      <c r="Q378" s="27" t="str">
        <f>IF(ISBLANK(Games!W378), "", Games!W378)</f>
        <v/>
      </c>
      <c r="R378" s="27">
        <f>IF(ISBLANK(Games!AA378), "", Games!AA378)</f>
        <v>-110</v>
      </c>
      <c r="S378" s="27"/>
      <c r="T378" s="28" t="str">
        <f t="shared" si="45"/>
        <v/>
      </c>
      <c r="U378" s="28" t="str">
        <f t="shared" si="46"/>
        <v/>
      </c>
      <c r="V378" s="28">
        <f t="shared" si="47"/>
        <v>11.454545454545453</v>
      </c>
      <c r="W378" s="28">
        <f t="shared" si="48"/>
        <v>5.4545454545454533</v>
      </c>
      <c r="X378" s="28">
        <f t="shared" si="49"/>
        <v>0</v>
      </c>
      <c r="Y378" s="28">
        <f t="shared" si="50"/>
        <v>0</v>
      </c>
      <c r="Z378" s="27" t="str">
        <f>IF(OR('Prediction Log'!L379="", Table12[[#This Row],[Bet]]="", Table12[[#This Row],[Bet]]="Spread"), "",IF('Prediction Log'!L379=Table12[[#This Row],[Side]], "W", IF('Prediction Log'!L379&lt;&gt;Table12[[#This Row],[Side]], "L", "")))</f>
        <v/>
      </c>
      <c r="AA378" s="19" t="str">
        <f t="shared" si="51"/>
        <v/>
      </c>
      <c r="AB378" s="27" t="str">
        <f>IF(OR(Table12[[#This Row],[Bet]]="Side",Table12[[#This Row],[Bet]]="", 'Prediction Log'!L379=""), "",IF('Prediction Log'!U379="Y", "W", IF('Prediction Log'!U379="N", "L", "")))</f>
        <v>W</v>
      </c>
      <c r="AC378" s="19">
        <f t="shared" si="52"/>
        <v>5.4545454545454533</v>
      </c>
      <c r="AD378" s="27"/>
      <c r="AE378" s="25" t="str">
        <f t="shared" si="53"/>
        <v/>
      </c>
      <c r="AF3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79" spans="1:32" x14ac:dyDescent="0.45">
      <c r="A379" s="64">
        <f>IF(ISBLANK(Games!A379), "", Games!A379)</f>
        <v>6</v>
      </c>
      <c r="B379" s="25" t="str">
        <f>IF('Prediction Log'!B380=0, "",'Prediction Log'!B380)</f>
        <v>UAB</v>
      </c>
      <c r="C379" s="25" t="str">
        <f>IF('Prediction Log'!C380=0, "",'Prediction Log'!C380)</f>
        <v>Tulane</v>
      </c>
      <c r="D379" s="64">
        <f>IF('Prediction Log'!D380=0, "",'Prediction Log'!D380)</f>
        <v>17.5</v>
      </c>
      <c r="E379" s="65">
        <f>IF('Prediction Log'!E380=0, "",'Prediction Log'!E380)</f>
        <v>11.562285763673</v>
      </c>
      <c r="F379" s="25" t="str">
        <f>IF('Prediction Log'!H380=0, "",'Prediction Log'!H380)</f>
        <v>Tulane</v>
      </c>
      <c r="G379" s="24" t="str">
        <f>IF(ISBLANK(Games!B379), "",'Prediction Log'!$I380)</f>
        <v>Tulane</v>
      </c>
      <c r="H379" s="107">
        <f>'Prediction Log'!$J380</f>
        <v>0.86027681392274546</v>
      </c>
      <c r="I379" s="25" t="str">
        <f>IF(ISBLANK(Games!T379), "",IF(AND(Games!T379="",Games!U379=""),"",IF(ISTEXT(Games!U379), "Side",Games!T379)))</f>
        <v>Spread</v>
      </c>
      <c r="J379" s="25" t="str">
        <f>IF(ISBLANK(Games!T379), "",IF(Table12[[#This Row],[Bet]]="Spread", Games!X379, ""))</f>
        <v>UAB</v>
      </c>
      <c r="K379" s="25" t="str">
        <f>IF(ISBLANK(Games!U379), "",IF(ISTEXT(Games!U379), Games!U379, ""))</f>
        <v/>
      </c>
      <c r="L379" s="64">
        <f>IF(ISBLANK(Games!D379), "", Games!D379)</f>
        <v>17.5</v>
      </c>
      <c r="M379" s="25"/>
      <c r="N379" s="33" t="str">
        <f>IF(Games!V379="", "",Games!V379)</f>
        <v/>
      </c>
      <c r="O379" s="33">
        <f>IF(Games!Z379=0, "",Games!Z379)</f>
        <v>3</v>
      </c>
      <c r="P379" s="27"/>
      <c r="Q379" s="27" t="str">
        <f>IF(ISBLANK(Games!W379), "", Games!W379)</f>
        <v/>
      </c>
      <c r="R379" s="27">
        <f>IF(ISBLANK(Games!AA379), "", Games!AA379)</f>
        <v>-110</v>
      </c>
      <c r="S379" s="27"/>
      <c r="T379" s="28" t="str">
        <f t="shared" si="45"/>
        <v/>
      </c>
      <c r="U379" s="28" t="str">
        <f t="shared" si="46"/>
        <v/>
      </c>
      <c r="V379" s="28">
        <f t="shared" si="47"/>
        <v>5.7272727272727266</v>
      </c>
      <c r="W379" s="28">
        <f t="shared" si="48"/>
        <v>2.7272727272727266</v>
      </c>
      <c r="X379" s="28">
        <f t="shared" si="49"/>
        <v>0</v>
      </c>
      <c r="Y379" s="28">
        <f t="shared" si="50"/>
        <v>0</v>
      </c>
      <c r="Z379" s="27" t="str">
        <f>IF(OR('Prediction Log'!L380="", Table12[[#This Row],[Bet]]="", Table12[[#This Row],[Bet]]="Spread"), "",IF('Prediction Log'!L380=Table12[[#This Row],[Side]], "W", IF('Prediction Log'!L380&lt;&gt;Table12[[#This Row],[Side]], "L", "")))</f>
        <v/>
      </c>
      <c r="AA379" s="19" t="str">
        <f t="shared" si="51"/>
        <v/>
      </c>
      <c r="AB379" s="27" t="str">
        <f>IF(OR(Table12[[#This Row],[Bet]]="Side",Table12[[#This Row],[Bet]]="", 'Prediction Log'!L380=""), "",IF('Prediction Log'!U380="Y", "W", IF('Prediction Log'!U380="N", "L", "")))</f>
        <v>L</v>
      </c>
      <c r="AC379" s="19">
        <f t="shared" si="52"/>
        <v>-3</v>
      </c>
      <c r="AD379" s="27"/>
      <c r="AE379" s="25" t="str">
        <f t="shared" si="53"/>
        <v/>
      </c>
      <c r="AF3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80" spans="1:32" x14ac:dyDescent="0.45">
      <c r="A380" s="64">
        <f>IF(ISBLANK(Games!A380), "", Games!A380)</f>
        <v>6</v>
      </c>
      <c r="B380" s="25" t="str">
        <f>IF('Prediction Log'!B381=0, "",'Prediction Log'!B381)</f>
        <v>Ball State</v>
      </c>
      <c r="C380" s="25" t="str">
        <f>IF('Prediction Log'!C381=0, "",'Prediction Log'!C381)</f>
        <v>Western Michigan</v>
      </c>
      <c r="D380" s="64">
        <f>IF('Prediction Log'!D381=0, "",'Prediction Log'!D381)</f>
        <v>9.5</v>
      </c>
      <c r="E380" s="65">
        <f>IF('Prediction Log'!E381=0, "",'Prediction Log'!E381)</f>
        <v>29.3</v>
      </c>
      <c r="F380" s="25" t="str">
        <f>IF('Prediction Log'!H381=0, "",'Prediction Log'!H381)</f>
        <v>Western Michigan</v>
      </c>
      <c r="G380" s="24" t="str">
        <f>IF(ISBLANK(Games!B380), "",'Prediction Log'!$I381)</f>
        <v>Ball State</v>
      </c>
      <c r="H380" s="107">
        <f>'Prediction Log'!$J381</f>
        <v>0.59662235829419152</v>
      </c>
      <c r="I380" s="25" t="str">
        <f>IF(ISBLANK(Games!T380), "",IF(AND(Games!T380="",Games!U380=""),"",IF(ISTEXT(Games!U380), "Side",Games!T380)))</f>
        <v>Spread</v>
      </c>
      <c r="J380" s="25" t="str">
        <f>IF(ISBLANK(Games!T380), "",IF(Table12[[#This Row],[Bet]]="Spread", Games!X380, ""))</f>
        <v>Western Michigan</v>
      </c>
      <c r="K380" s="25" t="str">
        <f>IF(ISBLANK(Games!U380), "",IF(ISTEXT(Games!U380), Games!U380, ""))</f>
        <v/>
      </c>
      <c r="L380" s="64">
        <f>IF(ISBLANK(Games!D380), "", Games!D380)</f>
        <v>9.5</v>
      </c>
      <c r="M380" s="25"/>
      <c r="N380" s="33" t="str">
        <f>IF(Games!V380="", "",Games!V380)</f>
        <v/>
      </c>
      <c r="O380" s="33">
        <f>IF(Games!Z380=0, "",Games!Z380)</f>
        <v>5</v>
      </c>
      <c r="P380" s="27"/>
      <c r="Q380" s="27" t="str">
        <f>IF(ISBLANK(Games!W380), "", Games!W380)</f>
        <v/>
      </c>
      <c r="R380" s="27">
        <f>IF(ISBLANK(Games!AA380), "", Games!AA380)</f>
        <v>-110</v>
      </c>
      <c r="S380" s="27"/>
      <c r="T380" s="28" t="str">
        <f t="shared" si="45"/>
        <v/>
      </c>
      <c r="U380" s="28" t="str">
        <f t="shared" si="46"/>
        <v/>
      </c>
      <c r="V380" s="28">
        <f t="shared" si="47"/>
        <v>9.545454545454545</v>
      </c>
      <c r="W380" s="28">
        <f t="shared" si="48"/>
        <v>4.545454545454545</v>
      </c>
      <c r="X380" s="28">
        <f t="shared" si="49"/>
        <v>0</v>
      </c>
      <c r="Y380" s="28">
        <f t="shared" si="50"/>
        <v>0</v>
      </c>
      <c r="Z380" s="27" t="str">
        <f>IF(OR('Prediction Log'!L381="", Table12[[#This Row],[Bet]]="", Table12[[#This Row],[Bet]]="Spread"), "",IF('Prediction Log'!L381=Table12[[#This Row],[Side]], "W", IF('Prediction Log'!L381&lt;&gt;Table12[[#This Row],[Side]], "L", "")))</f>
        <v/>
      </c>
      <c r="AA380" s="19" t="str">
        <f t="shared" si="51"/>
        <v/>
      </c>
      <c r="AB380" s="27" t="str">
        <f>IF(OR(Table12[[#This Row],[Bet]]="Side",Table12[[#This Row],[Bet]]="", 'Prediction Log'!L381=""), "",IF('Prediction Log'!U381="Y", "W", IF('Prediction Log'!U381="N", "L", "")))</f>
        <v>L</v>
      </c>
      <c r="AC380" s="19">
        <f t="shared" si="52"/>
        <v>-5</v>
      </c>
      <c r="AD380" s="27"/>
      <c r="AE380" s="25" t="str">
        <f t="shared" si="53"/>
        <v/>
      </c>
      <c r="AF3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81" spans="1:32" x14ac:dyDescent="0.45">
      <c r="A381" s="64">
        <f>IF(ISBLANK(Games!A381), "", Games!A381)</f>
        <v>6</v>
      </c>
      <c r="B381" s="25" t="str">
        <f>IF('Prediction Log'!B382=0, "",'Prediction Log'!B382)</f>
        <v>Ohio State</v>
      </c>
      <c r="C381" s="25" t="str">
        <f>IF('Prediction Log'!C382=0, "",'Prediction Log'!C382)</f>
        <v>Iowa</v>
      </c>
      <c r="D381" s="64">
        <f>IF('Prediction Log'!D382=0, "",'Prediction Log'!D382)</f>
        <v>-18.5</v>
      </c>
      <c r="E381" s="65">
        <f>IF('Prediction Log'!E382=0, "",'Prediction Log'!E382)</f>
        <v>-14.208845356652899</v>
      </c>
      <c r="F381" s="25" t="str">
        <f>IF('Prediction Log'!H382=0, "",'Prediction Log'!H382)</f>
        <v>Ohio State</v>
      </c>
      <c r="G381" s="24" t="str">
        <f>IF(ISBLANK(Games!B381), "",'Prediction Log'!$I382)</f>
        <v>Ohio State</v>
      </c>
      <c r="H381" s="107">
        <f>'Prediction Log'!$J382</f>
        <v>0.8804369838195375</v>
      </c>
      <c r="I381" s="25" t="str">
        <f>IF(ISBLANK(Games!T381), "",IF(AND(Games!T381="",Games!U381=""),"",IF(ISTEXT(Games!U381), "Side",Games!T381)))</f>
        <v/>
      </c>
      <c r="J381" s="25" t="str">
        <f>IF(ISBLANK(Games!T381), "",IF(Table12[[#This Row],[Bet]]="Spread", Games!X381, ""))</f>
        <v/>
      </c>
      <c r="K381" s="25" t="str">
        <f>IF(ISBLANK(Games!U381), "",IF(ISTEXT(Games!U381), Games!U381, ""))</f>
        <v/>
      </c>
      <c r="L381" s="64">
        <f>IF(ISBLANK(Games!D381), "", Games!D381)</f>
        <v>-18.5</v>
      </c>
      <c r="M381" s="25"/>
      <c r="N381" s="33" t="str">
        <f>IF(Games!V381="", "",Games!V381)</f>
        <v/>
      </c>
      <c r="O381" s="33" t="str">
        <f>IF(Games!Z381=0, "",Games!Z381)</f>
        <v/>
      </c>
      <c r="P381" s="27"/>
      <c r="Q381" s="27" t="str">
        <f>IF(ISBLANK(Games!W381), "", Games!W381)</f>
        <v/>
      </c>
      <c r="R381" s="27" t="str">
        <f>IF(ISBLANK(Games!AA381), "", Games!AA381)</f>
        <v/>
      </c>
      <c r="S381" s="27"/>
      <c r="T381" s="28" t="str">
        <f t="shared" si="45"/>
        <v/>
      </c>
      <c r="U381" s="28" t="str">
        <f t="shared" si="46"/>
        <v/>
      </c>
      <c r="V381" s="28" t="str">
        <f t="shared" si="47"/>
        <v/>
      </c>
      <c r="W381" s="28" t="str">
        <f t="shared" si="48"/>
        <v/>
      </c>
      <c r="X381" s="28">
        <f t="shared" si="49"/>
        <v>0</v>
      </c>
      <c r="Y381" s="28">
        <f t="shared" si="50"/>
        <v>0</v>
      </c>
      <c r="Z381" s="27" t="str">
        <f>IF(OR('Prediction Log'!L382="", Table12[[#This Row],[Bet]]="", Table12[[#This Row],[Bet]]="Spread"), "",IF('Prediction Log'!L382=Table12[[#This Row],[Side]], "W", IF('Prediction Log'!L382&lt;&gt;Table12[[#This Row],[Side]], "L", "")))</f>
        <v/>
      </c>
      <c r="AA381" s="19" t="str">
        <f t="shared" si="51"/>
        <v/>
      </c>
      <c r="AB381" s="27" t="str">
        <f>IF(OR(Table12[[#This Row],[Bet]]="Side",Table12[[#This Row],[Bet]]="", 'Prediction Log'!L382=""), "",IF('Prediction Log'!U382="Y", "W", IF('Prediction Log'!U382="N", "L", "")))</f>
        <v/>
      </c>
      <c r="AC381" s="19" t="str">
        <f t="shared" si="52"/>
        <v/>
      </c>
      <c r="AD381" s="27"/>
      <c r="AE381" s="25" t="str">
        <f t="shared" si="53"/>
        <v/>
      </c>
      <c r="AF3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82" spans="1:32" x14ac:dyDescent="0.45">
      <c r="A382" s="64">
        <f>IF(ISBLANK(Games!A382), "", Games!A382)</f>
        <v>6</v>
      </c>
      <c r="B382" s="25" t="str">
        <f>IF('Prediction Log'!B383=0, "",'Prediction Log'!B383)</f>
        <v>Stanford</v>
      </c>
      <c r="C382" s="25" t="str">
        <f>IF('Prediction Log'!C383=0, "",'Prediction Log'!C383)</f>
        <v>Virginia Tech</v>
      </c>
      <c r="D382" s="64">
        <f>IF('Prediction Log'!D383=0, "",'Prediction Log'!D383)</f>
        <v>8.5</v>
      </c>
      <c r="E382" s="65">
        <f>IF('Prediction Log'!E383=0, "",'Prediction Log'!E383)</f>
        <v>14.3</v>
      </c>
      <c r="F382" s="25" t="str">
        <f>IF('Prediction Log'!H383=0, "",'Prediction Log'!H383)</f>
        <v>Virginia Tech</v>
      </c>
      <c r="G382" s="24" t="str">
        <f>IF(ISBLANK(Games!B382), "",'Prediction Log'!$I383)</f>
        <v>Virginia Tech</v>
      </c>
      <c r="H382" s="107">
        <f>'Prediction Log'!$J383</f>
        <v>0.62637497449392621</v>
      </c>
      <c r="I382" s="25" t="str">
        <f>IF(ISBLANK(Games!T382), "",IF(AND(Games!T382="",Games!U382=""),"",IF(ISTEXT(Games!U382), "Side",Games!T382)))</f>
        <v>Side</v>
      </c>
      <c r="J382" s="25" t="str">
        <f>IF(ISBLANK(Games!T382), "",IF(Table12[[#This Row],[Bet]]="Spread", Games!X382, ""))</f>
        <v/>
      </c>
      <c r="K382" s="25" t="str">
        <f>IF(ISBLANK(Games!U382), "",IF(ISTEXT(Games!U382), Games!U382, ""))</f>
        <v>Virginia Tech</v>
      </c>
      <c r="L382" s="64">
        <f>IF(ISBLANK(Games!D382), "", Games!D382)</f>
        <v>8.5</v>
      </c>
      <c r="M382" s="25"/>
      <c r="N382" s="33">
        <f>IF(Games!V382="", "",Games!V382)</f>
        <v>4</v>
      </c>
      <c r="O382" s="33" t="str">
        <f>IF(Games!Z382=0, "",Games!Z382)</f>
        <v/>
      </c>
      <c r="P382" s="27"/>
      <c r="Q382" s="27">
        <f>IF(ISBLANK(Games!W382), "", Games!W382)</f>
        <v>-325</v>
      </c>
      <c r="R382" s="27" t="str">
        <f>IF(ISBLANK(Games!AA382), "", Games!AA382)</f>
        <v/>
      </c>
      <c r="S382" s="27"/>
      <c r="T382" s="28">
        <f t="shared" si="45"/>
        <v>5.2307692307692308</v>
      </c>
      <c r="U382" s="28">
        <f t="shared" si="46"/>
        <v>1.2307692307692308</v>
      </c>
      <c r="V382" s="28" t="str">
        <f t="shared" si="47"/>
        <v/>
      </c>
      <c r="W382" s="28" t="str">
        <f t="shared" si="48"/>
        <v/>
      </c>
      <c r="X382" s="28">
        <f t="shared" si="49"/>
        <v>0</v>
      </c>
      <c r="Y382" s="28">
        <f t="shared" si="50"/>
        <v>0</v>
      </c>
      <c r="Z382" s="27" t="str">
        <f>IF(OR('Prediction Log'!L383="", Table12[[#This Row],[Bet]]="", Table12[[#This Row],[Bet]]="Spread"), "",IF('Prediction Log'!L383=Table12[[#This Row],[Side]], "W", IF('Prediction Log'!L383&lt;&gt;Table12[[#This Row],[Side]], "L", "")))</f>
        <v>W</v>
      </c>
      <c r="AA382" s="19">
        <f t="shared" si="51"/>
        <v>1.2307692307692308</v>
      </c>
      <c r="AB382" s="27" t="str">
        <f>IF(OR(Table12[[#This Row],[Bet]]="Side",Table12[[#This Row],[Bet]]="", 'Prediction Log'!L383=""), "",IF('Prediction Log'!U383="Y", "W", IF('Prediction Log'!U383="N", "L", "")))</f>
        <v/>
      </c>
      <c r="AC382" s="19" t="str">
        <f t="shared" si="52"/>
        <v/>
      </c>
      <c r="AD382" s="27"/>
      <c r="AE382" s="25" t="str">
        <f t="shared" si="53"/>
        <v/>
      </c>
      <c r="AF3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83" spans="1:32" x14ac:dyDescent="0.45">
      <c r="A383" s="64">
        <f>IF(ISBLANK(Games!A383), "", Games!A383)</f>
        <v>6</v>
      </c>
      <c r="B383" s="25" t="str">
        <f>IF('Prediction Log'!B384=0, "",'Prediction Log'!B384)</f>
        <v>Marshall</v>
      </c>
      <c r="C383" s="25" t="str">
        <f>IF('Prediction Log'!C384=0, "",'Prediction Log'!C384)</f>
        <v>App State</v>
      </c>
      <c r="D383" s="64">
        <f>IF('Prediction Log'!D384=0, "",'Prediction Log'!D384)</f>
        <v>-3.5</v>
      </c>
      <c r="E383" s="65">
        <f>IF('Prediction Log'!E384=0, "",'Prediction Log'!E384)</f>
        <v>8</v>
      </c>
      <c r="F383" s="25" t="str">
        <f>IF('Prediction Log'!H384=0, "",'Prediction Log'!H384)</f>
        <v>App State</v>
      </c>
      <c r="G383" s="24" t="str">
        <f>IF(ISBLANK(Games!B383), "",'Prediction Log'!$I384)</f>
        <v>App State</v>
      </c>
      <c r="H383" s="107">
        <f>'Prediction Log'!$J384</f>
        <v>0.55188188423136708</v>
      </c>
      <c r="I383" s="25" t="str">
        <f>IF(ISBLANK(Games!T383), "",IF(AND(Games!T383="",Games!U383=""),"",IF(ISTEXT(Games!U383), "Side",Games!T383)))</f>
        <v>Side</v>
      </c>
      <c r="J383" s="25" t="str">
        <f>IF(ISBLANK(Games!T383), "",IF(Table12[[#This Row],[Bet]]="Spread", Games!X383, ""))</f>
        <v/>
      </c>
      <c r="K383" s="25" t="str">
        <f>IF(ISBLANK(Games!U383), "",IF(ISTEXT(Games!U383), Games!U383, ""))</f>
        <v>App State</v>
      </c>
      <c r="L383" s="64">
        <f>IF(ISBLANK(Games!D383), "", Games!D383)</f>
        <v>-3.5</v>
      </c>
      <c r="M383" s="25"/>
      <c r="N383" s="33">
        <f>IF(Games!V383="", "",Games!V383)</f>
        <v>4</v>
      </c>
      <c r="O383" s="33" t="str">
        <f>IF(Games!Z383=0, "",Games!Z383)</f>
        <v/>
      </c>
      <c r="P383" s="27"/>
      <c r="Q383" s="27">
        <f>IF(ISBLANK(Games!W383), "", Games!W383)</f>
        <v>130</v>
      </c>
      <c r="R383" s="27" t="str">
        <f>IF(ISBLANK(Games!AA383), "", Games!AA383)</f>
        <v/>
      </c>
      <c r="S383" s="27"/>
      <c r="T383" s="28">
        <f t="shared" si="45"/>
        <v>9.1999999999999993</v>
      </c>
      <c r="U383" s="28">
        <f t="shared" si="46"/>
        <v>5.1999999999999993</v>
      </c>
      <c r="V383" s="28" t="str">
        <f t="shared" si="47"/>
        <v/>
      </c>
      <c r="W383" s="28" t="str">
        <f t="shared" si="48"/>
        <v/>
      </c>
      <c r="X383" s="28">
        <f t="shared" si="49"/>
        <v>0</v>
      </c>
      <c r="Y383" s="28">
        <f t="shared" si="50"/>
        <v>0</v>
      </c>
      <c r="Z383" s="27" t="str">
        <f>IF(OR('Prediction Log'!L384="", Table12[[#This Row],[Bet]]="", Table12[[#This Row],[Bet]]="Spread"), "",IF('Prediction Log'!L384=Table12[[#This Row],[Side]], "W", IF('Prediction Log'!L384&lt;&gt;Table12[[#This Row],[Side]], "L", "")))</f>
        <v>L</v>
      </c>
      <c r="AA383" s="19">
        <f t="shared" si="51"/>
        <v>-4</v>
      </c>
      <c r="AB383" s="27" t="str">
        <f>IF(OR(Table12[[#This Row],[Bet]]="Side",Table12[[#This Row],[Bet]]="", 'Prediction Log'!L384=""), "",IF('Prediction Log'!U384="Y", "W", IF('Prediction Log'!U384="N", "L", "")))</f>
        <v/>
      </c>
      <c r="AC383" s="19" t="str">
        <f t="shared" si="52"/>
        <v/>
      </c>
      <c r="AD383" s="27"/>
      <c r="AE383" s="25" t="str">
        <f t="shared" si="53"/>
        <v/>
      </c>
      <c r="AF3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84" spans="1:32" x14ac:dyDescent="0.45">
      <c r="A384" s="64">
        <f>IF(ISBLANK(Games!A384), "", Games!A384)</f>
        <v>6</v>
      </c>
      <c r="B384" s="25" t="str">
        <f>IF('Prediction Log'!B385=0, "",'Prediction Log'!B385)</f>
        <v>Northwestern</v>
      </c>
      <c r="C384" s="25" t="str">
        <f>IF('Prediction Log'!C385=0, "",'Prediction Log'!C385)</f>
        <v>Indiana</v>
      </c>
      <c r="D384" s="64">
        <f>IF('Prediction Log'!D385=0, "",'Prediction Log'!D385)</f>
        <v>13.5</v>
      </c>
      <c r="E384" s="65">
        <f>IF('Prediction Log'!E385=0, "",'Prediction Log'!E385)</f>
        <v>39.4</v>
      </c>
      <c r="F384" s="25" t="str">
        <f>IF('Prediction Log'!H385=0, "",'Prediction Log'!H385)</f>
        <v>Indiana</v>
      </c>
      <c r="G384" s="24" t="str">
        <f>IF(ISBLANK(Games!B384), "",'Prediction Log'!$I385)</f>
        <v>Northwestern</v>
      </c>
      <c r="H384" s="107">
        <f>'Prediction Log'!$J385</f>
        <v>0.50690110995954507</v>
      </c>
      <c r="I384" s="25" t="str">
        <f>IF(ISBLANK(Games!T384), "",IF(AND(Games!T384="",Games!U384=""),"",IF(ISTEXT(Games!U384), "Side",Games!T384)))</f>
        <v/>
      </c>
      <c r="J384" s="25" t="str">
        <f>IF(ISBLANK(Games!T384), "",IF(Table12[[#This Row],[Bet]]="Spread", Games!X384, ""))</f>
        <v/>
      </c>
      <c r="K384" s="25" t="str">
        <f>IF(ISBLANK(Games!U384), "",IF(ISTEXT(Games!U384), Games!U384, ""))</f>
        <v/>
      </c>
      <c r="L384" s="64" t="str">
        <f>IF(ISBLANK(Games!D384), "", Games!D384)</f>
        <v>13.5</v>
      </c>
      <c r="M384" s="25"/>
      <c r="N384" s="33" t="str">
        <f>IF(Games!V384="", "",Games!V384)</f>
        <v/>
      </c>
      <c r="O384" s="33" t="str">
        <f>IF(Games!Z384=0, "",Games!Z384)</f>
        <v/>
      </c>
      <c r="P384" s="27"/>
      <c r="Q384" s="27" t="str">
        <f>IF(ISBLANK(Games!W384), "", Games!W384)</f>
        <v/>
      </c>
      <c r="R384" s="27" t="str">
        <f>IF(ISBLANK(Games!AA384), "", Games!AA384)</f>
        <v/>
      </c>
      <c r="S384" s="27"/>
      <c r="T384" s="28" t="str">
        <f t="shared" si="45"/>
        <v/>
      </c>
      <c r="U384" s="28" t="str">
        <f t="shared" si="46"/>
        <v/>
      </c>
      <c r="V384" s="28" t="str">
        <f t="shared" si="47"/>
        <v/>
      </c>
      <c r="W384" s="28" t="str">
        <f t="shared" si="48"/>
        <v/>
      </c>
      <c r="X384" s="28">
        <f t="shared" si="49"/>
        <v>0</v>
      </c>
      <c r="Y384" s="28">
        <f t="shared" si="50"/>
        <v>0</v>
      </c>
      <c r="Z384" s="27" t="str">
        <f>IF(OR('Prediction Log'!L385="", Table12[[#This Row],[Bet]]="", Table12[[#This Row],[Bet]]="Spread"), "",IF('Prediction Log'!L385=Table12[[#This Row],[Side]], "W", IF('Prediction Log'!L385&lt;&gt;Table12[[#This Row],[Side]], "L", "")))</f>
        <v/>
      </c>
      <c r="AA384" s="19" t="str">
        <f t="shared" si="51"/>
        <v/>
      </c>
      <c r="AB384" s="27" t="str">
        <f>IF(OR(Table12[[#This Row],[Bet]]="Side",Table12[[#This Row],[Bet]]="", 'Prediction Log'!L385=""), "",IF('Prediction Log'!U385="Y", "W", IF('Prediction Log'!U385="N", "L", "")))</f>
        <v/>
      </c>
      <c r="AC384" s="19" t="str">
        <f t="shared" si="52"/>
        <v/>
      </c>
      <c r="AD384" s="27"/>
      <c r="AE384" s="25" t="str">
        <f t="shared" si="53"/>
        <v/>
      </c>
      <c r="AF3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85" spans="1:32" x14ac:dyDescent="0.45">
      <c r="A385" s="64">
        <f>IF(ISBLANK(Games!A385), "", Games!A385)</f>
        <v>6</v>
      </c>
      <c r="B385" s="25" t="str">
        <f>IF('Prediction Log'!B386=0, "",'Prediction Log'!B386)</f>
        <v>South Carolina</v>
      </c>
      <c r="C385" s="25" t="str">
        <f>IF('Prediction Log'!C386=0, "",'Prediction Log'!C386)</f>
        <v>Ole Miss</v>
      </c>
      <c r="D385" s="64">
        <f>IF('Prediction Log'!D386=0, "",'Prediction Log'!D386)</f>
        <v>9.5</v>
      </c>
      <c r="E385" s="65">
        <f>IF('Prediction Log'!E386=0, "",'Prediction Log'!E386)</f>
        <v>27.9</v>
      </c>
      <c r="F385" s="25" t="str">
        <f>IF('Prediction Log'!H386=0, "",'Prediction Log'!H386)</f>
        <v>Ole Miss</v>
      </c>
      <c r="G385" s="24" t="str">
        <f>IF(ISBLANK(Games!B385), "",'Prediction Log'!$I386)</f>
        <v>Ole Miss</v>
      </c>
      <c r="H385" s="107">
        <f>'Prediction Log'!$J386</f>
        <v>0.54280982826257862</v>
      </c>
      <c r="I385" s="25" t="str">
        <f>IF(ISBLANK(Games!T385), "",IF(AND(Games!T385="",Games!U385=""),"",IF(ISTEXT(Games!U385), "Side",Games!T385)))</f>
        <v>Spread</v>
      </c>
      <c r="J385" s="25" t="str">
        <f>IF(ISBLANK(Games!T385), "",IF(Table12[[#This Row],[Bet]]="Spread", Games!X385, ""))</f>
        <v>Ole Miss</v>
      </c>
      <c r="K385" s="25" t="str">
        <f>IF(ISBLANK(Games!U385), "",IF(ISTEXT(Games!U385), Games!U385, ""))</f>
        <v/>
      </c>
      <c r="L385" s="64" t="str">
        <f>IF(ISBLANK(Games!D385), "", Games!D385)</f>
        <v>9.5</v>
      </c>
      <c r="M385" s="25"/>
      <c r="N385" s="33" t="str">
        <f>IF(Games!V385="", "",Games!V385)</f>
        <v/>
      </c>
      <c r="O385" s="33">
        <f>IF(Games!Z385=0, "",Games!Z385)</f>
        <v>5</v>
      </c>
      <c r="P385" s="27"/>
      <c r="Q385" s="27" t="str">
        <f>IF(ISBLANK(Games!W385), "", Games!W385)</f>
        <v/>
      </c>
      <c r="R385" s="27">
        <f>IF(ISBLANK(Games!AA385), "", Games!AA385)</f>
        <v>-110</v>
      </c>
      <c r="S385" s="27"/>
      <c r="T385" s="28" t="str">
        <f t="shared" si="45"/>
        <v/>
      </c>
      <c r="U385" s="28" t="str">
        <f t="shared" si="46"/>
        <v/>
      </c>
      <c r="V385" s="28">
        <f t="shared" si="47"/>
        <v>9.545454545454545</v>
      </c>
      <c r="W385" s="28">
        <f t="shared" si="48"/>
        <v>4.545454545454545</v>
      </c>
      <c r="X385" s="28">
        <f t="shared" si="49"/>
        <v>0</v>
      </c>
      <c r="Y385" s="28">
        <f t="shared" si="50"/>
        <v>0</v>
      </c>
      <c r="Z385" s="27" t="str">
        <f>IF(OR('Prediction Log'!L386="", Table12[[#This Row],[Bet]]="", Table12[[#This Row],[Bet]]="Spread"), "",IF('Prediction Log'!L386=Table12[[#This Row],[Side]], "W", IF('Prediction Log'!L386&lt;&gt;Table12[[#This Row],[Side]], "L", "")))</f>
        <v/>
      </c>
      <c r="AA385" s="19" t="str">
        <f t="shared" si="51"/>
        <v/>
      </c>
      <c r="AB385" s="27" t="str">
        <f>IF(OR(Table12[[#This Row],[Bet]]="Side",Table12[[#This Row],[Bet]]="", 'Prediction Log'!L386=""), "",IF('Prediction Log'!U386="Y", "W", IF('Prediction Log'!U386="N", "L", "")))</f>
        <v>W</v>
      </c>
      <c r="AC385" s="19">
        <f t="shared" si="52"/>
        <v>4.545454545454545</v>
      </c>
      <c r="AD385" s="27"/>
      <c r="AE385" s="25" t="str">
        <f t="shared" si="53"/>
        <v/>
      </c>
      <c r="AF3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86" spans="1:32" x14ac:dyDescent="0.45">
      <c r="A386" s="64">
        <f>IF(ISBLANK(Games!A386), "", Games!A386)</f>
        <v>6</v>
      </c>
      <c r="B386" s="25" t="str">
        <f>IF('Prediction Log'!B387=0, "",'Prediction Log'!B387)</f>
        <v>Georgia</v>
      </c>
      <c r="C386" s="25" t="str">
        <f>IF('Prediction Log'!C387=0, "",'Prediction Log'!C387)</f>
        <v>Auburn</v>
      </c>
      <c r="D386" s="64">
        <f>IF('Prediction Log'!D387=0, "",'Prediction Log'!D387)</f>
        <v>-24</v>
      </c>
      <c r="E386" s="65">
        <f>IF('Prediction Log'!E387=0, "",'Prediction Log'!E387)</f>
        <v>-25.3668237568852</v>
      </c>
      <c r="F386" s="25" t="str">
        <f>IF('Prediction Log'!H387=0, "",'Prediction Log'!H387)</f>
        <v>Georgia</v>
      </c>
      <c r="G386" s="24" t="str">
        <f>IF(ISBLANK(Games!B386), "",'Prediction Log'!$I387)</f>
        <v>Georgia</v>
      </c>
      <c r="H386" s="107">
        <f>'Prediction Log'!$J387</f>
        <v>0.97441140790087089</v>
      </c>
      <c r="I386" s="25" t="str">
        <f>IF(ISBLANK(Games!T386), "",IF(AND(Games!T386="",Games!U386=""),"",IF(ISTEXT(Games!U386), "Side",Games!T386)))</f>
        <v/>
      </c>
      <c r="J386" s="25" t="str">
        <f>IF(ISBLANK(Games!T386), "",IF(Table12[[#This Row],[Bet]]="Spread", Games!X386, ""))</f>
        <v/>
      </c>
      <c r="K386" s="25" t="str">
        <f>IF(ISBLANK(Games!U386), "",IF(ISTEXT(Games!U386), Games!U386, ""))</f>
        <v/>
      </c>
      <c r="L386" s="64" t="str">
        <f>IF(ISBLANK(Games!D386), "", Games!D386)</f>
        <v>-24</v>
      </c>
      <c r="M386" s="25"/>
      <c r="N386" s="33" t="str">
        <f>IF(Games!V386="", "",Games!V386)</f>
        <v/>
      </c>
      <c r="O386" s="33" t="str">
        <f>IF(Games!Z386=0, "",Games!Z386)</f>
        <v/>
      </c>
      <c r="P386" s="27"/>
      <c r="Q386" s="27" t="str">
        <f>IF(ISBLANK(Games!W386), "", Games!W386)</f>
        <v/>
      </c>
      <c r="R386" s="27" t="str">
        <f>IF(ISBLANK(Games!AA386), "", Games!AA386)</f>
        <v/>
      </c>
      <c r="S386" s="27"/>
      <c r="T386" s="28" t="str">
        <f t="shared" si="45"/>
        <v/>
      </c>
      <c r="U386" s="28" t="str">
        <f t="shared" si="46"/>
        <v/>
      </c>
      <c r="V386" s="28" t="str">
        <f t="shared" si="47"/>
        <v/>
      </c>
      <c r="W386" s="28" t="str">
        <f t="shared" si="48"/>
        <v/>
      </c>
      <c r="X386" s="28">
        <f t="shared" si="49"/>
        <v>0</v>
      </c>
      <c r="Y386" s="28">
        <f t="shared" si="50"/>
        <v>0</v>
      </c>
      <c r="Z386" s="27" t="str">
        <f>IF(OR('Prediction Log'!L387="", Table12[[#This Row],[Bet]]="", Table12[[#This Row],[Bet]]="Spread"), "",IF('Prediction Log'!L387=Table12[[#This Row],[Side]], "W", IF('Prediction Log'!L387&lt;&gt;Table12[[#This Row],[Side]], "L", "")))</f>
        <v/>
      </c>
      <c r="AA386" s="19" t="str">
        <f t="shared" si="51"/>
        <v/>
      </c>
      <c r="AB386" s="27" t="str">
        <f>IF(OR(Table12[[#This Row],[Bet]]="Side",Table12[[#This Row],[Bet]]="", 'Prediction Log'!L387=""), "",IF('Prediction Log'!U387="Y", "W", IF('Prediction Log'!U387="N", "L", "")))</f>
        <v/>
      </c>
      <c r="AC386" s="19" t="str">
        <f t="shared" si="52"/>
        <v/>
      </c>
      <c r="AD386" s="27"/>
      <c r="AE386" s="25" t="str">
        <f t="shared" si="53"/>
        <v/>
      </c>
      <c r="AF3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87" spans="1:32" x14ac:dyDescent="0.45">
      <c r="A387" s="64">
        <f>IF(ISBLANK(Games!A387), "", Games!A387)</f>
        <v>6</v>
      </c>
      <c r="B387" s="25" t="str">
        <f>IF('Prediction Log'!B388=0, "",'Prediction Log'!B388)</f>
        <v>Toledo</v>
      </c>
      <c r="C387" s="25" t="str">
        <f>IF('Prediction Log'!C388=0, "",'Prediction Log'!C388)</f>
        <v>Miami (OH)</v>
      </c>
      <c r="D387" s="64">
        <f>IF('Prediction Log'!D388=0, "",'Prediction Log'!D388)</f>
        <v>-6.5</v>
      </c>
      <c r="E387" s="65">
        <f>IF('Prediction Log'!E388=0, "",'Prediction Log'!E388)</f>
        <v>-32.6</v>
      </c>
      <c r="F387" s="25" t="str">
        <f>IF('Prediction Log'!H388=0, "",'Prediction Log'!H388)</f>
        <v>Toledo</v>
      </c>
      <c r="G387" s="24" t="str">
        <f>IF(ISBLANK(Games!B387), "",'Prediction Log'!$I388)</f>
        <v>Toledo</v>
      </c>
      <c r="H387" s="107">
        <f>'Prediction Log'!$J388</f>
        <v>0.85713121482431398</v>
      </c>
      <c r="I387" s="25" t="str">
        <f>IF(ISBLANK(Games!T387), "",IF(AND(Games!T387="",Games!U387=""),"",IF(ISTEXT(Games!U387), "Side",Games!T387)))</f>
        <v/>
      </c>
      <c r="J387" s="25" t="str">
        <f>IF(ISBLANK(Games!T387), "",IF(Table12[[#This Row],[Bet]]="Spread", Games!X387, ""))</f>
        <v/>
      </c>
      <c r="K387" s="25" t="str">
        <f>IF(ISBLANK(Games!U387), "",IF(ISTEXT(Games!U387), Games!U387, ""))</f>
        <v/>
      </c>
      <c r="L387" s="64" t="str">
        <f>IF(ISBLANK(Games!D387), "", Games!D387)</f>
        <v>-6.5</v>
      </c>
      <c r="M387" s="25"/>
      <c r="N387" s="33" t="str">
        <f>IF(Games!V387="", "",Games!V387)</f>
        <v/>
      </c>
      <c r="O387" s="33" t="str">
        <f>IF(Games!Z387=0, "",Games!Z387)</f>
        <v/>
      </c>
      <c r="P387" s="27"/>
      <c r="Q387" s="27" t="str">
        <f>IF(ISBLANK(Games!W387), "", Games!W387)</f>
        <v/>
      </c>
      <c r="R387" s="27" t="str">
        <f>IF(ISBLANK(Games!AA387), "", Games!AA387)</f>
        <v/>
      </c>
      <c r="S387" s="27"/>
      <c r="T387" s="28" t="str">
        <f t="shared" ref="T387:T450" si="54">IFERROR(N387+IF(Q387&lt;0, (N387/(Q387/-100)), N387*(Q387/100)), "")</f>
        <v/>
      </c>
      <c r="U387" s="28" t="str">
        <f t="shared" ref="U387:U450" si="55">IFERROR(T387-N387, "")</f>
        <v/>
      </c>
      <c r="V387" s="28" t="str">
        <f t="shared" ref="V387:V450" si="56">IFERROR(O387+IF(R387&lt;0, (O387/(R387/-100)), O387*(R387/100)), "")</f>
        <v/>
      </c>
      <c r="W387" s="28" t="str">
        <f t="shared" ref="W387:W450" si="57">IFERROR(V387-O387, "")</f>
        <v/>
      </c>
      <c r="X387" s="28">
        <f t="shared" ref="X387:X450" si="58">P387+IF(S387&lt;0, (P387/(S387/-100)), P387*(S387/100))</f>
        <v>0</v>
      </c>
      <c r="Y387" s="28">
        <f t="shared" ref="Y387:Y450" si="59">S387-P387</f>
        <v>0</v>
      </c>
      <c r="Z387" s="27" t="str">
        <f>IF(OR('Prediction Log'!L388="", Table12[[#This Row],[Bet]]="", Table12[[#This Row],[Bet]]="Spread"), "",IF('Prediction Log'!L388=Table12[[#This Row],[Side]], "W", IF('Prediction Log'!L388&lt;&gt;Table12[[#This Row],[Side]], "L", "")))</f>
        <v/>
      </c>
      <c r="AA387" s="19" t="str">
        <f t="shared" ref="AA387:AA450" si="60">IF(Z387="W", U387, IF(Z387="L",-N387, ""))</f>
        <v/>
      </c>
      <c r="AB387" s="27" t="str">
        <f>IF(OR(Table12[[#This Row],[Bet]]="Side",Table12[[#This Row],[Bet]]="", 'Prediction Log'!L388=""), "",IF('Prediction Log'!U388="Y", "W", IF('Prediction Log'!U388="N", "L", "")))</f>
        <v/>
      </c>
      <c r="AC387" s="19" t="str">
        <f t="shared" ref="AC387:AC450" si="61">IF(AB387="W", W387, IF(AB387="L",-O387, ""))</f>
        <v/>
      </c>
      <c r="AD387" s="27"/>
      <c r="AE387" s="25" t="str">
        <f t="shared" ref="AE387:AE450" si="62">IF(AD387="W", Y387, IF(AD387="L",-R387, ""))</f>
        <v/>
      </c>
      <c r="AF3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88" spans="1:32" x14ac:dyDescent="0.45">
      <c r="A388" s="64">
        <f>IF(ISBLANK(Games!A388), "", Games!A388)</f>
        <v>6</v>
      </c>
      <c r="B388" s="25" t="str">
        <f>IF('Prediction Log'!B389=0, "",'Prediction Log'!B389)</f>
        <v>Akron</v>
      </c>
      <c r="C388" s="25" t="str">
        <f>IF('Prediction Log'!C389=0, "",'Prediction Log'!C389)</f>
        <v>Bowling Green</v>
      </c>
      <c r="D388" s="64">
        <f>IF('Prediction Log'!D389=0, "",'Prediction Log'!D389)</f>
        <v>15</v>
      </c>
      <c r="E388" s="65">
        <f>IF('Prediction Log'!E389=0, "",'Prediction Log'!E389)</f>
        <v>41.8</v>
      </c>
      <c r="F388" s="25" t="str">
        <f>IF('Prediction Log'!H389=0, "",'Prediction Log'!H389)</f>
        <v>Bowling Green</v>
      </c>
      <c r="G388" s="24" t="str">
        <f>IF(ISBLANK(Games!B388), "",'Prediction Log'!$I389)</f>
        <v>Bowling Green</v>
      </c>
      <c r="H388" s="107">
        <f>'Prediction Log'!$J389</f>
        <v>0.72018947208340989</v>
      </c>
      <c r="I388" s="25" t="str">
        <f>IF(ISBLANK(Games!T388), "",IF(AND(Games!T388="",Games!U388=""),"",IF(ISTEXT(Games!U388), "Side",Games!T388)))</f>
        <v/>
      </c>
      <c r="J388" s="25" t="str">
        <f>IF(ISBLANK(Games!T388), "",IF(Table12[[#This Row],[Bet]]="Spread", Games!X388, ""))</f>
        <v/>
      </c>
      <c r="K388" s="25" t="str">
        <f>IF(ISBLANK(Games!U388), "",IF(ISTEXT(Games!U388), Games!U388, ""))</f>
        <v/>
      </c>
      <c r="L388" s="64" t="str">
        <f>IF(ISBLANK(Games!D388), "", Games!D388)</f>
        <v>15</v>
      </c>
      <c r="M388" s="25"/>
      <c r="N388" s="33" t="str">
        <f>IF(Games!V388="", "",Games!V388)</f>
        <v/>
      </c>
      <c r="O388" s="33" t="str">
        <f>IF(Games!Z388=0, "",Games!Z388)</f>
        <v/>
      </c>
      <c r="P388" s="27"/>
      <c r="Q388" s="27" t="str">
        <f>IF(ISBLANK(Games!W388), "", Games!W388)</f>
        <v/>
      </c>
      <c r="R388" s="27" t="str">
        <f>IF(ISBLANK(Games!AA388), "", Games!AA388)</f>
        <v/>
      </c>
      <c r="S388" s="27"/>
      <c r="T388" s="28" t="str">
        <f t="shared" si="54"/>
        <v/>
      </c>
      <c r="U388" s="28" t="str">
        <f t="shared" si="55"/>
        <v/>
      </c>
      <c r="V388" s="28" t="str">
        <f t="shared" si="56"/>
        <v/>
      </c>
      <c r="W388" s="28" t="str">
        <f t="shared" si="57"/>
        <v/>
      </c>
      <c r="X388" s="28">
        <f t="shared" si="58"/>
        <v>0</v>
      </c>
      <c r="Y388" s="28">
        <f t="shared" si="59"/>
        <v>0</v>
      </c>
      <c r="Z388" s="27" t="str">
        <f>IF(OR('Prediction Log'!L389="", Table12[[#This Row],[Bet]]="", Table12[[#This Row],[Bet]]="Spread"), "",IF('Prediction Log'!L389=Table12[[#This Row],[Side]], "W", IF('Prediction Log'!L389&lt;&gt;Table12[[#This Row],[Side]], "L", "")))</f>
        <v/>
      </c>
      <c r="AA388" s="19" t="str">
        <f t="shared" si="60"/>
        <v/>
      </c>
      <c r="AB388" s="27" t="str">
        <f>IF(OR(Table12[[#This Row],[Bet]]="Side",Table12[[#This Row],[Bet]]="", 'Prediction Log'!L389=""), "",IF('Prediction Log'!U389="Y", "W", IF('Prediction Log'!U389="N", "L", "")))</f>
        <v/>
      </c>
      <c r="AC388" s="19" t="str">
        <f t="shared" si="61"/>
        <v/>
      </c>
      <c r="AD388" s="27"/>
      <c r="AE388" s="25" t="str">
        <f t="shared" si="62"/>
        <v/>
      </c>
      <c r="AF3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89" spans="1:32" x14ac:dyDescent="0.45">
      <c r="A389" s="64">
        <f>IF(ISBLANK(Games!A389), "", Games!A389)</f>
        <v>6</v>
      </c>
      <c r="B389" s="25" t="str">
        <f>IF('Prediction Log'!B390=0, "",'Prediction Log'!B390)</f>
        <v>Charlotte</v>
      </c>
      <c r="C389" s="25" t="str">
        <f>IF('Prediction Log'!C390=0, "",'Prediction Log'!C390)</f>
        <v>East Carolina</v>
      </c>
      <c r="D389" s="64">
        <f>IF('Prediction Log'!D390=0, "",'Prediction Log'!D390)</f>
        <v>8.5</v>
      </c>
      <c r="E389" s="65">
        <f>IF('Prediction Log'!E390=0, "",'Prediction Log'!E390)</f>
        <v>26</v>
      </c>
      <c r="F389" s="25" t="str">
        <f>IF('Prediction Log'!H390=0, "",'Prediction Log'!H390)</f>
        <v>East Carolina</v>
      </c>
      <c r="G389" s="24" t="str">
        <f>IF(ISBLANK(Games!B389), "",'Prediction Log'!$I390)</f>
        <v>East Carolina</v>
      </c>
      <c r="H389" s="107">
        <f>'Prediction Log'!$J390</f>
        <v>0.67536495626386472</v>
      </c>
      <c r="I389" s="25" t="str">
        <f>IF(ISBLANK(Games!T389), "",IF(AND(Games!T389="",Games!U389=""),"",IF(ISTEXT(Games!U389), "Side",Games!T389)))</f>
        <v/>
      </c>
      <c r="J389" s="25" t="str">
        <f>IF(ISBLANK(Games!T389), "",IF(Table12[[#This Row],[Bet]]="Spread", Games!X389, ""))</f>
        <v/>
      </c>
      <c r="K389" s="25" t="str">
        <f>IF(ISBLANK(Games!U389), "",IF(ISTEXT(Games!U389), Games!U389, ""))</f>
        <v/>
      </c>
      <c r="L389" s="64" t="str">
        <f>IF(ISBLANK(Games!D389), "", Games!D389)</f>
        <v>8.5</v>
      </c>
      <c r="M389" s="25"/>
      <c r="N389" s="33" t="str">
        <f>IF(Games!V389="", "",Games!V389)</f>
        <v/>
      </c>
      <c r="O389" s="33" t="str">
        <f>IF(Games!Z389=0, "",Games!Z389)</f>
        <v/>
      </c>
      <c r="P389" s="27"/>
      <c r="Q389" s="27" t="str">
        <f>IF(ISBLANK(Games!W389), "", Games!W389)</f>
        <v/>
      </c>
      <c r="R389" s="27" t="str">
        <f>IF(ISBLANK(Games!AA389), "", Games!AA389)</f>
        <v/>
      </c>
      <c r="S389" s="27"/>
      <c r="T389" s="28" t="str">
        <f t="shared" si="54"/>
        <v/>
      </c>
      <c r="U389" s="28" t="str">
        <f t="shared" si="55"/>
        <v/>
      </c>
      <c r="V389" s="28" t="str">
        <f t="shared" si="56"/>
        <v/>
      </c>
      <c r="W389" s="28" t="str">
        <f t="shared" si="57"/>
        <v/>
      </c>
      <c r="X389" s="28">
        <f t="shared" si="58"/>
        <v>0</v>
      </c>
      <c r="Y389" s="28">
        <f t="shared" si="59"/>
        <v>0</v>
      </c>
      <c r="Z389" s="27" t="str">
        <f>IF(OR('Prediction Log'!L390="", Table12[[#This Row],[Bet]]="", Table12[[#This Row],[Bet]]="Spread"), "",IF('Prediction Log'!L390=Table12[[#This Row],[Side]], "W", IF('Prediction Log'!L390&lt;&gt;Table12[[#This Row],[Side]], "L", "")))</f>
        <v/>
      </c>
      <c r="AA389" s="19" t="str">
        <f t="shared" si="60"/>
        <v/>
      </c>
      <c r="AB389" s="27" t="str">
        <f>IF(OR(Table12[[#This Row],[Bet]]="Side",Table12[[#This Row],[Bet]]="", 'Prediction Log'!L390=""), "",IF('Prediction Log'!U390="Y", "W", IF('Prediction Log'!U390="N", "L", "")))</f>
        <v/>
      </c>
      <c r="AC389" s="19" t="str">
        <f t="shared" si="61"/>
        <v/>
      </c>
      <c r="AD389" s="27"/>
      <c r="AE389" s="25" t="str">
        <f t="shared" si="62"/>
        <v/>
      </c>
      <c r="AF3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90" spans="1:32" x14ac:dyDescent="0.45">
      <c r="A390" s="64">
        <f>IF(ISBLANK(Games!A390), "", Games!A390)</f>
        <v>6</v>
      </c>
      <c r="B390" s="25" t="str">
        <f>IF('Prediction Log'!B391=0, "",'Prediction Log'!B391)</f>
        <v>UConn</v>
      </c>
      <c r="C390" s="25" t="str">
        <f>IF('Prediction Log'!C391=0, "",'Prediction Log'!C391)</f>
        <v>Temple</v>
      </c>
      <c r="D390" s="64">
        <f>IF('Prediction Log'!D391=0, "",'Prediction Log'!D391)</f>
        <v>-17.5</v>
      </c>
      <c r="E390" s="65">
        <f>IF('Prediction Log'!E391=0, "",'Prediction Log'!E391)</f>
        <v>-8.2943384370655693</v>
      </c>
      <c r="F390" s="25" t="str">
        <f>IF('Prediction Log'!H391=0, "",'Prediction Log'!H391)</f>
        <v>UConn</v>
      </c>
      <c r="G390" s="24" t="str">
        <f>IF(ISBLANK(Games!B390), "",'Prediction Log'!$I391)</f>
        <v>UConn</v>
      </c>
      <c r="H390" s="107">
        <f>'Prediction Log'!$J391</f>
        <v>0.81120658822033209</v>
      </c>
      <c r="I390" s="25" t="str">
        <f>IF(ISBLANK(Games!T390), "",IF(AND(Games!T390="",Games!U390=""),"",IF(ISTEXT(Games!U390), "Side",Games!T390)))</f>
        <v/>
      </c>
      <c r="J390" s="25" t="str">
        <f>IF(ISBLANK(Games!T390), "",IF(Table12[[#This Row],[Bet]]="Spread", Games!X390, ""))</f>
        <v/>
      </c>
      <c r="K390" s="25" t="str">
        <f>IF(ISBLANK(Games!U390), "",IF(ISTEXT(Games!U390), Games!U390, ""))</f>
        <v/>
      </c>
      <c r="L390" s="64">
        <f>IF(ISBLANK(Games!D390), "", Games!D390)</f>
        <v>-17.5</v>
      </c>
      <c r="M390" s="25"/>
      <c r="N390" s="33" t="str">
        <f>IF(Games!V390="", "",Games!V390)</f>
        <v/>
      </c>
      <c r="O390" s="33" t="str">
        <f>IF(Games!Z390=0, "",Games!Z390)</f>
        <v/>
      </c>
      <c r="P390" s="27"/>
      <c r="Q390" s="27" t="str">
        <f>IF(ISBLANK(Games!W390), "", Games!W390)</f>
        <v/>
      </c>
      <c r="R390" s="27" t="str">
        <f>IF(ISBLANK(Games!AA390), "", Games!AA390)</f>
        <v/>
      </c>
      <c r="S390" s="27"/>
      <c r="T390" s="28" t="str">
        <f t="shared" si="54"/>
        <v/>
      </c>
      <c r="U390" s="28" t="str">
        <f t="shared" si="55"/>
        <v/>
      </c>
      <c r="V390" s="28" t="str">
        <f t="shared" si="56"/>
        <v/>
      </c>
      <c r="W390" s="28" t="str">
        <f t="shared" si="57"/>
        <v/>
      </c>
      <c r="X390" s="28">
        <f t="shared" si="58"/>
        <v>0</v>
      </c>
      <c r="Y390" s="28">
        <f t="shared" si="59"/>
        <v>0</v>
      </c>
      <c r="Z390" s="27" t="str">
        <f>IF(OR('Prediction Log'!L391="", Table12[[#This Row],[Bet]]="", Table12[[#This Row],[Bet]]="Spread"), "",IF('Prediction Log'!L391=Table12[[#This Row],[Side]], "W", IF('Prediction Log'!L391&lt;&gt;Table12[[#This Row],[Side]], "L", "")))</f>
        <v/>
      </c>
      <c r="AA390" s="19" t="str">
        <f t="shared" si="60"/>
        <v/>
      </c>
      <c r="AB390" s="27" t="str">
        <f>IF(OR(Table12[[#This Row],[Bet]]="Side",Table12[[#This Row],[Bet]]="", 'Prediction Log'!L391=""), "",IF('Prediction Log'!U391="Y", "W", IF('Prediction Log'!U391="N", "L", "")))</f>
        <v/>
      </c>
      <c r="AC390" s="19" t="str">
        <f t="shared" si="61"/>
        <v/>
      </c>
      <c r="AD390" s="27"/>
      <c r="AE390" s="25" t="str">
        <f t="shared" si="62"/>
        <v/>
      </c>
      <c r="AF3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91" spans="1:32" x14ac:dyDescent="0.45">
      <c r="A391" s="64">
        <f>IF(ISBLANK(Games!A391), "", Games!A391)</f>
        <v>6</v>
      </c>
      <c r="B391" s="25" t="str">
        <f>IF('Prediction Log'!B392=0, "",'Prediction Log'!B392)</f>
        <v>Oklahoma State</v>
      </c>
      <c r="C391" s="25" t="str">
        <f>IF('Prediction Log'!C392=0, "",'Prediction Log'!C392)</f>
        <v>West Virginia</v>
      </c>
      <c r="D391" s="64">
        <f>IF('Prediction Log'!D392=0, "",'Prediction Log'!D392)</f>
        <v>-3</v>
      </c>
      <c r="E391" s="65">
        <f>IF('Prediction Log'!E392=0, "",'Prediction Log'!E392)</f>
        <v>-7</v>
      </c>
      <c r="F391" s="25" t="str">
        <f>IF('Prediction Log'!H392=0, "",'Prediction Log'!H392)</f>
        <v>Oklahoma State</v>
      </c>
      <c r="G391" s="24" t="str">
        <f>IF(ISBLANK(Games!B391), "",'Prediction Log'!$I392)</f>
        <v>Oklahoma State</v>
      </c>
      <c r="H391" s="107">
        <f>'Prediction Log'!$J392</f>
        <v>0.56674203699553538</v>
      </c>
      <c r="I391" s="25" t="str">
        <f>IF(ISBLANK(Games!T391), "",IF(AND(Games!T391="",Games!U391=""),"",IF(ISTEXT(Games!U391), "Side",Games!T391)))</f>
        <v>Side</v>
      </c>
      <c r="J391" s="25" t="str">
        <f>IF(ISBLANK(Games!T391), "",IF(Table12[[#This Row],[Bet]]="Spread", Games!X391, ""))</f>
        <v/>
      </c>
      <c r="K391" s="25" t="str">
        <f>IF(ISBLANK(Games!U391), "",IF(ISTEXT(Games!U391), Games!U391, ""))</f>
        <v>Oklahoma State</v>
      </c>
      <c r="L391" s="64" t="str">
        <f>IF(ISBLANK(Games!D391), "", Games!D391)</f>
        <v>-3</v>
      </c>
      <c r="M391" s="25"/>
      <c r="N391" s="33">
        <f>IF(Games!V391="", "",Games!V391)</f>
        <v>5</v>
      </c>
      <c r="O391" s="33" t="str">
        <f>IF(Games!Z391=0, "",Games!Z391)</f>
        <v/>
      </c>
      <c r="P391" s="27"/>
      <c r="Q391" s="27">
        <f>IF(ISBLANK(Games!W391), "", Games!W391)</f>
        <v>-160</v>
      </c>
      <c r="R391" s="27" t="str">
        <f>IF(ISBLANK(Games!AA391), "", Games!AA391)</f>
        <v/>
      </c>
      <c r="S391" s="27"/>
      <c r="T391" s="28">
        <f t="shared" si="54"/>
        <v>8.125</v>
      </c>
      <c r="U391" s="28">
        <f t="shared" si="55"/>
        <v>3.125</v>
      </c>
      <c r="V391" s="28" t="str">
        <f t="shared" si="56"/>
        <v/>
      </c>
      <c r="W391" s="28" t="str">
        <f t="shared" si="57"/>
        <v/>
      </c>
      <c r="X391" s="28">
        <f t="shared" si="58"/>
        <v>0</v>
      </c>
      <c r="Y391" s="28">
        <f t="shared" si="59"/>
        <v>0</v>
      </c>
      <c r="Z391" s="27" t="str">
        <f>IF(OR('Prediction Log'!L392="", Table12[[#This Row],[Bet]]="", Table12[[#This Row],[Bet]]="Spread"), "",IF('Prediction Log'!L392=Table12[[#This Row],[Side]], "W", IF('Prediction Log'!L392&lt;&gt;Table12[[#This Row],[Side]], "L", "")))</f>
        <v>L</v>
      </c>
      <c r="AA391" s="19">
        <f t="shared" si="60"/>
        <v>-5</v>
      </c>
      <c r="AB391" s="27" t="str">
        <f>IF(OR(Table12[[#This Row],[Bet]]="Side",Table12[[#This Row],[Bet]]="", 'Prediction Log'!L392=""), "",IF('Prediction Log'!U392="Y", "W", IF('Prediction Log'!U392="N", "L", "")))</f>
        <v/>
      </c>
      <c r="AC391" s="19" t="str">
        <f t="shared" si="61"/>
        <v/>
      </c>
      <c r="AD391" s="27"/>
      <c r="AE391" s="25" t="str">
        <f t="shared" si="62"/>
        <v/>
      </c>
      <c r="AF3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92" spans="1:32" x14ac:dyDescent="0.45">
      <c r="A392" s="64">
        <f>IF(ISBLANK(Games!A392), "", Games!A392)</f>
        <v>6</v>
      </c>
      <c r="B392" s="25" t="str">
        <f>IF('Prediction Log'!B393=0, "",'Prediction Log'!B393)</f>
        <v>Nebraska</v>
      </c>
      <c r="C392" s="25" t="str">
        <f>IF('Prediction Log'!C393=0, "",'Prediction Log'!C393)</f>
        <v>Rutgers</v>
      </c>
      <c r="D392" s="64">
        <f>IF('Prediction Log'!D393=0, "",'Prediction Log'!D393)</f>
        <v>-6.5</v>
      </c>
      <c r="E392" s="65">
        <f>IF('Prediction Log'!E393=0, "",'Prediction Log'!E393)</f>
        <v>-5.4</v>
      </c>
      <c r="F392" s="25" t="str">
        <f>IF('Prediction Log'!H393=0, "",'Prediction Log'!H393)</f>
        <v>Nebraska</v>
      </c>
      <c r="G392" s="24" t="str">
        <f>IF(ISBLANK(Games!B392), "",'Prediction Log'!$I393)</f>
        <v>Nebraska</v>
      </c>
      <c r="H392" s="107">
        <f>'Prediction Log'!$J393</f>
        <v>0.69968157138025244</v>
      </c>
      <c r="I392" s="25" t="str">
        <f>IF(ISBLANK(Games!T392), "",IF(AND(Games!T392="",Games!U392=""),"",IF(ISTEXT(Games!U392), "Side",Games!T392)))</f>
        <v>Side</v>
      </c>
      <c r="J392" s="25" t="str">
        <f>IF(ISBLANK(Games!T392), "",IF(Table12[[#This Row],[Bet]]="Spread", Games!X392, ""))</f>
        <v/>
      </c>
      <c r="K392" s="25" t="str">
        <f>IF(ISBLANK(Games!U392), "",IF(ISTEXT(Games!U392), Games!U392, ""))</f>
        <v>Nebraska</v>
      </c>
      <c r="L392" s="64">
        <f>IF(ISBLANK(Games!D392), "", Games!D392)</f>
        <v>-6.5</v>
      </c>
      <c r="M392" s="25"/>
      <c r="N392" s="33">
        <f>IF(Games!V392="", "",Games!V392)</f>
        <v>4</v>
      </c>
      <c r="O392" s="33" t="str">
        <f>IF(Games!Z392=0, "",Games!Z392)</f>
        <v/>
      </c>
      <c r="P392" s="27"/>
      <c r="Q392" s="27">
        <f>IF(ISBLANK(Games!W392), "", Games!W392)</f>
        <v>-260</v>
      </c>
      <c r="R392" s="27" t="str">
        <f>IF(ISBLANK(Games!AA392), "", Games!AA392)</f>
        <v/>
      </c>
      <c r="S392" s="27"/>
      <c r="T392" s="28">
        <f t="shared" si="54"/>
        <v>5.5384615384615383</v>
      </c>
      <c r="U392" s="28">
        <f t="shared" si="55"/>
        <v>1.5384615384615383</v>
      </c>
      <c r="V392" s="28" t="str">
        <f t="shared" si="56"/>
        <v/>
      </c>
      <c r="W392" s="28" t="str">
        <f t="shared" si="57"/>
        <v/>
      </c>
      <c r="X392" s="28">
        <f t="shared" si="58"/>
        <v>0</v>
      </c>
      <c r="Y392" s="28">
        <f t="shared" si="59"/>
        <v>0</v>
      </c>
      <c r="Z392" s="27" t="str">
        <f>IF(OR('Prediction Log'!L393="", Table12[[#This Row],[Bet]]="", Table12[[#This Row],[Bet]]="Spread"), "",IF('Prediction Log'!L393=Table12[[#This Row],[Side]], "W", IF('Prediction Log'!L393&lt;&gt;Table12[[#This Row],[Side]], "L", "")))</f>
        <v>W</v>
      </c>
      <c r="AA392" s="19">
        <f t="shared" si="60"/>
        <v>1.5384615384615383</v>
      </c>
      <c r="AB392" s="27" t="str">
        <f>IF(OR(Table12[[#This Row],[Bet]]="Side",Table12[[#This Row],[Bet]]="", 'Prediction Log'!L393=""), "",IF('Prediction Log'!U393="Y", "W", IF('Prediction Log'!U393="N", "L", "")))</f>
        <v/>
      </c>
      <c r="AC392" s="19" t="str">
        <f t="shared" si="61"/>
        <v/>
      </c>
      <c r="AD392" s="27"/>
      <c r="AE392" s="25" t="str">
        <f t="shared" si="62"/>
        <v/>
      </c>
      <c r="AF3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93" spans="1:32" x14ac:dyDescent="0.45">
      <c r="A393" s="64">
        <f>IF(ISBLANK(Games!A393), "", Games!A393)</f>
        <v>6</v>
      </c>
      <c r="B393" s="25" t="str">
        <f>IF('Prediction Log'!B394=0, "",'Prediction Log'!B394)</f>
        <v>Vanderbilt</v>
      </c>
      <c r="C393" s="25" t="str">
        <f>IF('Prediction Log'!C394=0, "",'Prediction Log'!C394)</f>
        <v>Alabama</v>
      </c>
      <c r="D393" s="64">
        <f>IF('Prediction Log'!D394=0, "",'Prediction Log'!D394)</f>
        <v>22.5</v>
      </c>
      <c r="E393" s="65">
        <f>IF('Prediction Log'!E394=0, "",'Prediction Log'!E394)</f>
        <v>23.283216746190501</v>
      </c>
      <c r="F393" s="25" t="str">
        <f>IF('Prediction Log'!H394=0, "",'Prediction Log'!H394)</f>
        <v>Alabama</v>
      </c>
      <c r="G393" s="24" t="str">
        <f>IF(ISBLANK(Games!B393), "",'Prediction Log'!$I394)</f>
        <v>Alabama</v>
      </c>
      <c r="H393" s="107">
        <f>'Prediction Log'!$J394</f>
        <v>0.94762946995232189</v>
      </c>
      <c r="I393" s="25" t="str">
        <f>IF(ISBLANK(Games!T393), "",IF(AND(Games!T393="",Games!U393=""),"",IF(ISTEXT(Games!U393), "Side",Games!T393)))</f>
        <v/>
      </c>
      <c r="J393" s="25" t="str">
        <f>IF(ISBLANK(Games!T393), "",IF(Table12[[#This Row],[Bet]]="Spread", Games!X393, ""))</f>
        <v/>
      </c>
      <c r="K393" s="25" t="str">
        <f>IF(ISBLANK(Games!U393), "",IF(ISTEXT(Games!U393), Games!U393, ""))</f>
        <v/>
      </c>
      <c r="L393" s="64" t="str">
        <f>IF(ISBLANK(Games!D393), "", Games!D393)</f>
        <v>22.5</v>
      </c>
      <c r="M393" s="25"/>
      <c r="N393" s="33" t="str">
        <f>IF(Games!V393="", "",Games!V393)</f>
        <v/>
      </c>
      <c r="O393" s="33" t="str">
        <f>IF(Games!Z393=0, "",Games!Z393)</f>
        <v/>
      </c>
      <c r="P393" s="27"/>
      <c r="Q393" s="27" t="str">
        <f>IF(ISBLANK(Games!W393), "", Games!W393)</f>
        <v/>
      </c>
      <c r="R393" s="27" t="str">
        <f>IF(ISBLANK(Games!AA393), "", Games!AA393)</f>
        <v/>
      </c>
      <c r="S393" s="27"/>
      <c r="T393" s="28" t="str">
        <f t="shared" si="54"/>
        <v/>
      </c>
      <c r="U393" s="28" t="str">
        <f t="shared" si="55"/>
        <v/>
      </c>
      <c r="V393" s="28" t="str">
        <f t="shared" si="56"/>
        <v/>
      </c>
      <c r="W393" s="28" t="str">
        <f t="shared" si="57"/>
        <v/>
      </c>
      <c r="X393" s="28">
        <f t="shared" si="58"/>
        <v>0</v>
      </c>
      <c r="Y393" s="28">
        <f t="shared" si="59"/>
        <v>0</v>
      </c>
      <c r="Z393" s="27" t="str">
        <f>IF(OR('Prediction Log'!L394="", Table12[[#This Row],[Bet]]="", Table12[[#This Row],[Bet]]="Spread"), "",IF('Prediction Log'!L394=Table12[[#This Row],[Side]], "W", IF('Prediction Log'!L394&lt;&gt;Table12[[#This Row],[Side]], "L", "")))</f>
        <v/>
      </c>
      <c r="AA393" s="19" t="str">
        <f t="shared" si="60"/>
        <v/>
      </c>
      <c r="AB393" s="27" t="str">
        <f>IF(OR(Table12[[#This Row],[Bet]]="Side",Table12[[#This Row],[Bet]]="", 'Prediction Log'!L394=""), "",IF('Prediction Log'!U394="Y", "W", IF('Prediction Log'!U394="N", "L", "")))</f>
        <v/>
      </c>
      <c r="AC393" s="19" t="str">
        <f t="shared" si="61"/>
        <v/>
      </c>
      <c r="AD393" s="27"/>
      <c r="AE393" s="25" t="str">
        <f t="shared" si="62"/>
        <v/>
      </c>
      <c r="AF3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94" spans="1:32" x14ac:dyDescent="0.45">
      <c r="A394" s="64">
        <f>IF(ISBLANK(Games!A394), "", Games!A394)</f>
        <v>6</v>
      </c>
      <c r="B394" s="25" t="str">
        <f>IF('Prediction Log'!B395=0, "",'Prediction Log'!B395)</f>
        <v>Oregon State</v>
      </c>
      <c r="C394" s="25" t="str">
        <f>IF('Prediction Log'!C395=0, "",'Prediction Log'!C395)</f>
        <v>Colorado State</v>
      </c>
      <c r="D394" s="64">
        <f>IF('Prediction Log'!D395=0, "",'Prediction Log'!D395)</f>
        <v>-11.5</v>
      </c>
      <c r="E394" s="65">
        <f>IF('Prediction Log'!E395=0, "",'Prediction Log'!E395)</f>
        <v>-36.6</v>
      </c>
      <c r="F394" s="25" t="str">
        <f>IF('Prediction Log'!H395=0, "",'Prediction Log'!H395)</f>
        <v>Oregon State</v>
      </c>
      <c r="G394" s="24" t="str">
        <f>IF(ISBLANK(Games!B394), "",'Prediction Log'!$I395)</f>
        <v>Oregon State</v>
      </c>
      <c r="H394" s="107">
        <f>'Prediction Log'!$J395</f>
        <v>0.89857947574893349</v>
      </c>
      <c r="I394" s="25" t="str">
        <f>IF(ISBLANK(Games!T394), "",IF(AND(Games!T394="",Games!U394=""),"",IF(ISTEXT(Games!U394), "Side",Games!T394)))</f>
        <v>Spread</v>
      </c>
      <c r="J394" s="25" t="str">
        <f>IF(ISBLANK(Games!T394), "",IF(Table12[[#This Row],[Bet]]="Spread", Games!X394, ""))</f>
        <v>Oregon State</v>
      </c>
      <c r="K394" s="25" t="str">
        <f>IF(ISBLANK(Games!U394), "",IF(ISTEXT(Games!U394), Games!U394, ""))</f>
        <v/>
      </c>
      <c r="L394" s="64">
        <f>IF(ISBLANK(Games!D394), "", Games!D394)</f>
        <v>-11.5</v>
      </c>
      <c r="M394" s="25"/>
      <c r="N394" s="33" t="str">
        <f>IF(Games!V394="", "",Games!V394)</f>
        <v/>
      </c>
      <c r="O394" s="33">
        <f>IF(Games!Z394=0, "",Games!Z394)</f>
        <v>5</v>
      </c>
      <c r="P394" s="27"/>
      <c r="Q394" s="27" t="str">
        <f>IF(ISBLANK(Games!W394), "", Games!W394)</f>
        <v/>
      </c>
      <c r="R394" s="27">
        <f>IF(ISBLANK(Games!AA394), "", Games!AA394)</f>
        <v>-110</v>
      </c>
      <c r="S394" s="27"/>
      <c r="T394" s="28" t="str">
        <f t="shared" si="54"/>
        <v/>
      </c>
      <c r="U394" s="28" t="str">
        <f t="shared" si="55"/>
        <v/>
      </c>
      <c r="V394" s="28">
        <f t="shared" si="56"/>
        <v>9.545454545454545</v>
      </c>
      <c r="W394" s="28">
        <f t="shared" si="57"/>
        <v>4.545454545454545</v>
      </c>
      <c r="X394" s="28">
        <f t="shared" si="58"/>
        <v>0</v>
      </c>
      <c r="Y394" s="28">
        <f t="shared" si="59"/>
        <v>0</v>
      </c>
      <c r="Z394" s="27" t="str">
        <f>IF(OR('Prediction Log'!L395="", Table12[[#This Row],[Bet]]="", Table12[[#This Row],[Bet]]="Spread"), "",IF('Prediction Log'!L395=Table12[[#This Row],[Side]], "W", IF('Prediction Log'!L395&lt;&gt;Table12[[#This Row],[Side]], "L", "")))</f>
        <v/>
      </c>
      <c r="AA394" s="19" t="str">
        <f t="shared" si="60"/>
        <v/>
      </c>
      <c r="AB394" s="27" t="str">
        <f>IF(OR(Table12[[#This Row],[Bet]]="Side",Table12[[#This Row],[Bet]]="", 'Prediction Log'!L395=""), "",IF('Prediction Log'!U395="Y", "W", IF('Prediction Log'!U395="N", "L", "")))</f>
        <v>L</v>
      </c>
      <c r="AC394" s="19">
        <f t="shared" si="61"/>
        <v>-5</v>
      </c>
      <c r="AD394" s="27"/>
      <c r="AE394" s="25" t="str">
        <f t="shared" si="62"/>
        <v/>
      </c>
      <c r="AF3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95" spans="1:32" x14ac:dyDescent="0.45">
      <c r="A395" s="64">
        <f>IF(ISBLANK(Games!A395), "", Games!A395)</f>
        <v>6</v>
      </c>
      <c r="B395" s="25" t="str">
        <f>IF('Prediction Log'!B396=0, "",'Prediction Log'!B396)</f>
        <v>Coastal Carolina</v>
      </c>
      <c r="C395" s="25" t="str">
        <f>IF('Prediction Log'!C396=0, "",'Prediction Log'!C396)</f>
        <v>Old Dominion</v>
      </c>
      <c r="D395" s="64">
        <f>IF('Prediction Log'!D396=0, "",'Prediction Log'!D396)</f>
        <v>-5.5</v>
      </c>
      <c r="E395" s="65">
        <f>IF('Prediction Log'!E396=0, "",'Prediction Log'!E396)</f>
        <v>-22</v>
      </c>
      <c r="F395" s="25" t="str">
        <f>IF('Prediction Log'!H396=0, "",'Prediction Log'!H396)</f>
        <v>Coastal Carolina</v>
      </c>
      <c r="G395" s="24" t="str">
        <f>IF(ISBLANK(Games!B395), "",'Prediction Log'!$I396)</f>
        <v>Coastal Carolina</v>
      </c>
      <c r="H395" s="107">
        <f>'Prediction Log'!$J396</f>
        <v>0.84746557616038232</v>
      </c>
      <c r="I395" s="25" t="str">
        <f>IF(ISBLANK(Games!T395), "",IF(AND(Games!T395="",Games!U395=""),"",IF(ISTEXT(Games!U395), "Side",Games!T395)))</f>
        <v>Spread</v>
      </c>
      <c r="J395" s="25" t="str">
        <f>IF(ISBLANK(Games!T395), "",IF(Table12[[#This Row],[Bet]]="Spread", Games!X395, ""))</f>
        <v>Coastal Carolina</v>
      </c>
      <c r="K395" s="25" t="str">
        <f>IF(ISBLANK(Games!U395), "",IF(ISTEXT(Games!U395), Games!U395, ""))</f>
        <v/>
      </c>
      <c r="L395" s="64">
        <f>IF(ISBLANK(Games!D395), "", Games!D395)</f>
        <v>-5.5</v>
      </c>
      <c r="M395" s="25"/>
      <c r="N395" s="33" t="str">
        <f>IF(Games!V395="", "",Games!V395)</f>
        <v/>
      </c>
      <c r="O395" s="33">
        <f>IF(Games!Z395=0, "",Games!Z395)</f>
        <v>6</v>
      </c>
      <c r="P395" s="27"/>
      <c r="Q395" s="27" t="str">
        <f>IF(ISBLANK(Games!W395), "", Games!W395)</f>
        <v/>
      </c>
      <c r="R395" s="27">
        <f>IF(ISBLANK(Games!AA395), "", Games!AA395)</f>
        <v>-110</v>
      </c>
      <c r="S395" s="27"/>
      <c r="T395" s="28" t="str">
        <f t="shared" si="54"/>
        <v/>
      </c>
      <c r="U395" s="28" t="str">
        <f t="shared" si="55"/>
        <v/>
      </c>
      <c r="V395" s="28">
        <f t="shared" si="56"/>
        <v>11.454545454545453</v>
      </c>
      <c r="W395" s="28">
        <f t="shared" si="57"/>
        <v>5.4545454545454533</v>
      </c>
      <c r="X395" s="28">
        <f t="shared" si="58"/>
        <v>0</v>
      </c>
      <c r="Y395" s="28">
        <f t="shared" si="59"/>
        <v>0</v>
      </c>
      <c r="Z395" s="27" t="str">
        <f>IF(OR('Prediction Log'!L396="", Table12[[#This Row],[Bet]]="", Table12[[#This Row],[Bet]]="Spread"), "",IF('Prediction Log'!L396=Table12[[#This Row],[Side]], "W", IF('Prediction Log'!L396&lt;&gt;Table12[[#This Row],[Side]], "L", "")))</f>
        <v/>
      </c>
      <c r="AA395" s="19" t="str">
        <f t="shared" si="60"/>
        <v/>
      </c>
      <c r="AB395" s="27" t="str">
        <f>IF(OR(Table12[[#This Row],[Bet]]="Side",Table12[[#This Row],[Bet]]="", 'Prediction Log'!L396=""), "",IF('Prediction Log'!U396="Y", "W", IF('Prediction Log'!U396="N", "L", "")))</f>
        <v>W</v>
      </c>
      <c r="AC395" s="19">
        <f t="shared" si="61"/>
        <v>5.4545454545454533</v>
      </c>
      <c r="AD395" s="27"/>
      <c r="AE395" s="25" t="str">
        <f t="shared" si="62"/>
        <v/>
      </c>
      <c r="AF3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96" spans="1:32" x14ac:dyDescent="0.45">
      <c r="A396" s="64">
        <f>IF(ISBLANK(Games!A396), "", Games!A396)</f>
        <v>6</v>
      </c>
      <c r="B396" s="25" t="str">
        <f>IF('Prediction Log'!B397=0, "",'Prediction Log'!B397)</f>
        <v>Southern Miss</v>
      </c>
      <c r="C396" s="25" t="str">
        <f>IF('Prediction Log'!C397=0, "",'Prediction Log'!C397)</f>
        <v>Louisiana</v>
      </c>
      <c r="D396" s="64">
        <f>IF('Prediction Log'!D397=0, "",'Prediction Log'!D397)</f>
        <v>16.5</v>
      </c>
      <c r="E396" s="65">
        <f>IF('Prediction Log'!E397=0, "",'Prediction Log'!E397)</f>
        <v>8.3031719328899491</v>
      </c>
      <c r="F396" s="25" t="str">
        <f>IF('Prediction Log'!H397=0, "",'Prediction Log'!H397)</f>
        <v>Louisiana</v>
      </c>
      <c r="G396" s="24" t="str">
        <f>IF(ISBLANK(Games!B396), "",'Prediction Log'!$I397)</f>
        <v>Louisiana</v>
      </c>
      <c r="H396" s="107">
        <f>'Prediction Log'!$J397</f>
        <v>0.68204543700503006</v>
      </c>
      <c r="I396" s="25" t="str">
        <f>IF(ISBLANK(Games!T396), "",IF(AND(Games!T396="",Games!U396=""),"",IF(ISTEXT(Games!U396), "Side",Games!T396)))</f>
        <v/>
      </c>
      <c r="J396" s="25" t="str">
        <f>IF(ISBLANK(Games!T396), "",IF(Table12[[#This Row],[Bet]]="Spread", Games!X396, ""))</f>
        <v/>
      </c>
      <c r="K396" s="25" t="str">
        <f>IF(ISBLANK(Games!U396), "",IF(ISTEXT(Games!U396), Games!U396, ""))</f>
        <v/>
      </c>
      <c r="L396" s="64">
        <f>IF(ISBLANK(Games!D396), "", Games!D396)</f>
        <v>16.5</v>
      </c>
      <c r="M396" s="25"/>
      <c r="N396" s="33" t="str">
        <f>IF(Games!V396="", "",Games!V396)</f>
        <v/>
      </c>
      <c r="O396" s="33" t="str">
        <f>IF(Games!Z396=0, "",Games!Z396)</f>
        <v/>
      </c>
      <c r="P396" s="27"/>
      <c r="Q396" s="27" t="str">
        <f>IF(ISBLANK(Games!W396), "", Games!W396)</f>
        <v/>
      </c>
      <c r="R396" s="27" t="str">
        <f>IF(ISBLANK(Games!AA396), "", Games!AA396)</f>
        <v/>
      </c>
      <c r="S396" s="27"/>
      <c r="T396" s="28" t="str">
        <f t="shared" si="54"/>
        <v/>
      </c>
      <c r="U396" s="28" t="str">
        <f t="shared" si="55"/>
        <v/>
      </c>
      <c r="V396" s="28" t="str">
        <f t="shared" si="56"/>
        <v/>
      </c>
      <c r="W396" s="28" t="str">
        <f t="shared" si="57"/>
        <v/>
      </c>
      <c r="X396" s="28">
        <f t="shared" si="58"/>
        <v>0</v>
      </c>
      <c r="Y396" s="28">
        <f t="shared" si="59"/>
        <v>0</v>
      </c>
      <c r="Z396" s="27" t="str">
        <f>IF(OR('Prediction Log'!L397="", Table12[[#This Row],[Bet]]="", Table12[[#This Row],[Bet]]="Spread"), "",IF('Prediction Log'!L397=Table12[[#This Row],[Side]], "W", IF('Prediction Log'!L397&lt;&gt;Table12[[#This Row],[Side]], "L", "")))</f>
        <v/>
      </c>
      <c r="AA396" s="19" t="str">
        <f t="shared" si="60"/>
        <v/>
      </c>
      <c r="AB396" s="27" t="str">
        <f>IF(OR(Table12[[#This Row],[Bet]]="Side",Table12[[#This Row],[Bet]]="", 'Prediction Log'!L397=""), "",IF('Prediction Log'!U397="Y", "W", IF('Prediction Log'!U397="N", "L", "")))</f>
        <v/>
      </c>
      <c r="AC396" s="19" t="str">
        <f t="shared" si="61"/>
        <v/>
      </c>
      <c r="AD396" s="27"/>
      <c r="AE396" s="25" t="str">
        <f t="shared" si="62"/>
        <v/>
      </c>
      <c r="AF3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97" spans="1:32" x14ac:dyDescent="0.45">
      <c r="A397" s="64">
        <f>IF(ISBLANK(Games!A397), "", Games!A397)</f>
        <v>6</v>
      </c>
      <c r="B397" s="25" t="str">
        <f>IF('Prediction Log'!B398=0, "",'Prediction Log'!B398)</f>
        <v>Florida State</v>
      </c>
      <c r="C397" s="25" t="str">
        <f>IF('Prediction Log'!C398=0, "",'Prediction Log'!C398)</f>
        <v>Clemson</v>
      </c>
      <c r="D397" s="64">
        <f>IF('Prediction Log'!D398=0, "",'Prediction Log'!D398)</f>
        <v>14.5</v>
      </c>
      <c r="E397" s="65">
        <f>IF('Prediction Log'!E398=0, "",'Prediction Log'!E398)</f>
        <v>27.1</v>
      </c>
      <c r="F397" s="25" t="str">
        <f>IF('Prediction Log'!H398=0, "",'Prediction Log'!H398)</f>
        <v>Clemson</v>
      </c>
      <c r="G397" s="24" t="str">
        <f>IF(ISBLANK(Games!B397), "",'Prediction Log'!$I398)</f>
        <v>Clemson</v>
      </c>
      <c r="H397" s="107">
        <f>'Prediction Log'!$J398</f>
        <v>0.60582870146269141</v>
      </c>
      <c r="I397" s="25" t="str">
        <f>IF(ISBLANK(Games!T397), "",IF(AND(Games!T397="",Games!U397=""),"",IF(ISTEXT(Games!U397), "Side",Games!T397)))</f>
        <v/>
      </c>
      <c r="J397" s="25" t="str">
        <f>IF(ISBLANK(Games!T397), "",IF(Table12[[#This Row],[Bet]]="Spread", Games!X397, ""))</f>
        <v/>
      </c>
      <c r="K397" s="25" t="str">
        <f>IF(ISBLANK(Games!U397), "",IF(ISTEXT(Games!U397), Games!U397, ""))</f>
        <v/>
      </c>
      <c r="L397" s="64" t="str">
        <f>IF(ISBLANK(Games!D397), "", Games!D397)</f>
        <v>14.5</v>
      </c>
      <c r="M397" s="25"/>
      <c r="N397" s="33" t="str">
        <f>IF(Games!V397="", "",Games!V397)</f>
        <v/>
      </c>
      <c r="O397" s="33" t="str">
        <f>IF(Games!Z397=0, "",Games!Z397)</f>
        <v/>
      </c>
      <c r="P397" s="27"/>
      <c r="Q397" s="27" t="str">
        <f>IF(ISBLANK(Games!W397), "", Games!W397)</f>
        <v/>
      </c>
      <c r="R397" s="27" t="str">
        <f>IF(ISBLANK(Games!AA397), "", Games!AA397)</f>
        <v/>
      </c>
      <c r="S397" s="27"/>
      <c r="T397" s="28" t="str">
        <f t="shared" si="54"/>
        <v/>
      </c>
      <c r="U397" s="28" t="str">
        <f t="shared" si="55"/>
        <v/>
      </c>
      <c r="V397" s="28" t="str">
        <f t="shared" si="56"/>
        <v/>
      </c>
      <c r="W397" s="28" t="str">
        <f t="shared" si="57"/>
        <v/>
      </c>
      <c r="X397" s="28">
        <f t="shared" si="58"/>
        <v>0</v>
      </c>
      <c r="Y397" s="28">
        <f t="shared" si="59"/>
        <v>0</v>
      </c>
      <c r="Z397" s="27" t="str">
        <f>IF(OR('Prediction Log'!L398="", Table12[[#This Row],[Bet]]="", Table12[[#This Row],[Bet]]="Spread"), "",IF('Prediction Log'!L398=Table12[[#This Row],[Side]], "W", IF('Prediction Log'!L398&lt;&gt;Table12[[#This Row],[Side]], "L", "")))</f>
        <v/>
      </c>
      <c r="AA397" s="19" t="str">
        <f t="shared" si="60"/>
        <v/>
      </c>
      <c r="AB397" s="27" t="str">
        <f>IF(OR(Table12[[#This Row],[Bet]]="Side",Table12[[#This Row],[Bet]]="", 'Prediction Log'!L398=""), "",IF('Prediction Log'!U398="Y", "W", IF('Prediction Log'!U398="N", "L", "")))</f>
        <v/>
      </c>
      <c r="AC397" s="19" t="str">
        <f t="shared" si="61"/>
        <v/>
      </c>
      <c r="AD397" s="27"/>
      <c r="AE397" s="25" t="str">
        <f t="shared" si="62"/>
        <v/>
      </c>
      <c r="AF3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98" spans="1:32" x14ac:dyDescent="0.45">
      <c r="A398" s="64">
        <f>IF(ISBLANK(Games!A398), "", Games!A398)</f>
        <v>6</v>
      </c>
      <c r="B398" s="25" t="str">
        <f>IF('Prediction Log'!B399=0, "",'Prediction Log'!B399)</f>
        <v>Boise State</v>
      </c>
      <c r="C398" s="25" t="str">
        <f>IF('Prediction Log'!C399=0, "",'Prediction Log'!C399)</f>
        <v>Utah State</v>
      </c>
      <c r="D398" s="64">
        <f>IF('Prediction Log'!D399=0, "",'Prediction Log'!D399)</f>
        <v>-27</v>
      </c>
      <c r="E398" s="65">
        <f>IF('Prediction Log'!E399=0, "",'Prediction Log'!E399)</f>
        <v>-19.2589551654874</v>
      </c>
      <c r="F398" s="25" t="str">
        <f>IF('Prediction Log'!H399=0, "",'Prediction Log'!H399)</f>
        <v>Boise State</v>
      </c>
      <c r="G398" s="24" t="str">
        <f>IF(ISBLANK(Games!B398), "",'Prediction Log'!$I399)</f>
        <v>Boise State</v>
      </c>
      <c r="H398" s="107">
        <f>'Prediction Log'!$J399</f>
        <v>0.94070240279363426</v>
      </c>
      <c r="I398" s="25" t="str">
        <f>IF(ISBLANK(Games!T398), "",IF(AND(Games!T398="",Games!U398=""),"",IF(ISTEXT(Games!U398), "Side",Games!T398)))</f>
        <v/>
      </c>
      <c r="J398" s="25" t="str">
        <f>IF(ISBLANK(Games!T398), "",IF(Table12[[#This Row],[Bet]]="Spread", Games!X398, ""))</f>
        <v/>
      </c>
      <c r="K398" s="25" t="str">
        <f>IF(ISBLANK(Games!U398), "",IF(ISTEXT(Games!U398), Games!U398, ""))</f>
        <v/>
      </c>
      <c r="L398" s="64" t="str">
        <f>IF(ISBLANK(Games!D398), "", Games!D398)</f>
        <v>-27</v>
      </c>
      <c r="M398" s="25"/>
      <c r="N398" s="33" t="str">
        <f>IF(Games!V398="", "",Games!V398)</f>
        <v/>
      </c>
      <c r="O398" s="33" t="str">
        <f>IF(Games!Z398=0, "",Games!Z398)</f>
        <v/>
      </c>
      <c r="P398" s="27"/>
      <c r="Q398" s="27" t="str">
        <f>IF(ISBLANK(Games!W398), "", Games!W398)</f>
        <v/>
      </c>
      <c r="R398" s="27" t="str">
        <f>IF(ISBLANK(Games!AA398), "", Games!AA398)</f>
        <v/>
      </c>
      <c r="S398" s="27"/>
      <c r="T398" s="28" t="str">
        <f t="shared" si="54"/>
        <v/>
      </c>
      <c r="U398" s="28" t="str">
        <f t="shared" si="55"/>
        <v/>
      </c>
      <c r="V398" s="28" t="str">
        <f t="shared" si="56"/>
        <v/>
      </c>
      <c r="W398" s="28" t="str">
        <f t="shared" si="57"/>
        <v/>
      </c>
      <c r="X398" s="28">
        <f t="shared" si="58"/>
        <v>0</v>
      </c>
      <c r="Y398" s="28">
        <f t="shared" si="59"/>
        <v>0</v>
      </c>
      <c r="Z398" s="27" t="str">
        <f>IF(OR('Prediction Log'!L399="", Table12[[#This Row],[Bet]]="", Table12[[#This Row],[Bet]]="Spread"), "",IF('Prediction Log'!L399=Table12[[#This Row],[Side]], "W", IF('Prediction Log'!L399&lt;&gt;Table12[[#This Row],[Side]], "L", "")))</f>
        <v/>
      </c>
      <c r="AA398" s="19" t="str">
        <f t="shared" si="60"/>
        <v/>
      </c>
      <c r="AB398" s="27" t="str">
        <f>IF(OR(Table12[[#This Row],[Bet]]="Side",Table12[[#This Row],[Bet]]="", 'Prediction Log'!L399=""), "",IF('Prediction Log'!U399="Y", "W", IF('Prediction Log'!U399="N", "L", "")))</f>
        <v/>
      </c>
      <c r="AC398" s="19" t="str">
        <f t="shared" si="61"/>
        <v/>
      </c>
      <c r="AD398" s="27"/>
      <c r="AE398" s="25" t="str">
        <f t="shared" si="62"/>
        <v/>
      </c>
      <c r="AF3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399" spans="1:32" x14ac:dyDescent="0.45">
      <c r="A399" s="64">
        <f>IF(ISBLANK(Games!A399), "", Games!A399)</f>
        <v>6</v>
      </c>
      <c r="B399" s="25" t="str">
        <f>IF('Prediction Log'!B400=0, "",'Prediction Log'!B400)</f>
        <v>UL Monroe</v>
      </c>
      <c r="C399" s="25" t="str">
        <f>IF('Prediction Log'!C400=0, "",'Prediction Log'!C400)</f>
        <v>James Madison</v>
      </c>
      <c r="D399" s="64">
        <f>IF('Prediction Log'!D400=0, "",'Prediction Log'!D400)</f>
        <v>15.5</v>
      </c>
      <c r="E399" s="65">
        <f>IF('Prediction Log'!E400=0, "",'Prediction Log'!E400)</f>
        <v>16.865104490468202</v>
      </c>
      <c r="F399" s="25" t="str">
        <f>IF('Prediction Log'!H400=0, "",'Prediction Log'!H400)</f>
        <v>James Madison</v>
      </c>
      <c r="G399" s="24" t="str">
        <f>IF(ISBLANK(Games!B399), "",'Prediction Log'!$I400)</f>
        <v>James Madison</v>
      </c>
      <c r="H399" s="107">
        <f>'Prediction Log'!$J400</f>
        <v>0.89466093833828564</v>
      </c>
      <c r="I399" s="25" t="str">
        <f>IF(ISBLANK(Games!T399), "",IF(AND(Games!T399="",Games!U399=""),"",IF(ISTEXT(Games!U399), "Side",Games!T399)))</f>
        <v/>
      </c>
      <c r="J399" s="25" t="str">
        <f>IF(ISBLANK(Games!T399), "",IF(Table12[[#This Row],[Bet]]="Spread", Games!X399, ""))</f>
        <v/>
      </c>
      <c r="K399" s="25" t="str">
        <f>IF(ISBLANK(Games!U399), "",IF(ISTEXT(Games!U399), Games!U399, ""))</f>
        <v/>
      </c>
      <c r="L399" s="64">
        <f>IF(ISBLANK(Games!D399), "", Games!D399)</f>
        <v>15.5</v>
      </c>
      <c r="M399" s="25"/>
      <c r="N399" s="33" t="str">
        <f>IF(Games!V399="", "",Games!V399)</f>
        <v/>
      </c>
      <c r="O399" s="33" t="str">
        <f>IF(Games!Z399=0, "",Games!Z399)</f>
        <v/>
      </c>
      <c r="P399" s="27"/>
      <c r="Q399" s="27" t="str">
        <f>IF(ISBLANK(Games!W399), "", Games!W399)</f>
        <v/>
      </c>
      <c r="R399" s="27" t="str">
        <f>IF(ISBLANK(Games!AA399), "", Games!AA399)</f>
        <v/>
      </c>
      <c r="S399" s="27"/>
      <c r="T399" s="28" t="str">
        <f t="shared" si="54"/>
        <v/>
      </c>
      <c r="U399" s="28" t="str">
        <f t="shared" si="55"/>
        <v/>
      </c>
      <c r="V399" s="28" t="str">
        <f t="shared" si="56"/>
        <v/>
      </c>
      <c r="W399" s="28" t="str">
        <f t="shared" si="57"/>
        <v/>
      </c>
      <c r="X399" s="28">
        <f t="shared" si="58"/>
        <v>0</v>
      </c>
      <c r="Y399" s="28">
        <f t="shared" si="59"/>
        <v>0</v>
      </c>
      <c r="Z399" s="27" t="str">
        <f>IF(OR('Prediction Log'!L400="", Table12[[#This Row],[Bet]]="", Table12[[#This Row],[Bet]]="Spread"), "",IF('Prediction Log'!L400=Table12[[#This Row],[Side]], "W", IF('Prediction Log'!L400&lt;&gt;Table12[[#This Row],[Side]], "L", "")))</f>
        <v/>
      </c>
      <c r="AA399" s="19" t="str">
        <f t="shared" si="60"/>
        <v/>
      </c>
      <c r="AB399" s="27" t="str">
        <f>IF(OR(Table12[[#This Row],[Bet]]="Side",Table12[[#This Row],[Bet]]="", 'Prediction Log'!L400=""), "",IF('Prediction Log'!U400="Y", "W", IF('Prediction Log'!U400="N", "L", "")))</f>
        <v/>
      </c>
      <c r="AC399" s="19" t="str">
        <f t="shared" si="61"/>
        <v/>
      </c>
      <c r="AD399" s="27"/>
      <c r="AE399" s="25" t="str">
        <f t="shared" si="62"/>
        <v/>
      </c>
      <c r="AF3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00" spans="1:32" x14ac:dyDescent="0.45">
      <c r="A400" s="64">
        <f>IF(ISBLANK(Games!A400), "", Games!A400)</f>
        <v>6</v>
      </c>
      <c r="B400" s="25" t="str">
        <f>IF('Prediction Log'!B401=0, "",'Prediction Log'!B401)</f>
        <v>Arkansas State</v>
      </c>
      <c r="C400" s="25" t="str">
        <f>IF('Prediction Log'!C401=0, "",'Prediction Log'!C401)</f>
        <v>South Alabama</v>
      </c>
      <c r="D400" s="64">
        <f>IF('Prediction Log'!D401=0, "",'Prediction Log'!D401)</f>
        <v>3.5</v>
      </c>
      <c r="E400" s="65">
        <f>IF('Prediction Log'!E401=0, "",'Prediction Log'!E401)</f>
        <v>21.1</v>
      </c>
      <c r="F400" s="25" t="str">
        <f>IF('Prediction Log'!H401=0, "",'Prediction Log'!H401)</f>
        <v>South Alabama</v>
      </c>
      <c r="G400" s="24" t="str">
        <f>IF(ISBLANK(Games!B400), "",'Prediction Log'!$I401)</f>
        <v>Arkansas State</v>
      </c>
      <c r="H400" s="107">
        <f>'Prediction Log'!$J401</f>
        <v>0.71765804464827987</v>
      </c>
      <c r="I400" s="25" t="str">
        <f>IF(ISBLANK(Games!T400), "",IF(AND(Games!T400="",Games!U400=""),"",IF(ISTEXT(Games!U400), "Side",Games!T400)))</f>
        <v/>
      </c>
      <c r="J400" s="25" t="str">
        <f>IF(ISBLANK(Games!T400), "",IF(Table12[[#This Row],[Bet]]="Spread", Games!X400, ""))</f>
        <v/>
      </c>
      <c r="K400" s="25" t="str">
        <f>IF(ISBLANK(Games!U400), "",IF(ISTEXT(Games!U400), Games!U400, ""))</f>
        <v/>
      </c>
      <c r="L400" s="64" t="str">
        <f>IF(ISBLANK(Games!D400), "", Games!D400)</f>
        <v>3.5</v>
      </c>
      <c r="M400" s="25"/>
      <c r="N400" s="33" t="str">
        <f>IF(Games!V400="", "",Games!V400)</f>
        <v/>
      </c>
      <c r="O400" s="33" t="str">
        <f>IF(Games!Z400=0, "",Games!Z400)</f>
        <v/>
      </c>
      <c r="P400" s="27"/>
      <c r="Q400" s="27" t="str">
        <f>IF(ISBLANK(Games!W400), "", Games!W400)</f>
        <v/>
      </c>
      <c r="R400" s="27" t="str">
        <f>IF(ISBLANK(Games!AA400), "", Games!AA400)</f>
        <v/>
      </c>
      <c r="S400" s="27"/>
      <c r="T400" s="28" t="str">
        <f t="shared" si="54"/>
        <v/>
      </c>
      <c r="U400" s="28" t="str">
        <f t="shared" si="55"/>
        <v/>
      </c>
      <c r="V400" s="28" t="str">
        <f t="shared" si="56"/>
        <v/>
      </c>
      <c r="W400" s="28" t="str">
        <f t="shared" si="57"/>
        <v/>
      </c>
      <c r="X400" s="28">
        <f t="shared" si="58"/>
        <v>0</v>
      </c>
      <c r="Y400" s="28">
        <f t="shared" si="59"/>
        <v>0</v>
      </c>
      <c r="Z400" s="27" t="str">
        <f>IF(OR('Prediction Log'!L401="", Table12[[#This Row],[Bet]]="", Table12[[#This Row],[Bet]]="Spread"), "",IF('Prediction Log'!L401=Table12[[#This Row],[Side]], "W", IF('Prediction Log'!L401&lt;&gt;Table12[[#This Row],[Side]], "L", "")))</f>
        <v/>
      </c>
      <c r="AA400" s="19" t="str">
        <f t="shared" si="60"/>
        <v/>
      </c>
      <c r="AB400" s="27" t="str">
        <f>IF(OR(Table12[[#This Row],[Bet]]="Side",Table12[[#This Row],[Bet]]="", 'Prediction Log'!L401=""), "",IF('Prediction Log'!U401="Y", "W", IF('Prediction Log'!U401="N", "L", "")))</f>
        <v/>
      </c>
      <c r="AC400" s="19" t="str">
        <f t="shared" si="61"/>
        <v/>
      </c>
      <c r="AD400" s="27"/>
      <c r="AE400" s="25" t="str">
        <f t="shared" si="62"/>
        <v/>
      </c>
      <c r="AF4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01" spans="1:32" x14ac:dyDescent="0.45">
      <c r="A401" s="64">
        <f>IF(ISBLANK(Games!A401), "", Games!A401)</f>
        <v>6</v>
      </c>
      <c r="B401" s="25" t="str">
        <f>IF('Prediction Log'!B402=0, "",'Prediction Log'!B402)</f>
        <v>Arkansas</v>
      </c>
      <c r="C401" s="25" t="str">
        <f>IF('Prediction Log'!C402=0, "",'Prediction Log'!C402)</f>
        <v>Tennessee</v>
      </c>
      <c r="D401" s="64">
        <f>IF('Prediction Log'!D402=0, "",'Prediction Log'!D402)</f>
        <v>13.5</v>
      </c>
      <c r="E401" s="65">
        <f>IF('Prediction Log'!E402=0, "",'Prediction Log'!E402)</f>
        <v>13.651063510715099</v>
      </c>
      <c r="F401" s="25" t="str">
        <f>IF('Prediction Log'!H402=0, "",'Prediction Log'!H402)</f>
        <v>Tennessee</v>
      </c>
      <c r="G401" s="24" t="str">
        <f>IF(ISBLANK(Games!B401), "",'Prediction Log'!$I402)</f>
        <v>Tennessee</v>
      </c>
      <c r="H401" s="107">
        <f>'Prediction Log'!$J402</f>
        <v>0.8916289532196694</v>
      </c>
      <c r="I401" s="25" t="str">
        <f>IF(ISBLANK(Games!T401), "",IF(AND(Games!T401="",Games!U401=""),"",IF(ISTEXT(Games!U401), "Side",Games!T401)))</f>
        <v/>
      </c>
      <c r="J401" s="25" t="str">
        <f>IF(ISBLANK(Games!T401), "",IF(Table12[[#This Row],[Bet]]="Spread", Games!X401, ""))</f>
        <v/>
      </c>
      <c r="K401" s="25" t="str">
        <f>IF(ISBLANK(Games!U401), "",IF(ISTEXT(Games!U401), Games!U401, ""))</f>
        <v/>
      </c>
      <c r="L401" s="64" t="str">
        <f>IF(ISBLANK(Games!D401), "", Games!D401)</f>
        <v>13.5</v>
      </c>
      <c r="M401" s="25"/>
      <c r="N401" s="33" t="str">
        <f>IF(Games!V401="", "",Games!V401)</f>
        <v/>
      </c>
      <c r="O401" s="33" t="str">
        <f>IF(Games!Z401=0, "",Games!Z401)</f>
        <v/>
      </c>
      <c r="P401" s="27"/>
      <c r="Q401" s="27" t="str">
        <f>IF(ISBLANK(Games!W401), "", Games!W401)</f>
        <v/>
      </c>
      <c r="R401" s="27" t="str">
        <f>IF(ISBLANK(Games!AA401), "", Games!AA401)</f>
        <v/>
      </c>
      <c r="S401" s="27"/>
      <c r="T401" s="28" t="str">
        <f t="shared" si="54"/>
        <v/>
      </c>
      <c r="U401" s="28" t="str">
        <f t="shared" si="55"/>
        <v/>
      </c>
      <c r="V401" s="28" t="str">
        <f t="shared" si="56"/>
        <v/>
      </c>
      <c r="W401" s="28" t="str">
        <f t="shared" si="57"/>
        <v/>
      </c>
      <c r="X401" s="28">
        <f t="shared" si="58"/>
        <v>0</v>
      </c>
      <c r="Y401" s="28">
        <f t="shared" si="59"/>
        <v>0</v>
      </c>
      <c r="Z401" s="27" t="str">
        <f>IF(OR('Prediction Log'!L402="", Table12[[#This Row],[Bet]]="", Table12[[#This Row],[Bet]]="Spread"), "",IF('Prediction Log'!L402=Table12[[#This Row],[Side]], "W", IF('Prediction Log'!L402&lt;&gt;Table12[[#This Row],[Side]], "L", "")))</f>
        <v/>
      </c>
      <c r="AA401" s="19" t="str">
        <f t="shared" si="60"/>
        <v/>
      </c>
      <c r="AB401" s="27" t="str">
        <f>IF(OR(Table12[[#This Row],[Bet]]="Side",Table12[[#This Row],[Bet]]="", 'Prediction Log'!L402=""), "",IF('Prediction Log'!U402="Y", "W", IF('Prediction Log'!U402="N", "L", "")))</f>
        <v/>
      </c>
      <c r="AC401" s="19" t="str">
        <f t="shared" si="61"/>
        <v/>
      </c>
      <c r="AD401" s="27"/>
      <c r="AE401" s="25" t="str">
        <f t="shared" si="62"/>
        <v/>
      </c>
      <c r="AF4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02" spans="1:32" x14ac:dyDescent="0.45">
      <c r="A402" s="64">
        <f>IF(ISBLANK(Games!A402), "", Games!A402)</f>
        <v>6</v>
      </c>
      <c r="B402" s="25" t="str">
        <f>IF('Prediction Log'!B403=0, "",'Prediction Log'!B403)</f>
        <v>Minnesota</v>
      </c>
      <c r="C402" s="25" t="str">
        <f>IF('Prediction Log'!C403=0, "",'Prediction Log'!C403)</f>
        <v>USC</v>
      </c>
      <c r="D402" s="64">
        <f>IF('Prediction Log'!D403=0, "",'Prediction Log'!D403)</f>
        <v>9.5</v>
      </c>
      <c r="E402" s="65">
        <f>IF('Prediction Log'!E403=0, "",'Prediction Log'!E403)</f>
        <v>9.6</v>
      </c>
      <c r="F402" s="25" t="str">
        <f>IF('Prediction Log'!H403=0, "",'Prediction Log'!H403)</f>
        <v>USC</v>
      </c>
      <c r="G402" s="24" t="str">
        <f>IF(ISBLANK(Games!B402), "",'Prediction Log'!$I403)</f>
        <v>USC</v>
      </c>
      <c r="H402" s="107">
        <f>'Prediction Log'!$J403</f>
        <v>0.80386223818323532</v>
      </c>
      <c r="I402" s="25" t="str">
        <f>IF(ISBLANK(Games!T402), "",IF(AND(Games!T402="",Games!U402=""),"",IF(ISTEXT(Games!U402), "Side",Games!T402)))</f>
        <v/>
      </c>
      <c r="J402" s="25" t="str">
        <f>IF(ISBLANK(Games!T402), "",IF(Table12[[#This Row],[Bet]]="Spread", Games!X402, ""))</f>
        <v/>
      </c>
      <c r="K402" s="25" t="str">
        <f>IF(ISBLANK(Games!U402), "",IF(ISTEXT(Games!U402), Games!U402, ""))</f>
        <v/>
      </c>
      <c r="L402" s="64">
        <f>IF(ISBLANK(Games!D402), "", Games!D402)</f>
        <v>9.5</v>
      </c>
      <c r="M402" s="25"/>
      <c r="N402" s="33" t="str">
        <f>IF(Games!V402="", "",Games!V402)</f>
        <v/>
      </c>
      <c r="O402" s="33" t="str">
        <f>IF(Games!Z402=0, "",Games!Z402)</f>
        <v/>
      </c>
      <c r="P402" s="27"/>
      <c r="Q402" s="27" t="str">
        <f>IF(ISBLANK(Games!W402), "", Games!W402)</f>
        <v/>
      </c>
      <c r="R402" s="27" t="str">
        <f>IF(ISBLANK(Games!AA402), "", Games!AA402)</f>
        <v/>
      </c>
      <c r="S402" s="27"/>
      <c r="T402" s="28" t="str">
        <f t="shared" si="54"/>
        <v/>
      </c>
      <c r="U402" s="28" t="str">
        <f t="shared" si="55"/>
        <v/>
      </c>
      <c r="V402" s="28" t="str">
        <f t="shared" si="56"/>
        <v/>
      </c>
      <c r="W402" s="28" t="str">
        <f t="shared" si="57"/>
        <v/>
      </c>
      <c r="X402" s="28">
        <f t="shared" si="58"/>
        <v>0</v>
      </c>
      <c r="Y402" s="28">
        <f t="shared" si="59"/>
        <v>0</v>
      </c>
      <c r="Z402" s="27" t="str">
        <f>IF(OR('Prediction Log'!L403="", Table12[[#This Row],[Bet]]="", Table12[[#This Row],[Bet]]="Spread"), "",IF('Prediction Log'!L403=Table12[[#This Row],[Side]], "W", IF('Prediction Log'!L403&lt;&gt;Table12[[#This Row],[Side]], "L", "")))</f>
        <v/>
      </c>
      <c r="AA402" s="19" t="str">
        <f t="shared" si="60"/>
        <v/>
      </c>
      <c r="AB402" s="27" t="str">
        <f>IF(OR(Table12[[#This Row],[Bet]]="Side",Table12[[#This Row],[Bet]]="", 'Prediction Log'!L403=""), "",IF('Prediction Log'!U403="Y", "W", IF('Prediction Log'!U403="N", "L", "")))</f>
        <v/>
      </c>
      <c r="AC402" s="19" t="str">
        <f t="shared" si="61"/>
        <v/>
      </c>
      <c r="AD402" s="27"/>
      <c r="AE402" s="25" t="str">
        <f t="shared" si="62"/>
        <v/>
      </c>
      <c r="AF4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03" spans="1:32" x14ac:dyDescent="0.45">
      <c r="A403" s="64">
        <f>IF(ISBLANK(Games!A403), "", Games!A403)</f>
        <v>6</v>
      </c>
      <c r="B403" s="25" t="str">
        <f>IF('Prediction Log'!B404=0, "",'Prediction Log'!B404)</f>
        <v>Washington</v>
      </c>
      <c r="C403" s="25" t="str">
        <f>IF('Prediction Log'!C404=0, "",'Prediction Log'!C404)</f>
        <v>Michigan</v>
      </c>
      <c r="D403" s="64">
        <f>IF('Prediction Log'!D404=0, "",'Prediction Log'!D404)</f>
        <v>-2.5</v>
      </c>
      <c r="E403" s="65">
        <f>IF('Prediction Log'!E404=0, "",'Prediction Log'!E404)</f>
        <v>-2.6</v>
      </c>
      <c r="F403" s="25" t="str">
        <f>IF('Prediction Log'!H404=0, "",'Prediction Log'!H404)</f>
        <v>Washington</v>
      </c>
      <c r="G403" s="24" t="str">
        <f>IF(ISBLANK(Games!B403), "",'Prediction Log'!$I404)</f>
        <v>Michigan</v>
      </c>
      <c r="H403" s="107">
        <f>'Prediction Log'!$J404</f>
        <v>0.75593797740219126</v>
      </c>
      <c r="I403" s="25" t="str">
        <f>IF(ISBLANK(Games!T403), "",IF(AND(Games!T403="",Games!U403=""),"",IF(ISTEXT(Games!U403), "Side",Games!T403)))</f>
        <v/>
      </c>
      <c r="J403" s="25" t="str">
        <f>IF(ISBLANK(Games!T403), "",IF(Table12[[#This Row],[Bet]]="Spread", Games!X403, ""))</f>
        <v/>
      </c>
      <c r="K403" s="25" t="str">
        <f>IF(ISBLANK(Games!U403), "",IF(ISTEXT(Games!U403), Games!U403, ""))</f>
        <v/>
      </c>
      <c r="L403" s="64" t="str">
        <f>IF(ISBLANK(Games!D403), "", Games!D403)</f>
        <v>-2.5</v>
      </c>
      <c r="M403" s="25"/>
      <c r="N403" s="33" t="str">
        <f>IF(Games!V403="", "",Games!V403)</f>
        <v/>
      </c>
      <c r="O403" s="33" t="str">
        <f>IF(Games!Z403=0, "",Games!Z403)</f>
        <v/>
      </c>
      <c r="P403" s="27"/>
      <c r="Q403" s="27" t="str">
        <f>IF(ISBLANK(Games!W403), "", Games!W403)</f>
        <v/>
      </c>
      <c r="R403" s="27" t="str">
        <f>IF(ISBLANK(Games!AA403), "", Games!AA403)</f>
        <v/>
      </c>
      <c r="S403" s="27"/>
      <c r="T403" s="28" t="str">
        <f t="shared" si="54"/>
        <v/>
      </c>
      <c r="U403" s="28" t="str">
        <f t="shared" si="55"/>
        <v/>
      </c>
      <c r="V403" s="28" t="str">
        <f t="shared" si="56"/>
        <v/>
      </c>
      <c r="W403" s="28" t="str">
        <f t="shared" si="57"/>
        <v/>
      </c>
      <c r="X403" s="28">
        <f t="shared" si="58"/>
        <v>0</v>
      </c>
      <c r="Y403" s="28">
        <f t="shared" si="59"/>
        <v>0</v>
      </c>
      <c r="Z403" s="27" t="str">
        <f>IF(OR('Prediction Log'!L404="", Table12[[#This Row],[Bet]]="", Table12[[#This Row],[Bet]]="Spread"), "",IF('Prediction Log'!L404=Table12[[#This Row],[Side]], "W", IF('Prediction Log'!L404&lt;&gt;Table12[[#This Row],[Side]], "L", "")))</f>
        <v/>
      </c>
      <c r="AA403" s="19" t="str">
        <f t="shared" si="60"/>
        <v/>
      </c>
      <c r="AB403" s="27" t="str">
        <f>IF(OR(Table12[[#This Row],[Bet]]="Side",Table12[[#This Row],[Bet]]="", 'Prediction Log'!L404=""), "",IF('Prediction Log'!U404="Y", "W", IF('Prediction Log'!U404="N", "L", "")))</f>
        <v/>
      </c>
      <c r="AC403" s="19" t="str">
        <f t="shared" si="61"/>
        <v/>
      </c>
      <c r="AD403" s="27"/>
      <c r="AE403" s="25" t="str">
        <f t="shared" si="62"/>
        <v/>
      </c>
      <c r="AF4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04" spans="1:32" x14ac:dyDescent="0.45">
      <c r="A404" s="64">
        <f>IF(ISBLANK(Games!A404), "", Games!A404)</f>
        <v>6</v>
      </c>
      <c r="B404" s="25" t="str">
        <f>IF('Prediction Log'!B405=0, "",'Prediction Log'!B405)</f>
        <v>San José State</v>
      </c>
      <c r="C404" s="25" t="str">
        <f>IF('Prediction Log'!C405=0, "",'Prediction Log'!C405)</f>
        <v>Nevada</v>
      </c>
      <c r="D404" s="64">
        <f>IF('Prediction Log'!D405=0, "",'Prediction Log'!D405)</f>
        <v>-6.5</v>
      </c>
      <c r="E404" s="65">
        <f>IF('Prediction Log'!E405=0, "",'Prediction Log'!E405)</f>
        <v>-38.4</v>
      </c>
      <c r="F404" s="25" t="str">
        <f>IF('Prediction Log'!H405=0, "",'Prediction Log'!H405)</f>
        <v>San José State</v>
      </c>
      <c r="G404" s="24" t="str">
        <f>IF(ISBLANK(Games!B404), "",'Prediction Log'!$I405)</f>
        <v>San José State</v>
      </c>
      <c r="H404" s="107">
        <f>'Prediction Log'!$J405</f>
        <v>0.9354822896021191</v>
      </c>
      <c r="I404" s="25" t="str">
        <f>IF(ISBLANK(Games!T404), "",IF(AND(Games!T404="",Games!U404=""),"",IF(ISTEXT(Games!U404), "Side",Games!T404)))</f>
        <v/>
      </c>
      <c r="J404" s="25" t="str">
        <f>IF(ISBLANK(Games!T404), "",IF(Table12[[#This Row],[Bet]]="Spread", Games!X404, ""))</f>
        <v/>
      </c>
      <c r="K404" s="25" t="str">
        <f>IF(ISBLANK(Games!U404), "",IF(ISTEXT(Games!U404), Games!U404, ""))</f>
        <v/>
      </c>
      <c r="L404" s="64" t="str">
        <f>IF(ISBLANK(Games!D404), "", Games!D404)</f>
        <v>-6.5</v>
      </c>
      <c r="M404" s="25"/>
      <c r="N404" s="33" t="str">
        <f>IF(Games!V404="", "",Games!V404)</f>
        <v/>
      </c>
      <c r="O404" s="33" t="str">
        <f>IF(Games!Z404=0, "",Games!Z404)</f>
        <v/>
      </c>
      <c r="P404" s="27"/>
      <c r="Q404" s="27" t="str">
        <f>IF(ISBLANK(Games!W404), "", Games!W404)</f>
        <v/>
      </c>
      <c r="R404" s="27" t="str">
        <f>IF(ISBLANK(Games!AA404), "", Games!AA404)</f>
        <v/>
      </c>
      <c r="S404" s="27"/>
      <c r="T404" s="28" t="str">
        <f t="shared" si="54"/>
        <v/>
      </c>
      <c r="U404" s="28" t="str">
        <f t="shared" si="55"/>
        <v/>
      </c>
      <c r="V404" s="28" t="str">
        <f t="shared" si="56"/>
        <v/>
      </c>
      <c r="W404" s="28" t="str">
        <f t="shared" si="57"/>
        <v/>
      </c>
      <c r="X404" s="28">
        <f t="shared" si="58"/>
        <v>0</v>
      </c>
      <c r="Y404" s="28">
        <f t="shared" si="59"/>
        <v>0</v>
      </c>
      <c r="Z404" s="27" t="str">
        <f>IF(OR('Prediction Log'!L405="", Table12[[#This Row],[Bet]]="", Table12[[#This Row],[Bet]]="Spread"), "",IF('Prediction Log'!L405=Table12[[#This Row],[Side]], "W", IF('Prediction Log'!L405&lt;&gt;Table12[[#This Row],[Side]], "L", "")))</f>
        <v/>
      </c>
      <c r="AA404" s="19" t="str">
        <f t="shared" si="60"/>
        <v/>
      </c>
      <c r="AB404" s="27" t="str">
        <f>IF(OR(Table12[[#This Row],[Bet]]="Side",Table12[[#This Row],[Bet]]="", 'Prediction Log'!L405=""), "",IF('Prediction Log'!U405="Y", "W", IF('Prediction Log'!U405="N", "L", "")))</f>
        <v/>
      </c>
      <c r="AC404" s="19" t="str">
        <f t="shared" si="61"/>
        <v/>
      </c>
      <c r="AD404" s="27"/>
      <c r="AE404" s="25" t="str">
        <f t="shared" si="62"/>
        <v/>
      </c>
      <c r="AF4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05" spans="1:32" x14ac:dyDescent="0.45">
      <c r="A405" s="64">
        <f>IF(ISBLANK(Games!A405), "", Games!A405)</f>
        <v>6</v>
      </c>
      <c r="B405" s="25" t="str">
        <f>IF('Prediction Log'!B406=0, "",'Prediction Log'!B406)</f>
        <v>Iowa State</v>
      </c>
      <c r="C405" s="25" t="str">
        <f>IF('Prediction Log'!C406=0, "",'Prediction Log'!C406)</f>
        <v>Baylor</v>
      </c>
      <c r="D405" s="64">
        <f>IF('Prediction Log'!D406=0, "",'Prediction Log'!D406)</f>
        <v>-11.5</v>
      </c>
      <c r="E405" s="65">
        <f>IF('Prediction Log'!E406=0, "",'Prediction Log'!E406)</f>
        <v>-31.7</v>
      </c>
      <c r="F405" s="25" t="str">
        <f>IF('Prediction Log'!H406=0, "",'Prediction Log'!H406)</f>
        <v>Iowa State</v>
      </c>
      <c r="G405" s="24" t="str">
        <f>IF(ISBLANK(Games!B405), "",'Prediction Log'!$I406)</f>
        <v>Iowa State</v>
      </c>
      <c r="H405" s="107">
        <f>'Prediction Log'!$J406</f>
        <v>0.91832524459117515</v>
      </c>
      <c r="I405" s="25" t="str">
        <f>IF(ISBLANK(Games!T405), "",IF(AND(Games!T405="",Games!U405=""),"",IF(ISTEXT(Games!U405), "Side",Games!T405)))</f>
        <v>Spread</v>
      </c>
      <c r="J405" s="25" t="str">
        <f>IF(ISBLANK(Games!T405), "",IF(Table12[[#This Row],[Bet]]="Spread", Games!X405, ""))</f>
        <v>Iowa State</v>
      </c>
      <c r="K405" s="25" t="str">
        <f>IF(ISBLANK(Games!U405), "",IF(ISTEXT(Games!U405), Games!U405, ""))</f>
        <v/>
      </c>
      <c r="L405" s="64">
        <f>IF(ISBLANK(Games!D405), "", Games!D405)</f>
        <v>-11.5</v>
      </c>
      <c r="M405" s="25"/>
      <c r="N405" s="33" t="str">
        <f>IF(Games!V405="", "",Games!V405)</f>
        <v/>
      </c>
      <c r="O405" s="33">
        <f>IF(Games!Z405=0, "",Games!Z405)</f>
        <v>6</v>
      </c>
      <c r="P405" s="27"/>
      <c r="Q405" s="27" t="str">
        <f>IF(ISBLANK(Games!W405), "", Games!W405)</f>
        <v/>
      </c>
      <c r="R405" s="27">
        <f>IF(ISBLANK(Games!AA405), "", Games!AA405)</f>
        <v>-110</v>
      </c>
      <c r="S405" s="27"/>
      <c r="T405" s="28" t="str">
        <f t="shared" si="54"/>
        <v/>
      </c>
      <c r="U405" s="28" t="str">
        <f t="shared" si="55"/>
        <v/>
      </c>
      <c r="V405" s="28">
        <f t="shared" si="56"/>
        <v>11.454545454545453</v>
      </c>
      <c r="W405" s="28">
        <f t="shared" si="57"/>
        <v>5.4545454545454533</v>
      </c>
      <c r="X405" s="28">
        <f t="shared" si="58"/>
        <v>0</v>
      </c>
      <c r="Y405" s="28">
        <f t="shared" si="59"/>
        <v>0</v>
      </c>
      <c r="Z405" s="27" t="str">
        <f>IF(OR('Prediction Log'!L406="", Table12[[#This Row],[Bet]]="", Table12[[#This Row],[Bet]]="Spread"), "",IF('Prediction Log'!L406=Table12[[#This Row],[Side]], "W", IF('Prediction Log'!L406&lt;&gt;Table12[[#This Row],[Side]], "L", "")))</f>
        <v/>
      </c>
      <c r="AA405" s="19" t="str">
        <f t="shared" si="60"/>
        <v/>
      </c>
      <c r="AB405" s="27" t="str">
        <f>IF(OR(Table12[[#This Row],[Bet]]="Side",Table12[[#This Row],[Bet]]="", 'Prediction Log'!L406=""), "",IF('Prediction Log'!U406="Y", "W", IF('Prediction Log'!U406="N", "L", "")))</f>
        <v>W</v>
      </c>
      <c r="AC405" s="19">
        <f t="shared" si="61"/>
        <v>5.4545454545454533</v>
      </c>
      <c r="AD405" s="27"/>
      <c r="AE405" s="25" t="str">
        <f t="shared" si="62"/>
        <v/>
      </c>
      <c r="AF4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06" spans="1:32" x14ac:dyDescent="0.45">
      <c r="A406" s="64">
        <f>IF(ISBLANK(Games!A406), "", Games!A406)</f>
        <v>6</v>
      </c>
      <c r="B406" s="25" t="str">
        <f>IF('Prediction Log'!B407=0, "",'Prediction Log'!B407)</f>
        <v>Florida</v>
      </c>
      <c r="C406" s="25" t="str">
        <f>IF('Prediction Log'!C407=0, "",'Prediction Log'!C407)</f>
        <v>UCF</v>
      </c>
      <c r="D406" s="64">
        <f>IF('Prediction Log'!D407=0, "",'Prediction Log'!D407)</f>
        <v>2.5</v>
      </c>
      <c r="E406" s="65">
        <f>IF('Prediction Log'!E407=0, "",'Prediction Log'!E407)</f>
        <v>12.7</v>
      </c>
      <c r="F406" s="25" t="str">
        <f>IF('Prediction Log'!H407=0, "",'Prediction Log'!H407)</f>
        <v>UCF</v>
      </c>
      <c r="G406" s="24" t="str">
        <f>IF(ISBLANK(Games!B406), "",'Prediction Log'!$I407)</f>
        <v>Florida</v>
      </c>
      <c r="H406" s="107">
        <f>'Prediction Log'!$J407</f>
        <v>0.63487013400907266</v>
      </c>
      <c r="I406" s="25" t="str">
        <f>IF(ISBLANK(Games!T406), "",IF(AND(Games!T406="",Games!U406=""),"",IF(ISTEXT(Games!U406), "Side",Games!T406)))</f>
        <v/>
      </c>
      <c r="J406" s="25" t="str">
        <f>IF(ISBLANK(Games!T406), "",IF(Table12[[#This Row],[Bet]]="Spread", Games!X406, ""))</f>
        <v/>
      </c>
      <c r="K406" s="25" t="str">
        <f>IF(ISBLANK(Games!U406), "",IF(ISTEXT(Games!U406), Games!U406, ""))</f>
        <v/>
      </c>
      <c r="L406" s="64" t="str">
        <f>IF(ISBLANK(Games!D406), "", Games!D406)</f>
        <v>2.5</v>
      </c>
      <c r="M406" s="25"/>
      <c r="N406" s="33" t="str">
        <f>IF(Games!V406="", "",Games!V406)</f>
        <v/>
      </c>
      <c r="O406" s="33" t="str">
        <f>IF(Games!Z406=0, "",Games!Z406)</f>
        <v/>
      </c>
      <c r="P406" s="27"/>
      <c r="Q406" s="27" t="str">
        <f>IF(ISBLANK(Games!W406), "", Games!W406)</f>
        <v/>
      </c>
      <c r="R406" s="27" t="str">
        <f>IF(ISBLANK(Games!AA406), "", Games!AA406)</f>
        <v/>
      </c>
      <c r="S406" s="27"/>
      <c r="T406" s="28" t="str">
        <f t="shared" si="54"/>
        <v/>
      </c>
      <c r="U406" s="28" t="str">
        <f t="shared" si="55"/>
        <v/>
      </c>
      <c r="V406" s="28" t="str">
        <f t="shared" si="56"/>
        <v/>
      </c>
      <c r="W406" s="28" t="str">
        <f t="shared" si="57"/>
        <v/>
      </c>
      <c r="X406" s="28">
        <f t="shared" si="58"/>
        <v>0</v>
      </c>
      <c r="Y406" s="28">
        <f t="shared" si="59"/>
        <v>0</v>
      </c>
      <c r="Z406" s="27" t="str">
        <f>IF(OR('Prediction Log'!L407="", Table12[[#This Row],[Bet]]="", Table12[[#This Row],[Bet]]="Spread"), "",IF('Prediction Log'!L407=Table12[[#This Row],[Side]], "W", IF('Prediction Log'!L407&lt;&gt;Table12[[#This Row],[Side]], "L", "")))</f>
        <v/>
      </c>
      <c r="AA406" s="19" t="str">
        <f t="shared" si="60"/>
        <v/>
      </c>
      <c r="AB406" s="27" t="str">
        <f>IF(OR(Table12[[#This Row],[Bet]]="Side",Table12[[#This Row],[Bet]]="", 'Prediction Log'!L407=""), "",IF('Prediction Log'!U407="Y", "W", IF('Prediction Log'!U407="N", "L", "")))</f>
        <v/>
      </c>
      <c r="AC406" s="19" t="str">
        <f t="shared" si="61"/>
        <v/>
      </c>
      <c r="AD406" s="27"/>
      <c r="AE406" s="25" t="str">
        <f t="shared" si="62"/>
        <v/>
      </c>
      <c r="AF4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07" spans="1:32" x14ac:dyDescent="0.45">
      <c r="A407" s="64">
        <f>IF(ISBLANK(Games!A407), "", Games!A407)</f>
        <v>6</v>
      </c>
      <c r="B407" s="25" t="str">
        <f>IF('Prediction Log'!B408=0, "",'Prediction Log'!B408)</f>
        <v>San Diego State</v>
      </c>
      <c r="C407" s="25" t="str">
        <f>IF('Prediction Log'!C408=0, "",'Prediction Log'!C408)</f>
        <v>Hawai'i</v>
      </c>
      <c r="D407" s="64">
        <f>IF('Prediction Log'!D408=0, "",'Prediction Log'!D408)</f>
        <v>-2.5</v>
      </c>
      <c r="E407" s="65">
        <f>IF('Prediction Log'!E408=0, "",'Prediction Log'!E408)</f>
        <v>-9.8000000000000007</v>
      </c>
      <c r="F407" s="25" t="str">
        <f>IF('Prediction Log'!H408=0, "",'Prediction Log'!H408)</f>
        <v>San Diego State</v>
      </c>
      <c r="G407" s="24" t="str">
        <f>IF(ISBLANK(Games!B407), "",'Prediction Log'!$I408)</f>
        <v>San Diego State</v>
      </c>
      <c r="H407" s="107">
        <f>'Prediction Log'!$J408</f>
        <v>0.52810619510514045</v>
      </c>
      <c r="I407" s="25" t="str">
        <f>IF(ISBLANK(Games!T407), "",IF(AND(Games!T407="",Games!U407=""),"",IF(ISTEXT(Games!U407), "Side",Games!T407)))</f>
        <v/>
      </c>
      <c r="J407" s="25" t="str">
        <f>IF(ISBLANK(Games!T407), "",IF(Table12[[#This Row],[Bet]]="Spread", Games!X407, ""))</f>
        <v/>
      </c>
      <c r="K407" s="25" t="str">
        <f>IF(ISBLANK(Games!U407), "",IF(ISTEXT(Games!U407), Games!U407, ""))</f>
        <v/>
      </c>
      <c r="L407" s="64" t="str">
        <f>IF(ISBLANK(Games!D407), "", Games!D407)</f>
        <v>-2.5</v>
      </c>
      <c r="M407" s="25"/>
      <c r="N407" s="33" t="str">
        <f>IF(Games!V407="", "",Games!V407)</f>
        <v/>
      </c>
      <c r="O407" s="33" t="str">
        <f>IF(Games!Z407=0, "",Games!Z407)</f>
        <v/>
      </c>
      <c r="P407" s="27"/>
      <c r="Q407" s="27" t="str">
        <f>IF(ISBLANK(Games!W407), "", Games!W407)</f>
        <v/>
      </c>
      <c r="R407" s="27" t="str">
        <f>IF(ISBLANK(Games!AA407), "", Games!AA407)</f>
        <v/>
      </c>
      <c r="S407" s="27"/>
      <c r="T407" s="28" t="str">
        <f t="shared" si="54"/>
        <v/>
      </c>
      <c r="U407" s="28" t="str">
        <f t="shared" si="55"/>
        <v/>
      </c>
      <c r="V407" s="28" t="str">
        <f t="shared" si="56"/>
        <v/>
      </c>
      <c r="W407" s="28" t="str">
        <f t="shared" si="57"/>
        <v/>
      </c>
      <c r="X407" s="28">
        <f t="shared" si="58"/>
        <v>0</v>
      </c>
      <c r="Y407" s="28">
        <f t="shared" si="59"/>
        <v>0</v>
      </c>
      <c r="Z407" s="27" t="str">
        <f>IF(OR('Prediction Log'!L408="", Table12[[#This Row],[Bet]]="", Table12[[#This Row],[Bet]]="Spread"), "",IF('Prediction Log'!L408=Table12[[#This Row],[Side]], "W", IF('Prediction Log'!L408&lt;&gt;Table12[[#This Row],[Side]], "L", "")))</f>
        <v/>
      </c>
      <c r="AA407" s="19" t="str">
        <f t="shared" si="60"/>
        <v/>
      </c>
      <c r="AB407" s="27" t="str">
        <f>IF(OR(Table12[[#This Row],[Bet]]="Side",Table12[[#This Row],[Bet]]="", 'Prediction Log'!L408=""), "",IF('Prediction Log'!U408="Y", "W", IF('Prediction Log'!U408="N", "L", "")))</f>
        <v/>
      </c>
      <c r="AC407" s="19" t="str">
        <f t="shared" si="61"/>
        <v/>
      </c>
      <c r="AD407" s="27"/>
      <c r="AE407" s="25" t="str">
        <f t="shared" si="62"/>
        <v/>
      </c>
      <c r="AF4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08" spans="1:32" x14ac:dyDescent="0.45">
      <c r="A408" s="64">
        <f>IF(ISBLANK(Games!A408), "", Games!A408)</f>
        <v>6</v>
      </c>
      <c r="B408" s="25" t="str">
        <f>IF('Prediction Log'!B409=0, "",'Prediction Log'!B409)</f>
        <v>Arizona State</v>
      </c>
      <c r="C408" s="25" t="str">
        <f>IF('Prediction Log'!C409=0, "",'Prediction Log'!C409)</f>
        <v>Kansas</v>
      </c>
      <c r="D408" s="64">
        <f>IF('Prediction Log'!D409=0, "",'Prediction Log'!D409)</f>
        <v>-2.5</v>
      </c>
      <c r="E408" s="65">
        <f>IF('Prediction Log'!E409=0, "",'Prediction Log'!E409)</f>
        <v>-3.4</v>
      </c>
      <c r="F408" s="25" t="str">
        <f>IF('Prediction Log'!H409=0, "",'Prediction Log'!H409)</f>
        <v>Arizona State</v>
      </c>
      <c r="G408" s="24" t="str">
        <f>IF(ISBLANK(Games!B408), "",'Prediction Log'!$I409)</f>
        <v>Arizona State</v>
      </c>
      <c r="H408" s="107">
        <f>'Prediction Log'!$J409</f>
        <v>0.74182078320815592</v>
      </c>
      <c r="I408" s="25" t="str">
        <f>IF(ISBLANK(Games!T408), "",IF(AND(Games!T408="",Games!U408=""),"",IF(ISTEXT(Games!U408), "Side",Games!T408)))</f>
        <v>Side</v>
      </c>
      <c r="J408" s="25" t="str">
        <f>IF(ISBLANK(Games!T408), "",IF(Table12[[#This Row],[Bet]]="Spread", Games!X408, ""))</f>
        <v/>
      </c>
      <c r="K408" s="25" t="str">
        <f>IF(ISBLANK(Games!U408), "",IF(ISTEXT(Games!U408), Games!U408, ""))</f>
        <v>Arizona State</v>
      </c>
      <c r="L408" s="64" t="str">
        <f>IF(ISBLANK(Games!D408), "", Games!D408)</f>
        <v>-2.5</v>
      </c>
      <c r="M408" s="25"/>
      <c r="N408" s="33">
        <f>IF(Games!V408="", "",Games!V408)</f>
        <v>4</v>
      </c>
      <c r="O408" s="33" t="str">
        <f>IF(Games!Z408=0, "",Games!Z408)</f>
        <v/>
      </c>
      <c r="P408" s="27"/>
      <c r="Q408" s="27">
        <f>IF(ISBLANK(Games!W408), "", Games!W408)</f>
        <v>-140</v>
      </c>
      <c r="R408" s="27" t="str">
        <f>IF(ISBLANK(Games!AA408), "", Games!AA408)</f>
        <v/>
      </c>
      <c r="S408" s="27"/>
      <c r="T408" s="28">
        <f t="shared" si="54"/>
        <v>6.8571428571428577</v>
      </c>
      <c r="U408" s="28">
        <f t="shared" si="55"/>
        <v>2.8571428571428577</v>
      </c>
      <c r="V408" s="28" t="str">
        <f t="shared" si="56"/>
        <v/>
      </c>
      <c r="W408" s="28" t="str">
        <f t="shared" si="57"/>
        <v/>
      </c>
      <c r="X408" s="28">
        <f t="shared" si="58"/>
        <v>0</v>
      </c>
      <c r="Y408" s="28">
        <f t="shared" si="59"/>
        <v>0</v>
      </c>
      <c r="Z408" s="27" t="str">
        <f>IF(OR('Prediction Log'!L409="", Table12[[#This Row],[Bet]]="", Table12[[#This Row],[Bet]]="Spread"), "",IF('Prediction Log'!L409=Table12[[#This Row],[Side]], "W", IF('Prediction Log'!L409&lt;&gt;Table12[[#This Row],[Side]], "L", "")))</f>
        <v>W</v>
      </c>
      <c r="AA408" s="19">
        <f t="shared" si="60"/>
        <v>2.8571428571428577</v>
      </c>
      <c r="AB408" s="27" t="str">
        <f>IF(OR(Table12[[#This Row],[Bet]]="Side",Table12[[#This Row],[Bet]]="", 'Prediction Log'!L409=""), "",IF('Prediction Log'!U409="Y", "W", IF('Prediction Log'!U409="N", "L", "")))</f>
        <v/>
      </c>
      <c r="AC408" s="19" t="str">
        <f t="shared" si="61"/>
        <v/>
      </c>
      <c r="AD408" s="27"/>
      <c r="AE408" s="25" t="str">
        <f t="shared" si="62"/>
        <v/>
      </c>
      <c r="AF4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09" spans="1:32" x14ac:dyDescent="0.45">
      <c r="A409" s="64">
        <f>IF(ISBLANK(Games!A409), "", Games!A409)</f>
        <v>6</v>
      </c>
      <c r="B409" s="25" t="str">
        <f>IF('Prediction Log'!B410=0, "",'Prediction Log'!B410)</f>
        <v>Georgia Tech</v>
      </c>
      <c r="C409" s="25" t="str">
        <f>IF('Prediction Log'!C410=0, "",'Prediction Log'!C410)</f>
        <v>Duke</v>
      </c>
      <c r="D409" s="64">
        <f>IF('Prediction Log'!D410=0, "",'Prediction Log'!D410)</f>
        <v>-9.5</v>
      </c>
      <c r="E409" s="65">
        <f>IF('Prediction Log'!E410=0, "",'Prediction Log'!E410)</f>
        <v>-18.8</v>
      </c>
      <c r="F409" s="25" t="str">
        <f>IF('Prediction Log'!H410=0, "",'Prediction Log'!H410)</f>
        <v>Georgia Tech</v>
      </c>
      <c r="G409" s="24" t="str">
        <f>IF(ISBLANK(Games!B409), "",'Prediction Log'!$I410)</f>
        <v>Duke</v>
      </c>
      <c r="H409" s="107">
        <f>'Prediction Log'!$J410</f>
        <v>0.55437464598478003</v>
      </c>
      <c r="I409" s="25" t="str">
        <f>IF(ISBLANK(Games!T409), "",IF(AND(Games!T409="",Games!U409=""),"",IF(ISTEXT(Games!U409), "Side",Games!T409)))</f>
        <v/>
      </c>
      <c r="J409" s="25" t="str">
        <f>IF(ISBLANK(Games!T409), "",IF(Table12[[#This Row],[Bet]]="Spread", Games!X409, ""))</f>
        <v/>
      </c>
      <c r="K409" s="25" t="str">
        <f>IF(ISBLANK(Games!U409), "",IF(ISTEXT(Games!U409), Games!U409, ""))</f>
        <v/>
      </c>
      <c r="L409" s="64" t="str">
        <f>IF(ISBLANK(Games!D409), "", Games!D409)</f>
        <v>-9.5</v>
      </c>
      <c r="M409" s="25"/>
      <c r="N409" s="33" t="str">
        <f>IF(Games!V409="", "",Games!V409)</f>
        <v/>
      </c>
      <c r="O409" s="33" t="str">
        <f>IF(Games!Z409=0, "",Games!Z409)</f>
        <v/>
      </c>
      <c r="P409" s="27"/>
      <c r="Q409" s="27" t="str">
        <f>IF(ISBLANK(Games!W409), "", Games!W409)</f>
        <v/>
      </c>
      <c r="R409" s="27" t="str">
        <f>IF(ISBLANK(Games!AA409), "", Games!AA409)</f>
        <v/>
      </c>
      <c r="S409" s="27"/>
      <c r="T409" s="28" t="str">
        <f t="shared" si="54"/>
        <v/>
      </c>
      <c r="U409" s="28" t="str">
        <f t="shared" si="55"/>
        <v/>
      </c>
      <c r="V409" s="28" t="str">
        <f t="shared" si="56"/>
        <v/>
      </c>
      <c r="W409" s="28" t="str">
        <f t="shared" si="57"/>
        <v/>
      </c>
      <c r="X409" s="28">
        <f t="shared" si="58"/>
        <v>0</v>
      </c>
      <c r="Y409" s="28">
        <f t="shared" si="59"/>
        <v>0</v>
      </c>
      <c r="Z409" s="27" t="str">
        <f>IF(OR('Prediction Log'!L410="", Table12[[#This Row],[Bet]]="", Table12[[#This Row],[Bet]]="Spread"), "",IF('Prediction Log'!L410=Table12[[#This Row],[Side]], "W", IF('Prediction Log'!L410&lt;&gt;Table12[[#This Row],[Side]], "L", "")))</f>
        <v/>
      </c>
      <c r="AA409" s="19" t="str">
        <f t="shared" si="60"/>
        <v/>
      </c>
      <c r="AB409" s="27" t="str">
        <f>IF(OR(Table12[[#This Row],[Bet]]="Side",Table12[[#This Row],[Bet]]="", 'Prediction Log'!L410=""), "",IF('Prediction Log'!U410="Y", "W", IF('Prediction Log'!U410="N", "L", "")))</f>
        <v/>
      </c>
      <c r="AC409" s="19" t="str">
        <f t="shared" si="61"/>
        <v/>
      </c>
      <c r="AD409" s="27"/>
      <c r="AE409" s="25" t="str">
        <f t="shared" si="62"/>
        <v/>
      </c>
      <c r="AF4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10" spans="1:32" x14ac:dyDescent="0.45">
      <c r="A410" s="64">
        <f>IF(ISBLANK(Games!A410), "", Games!A410)</f>
        <v>6</v>
      </c>
      <c r="B410" s="25" t="str">
        <f>IF('Prediction Log'!B411=0, "",'Prediction Log'!B411)</f>
        <v>California</v>
      </c>
      <c r="C410" s="25" t="str">
        <f>IF('Prediction Log'!C411=0, "",'Prediction Log'!C411)</f>
        <v>Miami</v>
      </c>
      <c r="D410" s="64">
        <f>IF('Prediction Log'!D411=0, "",'Prediction Log'!D411)</f>
        <v>10.5</v>
      </c>
      <c r="E410" s="65">
        <f>IF('Prediction Log'!E411=0, "",'Prediction Log'!E411)</f>
        <v>37.1</v>
      </c>
      <c r="F410" s="25" t="str">
        <f>IF('Prediction Log'!H411=0, "",'Prediction Log'!H411)</f>
        <v>Miami</v>
      </c>
      <c r="G410" s="24" t="str">
        <f>IF(ISBLANK(Games!B410), "",'Prediction Log'!$I411)</f>
        <v>Miami</v>
      </c>
      <c r="H410" s="107">
        <f>'Prediction Log'!$J411</f>
        <v>0.67657636295169932</v>
      </c>
      <c r="I410" s="25" t="str">
        <f>IF(ISBLANK(Games!T410), "",IF(AND(Games!T410="",Games!U410=""),"",IF(ISTEXT(Games!U410), "Side",Games!T410)))</f>
        <v/>
      </c>
      <c r="J410" s="25" t="str">
        <f>IF(ISBLANK(Games!T410), "",IF(Table12[[#This Row],[Bet]]="Spread", Games!X410, ""))</f>
        <v/>
      </c>
      <c r="K410" s="25" t="str">
        <f>IF(ISBLANK(Games!U410), "",IF(ISTEXT(Games!U410), Games!U410, ""))</f>
        <v/>
      </c>
      <c r="L410" s="64" t="str">
        <f>IF(ISBLANK(Games!D410), "", Games!D410)</f>
        <v>10.5</v>
      </c>
      <c r="M410" s="25"/>
      <c r="N410" s="33" t="str">
        <f>IF(Games!V410="", "",Games!V410)</f>
        <v/>
      </c>
      <c r="O410" s="33" t="str">
        <f>IF(Games!Z410=0, "",Games!Z410)</f>
        <v/>
      </c>
      <c r="P410" s="27"/>
      <c r="Q410" s="27" t="str">
        <f>IF(ISBLANK(Games!W410), "", Games!W410)</f>
        <v/>
      </c>
      <c r="R410" s="27" t="str">
        <f>IF(ISBLANK(Games!AA410), "", Games!AA410)</f>
        <v/>
      </c>
      <c r="S410" s="27"/>
      <c r="T410" s="28" t="str">
        <f t="shared" si="54"/>
        <v/>
      </c>
      <c r="U410" s="28" t="str">
        <f t="shared" si="55"/>
        <v/>
      </c>
      <c r="V410" s="28" t="str">
        <f t="shared" si="56"/>
        <v/>
      </c>
      <c r="W410" s="28" t="str">
        <f t="shared" si="57"/>
        <v/>
      </c>
      <c r="X410" s="28">
        <f t="shared" si="58"/>
        <v>0</v>
      </c>
      <c r="Y410" s="28">
        <f t="shared" si="59"/>
        <v>0</v>
      </c>
      <c r="Z410" s="27" t="str">
        <f>IF(OR('Prediction Log'!L411="", Table12[[#This Row],[Bet]]="", Table12[[#This Row],[Bet]]="Spread"), "",IF('Prediction Log'!L411=Table12[[#This Row],[Side]], "W", IF('Prediction Log'!L411&lt;&gt;Table12[[#This Row],[Side]], "L", "")))</f>
        <v/>
      </c>
      <c r="AA410" s="19" t="str">
        <f t="shared" si="60"/>
        <v/>
      </c>
      <c r="AB410" s="27" t="str">
        <f>IF(OR(Table12[[#This Row],[Bet]]="Side",Table12[[#This Row],[Bet]]="", 'Prediction Log'!L411=""), "",IF('Prediction Log'!U411="Y", "W", IF('Prediction Log'!U411="N", "L", "")))</f>
        <v/>
      </c>
      <c r="AC410" s="19" t="str">
        <f t="shared" si="61"/>
        <v/>
      </c>
      <c r="AD410" s="27"/>
      <c r="AE410" s="25" t="str">
        <f t="shared" si="62"/>
        <v/>
      </c>
      <c r="AF4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11" spans="1:32" x14ac:dyDescent="0.45">
      <c r="A411" s="64">
        <f>IF(ISBLANK(Games!A411), "", Games!A411)</f>
        <v>6</v>
      </c>
      <c r="B411" s="25" t="str">
        <f>IF('Prediction Log'!B412=0, "",'Prediction Log'!B412)</f>
        <v>Arizona</v>
      </c>
      <c r="C411" s="25" t="str">
        <f>IF('Prediction Log'!C412=0, "",'Prediction Log'!C412)</f>
        <v>Texas Tech</v>
      </c>
      <c r="D411" s="64">
        <f>IF('Prediction Log'!D412=0, "",'Prediction Log'!D412)</f>
        <v>-6.5</v>
      </c>
      <c r="E411" s="65">
        <f>IF('Prediction Log'!E412=0, "",'Prediction Log'!E412)</f>
        <v>-3.1</v>
      </c>
      <c r="F411" s="25" t="str">
        <f>IF('Prediction Log'!H412=0, "",'Prediction Log'!H412)</f>
        <v>Arizona</v>
      </c>
      <c r="G411" s="24" t="str">
        <f>IF(ISBLANK(Games!B411), "",'Prediction Log'!$I412)</f>
        <v>Arizona</v>
      </c>
      <c r="H411" s="107">
        <f>'Prediction Log'!$J412</f>
        <v>0.78034054626672789</v>
      </c>
      <c r="I411" s="25" t="str">
        <f>IF(ISBLANK(Games!T411), "",IF(AND(Games!T411="",Games!U411=""),"",IF(ISTEXT(Games!U411), "Side",Games!T411)))</f>
        <v>Side</v>
      </c>
      <c r="J411" s="25" t="str">
        <f>IF(ISBLANK(Games!T411), "",IF(Table12[[#This Row],[Bet]]="Spread", Games!X411, ""))</f>
        <v/>
      </c>
      <c r="K411" s="25" t="str">
        <f>IF(ISBLANK(Games!U411), "",IF(ISTEXT(Games!U411), Games!U411, ""))</f>
        <v>Arizona</v>
      </c>
      <c r="L411" s="64">
        <f>IF(ISBLANK(Games!D411), "", Games!D411)</f>
        <v>-6.5</v>
      </c>
      <c r="M411" s="25"/>
      <c r="N411" s="33">
        <f>IF(Games!V411="", "",Games!V411)</f>
        <v>3</v>
      </c>
      <c r="O411" s="33" t="str">
        <f>IF(Games!Z411=0, "",Games!Z411)</f>
        <v/>
      </c>
      <c r="P411" s="27"/>
      <c r="Q411" s="27">
        <f>IF(ISBLANK(Games!W411), "", Games!W411)</f>
        <v>-250</v>
      </c>
      <c r="R411" s="27" t="str">
        <f>IF(ISBLANK(Games!AA411), "", Games!AA411)</f>
        <v/>
      </c>
      <c r="S411" s="27"/>
      <c r="T411" s="28">
        <f t="shared" si="54"/>
        <v>4.2</v>
      </c>
      <c r="U411" s="28">
        <f t="shared" si="55"/>
        <v>1.2000000000000002</v>
      </c>
      <c r="V411" s="28" t="str">
        <f t="shared" si="56"/>
        <v/>
      </c>
      <c r="W411" s="28" t="str">
        <f t="shared" si="57"/>
        <v/>
      </c>
      <c r="X411" s="28">
        <f t="shared" si="58"/>
        <v>0</v>
      </c>
      <c r="Y411" s="28">
        <f t="shared" si="59"/>
        <v>0</v>
      </c>
      <c r="Z411" s="27" t="str">
        <f>IF(OR('Prediction Log'!L412="", Table12[[#This Row],[Bet]]="", Table12[[#This Row],[Bet]]="Spread"), "",IF('Prediction Log'!L412=Table12[[#This Row],[Side]], "W", IF('Prediction Log'!L412&lt;&gt;Table12[[#This Row],[Side]], "L", "")))</f>
        <v>L</v>
      </c>
      <c r="AA411" s="19">
        <f t="shared" si="60"/>
        <v>-3</v>
      </c>
      <c r="AB411" s="27" t="str">
        <f>IF(OR(Table12[[#This Row],[Bet]]="Side",Table12[[#This Row],[Bet]]="", 'Prediction Log'!L412=""), "",IF('Prediction Log'!U412="Y", "W", IF('Prediction Log'!U412="N", "L", "")))</f>
        <v/>
      </c>
      <c r="AC411" s="19" t="str">
        <f t="shared" si="61"/>
        <v/>
      </c>
      <c r="AD411" s="27"/>
      <c r="AE411" s="25" t="str">
        <f t="shared" si="62"/>
        <v/>
      </c>
      <c r="AF4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12" spans="1:32" x14ac:dyDescent="0.45">
      <c r="A412" s="64">
        <f>IF(ISBLANK(Games!A412), "", Games!A412)</f>
        <v>7</v>
      </c>
      <c r="B412" s="25" t="str">
        <f>IF('Prediction Log'!B413=0, "",'Prediction Log'!B413)</f>
        <v>Liberty</v>
      </c>
      <c r="C412" s="25" t="str">
        <f>IF('Prediction Log'!C413=0, "",'Prediction Log'!C413)</f>
        <v>Florida International</v>
      </c>
      <c r="D412" s="64">
        <f>IF('Prediction Log'!D413=0, "",'Prediction Log'!D413)</f>
        <v>-15.5</v>
      </c>
      <c r="E412" s="65">
        <f>IF('Prediction Log'!E413=0, "",'Prediction Log'!E413)</f>
        <v>-42.1</v>
      </c>
      <c r="F412" s="25" t="str">
        <f>IF('Prediction Log'!H413=0, "",'Prediction Log'!H413)</f>
        <v>Liberty</v>
      </c>
      <c r="G412" s="24" t="str">
        <f>IF(ISBLANK(Games!B412), "",'Prediction Log'!$I413)</f>
        <v>Liberty</v>
      </c>
      <c r="H412" s="107">
        <f>'Prediction Log'!$J413</f>
        <v>0.97153397715032852</v>
      </c>
      <c r="I412" s="25" t="str">
        <f>IF(ISBLANK(Games!T412), "",IF(AND(Games!T412="",Games!U412=""),"",IF(ISTEXT(Games!U412), "Side",Games!T412)))</f>
        <v/>
      </c>
      <c r="J412" s="25" t="str">
        <f>IF(ISBLANK(Games!T412), "",IF(Table12[[#This Row],[Bet]]="Spread", Games!X412, ""))</f>
        <v/>
      </c>
      <c r="K412" s="25" t="str">
        <f>IF(ISBLANK(Games!U412), "",IF(ISTEXT(Games!U412), Games!U412, ""))</f>
        <v/>
      </c>
      <c r="L412" s="64" t="str">
        <f>IF(ISBLANK(Games!D412), "", Games!D412)</f>
        <v>-15.5</v>
      </c>
      <c r="M412" s="25"/>
      <c r="N412" s="33" t="str">
        <f>IF(Games!V412="", "",Games!V412)</f>
        <v/>
      </c>
      <c r="O412" s="33" t="str">
        <f>IF(Games!Z412=0, "",Games!Z412)</f>
        <v/>
      </c>
      <c r="P412" s="27"/>
      <c r="Q412" s="27" t="str">
        <f>IF(ISBLANK(Games!W412), "", Games!W412)</f>
        <v/>
      </c>
      <c r="R412" s="27" t="str">
        <f>IF(ISBLANK(Games!AA412), "", Games!AA412)</f>
        <v/>
      </c>
      <c r="S412" s="27"/>
      <c r="T412" s="28" t="str">
        <f t="shared" si="54"/>
        <v/>
      </c>
      <c r="U412" s="28" t="str">
        <f t="shared" si="55"/>
        <v/>
      </c>
      <c r="V412" s="28" t="str">
        <f t="shared" si="56"/>
        <v/>
      </c>
      <c r="W412" s="28" t="str">
        <f t="shared" si="57"/>
        <v/>
      </c>
      <c r="X412" s="28">
        <f t="shared" si="58"/>
        <v>0</v>
      </c>
      <c r="Y412" s="28">
        <f t="shared" si="59"/>
        <v>0</v>
      </c>
      <c r="Z412" s="27" t="str">
        <f>IF(OR('Prediction Log'!L413="", Table12[[#This Row],[Bet]]="", Table12[[#This Row],[Bet]]="Spread"), "",IF('Prediction Log'!L413=Table12[[#This Row],[Side]], "W", IF('Prediction Log'!L413&lt;&gt;Table12[[#This Row],[Side]], "L", "")))</f>
        <v/>
      </c>
      <c r="AA412" s="19" t="str">
        <f t="shared" si="60"/>
        <v/>
      </c>
      <c r="AB412" s="27" t="str">
        <f>IF(OR(Table12[[#This Row],[Bet]]="Side",Table12[[#This Row],[Bet]]="", 'Prediction Log'!L413=""), "",IF('Prediction Log'!U413="Y", "W", IF('Prediction Log'!U413="N", "L", "")))</f>
        <v/>
      </c>
      <c r="AC412" s="19" t="str">
        <f t="shared" si="61"/>
        <v/>
      </c>
      <c r="AD412" s="27"/>
      <c r="AE412" s="25" t="str">
        <f t="shared" si="62"/>
        <v/>
      </c>
      <c r="AF4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13" spans="1:32" x14ac:dyDescent="0.45">
      <c r="A413" s="64">
        <f>IF(ISBLANK(Games!A413), "", Games!A413)</f>
        <v>7</v>
      </c>
      <c r="B413" s="25" t="str">
        <f>IF('Prediction Log'!B414=0, "",'Prediction Log'!B414)</f>
        <v>Jacksonville State</v>
      </c>
      <c r="C413" s="25" t="str">
        <f>IF('Prediction Log'!C414=0, "",'Prediction Log'!C414)</f>
        <v>New Mexico State</v>
      </c>
      <c r="D413" s="64">
        <f>IF('Prediction Log'!D414=0, "",'Prediction Log'!D414)</f>
        <v>-21.5</v>
      </c>
      <c r="E413" s="65">
        <f>IF('Prediction Log'!E414=0, "",'Prediction Log'!E414)</f>
        <v>-5.0531131425645102</v>
      </c>
      <c r="F413" s="25" t="str">
        <f>IF('Prediction Log'!H414=0, "",'Prediction Log'!H414)</f>
        <v>Jacksonville State</v>
      </c>
      <c r="G413" s="24" t="str">
        <f>IF(ISBLANK(Games!B413), "",'Prediction Log'!$I414)</f>
        <v>Jacksonville State</v>
      </c>
      <c r="H413" s="107">
        <f>'Prediction Log'!$J414</f>
        <v>0.69727155041460676</v>
      </c>
      <c r="I413" s="25" t="str">
        <f>IF(ISBLANK(Games!T413), "",IF(AND(Games!T413="",Games!U413=""),"",IF(ISTEXT(Games!U413), "Side",Games!T413)))</f>
        <v/>
      </c>
      <c r="J413" s="25" t="str">
        <f>IF(ISBLANK(Games!T413), "",IF(Table12[[#This Row],[Bet]]="Spread", Games!X413, ""))</f>
        <v/>
      </c>
      <c r="K413" s="25" t="str">
        <f>IF(ISBLANK(Games!U413), "",IF(ISTEXT(Games!U413), Games!U413, ""))</f>
        <v/>
      </c>
      <c r="L413" s="64" t="str">
        <f>IF(ISBLANK(Games!D413), "", Games!D413)</f>
        <v>-21.5</v>
      </c>
      <c r="M413" s="25"/>
      <c r="N413" s="33" t="str">
        <f>IF(Games!V413="", "",Games!V413)</f>
        <v/>
      </c>
      <c r="O413" s="33" t="str">
        <f>IF(Games!Z413=0, "",Games!Z413)</f>
        <v/>
      </c>
      <c r="P413" s="27"/>
      <c r="Q413" s="27" t="str">
        <f>IF(ISBLANK(Games!W413), "", Games!W413)</f>
        <v/>
      </c>
      <c r="R413" s="27" t="str">
        <f>IF(ISBLANK(Games!AA413), "", Games!AA413)</f>
        <v/>
      </c>
      <c r="S413" s="27"/>
      <c r="T413" s="28" t="str">
        <f t="shared" si="54"/>
        <v/>
      </c>
      <c r="U413" s="28" t="str">
        <f t="shared" si="55"/>
        <v/>
      </c>
      <c r="V413" s="28" t="str">
        <f t="shared" si="56"/>
        <v/>
      </c>
      <c r="W413" s="28" t="str">
        <f t="shared" si="57"/>
        <v/>
      </c>
      <c r="X413" s="28">
        <f t="shared" si="58"/>
        <v>0</v>
      </c>
      <c r="Y413" s="28">
        <f t="shared" si="59"/>
        <v>0</v>
      </c>
      <c r="Z413" s="27" t="str">
        <f>IF(OR('Prediction Log'!L414="", Table12[[#This Row],[Bet]]="", Table12[[#This Row],[Bet]]="Spread"), "",IF('Prediction Log'!L414=Table12[[#This Row],[Side]], "W", IF('Prediction Log'!L414&lt;&gt;Table12[[#This Row],[Side]], "L", "")))</f>
        <v/>
      </c>
      <c r="AA413" s="19" t="str">
        <f t="shared" si="60"/>
        <v/>
      </c>
      <c r="AB413" s="27" t="str">
        <f>IF(OR(Table12[[#This Row],[Bet]]="Side",Table12[[#This Row],[Bet]]="", 'Prediction Log'!L414=""), "",IF('Prediction Log'!U414="Y", "W", IF('Prediction Log'!U414="N", "L", "")))</f>
        <v/>
      </c>
      <c r="AC413" s="19" t="str">
        <f t="shared" si="61"/>
        <v/>
      </c>
      <c r="AD413" s="27"/>
      <c r="AE413" s="25" t="str">
        <f t="shared" si="62"/>
        <v/>
      </c>
      <c r="AF4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14" spans="1:32" x14ac:dyDescent="0.45">
      <c r="A414" s="64">
        <f>IF(ISBLANK(Games!A414), "", Games!A414)</f>
        <v>7</v>
      </c>
      <c r="B414" s="25" t="str">
        <f>IF('Prediction Log'!B415=0, "",'Prediction Log'!B415)</f>
        <v>James Madison</v>
      </c>
      <c r="C414" s="25" t="str">
        <f>IF('Prediction Log'!C415=0, "",'Prediction Log'!C415)</f>
        <v>Coastal Carolina</v>
      </c>
      <c r="D414" s="64">
        <f>IF('Prediction Log'!D415=0, "",'Prediction Log'!D415)</f>
        <v>-6.5</v>
      </c>
      <c r="E414" s="65">
        <f>IF('Prediction Log'!E415=0, "",'Prediction Log'!E415)</f>
        <v>-45</v>
      </c>
      <c r="F414" s="25" t="str">
        <f>IF('Prediction Log'!H415=0, "",'Prediction Log'!H415)</f>
        <v>James Madison</v>
      </c>
      <c r="G414" s="24" t="str">
        <f>IF(ISBLANK(Games!B414), "",'Prediction Log'!$I415)</f>
        <v>James Madison</v>
      </c>
      <c r="H414" s="107">
        <f>'Prediction Log'!$J415</f>
        <v>0.8226729022770094</v>
      </c>
      <c r="I414" s="25" t="str">
        <f>IF(ISBLANK(Games!T414), "",IF(AND(Games!T414="",Games!U414=""),"",IF(ISTEXT(Games!U414), "Side",Games!T414)))</f>
        <v/>
      </c>
      <c r="J414" s="25" t="str">
        <f>IF(ISBLANK(Games!T414), "",IF(Table12[[#This Row],[Bet]]="Spread", Games!X414, ""))</f>
        <v/>
      </c>
      <c r="K414" s="25" t="str">
        <f>IF(ISBLANK(Games!U414), "",IF(ISTEXT(Games!U414), Games!U414, ""))</f>
        <v/>
      </c>
      <c r="L414" s="64" t="str">
        <f>IF(ISBLANK(Games!D414), "", Games!D414)</f>
        <v>-6.5</v>
      </c>
      <c r="M414" s="25"/>
      <c r="N414" s="33" t="str">
        <f>IF(Games!V414="", "",Games!V414)</f>
        <v/>
      </c>
      <c r="O414" s="33" t="str">
        <f>IF(Games!Z414=0, "",Games!Z414)</f>
        <v/>
      </c>
      <c r="P414" s="27"/>
      <c r="Q414" s="27" t="str">
        <f>IF(ISBLANK(Games!W414), "", Games!W414)</f>
        <v/>
      </c>
      <c r="R414" s="27" t="str">
        <f>IF(ISBLANK(Games!AA414), "", Games!AA414)</f>
        <v/>
      </c>
      <c r="S414" s="27"/>
      <c r="T414" s="28" t="str">
        <f t="shared" si="54"/>
        <v/>
      </c>
      <c r="U414" s="28" t="str">
        <f t="shared" si="55"/>
        <v/>
      </c>
      <c r="V414" s="28" t="str">
        <f t="shared" si="56"/>
        <v/>
      </c>
      <c r="W414" s="28" t="str">
        <f t="shared" si="57"/>
        <v/>
      </c>
      <c r="X414" s="28">
        <f t="shared" si="58"/>
        <v>0</v>
      </c>
      <c r="Y414" s="28">
        <f t="shared" si="59"/>
        <v>0</v>
      </c>
      <c r="Z414" s="27" t="str">
        <f>IF(OR('Prediction Log'!L415="", Table12[[#This Row],[Bet]]="", Table12[[#This Row],[Bet]]="Spread"), "",IF('Prediction Log'!L415=Table12[[#This Row],[Side]], "W", IF('Prediction Log'!L415&lt;&gt;Table12[[#This Row],[Side]], "L", "")))</f>
        <v/>
      </c>
      <c r="AA414" s="19" t="str">
        <f t="shared" si="60"/>
        <v/>
      </c>
      <c r="AB414" s="27" t="str">
        <f>IF(OR(Table12[[#This Row],[Bet]]="Side",Table12[[#This Row],[Bet]]="", 'Prediction Log'!L415=""), "",IF('Prediction Log'!U415="Y", "W", IF('Prediction Log'!U415="N", "L", "")))</f>
        <v/>
      </c>
      <c r="AC414" s="19" t="str">
        <f t="shared" si="61"/>
        <v/>
      </c>
      <c r="AD414" s="27"/>
      <c r="AE414" s="25" t="str">
        <f t="shared" si="62"/>
        <v/>
      </c>
      <c r="AF4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15" spans="1:32" x14ac:dyDescent="0.45">
      <c r="A415" s="64">
        <f>IF(ISBLANK(Games!A415), "", Games!A415)</f>
        <v>7</v>
      </c>
      <c r="B415" s="25" t="str">
        <f>IF('Prediction Log'!B416=0, "",'Prediction Log'!B416)</f>
        <v>Louisiana Tech</v>
      </c>
      <c r="C415" s="25" t="str">
        <f>IF('Prediction Log'!C416=0, "",'Prediction Log'!C416)</f>
        <v>Middle Tennessee</v>
      </c>
      <c r="D415" s="64">
        <f>IF('Prediction Log'!D416=0, "",'Prediction Log'!D416)</f>
        <v>-4.5</v>
      </c>
      <c r="E415" s="65">
        <f>IF('Prediction Log'!E416=0, "",'Prediction Log'!E416)</f>
        <v>-3.1</v>
      </c>
      <c r="F415" s="25" t="str">
        <f>IF('Prediction Log'!H416=0, "",'Prediction Log'!H416)</f>
        <v>Louisiana Tech</v>
      </c>
      <c r="G415" s="24" t="str">
        <f>IF(ISBLANK(Games!B415), "",'Prediction Log'!$I416)</f>
        <v>Middle Tennessee</v>
      </c>
      <c r="H415" s="107">
        <f>'Prediction Log'!$J416</f>
        <v>0.50478910208704986</v>
      </c>
      <c r="I415" s="25" t="str">
        <f>IF(ISBLANK(Games!T415), "",IF(AND(Games!T415="",Games!U415=""),"",IF(ISTEXT(Games!U415), "Side",Games!T415)))</f>
        <v/>
      </c>
      <c r="J415" s="25" t="str">
        <f>IF(ISBLANK(Games!T415), "",IF(Table12[[#This Row],[Bet]]="Spread", Games!X415, ""))</f>
        <v/>
      </c>
      <c r="K415" s="25" t="str">
        <f>IF(ISBLANK(Games!U415), "",IF(ISTEXT(Games!U415), Games!U415, ""))</f>
        <v/>
      </c>
      <c r="L415" s="64" t="str">
        <f>IF(ISBLANK(Games!D415), "", Games!D415)</f>
        <v>-4.5</v>
      </c>
      <c r="M415" s="25"/>
      <c r="N415" s="33" t="str">
        <f>IF(Games!V415="", "",Games!V415)</f>
        <v/>
      </c>
      <c r="O415" s="33" t="str">
        <f>IF(Games!Z415=0, "",Games!Z415)</f>
        <v/>
      </c>
      <c r="P415" s="27"/>
      <c r="Q415" s="27" t="str">
        <f>IF(ISBLANK(Games!W415), "", Games!W415)</f>
        <v/>
      </c>
      <c r="R415" s="27" t="str">
        <f>IF(ISBLANK(Games!AA415), "", Games!AA415)</f>
        <v/>
      </c>
      <c r="S415" s="27"/>
      <c r="T415" s="28" t="str">
        <f t="shared" si="54"/>
        <v/>
      </c>
      <c r="U415" s="28" t="str">
        <f t="shared" si="55"/>
        <v/>
      </c>
      <c r="V415" s="28" t="str">
        <f t="shared" si="56"/>
        <v/>
      </c>
      <c r="W415" s="28" t="str">
        <f t="shared" si="57"/>
        <v/>
      </c>
      <c r="X415" s="28">
        <f t="shared" si="58"/>
        <v>0</v>
      </c>
      <c r="Y415" s="28">
        <f t="shared" si="59"/>
        <v>0</v>
      </c>
      <c r="Z415" s="27" t="str">
        <f>IF(OR('Prediction Log'!L416="", Table12[[#This Row],[Bet]]="", Table12[[#This Row],[Bet]]="Spread"), "",IF('Prediction Log'!L416=Table12[[#This Row],[Side]], "W", IF('Prediction Log'!L416&lt;&gt;Table12[[#This Row],[Side]], "L", "")))</f>
        <v/>
      </c>
      <c r="AA415" s="19" t="str">
        <f t="shared" si="60"/>
        <v/>
      </c>
      <c r="AB415" s="27" t="str">
        <f>IF(OR(Table12[[#This Row],[Bet]]="Side",Table12[[#This Row],[Bet]]="", 'Prediction Log'!L416=""), "",IF('Prediction Log'!U416="Y", "W", IF('Prediction Log'!U416="N", "L", "")))</f>
        <v/>
      </c>
      <c r="AC415" s="19" t="str">
        <f t="shared" si="61"/>
        <v/>
      </c>
      <c r="AD415" s="27"/>
      <c r="AE415" s="25" t="str">
        <f t="shared" si="62"/>
        <v/>
      </c>
      <c r="AF4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16" spans="1:32" x14ac:dyDescent="0.45">
      <c r="A416" s="64">
        <f>IF(ISBLANK(Games!A416), "", Games!A416)</f>
        <v>7</v>
      </c>
      <c r="B416" s="25" t="str">
        <f>IF('Prediction Log'!B417=0, "",'Prediction Log'!B417)</f>
        <v>Western Kentucky</v>
      </c>
      <c r="C416" s="25" t="str">
        <f>IF('Prediction Log'!C417=0, "",'Prediction Log'!C417)</f>
        <v>UTEP</v>
      </c>
      <c r="D416" s="64">
        <f>IF('Prediction Log'!D417=0, "",'Prediction Log'!D417)</f>
        <v>-18.5</v>
      </c>
      <c r="E416" s="65">
        <f>IF('Prediction Log'!E417=0, "",'Prediction Log'!E417)</f>
        <v>-21.060048343876002</v>
      </c>
      <c r="F416" s="25" t="str">
        <f>IF('Prediction Log'!H417=0, "",'Prediction Log'!H417)</f>
        <v>Western Kentucky</v>
      </c>
      <c r="G416" s="24" t="str">
        <f>IF(ISBLANK(Games!B416), "",'Prediction Log'!$I417)</f>
        <v>Western Kentucky</v>
      </c>
      <c r="H416" s="107">
        <f>'Prediction Log'!$J417</f>
        <v>0.96863614999760028</v>
      </c>
      <c r="I416" s="25" t="str">
        <f>IF(ISBLANK(Games!T416), "",IF(AND(Games!T416="",Games!U416=""),"",IF(ISTEXT(Games!U416), "Side",Games!T416)))</f>
        <v/>
      </c>
      <c r="J416" s="25" t="str">
        <f>IF(ISBLANK(Games!T416), "",IF(Table12[[#This Row],[Bet]]="Spread", Games!X416, ""))</f>
        <v/>
      </c>
      <c r="K416" s="25" t="str">
        <f>IF(ISBLANK(Games!U416), "",IF(ISTEXT(Games!U416), Games!U416, ""))</f>
        <v/>
      </c>
      <c r="L416" s="64" t="str">
        <f>IF(ISBLANK(Games!D416), "", Games!D416)</f>
        <v>-18.5</v>
      </c>
      <c r="M416" s="25"/>
      <c r="N416" s="33" t="str">
        <f>IF(Games!V416="", "",Games!V416)</f>
        <v/>
      </c>
      <c r="O416" s="33" t="str">
        <f>IF(Games!Z416=0, "",Games!Z416)</f>
        <v/>
      </c>
      <c r="P416" s="27"/>
      <c r="Q416" s="27" t="str">
        <f>IF(ISBLANK(Games!W416), "", Games!W416)</f>
        <v/>
      </c>
      <c r="R416" s="27" t="str">
        <f>IF(ISBLANK(Games!AA416), "", Games!AA416)</f>
        <v/>
      </c>
      <c r="S416" s="27"/>
      <c r="T416" s="28" t="str">
        <f t="shared" si="54"/>
        <v/>
      </c>
      <c r="U416" s="28" t="str">
        <f t="shared" si="55"/>
        <v/>
      </c>
      <c r="V416" s="28" t="str">
        <f t="shared" si="56"/>
        <v/>
      </c>
      <c r="W416" s="28" t="str">
        <f t="shared" si="57"/>
        <v/>
      </c>
      <c r="X416" s="28">
        <f t="shared" si="58"/>
        <v>0</v>
      </c>
      <c r="Y416" s="28">
        <f t="shared" si="59"/>
        <v>0</v>
      </c>
      <c r="Z416" s="27" t="str">
        <f>IF(OR('Prediction Log'!L417="", Table12[[#This Row],[Bet]]="", Table12[[#This Row],[Bet]]="Spread"), "",IF('Prediction Log'!L417=Table12[[#This Row],[Side]], "W", IF('Prediction Log'!L417&lt;&gt;Table12[[#This Row],[Side]], "L", "")))</f>
        <v/>
      </c>
      <c r="AA416" s="19" t="str">
        <f t="shared" si="60"/>
        <v/>
      </c>
      <c r="AB416" s="27" t="str">
        <f>IF(OR(Table12[[#This Row],[Bet]]="Side",Table12[[#This Row],[Bet]]="", 'Prediction Log'!L417=""), "",IF('Prediction Log'!U417="Y", "W", IF('Prediction Log'!U417="N", "L", "")))</f>
        <v/>
      </c>
      <c r="AC416" s="19" t="str">
        <f t="shared" si="61"/>
        <v/>
      </c>
      <c r="AD416" s="27"/>
      <c r="AE416" s="25" t="str">
        <f t="shared" si="62"/>
        <v/>
      </c>
      <c r="AF4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17" spans="1:32" x14ac:dyDescent="0.45">
      <c r="A417" s="64">
        <f>IF(ISBLANK(Games!A417), "", Games!A417)</f>
        <v>7</v>
      </c>
      <c r="B417" s="25" t="str">
        <f>IF('Prediction Log'!B418=0, "",'Prediction Log'!B418)</f>
        <v>South Florida</v>
      </c>
      <c r="C417" s="25" t="str">
        <f>IF('Prediction Log'!C418=0, "",'Prediction Log'!C418)</f>
        <v>Memphis</v>
      </c>
      <c r="D417" s="64">
        <f>IF('Prediction Log'!D418=0, "",'Prediction Log'!D418)</f>
        <v>7</v>
      </c>
      <c r="E417" s="65">
        <f>IF('Prediction Log'!E418=0, "",'Prediction Log'!E418)</f>
        <v>24.7</v>
      </c>
      <c r="F417" s="25" t="str">
        <f>IF('Prediction Log'!H418=0, "",'Prediction Log'!H418)</f>
        <v>Memphis</v>
      </c>
      <c r="G417" s="24" t="str">
        <f>IF(ISBLANK(Games!B417), "",'Prediction Log'!$I418)</f>
        <v>Memphis</v>
      </c>
      <c r="H417" s="107">
        <f>'Prediction Log'!$J418</f>
        <v>0.61918467083591799</v>
      </c>
      <c r="I417" s="25" t="str">
        <f>IF(ISBLANK(Games!T417), "",IF(AND(Games!T417="",Games!U417=""),"",IF(ISTEXT(Games!U417), "Side",Games!T417)))</f>
        <v/>
      </c>
      <c r="J417" s="25" t="str">
        <f>IF(ISBLANK(Games!T417), "",IF(Table12[[#This Row],[Bet]]="Spread", Games!X417, ""))</f>
        <v/>
      </c>
      <c r="K417" s="25" t="str">
        <f>IF(ISBLANK(Games!U417), "",IF(ISTEXT(Games!U417), Games!U417, ""))</f>
        <v/>
      </c>
      <c r="L417" s="64" t="str">
        <f>IF(ISBLANK(Games!D417), "", Games!D417)</f>
        <v>7</v>
      </c>
      <c r="M417" s="25"/>
      <c r="N417" s="33" t="str">
        <f>IF(Games!V417="", "",Games!V417)</f>
        <v/>
      </c>
      <c r="O417" s="33" t="str">
        <f>IF(Games!Z417=0, "",Games!Z417)</f>
        <v/>
      </c>
      <c r="P417" s="27"/>
      <c r="Q417" s="27" t="str">
        <f>IF(ISBLANK(Games!W417), "", Games!W417)</f>
        <v/>
      </c>
      <c r="R417" s="27" t="str">
        <f>IF(ISBLANK(Games!AA417), "", Games!AA417)</f>
        <v/>
      </c>
      <c r="S417" s="27"/>
      <c r="T417" s="28" t="str">
        <f t="shared" si="54"/>
        <v/>
      </c>
      <c r="U417" s="28" t="str">
        <f t="shared" si="55"/>
        <v/>
      </c>
      <c r="V417" s="28" t="str">
        <f t="shared" si="56"/>
        <v/>
      </c>
      <c r="W417" s="28" t="str">
        <f t="shared" si="57"/>
        <v/>
      </c>
      <c r="X417" s="28">
        <f t="shared" si="58"/>
        <v>0</v>
      </c>
      <c r="Y417" s="28">
        <f t="shared" si="59"/>
        <v>0</v>
      </c>
      <c r="Z417" s="27" t="str">
        <f>IF(OR('Prediction Log'!L418="", Table12[[#This Row],[Bet]]="", Table12[[#This Row],[Bet]]="Spread"), "",IF('Prediction Log'!L418=Table12[[#This Row],[Side]], "W", IF('Prediction Log'!L418&lt;&gt;Table12[[#This Row],[Side]], "L", "")))</f>
        <v/>
      </c>
      <c r="AA417" s="19" t="str">
        <f t="shared" si="60"/>
        <v/>
      </c>
      <c r="AB417" s="27" t="str">
        <f>IF(OR(Table12[[#This Row],[Bet]]="Side",Table12[[#This Row],[Bet]]="", 'Prediction Log'!L418=""), "",IF('Prediction Log'!U418="Y", "W", IF('Prediction Log'!U418="N", "L", "")))</f>
        <v/>
      </c>
      <c r="AC417" s="19" t="str">
        <f t="shared" si="61"/>
        <v/>
      </c>
      <c r="AD417" s="27"/>
      <c r="AE417" s="25" t="str">
        <f t="shared" si="62"/>
        <v/>
      </c>
      <c r="AF4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18" spans="1:32" x14ac:dyDescent="0.45">
      <c r="A418" s="64">
        <f>IF(ISBLANK(Games!A418), "", Games!A418)</f>
        <v>7</v>
      </c>
      <c r="B418" s="25" t="str">
        <f>IF('Prediction Log'!B419=0, "",'Prediction Log'!B419)</f>
        <v>Maryland</v>
      </c>
      <c r="C418" s="25" t="str">
        <f>IF('Prediction Log'!C419=0, "",'Prediction Log'!C419)</f>
        <v>Northwestern</v>
      </c>
      <c r="D418" s="64">
        <f>IF('Prediction Log'!D419=0, "",'Prediction Log'!D419)</f>
        <v>-10.5</v>
      </c>
      <c r="E418" s="65">
        <f>IF('Prediction Log'!E419=0, "",'Prediction Log'!E419)</f>
        <v>-30.1</v>
      </c>
      <c r="F418" s="25" t="str">
        <f>IF('Prediction Log'!H419=0, "",'Prediction Log'!H419)</f>
        <v>Maryland</v>
      </c>
      <c r="G418" s="24" t="str">
        <f>IF(ISBLANK(Games!B418), "",'Prediction Log'!$I419)</f>
        <v>Maryland</v>
      </c>
      <c r="H418" s="107">
        <f>'Prediction Log'!$J419</f>
        <v>0.82030339719998657</v>
      </c>
      <c r="I418" s="25" t="str">
        <f>IF(ISBLANK(Games!T418), "",IF(AND(Games!T418="",Games!U418=""),"",IF(ISTEXT(Games!U418), "Side",Games!T418)))</f>
        <v/>
      </c>
      <c r="J418" s="25" t="str">
        <f>IF(ISBLANK(Games!T418), "",IF(Table12[[#This Row],[Bet]]="Spread", Games!X418, ""))</f>
        <v/>
      </c>
      <c r="K418" s="25" t="str">
        <f>IF(ISBLANK(Games!U418), "",IF(ISTEXT(Games!U418), Games!U418, ""))</f>
        <v/>
      </c>
      <c r="L418" s="64" t="str">
        <f>IF(ISBLANK(Games!D418), "", Games!D418)</f>
        <v>-10.5</v>
      </c>
      <c r="M418" s="25"/>
      <c r="N418" s="33" t="str">
        <f>IF(Games!V418="", "",Games!V418)</f>
        <v/>
      </c>
      <c r="O418" s="33" t="str">
        <f>IF(Games!Z418=0, "",Games!Z418)</f>
        <v/>
      </c>
      <c r="P418" s="27"/>
      <c r="Q418" s="27" t="str">
        <f>IF(ISBLANK(Games!W418), "", Games!W418)</f>
        <v/>
      </c>
      <c r="R418" s="27" t="str">
        <f>IF(ISBLANK(Games!AA418), "", Games!AA418)</f>
        <v/>
      </c>
      <c r="S418" s="27"/>
      <c r="T418" s="28" t="str">
        <f t="shared" si="54"/>
        <v/>
      </c>
      <c r="U418" s="28" t="str">
        <f t="shared" si="55"/>
        <v/>
      </c>
      <c r="V418" s="28" t="str">
        <f t="shared" si="56"/>
        <v/>
      </c>
      <c r="W418" s="28" t="str">
        <f t="shared" si="57"/>
        <v/>
      </c>
      <c r="X418" s="28">
        <f t="shared" si="58"/>
        <v>0</v>
      </c>
      <c r="Y418" s="28">
        <f t="shared" si="59"/>
        <v>0</v>
      </c>
      <c r="Z418" s="27" t="str">
        <f>IF(OR('Prediction Log'!L419="", Table12[[#This Row],[Bet]]="", Table12[[#This Row],[Bet]]="Spread"), "",IF('Prediction Log'!L419=Table12[[#This Row],[Side]], "W", IF('Prediction Log'!L419&lt;&gt;Table12[[#This Row],[Side]], "L", "")))</f>
        <v/>
      </c>
      <c r="AA418" s="19" t="str">
        <f t="shared" si="60"/>
        <v/>
      </c>
      <c r="AB418" s="27" t="str">
        <f>IF(OR(Table12[[#This Row],[Bet]]="Side",Table12[[#This Row],[Bet]]="", 'Prediction Log'!L419=""), "",IF('Prediction Log'!U419="Y", "W", IF('Prediction Log'!U419="N", "L", "")))</f>
        <v/>
      </c>
      <c r="AC418" s="19" t="str">
        <f t="shared" si="61"/>
        <v/>
      </c>
      <c r="AD418" s="27"/>
      <c r="AE418" s="25" t="str">
        <f t="shared" si="62"/>
        <v/>
      </c>
      <c r="AF4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19" spans="1:32" x14ac:dyDescent="0.45">
      <c r="A419" s="64">
        <f>IF(ISBLANK(Games!A419), "", Games!A419)</f>
        <v>7</v>
      </c>
      <c r="B419" s="25" t="str">
        <f>IF('Prediction Log'!B420=0, "",'Prediction Log'!B420)</f>
        <v>Utah State</v>
      </c>
      <c r="C419" s="25" t="str">
        <f>IF('Prediction Log'!C420=0, "",'Prediction Log'!C420)</f>
        <v>UNLV</v>
      </c>
      <c r="D419" s="64">
        <f>IF('Prediction Log'!D420=0, "",'Prediction Log'!D420)</f>
        <v>19</v>
      </c>
      <c r="E419" s="65">
        <f>IF('Prediction Log'!E420=0, "",'Prediction Log'!E420)</f>
        <v>46.6</v>
      </c>
      <c r="F419" s="25" t="str">
        <f>IF('Prediction Log'!H420=0, "",'Prediction Log'!H420)</f>
        <v>UNLV</v>
      </c>
      <c r="G419" s="24" t="str">
        <f>IF(ISBLANK(Games!B419), "",'Prediction Log'!$I420)</f>
        <v>UNLV</v>
      </c>
      <c r="H419" s="107">
        <f>'Prediction Log'!$J420</f>
        <v>0.82439939972337439</v>
      </c>
      <c r="I419" s="25" t="str">
        <f>IF(ISBLANK(Games!T419), "",IF(AND(Games!T419="",Games!U419=""),"",IF(ISTEXT(Games!U419), "Side",Games!T419)))</f>
        <v/>
      </c>
      <c r="J419" s="25" t="str">
        <f>IF(ISBLANK(Games!T419), "",IF(Table12[[#This Row],[Bet]]="Spread", Games!X419, ""))</f>
        <v/>
      </c>
      <c r="K419" s="25" t="str">
        <f>IF(ISBLANK(Games!U419), "",IF(ISTEXT(Games!U419), Games!U419, ""))</f>
        <v/>
      </c>
      <c r="L419" s="64" t="str">
        <f>IF(ISBLANK(Games!D419), "", Games!D419)</f>
        <v>19</v>
      </c>
      <c r="M419" s="25"/>
      <c r="N419" s="33" t="str">
        <f>IF(Games!V419="", "",Games!V419)</f>
        <v/>
      </c>
      <c r="O419" s="33" t="str">
        <f>IF(Games!Z419=0, "",Games!Z419)</f>
        <v/>
      </c>
      <c r="P419" s="27"/>
      <c r="Q419" s="27" t="str">
        <f>IF(ISBLANK(Games!W419), "", Games!W419)</f>
        <v/>
      </c>
      <c r="R419" s="27" t="str">
        <f>IF(ISBLANK(Games!AA419), "", Games!AA419)</f>
        <v/>
      </c>
      <c r="S419" s="27"/>
      <c r="T419" s="28" t="str">
        <f t="shared" si="54"/>
        <v/>
      </c>
      <c r="U419" s="28" t="str">
        <f t="shared" si="55"/>
        <v/>
      </c>
      <c r="V419" s="28" t="str">
        <f t="shared" si="56"/>
        <v/>
      </c>
      <c r="W419" s="28" t="str">
        <f t="shared" si="57"/>
        <v/>
      </c>
      <c r="X419" s="28">
        <f t="shared" si="58"/>
        <v>0</v>
      </c>
      <c r="Y419" s="28">
        <f t="shared" si="59"/>
        <v>0</v>
      </c>
      <c r="Z419" s="27" t="str">
        <f>IF(OR('Prediction Log'!L420="", Table12[[#This Row],[Bet]]="", Table12[[#This Row],[Bet]]="Spread"), "",IF('Prediction Log'!L420=Table12[[#This Row],[Side]], "W", IF('Prediction Log'!L420&lt;&gt;Table12[[#This Row],[Side]], "L", "")))</f>
        <v/>
      </c>
      <c r="AA419" s="19" t="str">
        <f t="shared" si="60"/>
        <v/>
      </c>
      <c r="AB419" s="27" t="str">
        <f>IF(OR(Table12[[#This Row],[Bet]]="Side",Table12[[#This Row],[Bet]]="", 'Prediction Log'!L420=""), "",IF('Prediction Log'!U420="Y", "W", IF('Prediction Log'!U420="N", "L", "")))</f>
        <v/>
      </c>
      <c r="AC419" s="19" t="str">
        <f t="shared" si="61"/>
        <v/>
      </c>
      <c r="AD419" s="27"/>
      <c r="AE419" s="25" t="str">
        <f t="shared" si="62"/>
        <v/>
      </c>
      <c r="AF4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20" spans="1:32" x14ac:dyDescent="0.45">
      <c r="A420" s="64">
        <f>IF(ISBLANK(Games!A420), "", Games!A420)</f>
        <v>7</v>
      </c>
      <c r="B420" s="25" t="str">
        <f>IF('Prediction Log'!B421=0, "",'Prediction Log'!B421)</f>
        <v>Arizona State</v>
      </c>
      <c r="C420" s="25" t="str">
        <f>IF('Prediction Log'!C421=0, "",'Prediction Log'!C421)</f>
        <v>Utah</v>
      </c>
      <c r="D420" s="64">
        <f>IF('Prediction Log'!D421=0, "",'Prediction Log'!D421)</f>
        <v>5.5</v>
      </c>
      <c r="E420" s="65">
        <f>IF('Prediction Log'!E421=0, "",'Prediction Log'!E421)</f>
        <v>-1</v>
      </c>
      <c r="F420" s="25" t="str">
        <f>IF('Prediction Log'!H421=0, "",'Prediction Log'!H421)</f>
        <v>Arizona State</v>
      </c>
      <c r="G420" s="24" t="str">
        <f>IF(ISBLANK(Games!B420), "",'Prediction Log'!$I421)</f>
        <v>Arizona State</v>
      </c>
      <c r="H420" s="107">
        <f>'Prediction Log'!$J421</f>
        <v>0.60719817412970067</v>
      </c>
      <c r="I420" s="25" t="str">
        <f>IF(ISBLANK(Games!T420), "",IF(AND(Games!T420="",Games!U420=""),"",IF(ISTEXT(Games!U420), "Side",Games!T420)))</f>
        <v>Side</v>
      </c>
      <c r="J420" s="25" t="str">
        <f>IF(ISBLANK(Games!T420), "",IF(Table12[[#This Row],[Bet]]="Spread", Games!X420, ""))</f>
        <v/>
      </c>
      <c r="K420" s="25" t="str">
        <f>IF(ISBLANK(Games!U420), "",IF(ISTEXT(Games!U420), Games!U420, ""))</f>
        <v>Arizona State</v>
      </c>
      <c r="L420" s="64" t="str">
        <f>IF(ISBLANK(Games!D420), "", Games!D420)</f>
        <v>5.5</v>
      </c>
      <c r="M420" s="25"/>
      <c r="N420" s="33">
        <f>IF(Games!V420="", "",Games!V420)</f>
        <v>3</v>
      </c>
      <c r="O420" s="33" t="str">
        <f>IF(Games!Z420=0, "",Games!Z420)</f>
        <v/>
      </c>
      <c r="P420" s="27"/>
      <c r="Q420" s="27">
        <f>IF(ISBLANK(Games!W420), "", Games!W420)</f>
        <v>218</v>
      </c>
      <c r="R420" s="27" t="str">
        <f>IF(ISBLANK(Games!AA420), "", Games!AA420)</f>
        <v/>
      </c>
      <c r="S420" s="27"/>
      <c r="T420" s="28">
        <f t="shared" si="54"/>
        <v>9.5400000000000009</v>
      </c>
      <c r="U420" s="28">
        <f t="shared" si="55"/>
        <v>6.5400000000000009</v>
      </c>
      <c r="V420" s="28" t="str">
        <f t="shared" si="56"/>
        <v/>
      </c>
      <c r="W420" s="28" t="str">
        <f t="shared" si="57"/>
        <v/>
      </c>
      <c r="X420" s="28">
        <f t="shared" si="58"/>
        <v>0</v>
      </c>
      <c r="Y420" s="28">
        <f t="shared" si="59"/>
        <v>0</v>
      </c>
      <c r="Z420" s="27" t="str">
        <f>IF(OR('Prediction Log'!L421="", Table12[[#This Row],[Bet]]="", Table12[[#This Row],[Bet]]="Spread"), "",IF('Prediction Log'!L421=Table12[[#This Row],[Side]], "W", IF('Prediction Log'!L421&lt;&gt;Table12[[#This Row],[Side]], "L", "")))</f>
        <v>W</v>
      </c>
      <c r="AA420" s="19">
        <f t="shared" si="60"/>
        <v>6.5400000000000009</v>
      </c>
      <c r="AB420" s="27" t="str">
        <f>IF(OR(Table12[[#This Row],[Bet]]="Side",Table12[[#This Row],[Bet]]="", 'Prediction Log'!L421=""), "",IF('Prediction Log'!U421="Y", "W", IF('Prediction Log'!U421="N", "L", "")))</f>
        <v/>
      </c>
      <c r="AC420" s="19" t="str">
        <f t="shared" si="61"/>
        <v/>
      </c>
      <c r="AD420" s="27"/>
      <c r="AE420" s="25" t="str">
        <f t="shared" si="62"/>
        <v/>
      </c>
      <c r="AF4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21" spans="1:32" x14ac:dyDescent="0.45">
      <c r="A421" s="64">
        <f>IF(ISBLANK(Games!A421), "", Games!A421)</f>
        <v>7</v>
      </c>
      <c r="B421" s="25" t="str">
        <f>IF('Prediction Log'!B422=0, "",'Prediction Log'!B422)</f>
        <v>Alabama</v>
      </c>
      <c r="C421" s="25" t="str">
        <f>IF('Prediction Log'!C422=0, "",'Prediction Log'!C422)</f>
        <v>South Carolina</v>
      </c>
      <c r="D421" s="64">
        <f>IF('Prediction Log'!D422=0, "",'Prediction Log'!D422)</f>
        <v>-21.5</v>
      </c>
      <c r="E421" s="65">
        <f>IF('Prediction Log'!E422=0, "",'Prediction Log'!E422)</f>
        <v>-15.9280336715846</v>
      </c>
      <c r="F421" s="25" t="str">
        <f>IF('Prediction Log'!H422=0, "",'Prediction Log'!H422)</f>
        <v>Alabama</v>
      </c>
      <c r="G421" s="24" t="str">
        <f>IF(ISBLANK(Games!B421), "",'Prediction Log'!$I422)</f>
        <v>Alabama</v>
      </c>
      <c r="H421" s="107">
        <f>'Prediction Log'!$J422</f>
        <v>0.94313472441240753</v>
      </c>
      <c r="I421" s="25" t="str">
        <f>IF(ISBLANK(Games!T421), "",IF(AND(Games!T421="",Games!U421=""),"",IF(ISTEXT(Games!U421), "Side",Games!T421)))</f>
        <v>Spread</v>
      </c>
      <c r="J421" s="25" t="str">
        <f>IF(ISBLANK(Games!T421), "",IF(Table12[[#This Row],[Bet]]="Spread", Games!X421, ""))</f>
        <v>South Carolina</v>
      </c>
      <c r="K421" s="25" t="str">
        <f>IF(ISBLANK(Games!U421), "",IF(ISTEXT(Games!U421), Games!U421, ""))</f>
        <v/>
      </c>
      <c r="L421" s="64" t="str">
        <f>IF(ISBLANK(Games!D421), "", Games!D421)</f>
        <v>-21.5</v>
      </c>
      <c r="M421" s="25"/>
      <c r="N421" s="33" t="str">
        <f>IF(Games!V421="", "",Games!V421)</f>
        <v/>
      </c>
      <c r="O421" s="33">
        <f>IF(Games!Z421=0, "",Games!Z421)</f>
        <v>5</v>
      </c>
      <c r="P421" s="27"/>
      <c r="Q421" s="27" t="str">
        <f>IF(ISBLANK(Games!W421), "", Games!W421)</f>
        <v/>
      </c>
      <c r="R421" s="27">
        <f>IF(ISBLANK(Games!AA421), "", Games!AA421)</f>
        <v>-115</v>
      </c>
      <c r="S421" s="27"/>
      <c r="T421" s="28" t="str">
        <f t="shared" si="54"/>
        <v/>
      </c>
      <c r="U421" s="28" t="str">
        <f t="shared" si="55"/>
        <v/>
      </c>
      <c r="V421" s="28">
        <f t="shared" si="56"/>
        <v>9.3478260869565233</v>
      </c>
      <c r="W421" s="28">
        <f t="shared" si="57"/>
        <v>4.3478260869565233</v>
      </c>
      <c r="X421" s="28">
        <f t="shared" si="58"/>
        <v>0</v>
      </c>
      <c r="Y421" s="28">
        <f t="shared" si="59"/>
        <v>0</v>
      </c>
      <c r="Z421" s="27" t="str">
        <f>IF(OR('Prediction Log'!L422="", Table12[[#This Row],[Bet]]="", Table12[[#This Row],[Bet]]="Spread"), "",IF('Prediction Log'!L422=Table12[[#This Row],[Side]], "W", IF('Prediction Log'!L422&lt;&gt;Table12[[#This Row],[Side]], "L", "")))</f>
        <v/>
      </c>
      <c r="AA421" s="19" t="str">
        <f t="shared" si="60"/>
        <v/>
      </c>
      <c r="AB421" s="27" t="str">
        <f>IF(OR(Table12[[#This Row],[Bet]]="Side",Table12[[#This Row],[Bet]]="", 'Prediction Log'!L422=""), "",IF('Prediction Log'!U422="Y", "W", IF('Prediction Log'!U422="N", "L", "")))</f>
        <v>W</v>
      </c>
      <c r="AC421" s="19">
        <f t="shared" si="61"/>
        <v>4.3478260869565233</v>
      </c>
      <c r="AD421" s="27"/>
      <c r="AE421" s="25" t="str">
        <f t="shared" si="62"/>
        <v/>
      </c>
      <c r="AF4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22" spans="1:32" x14ac:dyDescent="0.45">
      <c r="A422" s="64">
        <f>IF(ISBLANK(Games!A422), "", Games!A422)</f>
        <v>7</v>
      </c>
      <c r="B422" s="25" t="str">
        <f>IF('Prediction Log'!B423=0, "",'Prediction Log'!B423)</f>
        <v>Kent State</v>
      </c>
      <c r="C422" s="25" t="str">
        <f>IF('Prediction Log'!C423=0, "",'Prediction Log'!C423)</f>
        <v>Ball State</v>
      </c>
      <c r="D422" s="64">
        <f>IF('Prediction Log'!D423=0, "",'Prediction Log'!D423)</f>
        <v>4.5</v>
      </c>
      <c r="E422" s="65">
        <f>IF('Prediction Log'!E423=0, "",'Prediction Log'!E423)</f>
        <v>23.5</v>
      </c>
      <c r="F422" s="25" t="str">
        <f>IF('Prediction Log'!H423=0, "",'Prediction Log'!H423)</f>
        <v>Ball State</v>
      </c>
      <c r="G422" s="24" t="str">
        <f>IF(ISBLANK(Games!B422), "",'Prediction Log'!$I423)</f>
        <v>Ball State</v>
      </c>
      <c r="H422" s="107">
        <f>'Prediction Log'!$J423</f>
        <v>0.59300146232868456</v>
      </c>
      <c r="I422" s="25" t="str">
        <f>IF(ISBLANK(Games!T422), "",IF(AND(Games!T422="",Games!U422=""),"",IF(ISTEXT(Games!U422), "Side",Games!T422)))</f>
        <v>Spread</v>
      </c>
      <c r="J422" s="25" t="str">
        <f>IF(ISBLANK(Games!T422), "",IF(Table12[[#This Row],[Bet]]="Spread", Games!X422, ""))</f>
        <v>Ball State</v>
      </c>
      <c r="K422" s="25" t="str">
        <f>IF(ISBLANK(Games!U422), "",IF(ISTEXT(Games!U422), Games!U422, ""))</f>
        <v/>
      </c>
      <c r="L422" s="64" t="str">
        <f>IF(ISBLANK(Games!D422), "", Games!D422)</f>
        <v>4.5</v>
      </c>
      <c r="M422" s="25"/>
      <c r="N422" s="33" t="str">
        <f>IF(Games!V422="", "",Games!V422)</f>
        <v/>
      </c>
      <c r="O422" s="33">
        <f>IF(Games!Z422=0, "",Games!Z422)</f>
        <v>4</v>
      </c>
      <c r="P422" s="27"/>
      <c r="Q422" s="27" t="str">
        <f>IF(ISBLANK(Games!W422), "", Games!W422)</f>
        <v/>
      </c>
      <c r="R422" s="27">
        <f>IF(ISBLANK(Games!AA422), "", Games!AA422)</f>
        <v>-110</v>
      </c>
      <c r="S422" s="27"/>
      <c r="T422" s="28" t="str">
        <f t="shared" si="54"/>
        <v/>
      </c>
      <c r="U422" s="28" t="str">
        <f t="shared" si="55"/>
        <v/>
      </c>
      <c r="V422" s="28">
        <f t="shared" si="56"/>
        <v>7.6363636363636367</v>
      </c>
      <c r="W422" s="28">
        <f t="shared" si="57"/>
        <v>3.6363636363636367</v>
      </c>
      <c r="X422" s="28">
        <f t="shared" si="58"/>
        <v>0</v>
      </c>
      <c r="Y422" s="28">
        <f t="shared" si="59"/>
        <v>0</v>
      </c>
      <c r="Z422" s="27" t="str">
        <f>IF(OR('Prediction Log'!L423="", Table12[[#This Row],[Bet]]="", Table12[[#This Row],[Bet]]="Spread"), "",IF('Prediction Log'!L423=Table12[[#This Row],[Side]], "W", IF('Prediction Log'!L423&lt;&gt;Table12[[#This Row],[Side]], "L", "")))</f>
        <v/>
      </c>
      <c r="AA422" s="19" t="str">
        <f t="shared" si="60"/>
        <v/>
      </c>
      <c r="AB422" s="27" t="str">
        <f>IF(OR(Table12[[#This Row],[Bet]]="Side",Table12[[#This Row],[Bet]]="", 'Prediction Log'!L423=""), "",IF('Prediction Log'!U423="Y", "W", IF('Prediction Log'!U423="N", "L", "")))</f>
        <v>L</v>
      </c>
      <c r="AC422" s="19">
        <f t="shared" si="61"/>
        <v>-4</v>
      </c>
      <c r="AD422" s="27"/>
      <c r="AE422" s="25" t="str">
        <f t="shared" si="62"/>
        <v/>
      </c>
      <c r="AF4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23" spans="1:32" x14ac:dyDescent="0.45">
      <c r="A423" s="64">
        <f>IF(ISBLANK(Games!A423), "", Games!A423)</f>
        <v>7</v>
      </c>
      <c r="B423" s="25" t="str">
        <f>IF('Prediction Log'!B424=0, "",'Prediction Log'!B424)</f>
        <v>Massachusetts</v>
      </c>
      <c r="C423" s="25" t="str">
        <f>IF('Prediction Log'!C424=0, "",'Prediction Log'!C424)</f>
        <v>Missouri</v>
      </c>
      <c r="D423" s="64">
        <f>IF('Prediction Log'!D424=0, "",'Prediction Log'!D424)</f>
        <v>27</v>
      </c>
      <c r="E423" s="65">
        <f>IF('Prediction Log'!E424=0, "",'Prediction Log'!E424)</f>
        <v>30.126964950654799</v>
      </c>
      <c r="F423" s="25" t="str">
        <f>IF('Prediction Log'!H424=0, "",'Prediction Log'!H424)</f>
        <v>Missouri</v>
      </c>
      <c r="G423" s="24" t="str">
        <f>IF(ISBLANK(Games!B423), "",'Prediction Log'!$I424)</f>
        <v>Missouri</v>
      </c>
      <c r="H423" s="107">
        <f>'Prediction Log'!$J424</f>
        <v>0.98607576570727318</v>
      </c>
      <c r="I423" s="25" t="str">
        <f>IF(ISBLANK(Games!T423), "",IF(AND(Games!T423="",Games!U423=""),"",IF(ISTEXT(Games!U423), "Side",Games!T423)))</f>
        <v/>
      </c>
      <c r="J423" s="25" t="str">
        <f>IF(ISBLANK(Games!T423), "",IF(Table12[[#This Row],[Bet]]="Spread", Games!X423, ""))</f>
        <v/>
      </c>
      <c r="K423" s="25" t="str">
        <f>IF(ISBLANK(Games!U423), "",IF(ISTEXT(Games!U423), Games!U423, ""))</f>
        <v/>
      </c>
      <c r="L423" s="64" t="str">
        <f>IF(ISBLANK(Games!D423), "", Games!D423)</f>
        <v>27</v>
      </c>
      <c r="M423" s="25"/>
      <c r="N423" s="33" t="str">
        <f>IF(Games!V423="", "",Games!V423)</f>
        <v/>
      </c>
      <c r="O423" s="33" t="str">
        <f>IF(Games!Z423=0, "",Games!Z423)</f>
        <v/>
      </c>
      <c r="P423" s="27"/>
      <c r="Q423" s="27" t="str">
        <f>IF(ISBLANK(Games!W423), "", Games!W423)</f>
        <v/>
      </c>
      <c r="R423" s="27" t="str">
        <f>IF(ISBLANK(Games!AA423), "", Games!AA423)</f>
        <v/>
      </c>
      <c r="S423" s="27"/>
      <c r="T423" s="28" t="str">
        <f t="shared" si="54"/>
        <v/>
      </c>
      <c r="U423" s="28" t="str">
        <f t="shared" si="55"/>
        <v/>
      </c>
      <c r="V423" s="28" t="str">
        <f t="shared" si="56"/>
        <v/>
      </c>
      <c r="W423" s="28" t="str">
        <f t="shared" si="57"/>
        <v/>
      </c>
      <c r="X423" s="28">
        <f t="shared" si="58"/>
        <v>0</v>
      </c>
      <c r="Y423" s="28">
        <f t="shared" si="59"/>
        <v>0</v>
      </c>
      <c r="Z423" s="27" t="str">
        <f>IF(OR('Prediction Log'!L424="", Table12[[#This Row],[Bet]]="", Table12[[#This Row],[Bet]]="Spread"), "",IF('Prediction Log'!L424=Table12[[#This Row],[Side]], "W", IF('Prediction Log'!L424&lt;&gt;Table12[[#This Row],[Side]], "L", "")))</f>
        <v/>
      </c>
      <c r="AA423" s="19" t="str">
        <f t="shared" si="60"/>
        <v/>
      </c>
      <c r="AB423" s="27" t="str">
        <f>IF(OR(Table12[[#This Row],[Bet]]="Side",Table12[[#This Row],[Bet]]="", 'Prediction Log'!L424=""), "",IF('Prediction Log'!U424="Y", "W", IF('Prediction Log'!U424="N", "L", "")))</f>
        <v/>
      </c>
      <c r="AC423" s="19" t="str">
        <f t="shared" si="61"/>
        <v/>
      </c>
      <c r="AD423" s="27"/>
      <c r="AE423" s="25" t="str">
        <f t="shared" si="62"/>
        <v/>
      </c>
      <c r="AF4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24" spans="1:32" x14ac:dyDescent="0.45">
      <c r="A424" s="64">
        <f>IF(ISBLANK(Games!A424), "", Games!A424)</f>
        <v>7</v>
      </c>
      <c r="B424" s="25" t="str">
        <f>IF('Prediction Log'!B425=0, "",'Prediction Log'!B425)</f>
        <v>Iowa</v>
      </c>
      <c r="C424" s="25" t="str">
        <f>IF('Prediction Log'!C425=0, "",'Prediction Log'!C425)</f>
        <v>Washington</v>
      </c>
      <c r="D424" s="64">
        <f>IF('Prediction Log'!D425=0, "",'Prediction Log'!D425)</f>
        <v>-3</v>
      </c>
      <c r="E424" s="65">
        <f>IF('Prediction Log'!E425=0, "",'Prediction Log'!E425)</f>
        <v>6.1</v>
      </c>
      <c r="F424" s="25" t="str">
        <f>IF('Prediction Log'!H425=0, "",'Prediction Log'!H425)</f>
        <v>Washington</v>
      </c>
      <c r="G424" s="24" t="str">
        <f>IF(ISBLANK(Games!B424), "",'Prediction Log'!$I425)</f>
        <v>Washington</v>
      </c>
      <c r="H424" s="107">
        <f>'Prediction Log'!$J425</f>
        <v>0.50874195977490932</v>
      </c>
      <c r="I424" s="25" t="str">
        <f>IF(ISBLANK(Games!T424), "",IF(AND(Games!T424="",Games!U424=""),"",IF(ISTEXT(Games!U424), "Side",Games!T424)))</f>
        <v>Side</v>
      </c>
      <c r="J424" s="25" t="str">
        <f>IF(ISBLANK(Games!T424), "",IF(Table12[[#This Row],[Bet]]="Spread", Games!X424, ""))</f>
        <v/>
      </c>
      <c r="K424" s="25" t="str">
        <f>IF(ISBLANK(Games!U424), "",IF(ISTEXT(Games!U424), Games!U424, ""))</f>
        <v>Washington</v>
      </c>
      <c r="L424" s="64" t="str">
        <f>IF(ISBLANK(Games!D424), "", Games!D424)</f>
        <v>-3</v>
      </c>
      <c r="M424" s="25"/>
      <c r="N424" s="33">
        <f>IF(Games!V424="", "",Games!V424)</f>
        <v>5</v>
      </c>
      <c r="O424" s="33" t="str">
        <f>IF(Games!Z424=0, "",Games!Z424)</f>
        <v/>
      </c>
      <c r="P424" s="27"/>
      <c r="Q424" s="27">
        <f>IF(ISBLANK(Games!W424), "", Games!W424)</f>
        <v>130</v>
      </c>
      <c r="R424" s="27" t="str">
        <f>IF(ISBLANK(Games!AA424), "", Games!AA424)</f>
        <v/>
      </c>
      <c r="S424" s="27"/>
      <c r="T424" s="28">
        <f t="shared" si="54"/>
        <v>11.5</v>
      </c>
      <c r="U424" s="28">
        <f t="shared" si="55"/>
        <v>6.5</v>
      </c>
      <c r="V424" s="28" t="str">
        <f t="shared" si="56"/>
        <v/>
      </c>
      <c r="W424" s="28" t="str">
        <f t="shared" si="57"/>
        <v/>
      </c>
      <c r="X424" s="28">
        <f t="shared" si="58"/>
        <v>0</v>
      </c>
      <c r="Y424" s="28">
        <f t="shared" si="59"/>
        <v>0</v>
      </c>
      <c r="Z424" s="27" t="str">
        <f>IF(OR('Prediction Log'!L425="", Table12[[#This Row],[Bet]]="", Table12[[#This Row],[Bet]]="Spread"), "",IF('Prediction Log'!L425=Table12[[#This Row],[Side]], "W", IF('Prediction Log'!L425&lt;&gt;Table12[[#This Row],[Side]], "L", "")))</f>
        <v>L</v>
      </c>
      <c r="AA424" s="19">
        <f t="shared" si="60"/>
        <v>-5</v>
      </c>
      <c r="AB424" s="27" t="str">
        <f>IF(OR(Table12[[#This Row],[Bet]]="Side",Table12[[#This Row],[Bet]]="", 'Prediction Log'!L425=""), "",IF('Prediction Log'!U425="Y", "W", IF('Prediction Log'!U425="N", "L", "")))</f>
        <v/>
      </c>
      <c r="AC424" s="19" t="str">
        <f t="shared" si="61"/>
        <v/>
      </c>
      <c r="AD424" s="27"/>
      <c r="AE424" s="25" t="str">
        <f t="shared" si="62"/>
        <v/>
      </c>
      <c r="AF4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25" spans="1:32" x14ac:dyDescent="0.45">
      <c r="A425" s="64">
        <f>IF(ISBLANK(Games!A425), "", Games!A425)</f>
        <v>7</v>
      </c>
      <c r="B425" s="25" t="str">
        <f>IF('Prediction Log'!B426=0, "",'Prediction Log'!B426)</f>
        <v>North Carolina</v>
      </c>
      <c r="C425" s="25" t="str">
        <f>IF('Prediction Log'!C426=0, "",'Prediction Log'!C426)</f>
        <v>Georgia Tech</v>
      </c>
      <c r="D425" s="64">
        <f>IF('Prediction Log'!D426=0, "",'Prediction Log'!D426)</f>
        <v>4</v>
      </c>
      <c r="E425" s="65">
        <f>IF('Prediction Log'!E426=0, "",'Prediction Log'!E426)</f>
        <v>4</v>
      </c>
      <c r="F425" s="25" t="str">
        <f>IF('Prediction Log'!H426=0, "",'Prediction Log'!H426)</f>
        <v>Georgia Tech</v>
      </c>
      <c r="G425" s="24" t="str">
        <f>IF(ISBLANK(Games!B425), "",'Prediction Log'!$I426)</f>
        <v>North Carolina</v>
      </c>
      <c r="H425" s="107">
        <f>'Prediction Log'!$J426</f>
        <v>0.51885150452110818</v>
      </c>
      <c r="I425" s="25" t="str">
        <f>IF(ISBLANK(Games!T425), "",IF(AND(Games!T425="",Games!U425=""),"",IF(ISTEXT(Games!U425), "Side",Games!T425)))</f>
        <v/>
      </c>
      <c r="J425" s="25" t="str">
        <f>IF(ISBLANK(Games!T425), "",IF(Table12[[#This Row],[Bet]]="Spread", Games!X425, ""))</f>
        <v/>
      </c>
      <c r="K425" s="25" t="str">
        <f>IF(ISBLANK(Games!U425), "",IF(ISTEXT(Games!U425), Games!U425, ""))</f>
        <v/>
      </c>
      <c r="L425" s="64" t="str">
        <f>IF(ISBLANK(Games!D425), "", Games!D425)</f>
        <v>4</v>
      </c>
      <c r="M425" s="25"/>
      <c r="N425" s="33" t="str">
        <f>IF(Games!V425="", "",Games!V425)</f>
        <v/>
      </c>
      <c r="O425" s="33" t="str">
        <f>IF(Games!Z425=0, "",Games!Z425)</f>
        <v/>
      </c>
      <c r="P425" s="27"/>
      <c r="Q425" s="27" t="str">
        <f>IF(ISBLANK(Games!W425), "", Games!W425)</f>
        <v/>
      </c>
      <c r="R425" s="27" t="str">
        <f>IF(ISBLANK(Games!AA425), "", Games!AA425)</f>
        <v/>
      </c>
      <c r="S425" s="27"/>
      <c r="T425" s="28" t="str">
        <f t="shared" si="54"/>
        <v/>
      </c>
      <c r="U425" s="28" t="str">
        <f t="shared" si="55"/>
        <v/>
      </c>
      <c r="V425" s="28" t="str">
        <f t="shared" si="56"/>
        <v/>
      </c>
      <c r="W425" s="28" t="str">
        <f t="shared" si="57"/>
        <v/>
      </c>
      <c r="X425" s="28">
        <f t="shared" si="58"/>
        <v>0</v>
      </c>
      <c r="Y425" s="28">
        <f t="shared" si="59"/>
        <v>0</v>
      </c>
      <c r="Z425" s="27" t="str">
        <f>IF(OR('Prediction Log'!L426="", Table12[[#This Row],[Bet]]="", Table12[[#This Row],[Bet]]="Spread"), "",IF('Prediction Log'!L426=Table12[[#This Row],[Side]], "W", IF('Prediction Log'!L426&lt;&gt;Table12[[#This Row],[Side]], "L", "")))</f>
        <v/>
      </c>
      <c r="AA425" s="19" t="str">
        <f t="shared" si="60"/>
        <v/>
      </c>
      <c r="AB425" s="27" t="str">
        <f>IF(OR(Table12[[#This Row],[Bet]]="Side",Table12[[#This Row],[Bet]]="", 'Prediction Log'!L426=""), "",IF('Prediction Log'!U426="Y", "W", IF('Prediction Log'!U426="N", "L", "")))</f>
        <v/>
      </c>
      <c r="AC425" s="19" t="str">
        <f t="shared" si="61"/>
        <v/>
      </c>
      <c r="AD425" s="27"/>
      <c r="AE425" s="25" t="str">
        <f t="shared" si="62"/>
        <v/>
      </c>
      <c r="AF4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26" spans="1:32" x14ac:dyDescent="0.45">
      <c r="A426" s="64">
        <f>IF(ISBLANK(Games!A426), "", Games!A426)</f>
        <v>7</v>
      </c>
      <c r="B426" s="25" t="str">
        <f>IF('Prediction Log'!B427=0, "",'Prediction Log'!B427)</f>
        <v>Wake Forest</v>
      </c>
      <c r="C426" s="25" t="str">
        <f>IF('Prediction Log'!C427=0, "",'Prediction Log'!C427)</f>
        <v>Clemson</v>
      </c>
      <c r="D426" s="64">
        <f>IF('Prediction Log'!D427=0, "",'Prediction Log'!D427)</f>
        <v>20.5</v>
      </c>
      <c r="E426" s="65">
        <f>IF('Prediction Log'!E427=0, "",'Prediction Log'!E427)</f>
        <v>42</v>
      </c>
      <c r="F426" s="25" t="str">
        <f>IF('Prediction Log'!H427=0, "",'Prediction Log'!H427)</f>
        <v>Clemson</v>
      </c>
      <c r="G426" s="24" t="str">
        <f>IF(ISBLANK(Games!B426), "",'Prediction Log'!$I427)</f>
        <v>Clemson</v>
      </c>
      <c r="H426" s="107">
        <f>'Prediction Log'!$J427</f>
        <v>0.8594405668074574</v>
      </c>
      <c r="I426" s="25" t="str">
        <f>IF(ISBLANK(Games!T426), "",IF(AND(Games!T426="",Games!U426=""),"",IF(ISTEXT(Games!U426), "Side",Games!T426)))</f>
        <v/>
      </c>
      <c r="J426" s="25" t="str">
        <f>IF(ISBLANK(Games!T426), "",IF(Table12[[#This Row],[Bet]]="Spread", Games!X426, ""))</f>
        <v/>
      </c>
      <c r="K426" s="25" t="str">
        <f>IF(ISBLANK(Games!U426), "",IF(ISTEXT(Games!U426), Games!U426, ""))</f>
        <v/>
      </c>
      <c r="L426" s="64" t="str">
        <f>IF(ISBLANK(Games!D426), "", Games!D426)</f>
        <v>20.5</v>
      </c>
      <c r="M426" s="25"/>
      <c r="N426" s="33" t="str">
        <f>IF(Games!V426="", "",Games!V426)</f>
        <v/>
      </c>
      <c r="O426" s="33" t="str">
        <f>IF(Games!Z426=0, "",Games!Z426)</f>
        <v/>
      </c>
      <c r="P426" s="27"/>
      <c r="Q426" s="27" t="str">
        <f>IF(ISBLANK(Games!W426), "", Games!W426)</f>
        <v/>
      </c>
      <c r="R426" s="27" t="str">
        <f>IF(ISBLANK(Games!AA426), "", Games!AA426)</f>
        <v/>
      </c>
      <c r="S426" s="27"/>
      <c r="T426" s="28" t="str">
        <f t="shared" si="54"/>
        <v/>
      </c>
      <c r="U426" s="28" t="str">
        <f t="shared" si="55"/>
        <v/>
      </c>
      <c r="V426" s="28" t="str">
        <f t="shared" si="56"/>
        <v/>
      </c>
      <c r="W426" s="28" t="str">
        <f t="shared" si="57"/>
        <v/>
      </c>
      <c r="X426" s="28">
        <f t="shared" si="58"/>
        <v>0</v>
      </c>
      <c r="Y426" s="28">
        <f t="shared" si="59"/>
        <v>0</v>
      </c>
      <c r="Z426" s="27" t="str">
        <f>IF(OR('Prediction Log'!L427="", Table12[[#This Row],[Bet]]="", Table12[[#This Row],[Bet]]="Spread"), "",IF('Prediction Log'!L427=Table12[[#This Row],[Side]], "W", IF('Prediction Log'!L427&lt;&gt;Table12[[#This Row],[Side]], "L", "")))</f>
        <v/>
      </c>
      <c r="AA426" s="19" t="str">
        <f t="shared" si="60"/>
        <v/>
      </c>
      <c r="AB426" s="27" t="str">
        <f>IF(OR(Table12[[#This Row],[Bet]]="Side",Table12[[#This Row],[Bet]]="", 'Prediction Log'!L427=""), "",IF('Prediction Log'!U427="Y", "W", IF('Prediction Log'!U427="N", "L", "")))</f>
        <v/>
      </c>
      <c r="AC426" s="19" t="str">
        <f t="shared" si="61"/>
        <v/>
      </c>
      <c r="AD426" s="27"/>
      <c r="AE426" s="25" t="str">
        <f t="shared" si="62"/>
        <v/>
      </c>
      <c r="AF4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27" spans="1:32" x14ac:dyDescent="0.45">
      <c r="A427" s="64">
        <f>IF(ISBLANK(Games!A427), "", Games!A427)</f>
        <v>7</v>
      </c>
      <c r="B427" s="25" t="str">
        <f>IF('Prediction Log'!B428=0, "",'Prediction Log'!B428)</f>
        <v>Rutgers</v>
      </c>
      <c r="C427" s="25" t="str">
        <f>IF('Prediction Log'!C428=0, "",'Prediction Log'!C428)</f>
        <v>Wisconsin</v>
      </c>
      <c r="D427" s="64">
        <f>IF('Prediction Log'!D428=0, "",'Prediction Log'!D428)</f>
        <v>-2</v>
      </c>
      <c r="E427" s="65">
        <f>IF('Prediction Log'!E428=0, "",'Prediction Log'!E428)</f>
        <v>2.8</v>
      </c>
      <c r="F427" s="25" t="str">
        <f>IF('Prediction Log'!H428=0, "",'Prediction Log'!H428)</f>
        <v>Wisconsin</v>
      </c>
      <c r="G427" s="24" t="str">
        <f>IF(ISBLANK(Games!B427), "",'Prediction Log'!$I428)</f>
        <v>Wisconsin</v>
      </c>
      <c r="H427" s="107">
        <f>'Prediction Log'!$J428</f>
        <v>0.52430242325866683</v>
      </c>
      <c r="I427" s="25" t="str">
        <f>IF(ISBLANK(Games!T427), "",IF(AND(Games!T427="",Games!U427=""),"",IF(ISTEXT(Games!U427), "Side",Games!T427)))</f>
        <v>Side</v>
      </c>
      <c r="J427" s="25" t="str">
        <f>IF(ISBLANK(Games!T427), "",IF(Table12[[#This Row],[Bet]]="Spread", Games!X427, ""))</f>
        <v/>
      </c>
      <c r="K427" s="25" t="str">
        <f>IF(ISBLANK(Games!U427), "",IF(ISTEXT(Games!U427), Games!U427, ""))</f>
        <v>Wisconsin</v>
      </c>
      <c r="L427" s="64" t="str">
        <f>IF(ISBLANK(Games!D427), "", Games!D427)</f>
        <v>-2</v>
      </c>
      <c r="M427" s="25"/>
      <c r="N427" s="33">
        <f>IF(Games!V427="", "",Games!V427)</f>
        <v>2</v>
      </c>
      <c r="O427" s="33" t="str">
        <f>IF(Games!Z427=0, "",Games!Z427)</f>
        <v/>
      </c>
      <c r="P427" s="27"/>
      <c r="Q427" s="27">
        <f>IF(ISBLANK(Games!W427), "", Games!W427)</f>
        <v>105</v>
      </c>
      <c r="R427" s="27" t="str">
        <f>IF(ISBLANK(Games!AA427), "", Games!AA427)</f>
        <v/>
      </c>
      <c r="S427" s="27"/>
      <c r="T427" s="28">
        <f t="shared" si="54"/>
        <v>4.0999999999999996</v>
      </c>
      <c r="U427" s="28">
        <f t="shared" si="55"/>
        <v>2.0999999999999996</v>
      </c>
      <c r="V427" s="28" t="str">
        <f t="shared" si="56"/>
        <v/>
      </c>
      <c r="W427" s="28" t="str">
        <f t="shared" si="57"/>
        <v/>
      </c>
      <c r="X427" s="28">
        <f t="shared" si="58"/>
        <v>0</v>
      </c>
      <c r="Y427" s="28">
        <f t="shared" si="59"/>
        <v>0</v>
      </c>
      <c r="Z427" s="27" t="str">
        <f>IF(OR('Prediction Log'!L428="", Table12[[#This Row],[Bet]]="", Table12[[#This Row],[Bet]]="Spread"), "",IF('Prediction Log'!L428=Table12[[#This Row],[Side]], "W", IF('Prediction Log'!L428&lt;&gt;Table12[[#This Row],[Side]], "L", "")))</f>
        <v>W</v>
      </c>
      <c r="AA427" s="19">
        <f t="shared" si="60"/>
        <v>2.0999999999999996</v>
      </c>
      <c r="AB427" s="27" t="str">
        <f>IF(OR(Table12[[#This Row],[Bet]]="Side",Table12[[#This Row],[Bet]]="", 'Prediction Log'!L428=""), "",IF('Prediction Log'!U428="Y", "W", IF('Prediction Log'!U428="N", "L", "")))</f>
        <v/>
      </c>
      <c r="AC427" s="19" t="str">
        <f t="shared" si="61"/>
        <v/>
      </c>
      <c r="AD427" s="27"/>
      <c r="AE427" s="25" t="str">
        <f t="shared" si="62"/>
        <v/>
      </c>
      <c r="AF4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28" spans="1:32" x14ac:dyDescent="0.45">
      <c r="A428" s="64">
        <f>IF(ISBLANK(Games!A428), "", Games!A428)</f>
        <v>7</v>
      </c>
      <c r="B428" s="25" t="str">
        <f>IF('Prediction Log'!B429=0, "",'Prediction Log'!B429)</f>
        <v>Army</v>
      </c>
      <c r="C428" s="25" t="str">
        <f>IF('Prediction Log'!C429=0, "",'Prediction Log'!C429)</f>
        <v>UAB</v>
      </c>
      <c r="D428" s="64">
        <f>IF('Prediction Log'!D429=0, "",'Prediction Log'!D429)</f>
        <v>-27.5</v>
      </c>
      <c r="E428" s="65">
        <f>IF('Prediction Log'!E429=0, "",'Prediction Log'!E429)</f>
        <v>-13.156558784668301</v>
      </c>
      <c r="F428" s="25" t="str">
        <f>IF('Prediction Log'!H429=0, "",'Prediction Log'!H429)</f>
        <v>Army</v>
      </c>
      <c r="G428" s="24" t="str">
        <f>IF(ISBLANK(Games!B428), "",'Prediction Log'!$I429)</f>
        <v>Army</v>
      </c>
      <c r="H428" s="107">
        <f>'Prediction Log'!$J429</f>
        <v>0.88016984994444569</v>
      </c>
      <c r="I428" s="25" t="str">
        <f>IF(ISBLANK(Games!T428), "",IF(AND(Games!T428="",Games!U428=""),"",IF(ISTEXT(Games!U428), "Side",Games!T428)))</f>
        <v/>
      </c>
      <c r="J428" s="25" t="str">
        <f>IF(ISBLANK(Games!T428), "",IF(Table12[[#This Row],[Bet]]="Spread", Games!X428, ""))</f>
        <v/>
      </c>
      <c r="K428" s="25" t="str">
        <f>IF(ISBLANK(Games!U428), "",IF(ISTEXT(Games!U428), Games!U428, ""))</f>
        <v/>
      </c>
      <c r="L428" s="64" t="str">
        <f>IF(ISBLANK(Games!D428), "", Games!D428)</f>
        <v>-27.5</v>
      </c>
      <c r="M428" s="25"/>
      <c r="N428" s="33" t="str">
        <f>IF(Games!V428="", "",Games!V428)</f>
        <v/>
      </c>
      <c r="O428" s="33" t="str">
        <f>IF(Games!Z428=0, "",Games!Z428)</f>
        <v/>
      </c>
      <c r="P428" s="27"/>
      <c r="Q428" s="27" t="str">
        <f>IF(ISBLANK(Games!W428), "", Games!W428)</f>
        <v/>
      </c>
      <c r="R428" s="27" t="str">
        <f>IF(ISBLANK(Games!AA428), "", Games!AA428)</f>
        <v/>
      </c>
      <c r="S428" s="27"/>
      <c r="T428" s="28" t="str">
        <f t="shared" si="54"/>
        <v/>
      </c>
      <c r="U428" s="28" t="str">
        <f t="shared" si="55"/>
        <v/>
      </c>
      <c r="V428" s="28" t="str">
        <f t="shared" si="56"/>
        <v/>
      </c>
      <c r="W428" s="28" t="str">
        <f t="shared" si="57"/>
        <v/>
      </c>
      <c r="X428" s="28">
        <f t="shared" si="58"/>
        <v>0</v>
      </c>
      <c r="Y428" s="28">
        <f t="shared" si="59"/>
        <v>0</v>
      </c>
      <c r="Z428" s="27" t="str">
        <f>IF(OR('Prediction Log'!L429="", Table12[[#This Row],[Bet]]="", Table12[[#This Row],[Bet]]="Spread"), "",IF('Prediction Log'!L429=Table12[[#This Row],[Side]], "W", IF('Prediction Log'!L429&lt;&gt;Table12[[#This Row],[Side]], "L", "")))</f>
        <v/>
      </c>
      <c r="AA428" s="19" t="str">
        <f t="shared" si="60"/>
        <v/>
      </c>
      <c r="AB428" s="27" t="str">
        <f>IF(OR(Table12[[#This Row],[Bet]]="Side",Table12[[#This Row],[Bet]]="", 'Prediction Log'!L429=""), "",IF('Prediction Log'!U429="Y", "W", IF('Prediction Log'!U429="N", "L", "")))</f>
        <v/>
      </c>
      <c r="AC428" s="19" t="str">
        <f t="shared" si="61"/>
        <v/>
      </c>
      <c r="AD428" s="27"/>
      <c r="AE428" s="25" t="str">
        <f t="shared" si="62"/>
        <v/>
      </c>
      <c r="AF4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29" spans="1:32" x14ac:dyDescent="0.45">
      <c r="A429" s="64">
        <f>IF(ISBLANK(Games!A429), "", Games!A429)</f>
        <v>7</v>
      </c>
      <c r="B429" s="25" t="str">
        <f>IF('Prediction Log'!B430=0, "",'Prediction Log'!B430)</f>
        <v>Buffalo</v>
      </c>
      <c r="C429" s="25" t="str">
        <f>IF('Prediction Log'!C430=0, "",'Prediction Log'!C430)</f>
        <v>Toledo</v>
      </c>
      <c r="D429" s="64">
        <f>IF('Prediction Log'!D430=0, "",'Prediction Log'!D430)</f>
        <v>11</v>
      </c>
      <c r="E429" s="65">
        <f>IF('Prediction Log'!E430=0, "",'Prediction Log'!E430)</f>
        <v>39.200000000000003</v>
      </c>
      <c r="F429" s="25" t="str">
        <f>IF('Prediction Log'!H430=0, "",'Prediction Log'!H430)</f>
        <v>Toledo</v>
      </c>
      <c r="G429" s="24" t="str">
        <f>IF(ISBLANK(Games!B429), "",'Prediction Log'!$I430)</f>
        <v>Toledo</v>
      </c>
      <c r="H429" s="107">
        <f>'Prediction Log'!$J430</f>
        <v>0.72270759069674573</v>
      </c>
      <c r="I429" s="25" t="str">
        <f>IF(ISBLANK(Games!T429), "",IF(AND(Games!T429="",Games!U429=""),"",IF(ISTEXT(Games!U429), "Side",Games!T429)))</f>
        <v/>
      </c>
      <c r="J429" s="25" t="str">
        <f>IF(ISBLANK(Games!T429), "",IF(Table12[[#This Row],[Bet]]="Spread", Games!X429, ""))</f>
        <v/>
      </c>
      <c r="K429" s="25" t="str">
        <f>IF(ISBLANK(Games!U429), "",IF(ISTEXT(Games!U429), Games!U429, ""))</f>
        <v/>
      </c>
      <c r="L429" s="64" t="str">
        <f>IF(ISBLANK(Games!D429), "", Games!D429)</f>
        <v>11</v>
      </c>
      <c r="M429" s="25"/>
      <c r="N429" s="33" t="str">
        <f>IF(Games!V429="", "",Games!V429)</f>
        <v/>
      </c>
      <c r="O429" s="33" t="str">
        <f>IF(Games!Z429=0, "",Games!Z429)</f>
        <v/>
      </c>
      <c r="P429" s="27"/>
      <c r="Q429" s="27" t="str">
        <f>IF(ISBLANK(Games!W429), "", Games!W429)</f>
        <v/>
      </c>
      <c r="R429" s="27" t="str">
        <f>IF(ISBLANK(Games!AA429), "", Games!AA429)</f>
        <v/>
      </c>
      <c r="S429" s="27"/>
      <c r="T429" s="28" t="str">
        <f t="shared" si="54"/>
        <v/>
      </c>
      <c r="U429" s="28" t="str">
        <f t="shared" si="55"/>
        <v/>
      </c>
      <c r="V429" s="28" t="str">
        <f t="shared" si="56"/>
        <v/>
      </c>
      <c r="W429" s="28" t="str">
        <f t="shared" si="57"/>
        <v/>
      </c>
      <c r="X429" s="28">
        <f t="shared" si="58"/>
        <v>0</v>
      </c>
      <c r="Y429" s="28">
        <f t="shared" si="59"/>
        <v>0</v>
      </c>
      <c r="Z429" s="27" t="str">
        <f>IF(OR('Prediction Log'!L430="", Table12[[#This Row],[Bet]]="", Table12[[#This Row],[Bet]]="Spread"), "",IF('Prediction Log'!L430=Table12[[#This Row],[Side]], "W", IF('Prediction Log'!L430&lt;&gt;Table12[[#This Row],[Side]], "L", "")))</f>
        <v/>
      </c>
      <c r="AA429" s="19" t="str">
        <f t="shared" si="60"/>
        <v/>
      </c>
      <c r="AB429" s="27" t="str">
        <f>IF(OR(Table12[[#This Row],[Bet]]="Side",Table12[[#This Row],[Bet]]="", 'Prediction Log'!L430=""), "",IF('Prediction Log'!U430="Y", "W", IF('Prediction Log'!U430="N", "L", "")))</f>
        <v/>
      </c>
      <c r="AC429" s="19" t="str">
        <f t="shared" si="61"/>
        <v/>
      </c>
      <c r="AD429" s="27"/>
      <c r="AE429" s="25" t="str">
        <f t="shared" si="62"/>
        <v/>
      </c>
      <c r="AF4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30" spans="1:32" x14ac:dyDescent="0.45">
      <c r="A430" s="64">
        <f>IF(ISBLANK(Games!A430), "", Games!A430)</f>
        <v>7</v>
      </c>
      <c r="B430" s="25" t="str">
        <f>IF('Prediction Log'!B431=0, "",'Prediction Log'!B431)</f>
        <v>Eastern Michigan</v>
      </c>
      <c r="C430" s="25" t="str">
        <f>IF('Prediction Log'!C431=0, "",'Prediction Log'!C431)</f>
        <v>Miami (OH)</v>
      </c>
      <c r="D430" s="64">
        <f>IF('Prediction Log'!D431=0, "",'Prediction Log'!D431)</f>
        <v>2.5</v>
      </c>
      <c r="E430" s="65">
        <f>IF('Prediction Log'!E431=0, "",'Prediction Log'!E431)</f>
        <v>3.7</v>
      </c>
      <c r="F430" s="25" t="str">
        <f>IF('Prediction Log'!H431=0, "",'Prediction Log'!H431)</f>
        <v>Miami (OH)</v>
      </c>
      <c r="G430" s="24" t="str">
        <f>IF(ISBLANK(Games!B430), "",'Prediction Log'!$I431)</f>
        <v>Eastern Michigan</v>
      </c>
      <c r="H430" s="107">
        <f>'Prediction Log'!$J431</f>
        <v>0.61777927489281359</v>
      </c>
      <c r="I430" s="25" t="str">
        <f>IF(ISBLANK(Games!T430), "",IF(AND(Games!T430="",Games!U430=""),"",IF(ISTEXT(Games!U430), "Side",Games!T430)))</f>
        <v/>
      </c>
      <c r="J430" s="25" t="str">
        <f>IF(ISBLANK(Games!T430), "",IF(Table12[[#This Row],[Bet]]="Spread", Games!X430, ""))</f>
        <v/>
      </c>
      <c r="K430" s="25" t="str">
        <f>IF(ISBLANK(Games!U430), "",IF(ISTEXT(Games!U430), Games!U430, ""))</f>
        <v/>
      </c>
      <c r="L430" s="64" t="str">
        <f>IF(ISBLANK(Games!D430), "", Games!D430)</f>
        <v>2.5</v>
      </c>
      <c r="M430" s="25"/>
      <c r="N430" s="33" t="str">
        <f>IF(Games!V430="", "",Games!V430)</f>
        <v/>
      </c>
      <c r="O430" s="33" t="str">
        <f>IF(Games!Z430=0, "",Games!Z430)</f>
        <v/>
      </c>
      <c r="P430" s="27"/>
      <c r="Q430" s="27" t="str">
        <f>IF(ISBLANK(Games!W430), "", Games!W430)</f>
        <v/>
      </c>
      <c r="R430" s="27" t="str">
        <f>IF(ISBLANK(Games!AA430), "", Games!AA430)</f>
        <v/>
      </c>
      <c r="S430" s="27"/>
      <c r="T430" s="28" t="str">
        <f t="shared" si="54"/>
        <v/>
      </c>
      <c r="U430" s="28" t="str">
        <f t="shared" si="55"/>
        <v/>
      </c>
      <c r="V430" s="28" t="str">
        <f t="shared" si="56"/>
        <v/>
      </c>
      <c r="W430" s="28" t="str">
        <f t="shared" si="57"/>
        <v/>
      </c>
      <c r="X430" s="28">
        <f t="shared" si="58"/>
        <v>0</v>
      </c>
      <c r="Y430" s="28">
        <f t="shared" si="59"/>
        <v>0</v>
      </c>
      <c r="Z430" s="27" t="str">
        <f>IF(OR('Prediction Log'!L431="", Table12[[#This Row],[Bet]]="", Table12[[#This Row],[Bet]]="Spread"), "",IF('Prediction Log'!L431=Table12[[#This Row],[Side]], "W", IF('Prediction Log'!L431&lt;&gt;Table12[[#This Row],[Side]], "L", "")))</f>
        <v/>
      </c>
      <c r="AA430" s="19" t="str">
        <f t="shared" si="60"/>
        <v/>
      </c>
      <c r="AB430" s="27" t="str">
        <f>IF(OR(Table12[[#This Row],[Bet]]="Side",Table12[[#This Row],[Bet]]="", 'Prediction Log'!L431=""), "",IF('Prediction Log'!U431="Y", "W", IF('Prediction Log'!U431="N", "L", "")))</f>
        <v/>
      </c>
      <c r="AC430" s="19" t="str">
        <f t="shared" si="61"/>
        <v/>
      </c>
      <c r="AD430" s="27"/>
      <c r="AE430" s="25" t="str">
        <f t="shared" si="62"/>
        <v/>
      </c>
      <c r="AF4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31" spans="1:32" x14ac:dyDescent="0.45">
      <c r="A431" s="64">
        <f>IF(ISBLANK(Games!A431), "", Games!A431)</f>
        <v>7</v>
      </c>
      <c r="B431" s="25" t="str">
        <f>IF('Prediction Log'!B432=0, "",'Prediction Log'!B432)</f>
        <v>UCF</v>
      </c>
      <c r="C431" s="25" t="str">
        <f>IF('Prediction Log'!C432=0, "",'Prediction Log'!C432)</f>
        <v>Cincinnati</v>
      </c>
      <c r="D431" s="64">
        <f>IF('Prediction Log'!D432=0, "",'Prediction Log'!D432)</f>
        <v>-3</v>
      </c>
      <c r="E431" s="65">
        <f>IF('Prediction Log'!E432=0, "",'Prediction Log'!E432)</f>
        <v>-2.8</v>
      </c>
      <c r="F431" s="25" t="str">
        <f>IF('Prediction Log'!H432=0, "",'Prediction Log'!H432)</f>
        <v>UCF</v>
      </c>
      <c r="G431" s="24" t="str">
        <f>IF(ISBLANK(Games!B431), "",'Prediction Log'!$I432)</f>
        <v>UCF</v>
      </c>
      <c r="H431" s="107">
        <f>'Prediction Log'!$J432</f>
        <v>0.6716681292377471</v>
      </c>
      <c r="I431" s="25" t="str">
        <f>IF(ISBLANK(Games!T431), "",IF(AND(Games!T431="",Games!U431=""),"",IF(ISTEXT(Games!U431), "Side",Games!T431)))</f>
        <v/>
      </c>
      <c r="J431" s="25" t="str">
        <f>IF(ISBLANK(Games!T431), "",IF(Table12[[#This Row],[Bet]]="Spread", Games!X431, ""))</f>
        <v/>
      </c>
      <c r="K431" s="25" t="str">
        <f>IF(ISBLANK(Games!U431), "",IF(ISTEXT(Games!U431), Games!U431, ""))</f>
        <v/>
      </c>
      <c r="L431" s="64" t="str">
        <f>IF(ISBLANK(Games!D431), "", Games!D431)</f>
        <v>-3</v>
      </c>
      <c r="M431" s="25"/>
      <c r="N431" s="33" t="str">
        <f>IF(Games!V431="", "",Games!V431)</f>
        <v/>
      </c>
      <c r="O431" s="33" t="str">
        <f>IF(Games!Z431=0, "",Games!Z431)</f>
        <v/>
      </c>
      <c r="P431" s="27"/>
      <c r="Q431" s="27" t="str">
        <f>IF(ISBLANK(Games!W431), "", Games!W431)</f>
        <v/>
      </c>
      <c r="R431" s="27" t="str">
        <f>IF(ISBLANK(Games!AA431), "", Games!AA431)</f>
        <v/>
      </c>
      <c r="S431" s="27"/>
      <c r="T431" s="28" t="str">
        <f t="shared" si="54"/>
        <v/>
      </c>
      <c r="U431" s="28" t="str">
        <f t="shared" si="55"/>
        <v/>
      </c>
      <c r="V431" s="28" t="str">
        <f t="shared" si="56"/>
        <v/>
      </c>
      <c r="W431" s="28" t="str">
        <f t="shared" si="57"/>
        <v/>
      </c>
      <c r="X431" s="28">
        <f t="shared" si="58"/>
        <v>0</v>
      </c>
      <c r="Y431" s="28">
        <f t="shared" si="59"/>
        <v>0</v>
      </c>
      <c r="Z431" s="27" t="str">
        <f>IF(OR('Prediction Log'!L432="", Table12[[#This Row],[Bet]]="", Table12[[#This Row],[Bet]]="Spread"), "",IF('Prediction Log'!L432=Table12[[#This Row],[Side]], "W", IF('Prediction Log'!L432&lt;&gt;Table12[[#This Row],[Side]], "L", "")))</f>
        <v/>
      </c>
      <c r="AA431" s="19" t="str">
        <f t="shared" si="60"/>
        <v/>
      </c>
      <c r="AB431" s="27" t="str">
        <f>IF(OR(Table12[[#This Row],[Bet]]="Side",Table12[[#This Row],[Bet]]="", 'Prediction Log'!L432=""), "",IF('Prediction Log'!U432="Y", "W", IF('Prediction Log'!U432="N", "L", "")))</f>
        <v/>
      </c>
      <c r="AC431" s="19" t="str">
        <f t="shared" si="61"/>
        <v/>
      </c>
      <c r="AD431" s="27"/>
      <c r="AE431" s="25" t="str">
        <f t="shared" si="62"/>
        <v/>
      </c>
      <c r="AF4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32" spans="1:32" x14ac:dyDescent="0.45">
      <c r="A432" s="64">
        <f>IF(ISBLANK(Games!A432), "", Games!A432)</f>
        <v>7</v>
      </c>
      <c r="B432" s="25" t="str">
        <f>IF('Prediction Log'!B433=0, "",'Prediction Log'!B433)</f>
        <v>Bowling Green</v>
      </c>
      <c r="C432" s="25" t="str">
        <f>IF('Prediction Log'!C433=0, "",'Prediction Log'!C433)</f>
        <v>Northern Illinois</v>
      </c>
      <c r="D432" s="64">
        <f>IF('Prediction Log'!D433=0, "",'Prediction Log'!D433)</f>
        <v>-2.5</v>
      </c>
      <c r="E432" s="65">
        <f>IF('Prediction Log'!E433=0, "",'Prediction Log'!E433)</f>
        <v>-11.6</v>
      </c>
      <c r="F432" s="25" t="str">
        <f>IF('Prediction Log'!H433=0, "",'Prediction Log'!H433)</f>
        <v>Bowling Green</v>
      </c>
      <c r="G432" s="24" t="str">
        <f>IF(ISBLANK(Games!B432), "",'Prediction Log'!$I433)</f>
        <v>Bowling Green</v>
      </c>
      <c r="H432" s="107">
        <f>'Prediction Log'!$J433</f>
        <v>0.65519131606265335</v>
      </c>
      <c r="I432" s="25" t="str">
        <f>IF(ISBLANK(Games!T432), "",IF(AND(Games!T432="",Games!U432=""),"",IF(ISTEXT(Games!U432), "Side",Games!T432)))</f>
        <v/>
      </c>
      <c r="J432" s="25" t="str">
        <f>IF(ISBLANK(Games!T432), "",IF(Table12[[#This Row],[Bet]]="Spread", Games!X432, ""))</f>
        <v/>
      </c>
      <c r="K432" s="25" t="str">
        <f>IF(ISBLANK(Games!U432), "",IF(ISTEXT(Games!U432), Games!U432, ""))</f>
        <v/>
      </c>
      <c r="L432" s="64" t="str">
        <f>IF(ISBLANK(Games!D432), "", Games!D432)</f>
        <v>-2.5</v>
      </c>
      <c r="M432" s="25"/>
      <c r="N432" s="33" t="str">
        <f>IF(Games!V432="", "",Games!V432)</f>
        <v/>
      </c>
      <c r="O432" s="33" t="str">
        <f>IF(Games!Z432=0, "",Games!Z432)</f>
        <v/>
      </c>
      <c r="P432" s="27"/>
      <c r="Q432" s="27" t="str">
        <f>IF(ISBLANK(Games!W432), "", Games!W432)</f>
        <v/>
      </c>
      <c r="R432" s="27" t="str">
        <f>IF(ISBLANK(Games!AA432), "", Games!AA432)</f>
        <v/>
      </c>
      <c r="S432" s="27"/>
      <c r="T432" s="28" t="str">
        <f t="shared" si="54"/>
        <v/>
      </c>
      <c r="U432" s="28" t="str">
        <f t="shared" si="55"/>
        <v/>
      </c>
      <c r="V432" s="28" t="str">
        <f t="shared" si="56"/>
        <v/>
      </c>
      <c r="W432" s="28" t="str">
        <f t="shared" si="57"/>
        <v/>
      </c>
      <c r="X432" s="28">
        <f t="shared" si="58"/>
        <v>0</v>
      </c>
      <c r="Y432" s="28">
        <f t="shared" si="59"/>
        <v>0</v>
      </c>
      <c r="Z432" s="27" t="str">
        <f>IF(OR('Prediction Log'!L433="", Table12[[#This Row],[Bet]]="", Table12[[#This Row],[Bet]]="Spread"), "",IF('Prediction Log'!L433=Table12[[#This Row],[Side]], "W", IF('Prediction Log'!L433&lt;&gt;Table12[[#This Row],[Side]], "L", "")))</f>
        <v/>
      </c>
      <c r="AA432" s="19" t="str">
        <f t="shared" si="60"/>
        <v/>
      </c>
      <c r="AB432" s="27" t="str">
        <f>IF(OR(Table12[[#This Row],[Bet]]="Side",Table12[[#This Row],[Bet]]="", 'Prediction Log'!L433=""), "",IF('Prediction Log'!U433="Y", "W", IF('Prediction Log'!U433="N", "L", "")))</f>
        <v/>
      </c>
      <c r="AC432" s="19" t="str">
        <f t="shared" si="61"/>
        <v/>
      </c>
      <c r="AD432" s="27"/>
      <c r="AE432" s="25" t="str">
        <f t="shared" si="62"/>
        <v/>
      </c>
      <c r="AF4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33" spans="1:32" x14ac:dyDescent="0.45">
      <c r="A433" s="64">
        <f>IF(ISBLANK(Games!A433), "", Games!A433)</f>
        <v>7</v>
      </c>
      <c r="B433" s="25" t="str">
        <f>IF('Prediction Log'!B434=0, "",'Prediction Log'!B434)</f>
        <v>Georgia State</v>
      </c>
      <c r="C433" s="25" t="str">
        <f>IF('Prediction Log'!C434=0, "",'Prediction Log'!C434)</f>
        <v>Old Dominion</v>
      </c>
      <c r="D433" s="64">
        <f>IF('Prediction Log'!D434=0, "",'Prediction Log'!D434)</f>
        <v>-1.5</v>
      </c>
      <c r="E433" s="65">
        <f>IF('Prediction Log'!E434=0, "",'Prediction Log'!E434)</f>
        <v>-5.3</v>
      </c>
      <c r="F433" s="25" t="str">
        <f>IF('Prediction Log'!H434=0, "",'Prediction Log'!H434)</f>
        <v>Georgia State</v>
      </c>
      <c r="G433" s="24" t="str">
        <f>IF(ISBLANK(Games!B433), "",'Prediction Log'!$I434)</f>
        <v>Georgia State</v>
      </c>
      <c r="H433" s="107">
        <f>'Prediction Log'!$J434</f>
        <v>0.66292898158270952</v>
      </c>
      <c r="I433" s="25" t="str">
        <f>IF(ISBLANK(Games!T433), "",IF(AND(Games!T433="",Games!U433=""),"",IF(ISTEXT(Games!U433), "Side",Games!T433)))</f>
        <v>Side</v>
      </c>
      <c r="J433" s="25" t="str">
        <f>IF(ISBLANK(Games!T433), "",IF(Table12[[#This Row],[Bet]]="Spread", Games!X433, ""))</f>
        <v/>
      </c>
      <c r="K433" s="25" t="str">
        <f>IF(ISBLANK(Games!U433), "",IF(ISTEXT(Games!U433), Games!U433, ""))</f>
        <v>Georgia State</v>
      </c>
      <c r="L433" s="64" t="str">
        <f>IF(ISBLANK(Games!D433), "", Games!D433)</f>
        <v>-1.5</v>
      </c>
      <c r="M433" s="25"/>
      <c r="N433" s="33">
        <f>IF(Games!V433="", "",Games!V433)</f>
        <v>4</v>
      </c>
      <c r="O433" s="33" t="str">
        <f>IF(Games!Z433=0, "",Games!Z433)</f>
        <v/>
      </c>
      <c r="P433" s="27"/>
      <c r="Q433" s="27">
        <f>IF(ISBLANK(Games!W433), "", Games!W433)</f>
        <v>-125</v>
      </c>
      <c r="R433" s="27" t="str">
        <f>IF(ISBLANK(Games!AA433), "", Games!AA433)</f>
        <v/>
      </c>
      <c r="S433" s="27"/>
      <c r="T433" s="28">
        <f t="shared" si="54"/>
        <v>7.2</v>
      </c>
      <c r="U433" s="28">
        <f t="shared" si="55"/>
        <v>3.2</v>
      </c>
      <c r="V433" s="28" t="str">
        <f t="shared" si="56"/>
        <v/>
      </c>
      <c r="W433" s="28" t="str">
        <f t="shared" si="57"/>
        <v/>
      </c>
      <c r="X433" s="28">
        <f t="shared" si="58"/>
        <v>0</v>
      </c>
      <c r="Y433" s="28">
        <f t="shared" si="59"/>
        <v>0</v>
      </c>
      <c r="Z433" s="27" t="str">
        <f>IF(OR('Prediction Log'!L434="", Table12[[#This Row],[Bet]]="", Table12[[#This Row],[Bet]]="Spread"), "",IF('Prediction Log'!L434=Table12[[#This Row],[Side]], "W", IF('Prediction Log'!L434&lt;&gt;Table12[[#This Row],[Side]], "L", "")))</f>
        <v>L</v>
      </c>
      <c r="AA433" s="19">
        <f t="shared" si="60"/>
        <v>-4</v>
      </c>
      <c r="AB433" s="27" t="str">
        <f>IF(OR(Table12[[#This Row],[Bet]]="Side",Table12[[#This Row],[Bet]]="", 'Prediction Log'!L434=""), "",IF('Prediction Log'!U434="Y", "W", IF('Prediction Log'!U434="N", "L", "")))</f>
        <v/>
      </c>
      <c r="AC433" s="19" t="str">
        <f t="shared" si="61"/>
        <v/>
      </c>
      <c r="AD433" s="27"/>
      <c r="AE433" s="25" t="str">
        <f t="shared" si="62"/>
        <v/>
      </c>
      <c r="AF4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34" spans="1:32" x14ac:dyDescent="0.45">
      <c r="A434" s="64">
        <f>IF(ISBLANK(Games!A434), "", Games!A434)</f>
        <v>7</v>
      </c>
      <c r="B434" s="25" t="str">
        <f>IF('Prediction Log'!B435=0, "",'Prediction Log'!B435)</f>
        <v>Pittsburgh</v>
      </c>
      <c r="C434" s="25" t="str">
        <f>IF('Prediction Log'!C435=0, "",'Prediction Log'!C435)</f>
        <v>California</v>
      </c>
      <c r="D434" s="64">
        <f>IF('Prediction Log'!D435=0, "",'Prediction Log'!D435)</f>
        <v>-3.5</v>
      </c>
      <c r="E434" s="65">
        <f>IF('Prediction Log'!E435=0, "",'Prediction Log'!E435)</f>
        <v>-10.1</v>
      </c>
      <c r="F434" s="25" t="str">
        <f>IF('Prediction Log'!H435=0, "",'Prediction Log'!H435)</f>
        <v>Pittsburgh</v>
      </c>
      <c r="G434" s="24" t="str">
        <f>IF(ISBLANK(Games!B434), "",'Prediction Log'!$I435)</f>
        <v>Pittsburgh</v>
      </c>
      <c r="H434" s="107">
        <f>'Prediction Log'!$J435</f>
        <v>0.63787696115318482</v>
      </c>
      <c r="I434" s="25" t="str">
        <f>IF(ISBLANK(Games!T434), "",IF(AND(Games!T434="",Games!U434=""),"",IF(ISTEXT(Games!U434), "Side",Games!T434)))</f>
        <v/>
      </c>
      <c r="J434" s="25" t="str">
        <f>IF(ISBLANK(Games!T434), "",IF(Table12[[#This Row],[Bet]]="Spread", Games!X434, ""))</f>
        <v/>
      </c>
      <c r="K434" s="25" t="str">
        <f>IF(ISBLANK(Games!U434), "",IF(ISTEXT(Games!U434), Games!U434, ""))</f>
        <v/>
      </c>
      <c r="L434" s="64" t="str">
        <f>IF(ISBLANK(Games!D434), "", Games!D434)</f>
        <v>-3.5</v>
      </c>
      <c r="M434" s="25"/>
      <c r="N434" s="33" t="str">
        <f>IF(Games!V434="", "",Games!V434)</f>
        <v/>
      </c>
      <c r="O434" s="33" t="str">
        <f>IF(Games!Z434=0, "",Games!Z434)</f>
        <v/>
      </c>
      <c r="P434" s="27"/>
      <c r="Q434" s="27" t="str">
        <f>IF(ISBLANK(Games!W434), "", Games!W434)</f>
        <v/>
      </c>
      <c r="R434" s="27" t="str">
        <f>IF(ISBLANK(Games!AA434), "", Games!AA434)</f>
        <v/>
      </c>
      <c r="S434" s="27"/>
      <c r="T434" s="28" t="str">
        <f t="shared" si="54"/>
        <v/>
      </c>
      <c r="U434" s="28" t="str">
        <f t="shared" si="55"/>
        <v/>
      </c>
      <c r="V434" s="28" t="str">
        <f t="shared" si="56"/>
        <v/>
      </c>
      <c r="W434" s="28" t="str">
        <f t="shared" si="57"/>
        <v/>
      </c>
      <c r="X434" s="28">
        <f t="shared" si="58"/>
        <v>0</v>
      </c>
      <c r="Y434" s="28">
        <f t="shared" si="59"/>
        <v>0</v>
      </c>
      <c r="Z434" s="27" t="str">
        <f>IF(OR('Prediction Log'!L435="", Table12[[#This Row],[Bet]]="", Table12[[#This Row],[Bet]]="Spread"), "",IF('Prediction Log'!L435=Table12[[#This Row],[Side]], "W", IF('Prediction Log'!L435&lt;&gt;Table12[[#This Row],[Side]], "L", "")))</f>
        <v/>
      </c>
      <c r="AA434" s="19" t="str">
        <f t="shared" si="60"/>
        <v/>
      </c>
      <c r="AB434" s="27" t="str">
        <f>IF(OR(Table12[[#This Row],[Bet]]="Side",Table12[[#This Row],[Bet]]="", 'Prediction Log'!L435=""), "",IF('Prediction Log'!U435="Y", "W", IF('Prediction Log'!U435="N", "L", "")))</f>
        <v/>
      </c>
      <c r="AC434" s="19" t="str">
        <f t="shared" si="61"/>
        <v/>
      </c>
      <c r="AD434" s="27"/>
      <c r="AE434" s="25" t="str">
        <f t="shared" si="62"/>
        <v/>
      </c>
      <c r="AF4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35" spans="1:32" x14ac:dyDescent="0.45">
      <c r="A435" s="64">
        <f>IF(ISBLANK(Games!A435), "", Games!A435)</f>
        <v>7</v>
      </c>
      <c r="B435" s="25" t="str">
        <f>IF('Prediction Log'!B436=0, "",'Prediction Log'!B436)</f>
        <v>Illinois</v>
      </c>
      <c r="C435" s="25" t="str">
        <f>IF('Prediction Log'!C436=0, "",'Prediction Log'!C436)</f>
        <v>Purdue</v>
      </c>
      <c r="D435" s="64">
        <f>IF('Prediction Log'!D436=0, "",'Prediction Log'!D436)</f>
        <v>-23</v>
      </c>
      <c r="E435" s="65">
        <f>IF('Prediction Log'!E436=0, "",'Prediction Log'!E436)</f>
        <v>-45.9</v>
      </c>
      <c r="F435" s="25" t="str">
        <f>IF('Prediction Log'!H436=0, "",'Prediction Log'!H436)</f>
        <v>Illinois</v>
      </c>
      <c r="G435" s="24" t="str">
        <f>IF(ISBLANK(Games!B435), "",'Prediction Log'!$I436)</f>
        <v>Illinois</v>
      </c>
      <c r="H435" s="107">
        <f>'Prediction Log'!$J436</f>
        <v>0.86374470555342731</v>
      </c>
      <c r="I435" s="25" t="str">
        <f>IF(ISBLANK(Games!T435), "",IF(AND(Games!T435="",Games!U435=""),"",IF(ISTEXT(Games!U435), "Side",Games!T435)))</f>
        <v/>
      </c>
      <c r="J435" s="25" t="str">
        <f>IF(ISBLANK(Games!T435), "",IF(Table12[[#This Row],[Bet]]="Spread", Games!X435, ""))</f>
        <v/>
      </c>
      <c r="K435" s="25" t="str">
        <f>IF(ISBLANK(Games!U435), "",IF(ISTEXT(Games!U435), Games!U435, ""))</f>
        <v/>
      </c>
      <c r="L435" s="64" t="str">
        <f>IF(ISBLANK(Games!D435), "", Games!D435)</f>
        <v>-23</v>
      </c>
      <c r="M435" s="25"/>
      <c r="N435" s="33" t="str">
        <f>IF(Games!V435="", "",Games!V435)</f>
        <v/>
      </c>
      <c r="O435" s="33" t="str">
        <f>IF(Games!Z435=0, "",Games!Z435)</f>
        <v/>
      </c>
      <c r="P435" s="27"/>
      <c r="Q435" s="27" t="str">
        <f>IF(ISBLANK(Games!W435), "", Games!W435)</f>
        <v/>
      </c>
      <c r="R435" s="27" t="str">
        <f>IF(ISBLANK(Games!AA435), "", Games!AA435)</f>
        <v/>
      </c>
      <c r="S435" s="27"/>
      <c r="T435" s="28" t="str">
        <f t="shared" si="54"/>
        <v/>
      </c>
      <c r="U435" s="28" t="str">
        <f t="shared" si="55"/>
        <v/>
      </c>
      <c r="V435" s="28" t="str">
        <f t="shared" si="56"/>
        <v/>
      </c>
      <c r="W435" s="28" t="str">
        <f t="shared" si="57"/>
        <v/>
      </c>
      <c r="X435" s="28">
        <f t="shared" si="58"/>
        <v>0</v>
      </c>
      <c r="Y435" s="28">
        <f t="shared" si="59"/>
        <v>0</v>
      </c>
      <c r="Z435" s="27" t="str">
        <f>IF(OR('Prediction Log'!L436="", Table12[[#This Row],[Bet]]="", Table12[[#This Row],[Bet]]="Spread"), "",IF('Prediction Log'!L436=Table12[[#This Row],[Side]], "W", IF('Prediction Log'!L436&lt;&gt;Table12[[#This Row],[Side]], "L", "")))</f>
        <v/>
      </c>
      <c r="AA435" s="19" t="str">
        <f t="shared" si="60"/>
        <v/>
      </c>
      <c r="AB435" s="27" t="str">
        <f>IF(OR(Table12[[#This Row],[Bet]]="Side",Table12[[#This Row],[Bet]]="", 'Prediction Log'!L436=""), "",IF('Prediction Log'!U436="Y", "W", IF('Prediction Log'!U436="N", "L", "")))</f>
        <v/>
      </c>
      <c r="AC435" s="19" t="str">
        <f t="shared" si="61"/>
        <v/>
      </c>
      <c r="AD435" s="27"/>
      <c r="AE435" s="25" t="str">
        <f t="shared" si="62"/>
        <v/>
      </c>
      <c r="AF4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36" spans="1:32" x14ac:dyDescent="0.45">
      <c r="A436" s="64">
        <f>IF(ISBLANK(Games!A436), "", Games!A436)</f>
        <v>7</v>
      </c>
      <c r="B436" s="25" t="str">
        <f>IF('Prediction Log'!B437=0, "",'Prediction Log'!B437)</f>
        <v>Virginia</v>
      </c>
      <c r="C436" s="25" t="str">
        <f>IF('Prediction Log'!C437=0, "",'Prediction Log'!C437)</f>
        <v>Louisville</v>
      </c>
      <c r="D436" s="64">
        <f>IF('Prediction Log'!D437=0, "",'Prediction Log'!D437)</f>
        <v>7.5</v>
      </c>
      <c r="E436" s="65">
        <f>IF('Prediction Log'!E437=0, "",'Prediction Log'!E437)</f>
        <v>20.7</v>
      </c>
      <c r="F436" s="25" t="str">
        <f>IF('Prediction Log'!H437=0, "",'Prediction Log'!H437)</f>
        <v>Louisville</v>
      </c>
      <c r="G436" s="24" t="str">
        <f>IF(ISBLANK(Games!B436), "",'Prediction Log'!$I437)</f>
        <v>Virginia</v>
      </c>
      <c r="H436" s="107">
        <f>'Prediction Log'!$J437</f>
        <v>0.5033945147132951</v>
      </c>
      <c r="I436" s="25" t="str">
        <f>IF(ISBLANK(Games!T436), "",IF(AND(Games!T436="",Games!U436=""),"",IF(ISTEXT(Games!U436), "Side",Games!T436)))</f>
        <v>Spread</v>
      </c>
      <c r="J436" s="25" t="str">
        <f>IF(ISBLANK(Games!T436), "",IF(Table12[[#This Row],[Bet]]="Spread", Games!X436, ""))</f>
        <v>Louisville</v>
      </c>
      <c r="K436" s="25" t="str">
        <f>IF(ISBLANK(Games!U436), "",IF(ISTEXT(Games!U436), Games!U436, ""))</f>
        <v/>
      </c>
      <c r="L436" s="64" t="str">
        <f>IF(ISBLANK(Games!D436), "", Games!D436)</f>
        <v>7.5</v>
      </c>
      <c r="M436" s="25"/>
      <c r="N436" s="33" t="str">
        <f>IF(Games!V436="", "",Games!V436)</f>
        <v/>
      </c>
      <c r="O436" s="33">
        <f>IF(Games!Z436=0, "",Games!Z436)</f>
        <v>3</v>
      </c>
      <c r="P436" s="27"/>
      <c r="Q436" s="27" t="str">
        <f>IF(ISBLANK(Games!W436), "", Games!W436)</f>
        <v/>
      </c>
      <c r="R436" s="27">
        <f>IF(ISBLANK(Games!AA436), "", Games!AA436)</f>
        <v>100</v>
      </c>
      <c r="S436" s="27"/>
      <c r="T436" s="28" t="str">
        <f t="shared" si="54"/>
        <v/>
      </c>
      <c r="U436" s="28" t="str">
        <f t="shared" si="55"/>
        <v/>
      </c>
      <c r="V436" s="28">
        <f t="shared" si="56"/>
        <v>6</v>
      </c>
      <c r="W436" s="28">
        <f t="shared" si="57"/>
        <v>3</v>
      </c>
      <c r="X436" s="28">
        <f t="shared" si="58"/>
        <v>0</v>
      </c>
      <c r="Y436" s="28">
        <f t="shared" si="59"/>
        <v>0</v>
      </c>
      <c r="Z436" s="27" t="str">
        <f>IF(OR('Prediction Log'!L437="", Table12[[#This Row],[Bet]]="", Table12[[#This Row],[Bet]]="Spread"), "",IF('Prediction Log'!L437=Table12[[#This Row],[Side]], "W", IF('Prediction Log'!L437&lt;&gt;Table12[[#This Row],[Side]], "L", "")))</f>
        <v/>
      </c>
      <c r="AA436" s="19" t="str">
        <f t="shared" si="60"/>
        <v/>
      </c>
      <c r="AB436" s="27" t="str">
        <f>IF(OR(Table12[[#This Row],[Bet]]="Side",Table12[[#This Row],[Bet]]="", 'Prediction Log'!L437=""), "",IF('Prediction Log'!U437="Y", "W", IF('Prediction Log'!U437="N", "L", "")))</f>
        <v>L</v>
      </c>
      <c r="AC436" s="19">
        <f t="shared" si="61"/>
        <v>-3</v>
      </c>
      <c r="AD436" s="27"/>
      <c r="AE436" s="25" t="str">
        <f t="shared" si="62"/>
        <v/>
      </c>
      <c r="AF4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37" spans="1:32" x14ac:dyDescent="0.45">
      <c r="A437" s="64">
        <f>IF(ISBLANK(Games!A437), "", Games!A437)</f>
        <v>7</v>
      </c>
      <c r="B437" s="25" t="str">
        <f>IF('Prediction Log'!B438=0, "",'Prediction Log'!B438)</f>
        <v>Western Michigan</v>
      </c>
      <c r="C437" s="25" t="str">
        <f>IF('Prediction Log'!C438=0, "",'Prediction Log'!C438)</f>
        <v>Akron</v>
      </c>
      <c r="D437" s="64">
        <f>IF('Prediction Log'!D438=0, "",'Prediction Log'!D438)</f>
        <v>-9.5</v>
      </c>
      <c r="E437" s="65">
        <f>IF('Prediction Log'!E438=0, "",'Prediction Log'!E438)</f>
        <v>-31.2</v>
      </c>
      <c r="F437" s="25" t="str">
        <f>IF('Prediction Log'!H438=0, "",'Prediction Log'!H438)</f>
        <v>Western Michigan</v>
      </c>
      <c r="G437" s="24" t="str">
        <f>IF(ISBLANK(Games!B437), "",'Prediction Log'!$I438)</f>
        <v>Western Michigan</v>
      </c>
      <c r="H437" s="107">
        <f>'Prediction Log'!$J438</f>
        <v>0.83661976814190753</v>
      </c>
      <c r="I437" s="25" t="str">
        <f>IF(ISBLANK(Games!T437), "",IF(AND(Games!T437="",Games!U437=""),"",IF(ISTEXT(Games!U437), "Side",Games!T437)))</f>
        <v/>
      </c>
      <c r="J437" s="25" t="str">
        <f>IF(ISBLANK(Games!T437), "",IF(Table12[[#This Row],[Bet]]="Spread", Games!X437, ""))</f>
        <v/>
      </c>
      <c r="K437" s="25" t="str">
        <f>IF(ISBLANK(Games!U437), "",IF(ISTEXT(Games!U437), Games!U437, ""))</f>
        <v/>
      </c>
      <c r="L437" s="64" t="str">
        <f>IF(ISBLANK(Games!D437), "", Games!D437)</f>
        <v>-9.5</v>
      </c>
      <c r="M437" s="25"/>
      <c r="N437" s="33" t="str">
        <f>IF(Games!V437="", "",Games!V437)</f>
        <v/>
      </c>
      <c r="O437" s="33" t="str">
        <f>IF(Games!Z437=0, "",Games!Z437)</f>
        <v/>
      </c>
      <c r="P437" s="27"/>
      <c r="Q437" s="27" t="str">
        <f>IF(ISBLANK(Games!W437), "", Games!W437)</f>
        <v/>
      </c>
      <c r="R437" s="27" t="str">
        <f>IF(ISBLANK(Games!AA437), "", Games!AA437)</f>
        <v/>
      </c>
      <c r="S437" s="27"/>
      <c r="T437" s="28" t="str">
        <f t="shared" si="54"/>
        <v/>
      </c>
      <c r="U437" s="28" t="str">
        <f t="shared" si="55"/>
        <v/>
      </c>
      <c r="V437" s="28" t="str">
        <f t="shared" si="56"/>
        <v/>
      </c>
      <c r="W437" s="28" t="str">
        <f t="shared" si="57"/>
        <v/>
      </c>
      <c r="X437" s="28">
        <f t="shared" si="58"/>
        <v>0</v>
      </c>
      <c r="Y437" s="28">
        <f t="shared" si="59"/>
        <v>0</v>
      </c>
      <c r="Z437" s="27" t="str">
        <f>IF(OR('Prediction Log'!L438="", Table12[[#This Row],[Bet]]="", Table12[[#This Row],[Bet]]="Spread"), "",IF('Prediction Log'!L438=Table12[[#This Row],[Side]], "W", IF('Prediction Log'!L438&lt;&gt;Table12[[#This Row],[Side]], "L", "")))</f>
        <v/>
      </c>
      <c r="AA437" s="19" t="str">
        <f t="shared" si="60"/>
        <v/>
      </c>
      <c r="AB437" s="27" t="str">
        <f>IF(OR(Table12[[#This Row],[Bet]]="Side",Table12[[#This Row],[Bet]]="", 'Prediction Log'!L438=""), "",IF('Prediction Log'!U438="Y", "W", IF('Prediction Log'!U438="N", "L", "")))</f>
        <v/>
      </c>
      <c r="AC437" s="19" t="str">
        <f t="shared" si="61"/>
        <v/>
      </c>
      <c r="AD437" s="27"/>
      <c r="AE437" s="25" t="str">
        <f t="shared" si="62"/>
        <v/>
      </c>
      <c r="AF4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38" spans="1:32" x14ac:dyDescent="0.45">
      <c r="A438" s="64">
        <f>IF(ISBLANK(Games!A438), "", Games!A438)</f>
        <v>7</v>
      </c>
      <c r="B438" s="25" t="str">
        <f>IF('Prediction Log'!B439=0, "",'Prediction Log'!B439)</f>
        <v>Notre Dame</v>
      </c>
      <c r="C438" s="25" t="str">
        <f>IF('Prediction Log'!C439=0, "",'Prediction Log'!C439)</f>
        <v>Stanford</v>
      </c>
      <c r="D438" s="64">
        <f>IF('Prediction Log'!D439=0, "",'Prediction Log'!D439)</f>
        <v>-22.5</v>
      </c>
      <c r="E438" s="65">
        <f>IF('Prediction Log'!E439=0, "",'Prediction Log'!E439)</f>
        <v>-30.570097929927599</v>
      </c>
      <c r="F438" s="25" t="str">
        <f>IF('Prediction Log'!H439=0, "",'Prediction Log'!H439)</f>
        <v>Notre Dame</v>
      </c>
      <c r="G438" s="24" t="str">
        <f>IF(ISBLANK(Games!B438), "",'Prediction Log'!$I439)</f>
        <v>Notre Dame</v>
      </c>
      <c r="H438" s="107">
        <f>'Prediction Log'!$J439</f>
        <v>0.99113154214108423</v>
      </c>
      <c r="I438" s="25" t="str">
        <f>IF(ISBLANK(Games!T438), "",IF(AND(Games!T438="",Games!U438=""),"",IF(ISTEXT(Games!U438), "Side",Games!T438)))</f>
        <v/>
      </c>
      <c r="J438" s="25" t="str">
        <f>IF(ISBLANK(Games!T438), "",IF(Table12[[#This Row],[Bet]]="Spread", Games!X438, ""))</f>
        <v/>
      </c>
      <c r="K438" s="25" t="str">
        <f>IF(ISBLANK(Games!U438), "",IF(ISTEXT(Games!U438), Games!U438, ""))</f>
        <v/>
      </c>
      <c r="L438" s="64" t="str">
        <f>IF(ISBLANK(Games!D438), "", Games!D438)</f>
        <v>-22.5</v>
      </c>
      <c r="M438" s="25"/>
      <c r="N438" s="33" t="str">
        <f>IF(Games!V438="", "",Games!V438)</f>
        <v/>
      </c>
      <c r="O438" s="33" t="str">
        <f>IF(Games!Z438=0, "",Games!Z438)</f>
        <v/>
      </c>
      <c r="P438" s="27"/>
      <c r="Q438" s="27" t="str">
        <f>IF(ISBLANK(Games!W438), "", Games!W438)</f>
        <v/>
      </c>
      <c r="R438" s="27" t="str">
        <f>IF(ISBLANK(Games!AA438), "", Games!AA438)</f>
        <v/>
      </c>
      <c r="S438" s="27"/>
      <c r="T438" s="28" t="str">
        <f t="shared" si="54"/>
        <v/>
      </c>
      <c r="U438" s="28" t="str">
        <f t="shared" si="55"/>
        <v/>
      </c>
      <c r="V438" s="28" t="str">
        <f t="shared" si="56"/>
        <v/>
      </c>
      <c r="W438" s="28" t="str">
        <f t="shared" si="57"/>
        <v/>
      </c>
      <c r="X438" s="28">
        <f t="shared" si="58"/>
        <v>0</v>
      </c>
      <c r="Y438" s="28">
        <f t="shared" si="59"/>
        <v>0</v>
      </c>
      <c r="Z438" s="27" t="str">
        <f>IF(OR('Prediction Log'!L439="", Table12[[#This Row],[Bet]]="", Table12[[#This Row],[Bet]]="Spread"), "",IF('Prediction Log'!L439=Table12[[#This Row],[Side]], "W", IF('Prediction Log'!L439&lt;&gt;Table12[[#This Row],[Side]], "L", "")))</f>
        <v/>
      </c>
      <c r="AA438" s="19" t="str">
        <f t="shared" si="60"/>
        <v/>
      </c>
      <c r="AB438" s="27" t="str">
        <f>IF(OR(Table12[[#This Row],[Bet]]="Side",Table12[[#This Row],[Bet]]="", 'Prediction Log'!L439=""), "",IF('Prediction Log'!U439="Y", "W", IF('Prediction Log'!U439="N", "L", "")))</f>
        <v/>
      </c>
      <c r="AC438" s="19" t="str">
        <f t="shared" si="61"/>
        <v/>
      </c>
      <c r="AD438" s="27"/>
      <c r="AE438" s="25" t="str">
        <f t="shared" si="62"/>
        <v/>
      </c>
      <c r="AF4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39" spans="1:32" x14ac:dyDescent="0.45">
      <c r="A439" s="64">
        <f>IF(ISBLANK(Games!A439), "", Games!A439)</f>
        <v>7</v>
      </c>
      <c r="B439" s="25" t="str">
        <f>IF('Prediction Log'!B440=0, "",'Prediction Log'!B440)</f>
        <v>Oklahoma</v>
      </c>
      <c r="C439" s="25" t="str">
        <f>IF('Prediction Log'!C440=0, "",'Prediction Log'!C440)</f>
        <v>Texas</v>
      </c>
      <c r="D439" s="64">
        <f>IF('Prediction Log'!D440=0, "",'Prediction Log'!D440)</f>
        <v>14.5</v>
      </c>
      <c r="E439" s="65">
        <f>IF('Prediction Log'!E440=0, "",'Prediction Log'!E440)</f>
        <v>37</v>
      </c>
      <c r="F439" s="25" t="str">
        <f>IF('Prediction Log'!H440=0, "",'Prediction Log'!H440)</f>
        <v>Texas</v>
      </c>
      <c r="G439" s="24" t="str">
        <f>IF(ISBLANK(Games!B439), "",'Prediction Log'!$I440)</f>
        <v>Texas</v>
      </c>
      <c r="H439" s="107">
        <f>'Prediction Log'!$J440</f>
        <v>0.58777803239488235</v>
      </c>
      <c r="I439" s="25" t="str">
        <f>IF(ISBLANK(Games!T439), "",IF(AND(Games!T439="",Games!U439=""),"",IF(ISTEXT(Games!U439), "Side",Games!T439)))</f>
        <v/>
      </c>
      <c r="J439" s="25" t="str">
        <f>IF(ISBLANK(Games!T439), "",IF(Table12[[#This Row],[Bet]]="Spread", Games!X439, ""))</f>
        <v/>
      </c>
      <c r="K439" s="25" t="str">
        <f>IF(ISBLANK(Games!U439), "",IF(ISTEXT(Games!U439), Games!U439, ""))</f>
        <v/>
      </c>
      <c r="L439" s="64" t="str">
        <f>IF(ISBLANK(Games!D439), "", Games!D439)</f>
        <v>14.5</v>
      </c>
      <c r="M439" s="25"/>
      <c r="N439" s="33" t="str">
        <f>IF(Games!V439="", "",Games!V439)</f>
        <v/>
      </c>
      <c r="O439" s="33" t="str">
        <f>IF(Games!Z439=0, "",Games!Z439)</f>
        <v/>
      </c>
      <c r="P439" s="27"/>
      <c r="Q439" s="27" t="str">
        <f>IF(ISBLANK(Games!W439), "", Games!W439)</f>
        <v/>
      </c>
      <c r="R439" s="27" t="str">
        <f>IF(ISBLANK(Games!AA439), "", Games!AA439)</f>
        <v/>
      </c>
      <c r="S439" s="27"/>
      <c r="T439" s="28" t="str">
        <f t="shared" si="54"/>
        <v/>
      </c>
      <c r="U439" s="28" t="str">
        <f t="shared" si="55"/>
        <v/>
      </c>
      <c r="V439" s="28" t="str">
        <f t="shared" si="56"/>
        <v/>
      </c>
      <c r="W439" s="28" t="str">
        <f t="shared" si="57"/>
        <v/>
      </c>
      <c r="X439" s="28">
        <f t="shared" si="58"/>
        <v>0</v>
      </c>
      <c r="Y439" s="28">
        <f t="shared" si="59"/>
        <v>0</v>
      </c>
      <c r="Z439" s="27" t="str">
        <f>IF(OR('Prediction Log'!L440="", Table12[[#This Row],[Bet]]="", Table12[[#This Row],[Bet]]="Spread"), "",IF('Prediction Log'!L440=Table12[[#This Row],[Side]], "W", IF('Prediction Log'!L440&lt;&gt;Table12[[#This Row],[Side]], "L", "")))</f>
        <v/>
      </c>
      <c r="AA439" s="19" t="str">
        <f t="shared" si="60"/>
        <v/>
      </c>
      <c r="AB439" s="27" t="str">
        <f>IF(OR(Table12[[#This Row],[Bet]]="Side",Table12[[#This Row],[Bet]]="", 'Prediction Log'!L440=""), "",IF('Prediction Log'!U440="Y", "W", IF('Prediction Log'!U440="N", "L", "")))</f>
        <v/>
      </c>
      <c r="AC439" s="19" t="str">
        <f t="shared" si="61"/>
        <v/>
      </c>
      <c r="AD439" s="27"/>
      <c r="AE439" s="25" t="str">
        <f t="shared" si="62"/>
        <v/>
      </c>
      <c r="AF4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40" spans="1:32" x14ac:dyDescent="0.45">
      <c r="A440" s="64">
        <f>IF(ISBLANK(Games!A440), "", Games!A440)</f>
        <v>7</v>
      </c>
      <c r="B440" s="25" t="str">
        <f>IF('Prediction Log'!B441=0, "",'Prediction Log'!B441)</f>
        <v>USC</v>
      </c>
      <c r="C440" s="25" t="str">
        <f>IF('Prediction Log'!C441=0, "",'Prediction Log'!C441)</f>
        <v>Penn State</v>
      </c>
      <c r="D440" s="64">
        <f>IF('Prediction Log'!D441=0, "",'Prediction Log'!D441)</f>
        <v>3.5</v>
      </c>
      <c r="E440" s="65">
        <f>IF('Prediction Log'!E441=0, "",'Prediction Log'!E441)</f>
        <v>4.2</v>
      </c>
      <c r="F440" s="25" t="str">
        <f>IF('Prediction Log'!H441=0, "",'Prediction Log'!H441)</f>
        <v>Penn State</v>
      </c>
      <c r="G440" s="24" t="str">
        <f>IF(ISBLANK(Games!B440), "",'Prediction Log'!$I441)</f>
        <v>Penn State</v>
      </c>
      <c r="H440" s="107">
        <f>'Prediction Log'!$J441</f>
        <v>0.73422700804778185</v>
      </c>
      <c r="I440" s="25" t="str">
        <f>IF(ISBLANK(Games!T440), "",IF(AND(Games!T440="",Games!U440=""),"",IF(ISTEXT(Games!U440), "Side",Games!T440)))</f>
        <v>Side</v>
      </c>
      <c r="J440" s="25" t="str">
        <f>IF(ISBLANK(Games!T440), "",IF(Table12[[#This Row],[Bet]]="Spread", Games!X440, ""))</f>
        <v/>
      </c>
      <c r="K440" s="25" t="str">
        <f>IF(ISBLANK(Games!U440), "",IF(ISTEXT(Games!U440), Games!U440, ""))</f>
        <v>Penn State</v>
      </c>
      <c r="L440" s="64" t="str">
        <f>IF(ISBLANK(Games!D440), "", Games!D440)</f>
        <v>3.5</v>
      </c>
      <c r="M440" s="25"/>
      <c r="N440" s="33">
        <f>IF(Games!V440="", "",Games!V440)</f>
        <v>5</v>
      </c>
      <c r="O440" s="33" t="str">
        <f>IF(Games!Z440=0, "",Games!Z440)</f>
        <v/>
      </c>
      <c r="P440" s="27"/>
      <c r="Q440" s="27">
        <f>IF(ISBLANK(Games!W440), "", Games!W440)</f>
        <v>-160</v>
      </c>
      <c r="R440" s="27" t="str">
        <f>IF(ISBLANK(Games!AA440), "", Games!AA440)</f>
        <v/>
      </c>
      <c r="S440" s="27"/>
      <c r="T440" s="28">
        <f t="shared" si="54"/>
        <v>8.125</v>
      </c>
      <c r="U440" s="28">
        <f t="shared" si="55"/>
        <v>3.125</v>
      </c>
      <c r="V440" s="28" t="str">
        <f t="shared" si="56"/>
        <v/>
      </c>
      <c r="W440" s="28" t="str">
        <f t="shared" si="57"/>
        <v/>
      </c>
      <c r="X440" s="28">
        <f t="shared" si="58"/>
        <v>0</v>
      </c>
      <c r="Y440" s="28">
        <f t="shared" si="59"/>
        <v>0</v>
      </c>
      <c r="Z440" s="27" t="str">
        <f>IF(OR('Prediction Log'!L441="", Table12[[#This Row],[Bet]]="", Table12[[#This Row],[Bet]]="Spread"), "",IF('Prediction Log'!L441=Table12[[#This Row],[Side]], "W", IF('Prediction Log'!L441&lt;&gt;Table12[[#This Row],[Side]], "L", "")))</f>
        <v>W</v>
      </c>
      <c r="AA440" s="19">
        <f t="shared" si="60"/>
        <v>3.125</v>
      </c>
      <c r="AB440" s="27" t="str">
        <f>IF(OR(Table12[[#This Row],[Bet]]="Side",Table12[[#This Row],[Bet]]="", 'Prediction Log'!L441=""), "",IF('Prediction Log'!U441="Y", "W", IF('Prediction Log'!U441="N", "L", "")))</f>
        <v/>
      </c>
      <c r="AC440" s="19" t="str">
        <f t="shared" si="61"/>
        <v/>
      </c>
      <c r="AD440" s="27"/>
      <c r="AE440" s="25" t="str">
        <f t="shared" si="62"/>
        <v/>
      </c>
      <c r="AF4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41" spans="1:32" x14ac:dyDescent="0.45">
      <c r="A441" s="64">
        <f>IF(ISBLANK(Games!A441), "", Games!A441)</f>
        <v>7</v>
      </c>
      <c r="B441" s="25" t="str">
        <f>IF('Prediction Log'!B442=0, "",'Prediction Log'!B442)</f>
        <v>Wyoming</v>
      </c>
      <c r="C441" s="25" t="str">
        <f>IF('Prediction Log'!C442=0, "",'Prediction Log'!C442)</f>
        <v>San Diego State</v>
      </c>
      <c r="D441" s="64">
        <f>IF('Prediction Log'!D442=0, "",'Prediction Log'!D442)</f>
        <v>-1</v>
      </c>
      <c r="E441" s="65">
        <f>IF('Prediction Log'!E442=0, "",'Prediction Log'!E442)</f>
        <v>-1.8</v>
      </c>
      <c r="F441" s="25" t="str">
        <f>IF('Prediction Log'!H442=0, "",'Prediction Log'!H442)</f>
        <v>Wyoming</v>
      </c>
      <c r="G441" s="24" t="str">
        <f>IF(ISBLANK(Games!B441), "",'Prediction Log'!$I442)</f>
        <v>San Diego State</v>
      </c>
      <c r="H441" s="107">
        <f>'Prediction Log'!$J442</f>
        <v>0.63132508600333603</v>
      </c>
      <c r="I441" s="25" t="str">
        <f>IF(ISBLANK(Games!T441), "",IF(AND(Games!T441="",Games!U441=""),"",IF(ISTEXT(Games!U441), "Side",Games!T441)))</f>
        <v/>
      </c>
      <c r="J441" s="25" t="str">
        <f>IF(ISBLANK(Games!T441), "",IF(Table12[[#This Row],[Bet]]="Spread", Games!X441, ""))</f>
        <v/>
      </c>
      <c r="K441" s="25" t="str">
        <f>IF(ISBLANK(Games!U441), "",IF(ISTEXT(Games!U441), Games!U441, ""))</f>
        <v/>
      </c>
      <c r="L441" s="64" t="str">
        <f>IF(ISBLANK(Games!D441), "", Games!D441)</f>
        <v>-1</v>
      </c>
      <c r="M441" s="25"/>
      <c r="N441" s="33" t="str">
        <f>IF(Games!V441="", "",Games!V441)</f>
        <v/>
      </c>
      <c r="O441" s="33" t="str">
        <f>IF(Games!Z441=0, "",Games!Z441)</f>
        <v/>
      </c>
      <c r="P441" s="27"/>
      <c r="Q441" s="27" t="str">
        <f>IF(ISBLANK(Games!W441), "", Games!W441)</f>
        <v/>
      </c>
      <c r="R441" s="27" t="str">
        <f>IF(ISBLANK(Games!AA441), "", Games!AA441)</f>
        <v/>
      </c>
      <c r="S441" s="27"/>
      <c r="T441" s="28" t="str">
        <f t="shared" si="54"/>
        <v/>
      </c>
      <c r="U441" s="28" t="str">
        <f t="shared" si="55"/>
        <v/>
      </c>
      <c r="V441" s="28" t="str">
        <f t="shared" si="56"/>
        <v/>
      </c>
      <c r="W441" s="28" t="str">
        <f t="shared" si="57"/>
        <v/>
      </c>
      <c r="X441" s="28">
        <f t="shared" si="58"/>
        <v>0</v>
      </c>
      <c r="Y441" s="28">
        <f t="shared" si="59"/>
        <v>0</v>
      </c>
      <c r="Z441" s="27" t="str">
        <f>IF(OR('Prediction Log'!L442="", Table12[[#This Row],[Bet]]="", Table12[[#This Row],[Bet]]="Spread"), "",IF('Prediction Log'!L442=Table12[[#This Row],[Side]], "W", IF('Prediction Log'!L442&lt;&gt;Table12[[#This Row],[Side]], "L", "")))</f>
        <v/>
      </c>
      <c r="AA441" s="19" t="str">
        <f t="shared" si="60"/>
        <v/>
      </c>
      <c r="AB441" s="27" t="str">
        <f>IF(OR(Table12[[#This Row],[Bet]]="Side",Table12[[#This Row],[Bet]]="", 'Prediction Log'!L442=""), "",IF('Prediction Log'!U442="Y", "W", IF('Prediction Log'!U442="N", "L", "")))</f>
        <v/>
      </c>
      <c r="AC441" s="19" t="str">
        <f t="shared" si="61"/>
        <v/>
      </c>
      <c r="AD441" s="27"/>
      <c r="AE441" s="25" t="str">
        <f t="shared" si="62"/>
        <v/>
      </c>
      <c r="AF4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42" spans="1:32" x14ac:dyDescent="0.45">
      <c r="A442" s="64">
        <f>IF(ISBLANK(Games!A442), "", Games!A442)</f>
        <v>7</v>
      </c>
      <c r="B442" s="25" t="str">
        <f>IF('Prediction Log'!B443=0, "",'Prediction Log'!B443)</f>
        <v>Central Michigan</v>
      </c>
      <c r="C442" s="25" t="str">
        <f>IF('Prediction Log'!C443=0, "",'Prediction Log'!C443)</f>
        <v>Ohio</v>
      </c>
      <c r="D442" s="64">
        <f>IF('Prediction Log'!D443=0, "",'Prediction Log'!D443)</f>
        <v>2.5</v>
      </c>
      <c r="E442" s="65">
        <f>IF('Prediction Log'!E443=0, "",'Prediction Log'!E443)</f>
        <v>16.100000000000001</v>
      </c>
      <c r="F442" s="25" t="str">
        <f>IF('Prediction Log'!H443=0, "",'Prediction Log'!H443)</f>
        <v>Ohio</v>
      </c>
      <c r="G442" s="24" t="str">
        <f>IF(ISBLANK(Games!B442), "",'Prediction Log'!$I443)</f>
        <v>Central Michigan</v>
      </c>
      <c r="H442" s="107">
        <f>'Prediction Log'!$J443</f>
        <v>0.5215829299609388</v>
      </c>
      <c r="I442" s="25" t="str">
        <f>IF(ISBLANK(Games!T442), "",IF(AND(Games!T442="",Games!U442=""),"",IF(ISTEXT(Games!U442), "Side",Games!T442)))</f>
        <v/>
      </c>
      <c r="J442" s="25" t="str">
        <f>IF(ISBLANK(Games!T442), "",IF(Table12[[#This Row],[Bet]]="Spread", Games!X442, ""))</f>
        <v/>
      </c>
      <c r="K442" s="25" t="str">
        <f>IF(ISBLANK(Games!U442), "",IF(ISTEXT(Games!U442), Games!U442, ""))</f>
        <v/>
      </c>
      <c r="L442" s="64" t="str">
        <f>IF(ISBLANK(Games!D442), "", Games!D442)</f>
        <v>2.5</v>
      </c>
      <c r="M442" s="25"/>
      <c r="N442" s="33" t="str">
        <f>IF(Games!V442="", "",Games!V442)</f>
        <v/>
      </c>
      <c r="O442" s="33" t="str">
        <f>IF(Games!Z442=0, "",Games!Z442)</f>
        <v/>
      </c>
      <c r="P442" s="27"/>
      <c r="Q442" s="27" t="str">
        <f>IF(ISBLANK(Games!W442), "", Games!W442)</f>
        <v/>
      </c>
      <c r="R442" s="27" t="str">
        <f>IF(ISBLANK(Games!AA442), "", Games!AA442)</f>
        <v/>
      </c>
      <c r="S442" s="27"/>
      <c r="T442" s="28" t="str">
        <f t="shared" si="54"/>
        <v/>
      </c>
      <c r="U442" s="28" t="str">
        <f t="shared" si="55"/>
        <v/>
      </c>
      <c r="V442" s="28" t="str">
        <f t="shared" si="56"/>
        <v/>
      </c>
      <c r="W442" s="28" t="str">
        <f t="shared" si="57"/>
        <v/>
      </c>
      <c r="X442" s="28">
        <f t="shared" si="58"/>
        <v>0</v>
      </c>
      <c r="Y442" s="28">
        <f t="shared" si="59"/>
        <v>0</v>
      </c>
      <c r="Z442" s="27" t="str">
        <f>IF(OR('Prediction Log'!L443="", Table12[[#This Row],[Bet]]="", Table12[[#This Row],[Bet]]="Spread"), "",IF('Prediction Log'!L443=Table12[[#This Row],[Side]], "W", IF('Prediction Log'!L443&lt;&gt;Table12[[#This Row],[Side]], "L", "")))</f>
        <v/>
      </c>
      <c r="AA442" s="19" t="str">
        <f t="shared" si="60"/>
        <v/>
      </c>
      <c r="AB442" s="27" t="str">
        <f>IF(OR(Table12[[#This Row],[Bet]]="Side",Table12[[#This Row],[Bet]]="", 'Prediction Log'!L443=""), "",IF('Prediction Log'!U443="Y", "W", IF('Prediction Log'!U443="N", "L", "")))</f>
        <v/>
      </c>
      <c r="AC442" s="19" t="str">
        <f t="shared" si="61"/>
        <v/>
      </c>
      <c r="AD442" s="27"/>
      <c r="AE442" s="25" t="str">
        <f t="shared" si="62"/>
        <v/>
      </c>
      <c r="AF4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43" spans="1:32" x14ac:dyDescent="0.45">
      <c r="A443" s="64">
        <f>IF(ISBLANK(Games!A443), "", Games!A443)</f>
        <v>7</v>
      </c>
      <c r="B443" s="25" t="str">
        <f>IF('Prediction Log'!B444=0, "",'Prediction Log'!B444)</f>
        <v>BYU</v>
      </c>
      <c r="C443" s="25" t="str">
        <f>IF('Prediction Log'!C444=0, "",'Prediction Log'!C444)</f>
        <v>Arizona</v>
      </c>
      <c r="D443" s="64">
        <f>IF('Prediction Log'!D444=0, "",'Prediction Log'!D444)</f>
        <v>-3</v>
      </c>
      <c r="E443" s="65">
        <f>IF('Prediction Log'!E444=0, "",'Prediction Log'!E444)</f>
        <v>-0.9</v>
      </c>
      <c r="F443" s="25" t="str">
        <f>IF('Prediction Log'!H444=0, "",'Prediction Log'!H444)</f>
        <v>BYU</v>
      </c>
      <c r="G443" s="24" t="str">
        <f>IF(ISBLANK(Games!B443), "",'Prediction Log'!$I444)</f>
        <v>BYU</v>
      </c>
      <c r="H443" s="107">
        <f>'Prediction Log'!$J444</f>
        <v>0.56859856361720218</v>
      </c>
      <c r="I443" s="25" t="str">
        <f>IF(ISBLANK(Games!T443), "",IF(AND(Games!T443="",Games!U443=""),"",IF(ISTEXT(Games!U443), "Side",Games!T443)))</f>
        <v/>
      </c>
      <c r="J443" s="25" t="str">
        <f>IF(ISBLANK(Games!T443), "",IF(Table12[[#This Row],[Bet]]="Spread", Games!X443, ""))</f>
        <v/>
      </c>
      <c r="K443" s="25" t="str">
        <f>IF(ISBLANK(Games!U443), "",IF(ISTEXT(Games!U443), Games!U443, ""))</f>
        <v/>
      </c>
      <c r="L443" s="64" t="str">
        <f>IF(ISBLANK(Games!D443), "", Games!D443)</f>
        <v>-3</v>
      </c>
      <c r="M443" s="25"/>
      <c r="N443" s="33" t="str">
        <f>IF(Games!V443="", "",Games!V443)</f>
        <v/>
      </c>
      <c r="O443" s="33" t="str">
        <f>IF(Games!Z443=0, "",Games!Z443)</f>
        <v/>
      </c>
      <c r="P443" s="27"/>
      <c r="Q443" s="27" t="str">
        <f>IF(ISBLANK(Games!W443), "", Games!W443)</f>
        <v/>
      </c>
      <c r="R443" s="27" t="str">
        <f>IF(ISBLANK(Games!AA443), "", Games!AA443)</f>
        <v/>
      </c>
      <c r="S443" s="27"/>
      <c r="T443" s="28" t="str">
        <f t="shared" si="54"/>
        <v/>
      </c>
      <c r="U443" s="28" t="str">
        <f t="shared" si="55"/>
        <v/>
      </c>
      <c r="V443" s="28" t="str">
        <f t="shared" si="56"/>
        <v/>
      </c>
      <c r="W443" s="28" t="str">
        <f t="shared" si="57"/>
        <v/>
      </c>
      <c r="X443" s="28">
        <f t="shared" si="58"/>
        <v>0</v>
      </c>
      <c r="Y443" s="28">
        <f t="shared" si="59"/>
        <v>0</v>
      </c>
      <c r="Z443" s="27" t="str">
        <f>IF(OR('Prediction Log'!L444="", Table12[[#This Row],[Bet]]="", Table12[[#This Row],[Bet]]="Spread"), "",IF('Prediction Log'!L444=Table12[[#This Row],[Side]], "W", IF('Prediction Log'!L444&lt;&gt;Table12[[#This Row],[Side]], "L", "")))</f>
        <v/>
      </c>
      <c r="AA443" s="19" t="str">
        <f t="shared" si="60"/>
        <v/>
      </c>
      <c r="AB443" s="27" t="str">
        <f>IF(OR(Table12[[#This Row],[Bet]]="Side",Table12[[#This Row],[Bet]]="", 'Prediction Log'!L444=""), "",IF('Prediction Log'!U444="Y", "W", IF('Prediction Log'!U444="N", "L", "")))</f>
        <v/>
      </c>
      <c r="AC443" s="19" t="str">
        <f t="shared" si="61"/>
        <v/>
      </c>
      <c r="AD443" s="27"/>
      <c r="AE443" s="25" t="str">
        <f t="shared" si="62"/>
        <v/>
      </c>
      <c r="AF4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44" spans="1:32" x14ac:dyDescent="0.45">
      <c r="A444" s="64">
        <f>IF(ISBLANK(Games!A444), "", Games!A444)</f>
        <v>7</v>
      </c>
      <c r="B444" s="25" t="str">
        <f>IF('Prediction Log'!B445=0, "",'Prediction Log'!B445)</f>
        <v>Georgia</v>
      </c>
      <c r="C444" s="25" t="str">
        <f>IF('Prediction Log'!C445=0, "",'Prediction Log'!C445)</f>
        <v>Mississippi State</v>
      </c>
      <c r="D444" s="64">
        <f>IF('Prediction Log'!D445=0, "",'Prediction Log'!D445)</f>
        <v>-34</v>
      </c>
      <c r="E444" s="65">
        <f>IF('Prediction Log'!E445=0, "",'Prediction Log'!E445)</f>
        <v>-31.706299699807001</v>
      </c>
      <c r="F444" s="25" t="str">
        <f>IF('Prediction Log'!H445=0, "",'Prediction Log'!H445)</f>
        <v>Georgia</v>
      </c>
      <c r="G444" s="24" t="str">
        <f>IF(ISBLANK(Games!B444), "",'Prediction Log'!$I445)</f>
        <v>Georgia</v>
      </c>
      <c r="H444" s="107">
        <f>'Prediction Log'!$J445</f>
        <v>0.98796848003914506</v>
      </c>
      <c r="I444" s="25" t="str">
        <f>IF(ISBLANK(Games!T444), "",IF(AND(Games!T444="",Games!U444=""),"",IF(ISTEXT(Games!U444), "Side",Games!T444)))</f>
        <v/>
      </c>
      <c r="J444" s="25" t="str">
        <f>IF(ISBLANK(Games!T444), "",IF(Table12[[#This Row],[Bet]]="Spread", Games!X444, ""))</f>
        <v/>
      </c>
      <c r="K444" s="25" t="str">
        <f>IF(ISBLANK(Games!U444), "",IF(ISTEXT(Games!U444), Games!U444, ""))</f>
        <v/>
      </c>
      <c r="L444" s="64" t="str">
        <f>IF(ISBLANK(Games!D444), "", Games!D444)</f>
        <v>-34</v>
      </c>
      <c r="M444" s="25"/>
      <c r="N444" s="33" t="str">
        <f>IF(Games!V444="", "",Games!V444)</f>
        <v/>
      </c>
      <c r="O444" s="33" t="str">
        <f>IF(Games!Z444=0, "",Games!Z444)</f>
        <v/>
      </c>
      <c r="P444" s="27"/>
      <c r="Q444" s="27" t="str">
        <f>IF(ISBLANK(Games!W444), "", Games!W444)</f>
        <v/>
      </c>
      <c r="R444" s="27" t="str">
        <f>IF(ISBLANK(Games!AA444), "", Games!AA444)</f>
        <v/>
      </c>
      <c r="S444" s="27"/>
      <c r="T444" s="28" t="str">
        <f t="shared" si="54"/>
        <v/>
      </c>
      <c r="U444" s="28" t="str">
        <f t="shared" si="55"/>
        <v/>
      </c>
      <c r="V444" s="28" t="str">
        <f t="shared" si="56"/>
        <v/>
      </c>
      <c r="W444" s="28" t="str">
        <f t="shared" si="57"/>
        <v/>
      </c>
      <c r="X444" s="28">
        <f t="shared" si="58"/>
        <v>0</v>
      </c>
      <c r="Y444" s="28">
        <f t="shared" si="59"/>
        <v>0</v>
      </c>
      <c r="Z444" s="27" t="str">
        <f>IF(OR('Prediction Log'!L445="", Table12[[#This Row],[Bet]]="", Table12[[#This Row],[Bet]]="Spread"), "",IF('Prediction Log'!L445=Table12[[#This Row],[Side]], "W", IF('Prediction Log'!L445&lt;&gt;Table12[[#This Row],[Side]], "L", "")))</f>
        <v/>
      </c>
      <c r="AA444" s="19" t="str">
        <f t="shared" si="60"/>
        <v/>
      </c>
      <c r="AB444" s="27" t="str">
        <f>IF(OR(Table12[[#This Row],[Bet]]="Side",Table12[[#This Row],[Bet]]="", 'Prediction Log'!L445=""), "",IF('Prediction Log'!U445="Y", "W", IF('Prediction Log'!U445="N", "L", "")))</f>
        <v/>
      </c>
      <c r="AC444" s="19" t="str">
        <f t="shared" si="61"/>
        <v/>
      </c>
      <c r="AD444" s="27"/>
      <c r="AE444" s="25" t="str">
        <f t="shared" si="62"/>
        <v/>
      </c>
      <c r="AF4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45" spans="1:32" x14ac:dyDescent="0.45">
      <c r="A445" s="64">
        <f>IF(ISBLANK(Games!A445), "", Games!A445)</f>
        <v>7</v>
      </c>
      <c r="B445" s="25" t="str">
        <f>IF('Prediction Log'!B446=0, "",'Prediction Log'!B446)</f>
        <v>Colorado State</v>
      </c>
      <c r="C445" s="25" t="str">
        <f>IF('Prediction Log'!C446=0, "",'Prediction Log'!C446)</f>
        <v>San José State</v>
      </c>
      <c r="D445" s="64">
        <f>IF('Prediction Log'!D446=0, "",'Prediction Log'!D446)</f>
        <v>-1</v>
      </c>
      <c r="E445" s="65">
        <f>IF('Prediction Log'!E446=0, "",'Prediction Log'!E446)</f>
        <v>25.9</v>
      </c>
      <c r="F445" s="25" t="str">
        <f>IF('Prediction Log'!H446=0, "",'Prediction Log'!H446)</f>
        <v>San José State</v>
      </c>
      <c r="G445" s="24" t="str">
        <f>IF(ISBLANK(Games!B445), "",'Prediction Log'!$I446)</f>
        <v>San José State</v>
      </c>
      <c r="H445" s="107">
        <f>'Prediction Log'!$J446</f>
        <v>0.58056360739213841</v>
      </c>
      <c r="I445" s="25" t="str">
        <f>IF(ISBLANK(Games!T445), "",IF(AND(Games!T445="",Games!U445=""),"",IF(ISTEXT(Games!U445), "Side",Games!T445)))</f>
        <v>Side</v>
      </c>
      <c r="J445" s="25" t="str">
        <f>IF(ISBLANK(Games!T445), "",IF(Table12[[#This Row],[Bet]]="Spread", Games!X445, ""))</f>
        <v/>
      </c>
      <c r="K445" s="25" t="str">
        <f>IF(ISBLANK(Games!U445), "",IF(ISTEXT(Games!U445), Games!U445, ""))</f>
        <v>San José State</v>
      </c>
      <c r="L445" s="64" t="str">
        <f>IF(ISBLANK(Games!D445), "", Games!D445)</f>
        <v>-1</v>
      </c>
      <c r="M445" s="25"/>
      <c r="N445" s="33">
        <f>IF(Games!V445="", "",Games!V445)</f>
        <v>5</v>
      </c>
      <c r="O445" s="33" t="str">
        <f>IF(Games!Z445=0, "",Games!Z445)</f>
        <v/>
      </c>
      <c r="P445" s="27"/>
      <c r="Q445" s="27">
        <f>IF(ISBLANK(Games!W445), "", Games!W445)</f>
        <v>-110</v>
      </c>
      <c r="R445" s="27" t="str">
        <f>IF(ISBLANK(Games!AA445), "", Games!AA445)</f>
        <v/>
      </c>
      <c r="S445" s="27"/>
      <c r="T445" s="28">
        <f t="shared" si="54"/>
        <v>9.545454545454545</v>
      </c>
      <c r="U445" s="28">
        <f t="shared" si="55"/>
        <v>4.545454545454545</v>
      </c>
      <c r="V445" s="28" t="str">
        <f t="shared" si="56"/>
        <v/>
      </c>
      <c r="W445" s="28" t="str">
        <f t="shared" si="57"/>
        <v/>
      </c>
      <c r="X445" s="28">
        <f t="shared" si="58"/>
        <v>0</v>
      </c>
      <c r="Y445" s="28">
        <f t="shared" si="59"/>
        <v>0</v>
      </c>
      <c r="Z445" s="27" t="str">
        <f>IF(OR('Prediction Log'!L446="", Table12[[#This Row],[Bet]]="", Table12[[#This Row],[Bet]]="Spread"), "",IF('Prediction Log'!L446=Table12[[#This Row],[Side]], "W", IF('Prediction Log'!L446&lt;&gt;Table12[[#This Row],[Side]], "L", "")))</f>
        <v>L</v>
      </c>
      <c r="AA445" s="19">
        <f t="shared" si="60"/>
        <v>-5</v>
      </c>
      <c r="AB445" s="27" t="str">
        <f>IF(OR(Table12[[#This Row],[Bet]]="Side",Table12[[#This Row],[Bet]]="", 'Prediction Log'!L446=""), "",IF('Prediction Log'!U446="Y", "W", IF('Prediction Log'!U446="N", "L", "")))</f>
        <v/>
      </c>
      <c r="AC445" s="19" t="str">
        <f t="shared" si="61"/>
        <v/>
      </c>
      <c r="AD445" s="27"/>
      <c r="AE445" s="25" t="str">
        <f t="shared" si="62"/>
        <v/>
      </c>
      <c r="AF4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46" spans="1:32" x14ac:dyDescent="0.45">
      <c r="A446" s="64">
        <f>IF(ISBLANK(Games!A446), "", Games!A446)</f>
        <v>7</v>
      </c>
      <c r="B446" s="25" t="str">
        <f>IF('Prediction Log'!B447=0, "",'Prediction Log'!B447)</f>
        <v>UL Monroe</v>
      </c>
      <c r="C446" s="25" t="str">
        <f>IF('Prediction Log'!C447=0, "",'Prediction Log'!C447)</f>
        <v>Southern Miss</v>
      </c>
      <c r="D446" s="64">
        <f>IF('Prediction Log'!D447=0, "",'Prediction Log'!D447)</f>
        <v>-6.5</v>
      </c>
      <c r="E446" s="65">
        <f>IF('Prediction Log'!E447=0, "",'Prediction Log'!E447)</f>
        <v>-13.622025899126101</v>
      </c>
      <c r="F446" s="25" t="str">
        <f>IF('Prediction Log'!H447=0, "",'Prediction Log'!H447)</f>
        <v>UL Monroe</v>
      </c>
      <c r="G446" s="24" t="str">
        <f>IF(ISBLANK(Games!B446), "",'Prediction Log'!$I447)</f>
        <v>UL Monroe</v>
      </c>
      <c r="H446" s="107">
        <f>'Prediction Log'!$J447</f>
        <v>0.87886459256407101</v>
      </c>
      <c r="I446" s="25" t="str">
        <f>IF(ISBLANK(Games!T446), "",IF(AND(Games!T446="",Games!U446=""),"",IF(ISTEXT(Games!U446), "Side",Games!T446)))</f>
        <v/>
      </c>
      <c r="J446" s="25" t="str">
        <f>IF(ISBLANK(Games!T446), "",IF(Table12[[#This Row],[Bet]]="Spread", Games!X446, ""))</f>
        <v/>
      </c>
      <c r="K446" s="25" t="str">
        <f>IF(ISBLANK(Games!U446), "",IF(ISTEXT(Games!U446), Games!U446, ""))</f>
        <v/>
      </c>
      <c r="L446" s="64" t="str">
        <f>IF(ISBLANK(Games!D446), "", Games!D446)</f>
        <v>-6.5</v>
      </c>
      <c r="M446" s="25"/>
      <c r="N446" s="33" t="str">
        <f>IF(Games!V446="", "",Games!V446)</f>
        <v/>
      </c>
      <c r="O446" s="33" t="str">
        <f>IF(Games!Z446=0, "",Games!Z446)</f>
        <v/>
      </c>
      <c r="P446" s="27"/>
      <c r="Q446" s="27" t="str">
        <f>IF(ISBLANK(Games!W446), "", Games!W446)</f>
        <v/>
      </c>
      <c r="R446" s="27" t="str">
        <f>IF(ISBLANK(Games!AA446), "", Games!AA446)</f>
        <v/>
      </c>
      <c r="S446" s="27"/>
      <c r="T446" s="28" t="str">
        <f t="shared" si="54"/>
        <v/>
      </c>
      <c r="U446" s="28" t="str">
        <f t="shared" si="55"/>
        <v/>
      </c>
      <c r="V446" s="28" t="str">
        <f t="shared" si="56"/>
        <v/>
      </c>
      <c r="W446" s="28" t="str">
        <f t="shared" si="57"/>
        <v/>
      </c>
      <c r="X446" s="28">
        <f t="shared" si="58"/>
        <v>0</v>
      </c>
      <c r="Y446" s="28">
        <f t="shared" si="59"/>
        <v>0</v>
      </c>
      <c r="Z446" s="27" t="str">
        <f>IF(OR('Prediction Log'!L447="", Table12[[#This Row],[Bet]]="", Table12[[#This Row],[Bet]]="Spread"), "",IF('Prediction Log'!L447=Table12[[#This Row],[Side]], "W", IF('Prediction Log'!L447&lt;&gt;Table12[[#This Row],[Side]], "L", "")))</f>
        <v/>
      </c>
      <c r="AA446" s="19" t="str">
        <f t="shared" si="60"/>
        <v/>
      </c>
      <c r="AB446" s="27" t="str">
        <f>IF(OR(Table12[[#This Row],[Bet]]="Side",Table12[[#This Row],[Bet]]="", 'Prediction Log'!L447=""), "",IF('Prediction Log'!U447="Y", "W", IF('Prediction Log'!U447="N", "L", "")))</f>
        <v/>
      </c>
      <c r="AC446" s="19" t="str">
        <f t="shared" si="61"/>
        <v/>
      </c>
      <c r="AD446" s="27"/>
      <c r="AE446" s="25" t="str">
        <f t="shared" si="62"/>
        <v/>
      </c>
      <c r="AF4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47" spans="1:32" x14ac:dyDescent="0.45">
      <c r="A447" s="64">
        <f>IF(ISBLANK(Games!A447), "", Games!A447)</f>
        <v>7</v>
      </c>
      <c r="B447" s="25" t="str">
        <f>IF('Prediction Log'!B448=0, "",'Prediction Log'!B448)</f>
        <v>Tennessee</v>
      </c>
      <c r="C447" s="25" t="str">
        <f>IF('Prediction Log'!C448=0, "",'Prediction Log'!C448)</f>
        <v>Florida</v>
      </c>
      <c r="D447" s="64">
        <f>IF('Prediction Log'!D448=0, "",'Prediction Log'!D448)</f>
        <v>-14.5</v>
      </c>
      <c r="E447" s="65">
        <f>IF('Prediction Log'!E448=0, "",'Prediction Log'!E448)</f>
        <v>-40</v>
      </c>
      <c r="F447" s="25" t="str">
        <f>IF('Prediction Log'!H448=0, "",'Prediction Log'!H448)</f>
        <v>Tennessee</v>
      </c>
      <c r="G447" s="24" t="str">
        <f>IF(ISBLANK(Games!B447), "",'Prediction Log'!$I448)</f>
        <v>Tennessee</v>
      </c>
      <c r="H447" s="107">
        <f>'Prediction Log'!$J448</f>
        <v>0.90186114361009329</v>
      </c>
      <c r="I447" s="25" t="str">
        <f>IF(ISBLANK(Games!T447), "",IF(AND(Games!T447="",Games!U447=""),"",IF(ISTEXT(Games!U447), "Side",Games!T447)))</f>
        <v/>
      </c>
      <c r="J447" s="25" t="str">
        <f>IF(ISBLANK(Games!T447), "",IF(Table12[[#This Row],[Bet]]="Spread", Games!X447, ""))</f>
        <v/>
      </c>
      <c r="K447" s="25" t="str">
        <f>IF(ISBLANK(Games!U447), "",IF(ISTEXT(Games!U447), Games!U447, ""))</f>
        <v/>
      </c>
      <c r="L447" s="64" t="str">
        <f>IF(ISBLANK(Games!D447), "", Games!D447)</f>
        <v>-14.5</v>
      </c>
      <c r="M447" s="25"/>
      <c r="N447" s="33" t="str">
        <f>IF(Games!V447="", "",Games!V447)</f>
        <v/>
      </c>
      <c r="O447" s="33" t="str">
        <f>IF(Games!Z447=0, "",Games!Z447)</f>
        <v/>
      </c>
      <c r="P447" s="27"/>
      <c r="Q447" s="27" t="str">
        <f>IF(ISBLANK(Games!W447), "", Games!W447)</f>
        <v/>
      </c>
      <c r="R447" s="27" t="str">
        <f>IF(ISBLANK(Games!AA447), "", Games!AA447)</f>
        <v/>
      </c>
      <c r="S447" s="27"/>
      <c r="T447" s="28" t="str">
        <f t="shared" si="54"/>
        <v/>
      </c>
      <c r="U447" s="28" t="str">
        <f t="shared" si="55"/>
        <v/>
      </c>
      <c r="V447" s="28" t="str">
        <f t="shared" si="56"/>
        <v/>
      </c>
      <c r="W447" s="28" t="str">
        <f t="shared" si="57"/>
        <v/>
      </c>
      <c r="X447" s="28">
        <f t="shared" si="58"/>
        <v>0</v>
      </c>
      <c r="Y447" s="28">
        <f t="shared" si="59"/>
        <v>0</v>
      </c>
      <c r="Z447" s="27" t="str">
        <f>IF(OR('Prediction Log'!L448="", Table12[[#This Row],[Bet]]="", Table12[[#This Row],[Bet]]="Spread"), "",IF('Prediction Log'!L448=Table12[[#This Row],[Side]], "W", IF('Prediction Log'!L448&lt;&gt;Table12[[#This Row],[Side]], "L", "")))</f>
        <v/>
      </c>
      <c r="AA447" s="19" t="str">
        <f t="shared" si="60"/>
        <v/>
      </c>
      <c r="AB447" s="27" t="str">
        <f>IF(OR(Table12[[#This Row],[Bet]]="Side",Table12[[#This Row],[Bet]]="", 'Prediction Log'!L448=""), "",IF('Prediction Log'!U448="Y", "W", IF('Prediction Log'!U448="N", "L", "")))</f>
        <v/>
      </c>
      <c r="AC447" s="19" t="str">
        <f t="shared" si="61"/>
        <v/>
      </c>
      <c r="AD447" s="27"/>
      <c r="AE447" s="25" t="str">
        <f t="shared" si="62"/>
        <v/>
      </c>
      <c r="AF4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48" spans="1:32" x14ac:dyDescent="0.45">
      <c r="A448" s="64">
        <f>IF(ISBLANK(Games!A448), "", Games!A448)</f>
        <v>7</v>
      </c>
      <c r="B448" s="25" t="str">
        <f>IF('Prediction Log'!B449=0, "",'Prediction Log'!B449)</f>
        <v>Florida Atlantic</v>
      </c>
      <c r="C448" s="25" t="str">
        <f>IF('Prediction Log'!C449=0, "",'Prediction Log'!C449)</f>
        <v>North Texas</v>
      </c>
      <c r="D448" s="64">
        <f>IF('Prediction Log'!D449=0, "",'Prediction Log'!D449)</f>
        <v>5</v>
      </c>
      <c r="E448" s="65">
        <f>IF('Prediction Log'!E449=0, "",'Prediction Log'!E449)</f>
        <v>23</v>
      </c>
      <c r="F448" s="25" t="str">
        <f>IF('Prediction Log'!H449=0, "",'Prediction Log'!H449)</f>
        <v>North Texas</v>
      </c>
      <c r="G448" s="24" t="str">
        <f>IF(ISBLANK(Games!B448), "",'Prediction Log'!$I449)</f>
        <v>North Texas</v>
      </c>
      <c r="H448" s="107">
        <f>'Prediction Log'!$J449</f>
        <v>0.79495956128277057</v>
      </c>
      <c r="I448" s="25" t="str">
        <f>IF(ISBLANK(Games!T448), "",IF(AND(Games!T448="",Games!U448=""),"",IF(ISTEXT(Games!U448), "Side",Games!T448)))</f>
        <v>Spread</v>
      </c>
      <c r="J448" s="25" t="str">
        <f>IF(ISBLANK(Games!T448), "",IF(Table12[[#This Row],[Bet]]="Spread", Games!X448, ""))</f>
        <v>North Texas</v>
      </c>
      <c r="K448" s="25" t="str">
        <f>IF(ISBLANK(Games!U448), "",IF(ISTEXT(Games!U448), Games!U448, ""))</f>
        <v/>
      </c>
      <c r="L448" s="64" t="str">
        <f>IF(ISBLANK(Games!D448), "", Games!D448)</f>
        <v>5</v>
      </c>
      <c r="M448" s="25"/>
      <c r="N448" s="33" t="str">
        <f>IF(Games!V448="", "",Games!V448)</f>
        <v/>
      </c>
      <c r="O448" s="33">
        <f>IF(Games!Z448=0, "",Games!Z448)</f>
        <v>5</v>
      </c>
      <c r="P448" s="27"/>
      <c r="Q448" s="27" t="str">
        <f>IF(ISBLANK(Games!W448), "", Games!W448)</f>
        <v/>
      </c>
      <c r="R448" s="27">
        <f>IF(ISBLANK(Games!AA448), "", Games!AA448)</f>
        <v>-110</v>
      </c>
      <c r="S448" s="27"/>
      <c r="T448" s="28" t="str">
        <f t="shared" si="54"/>
        <v/>
      </c>
      <c r="U448" s="28" t="str">
        <f t="shared" si="55"/>
        <v/>
      </c>
      <c r="V448" s="28">
        <f t="shared" si="56"/>
        <v>9.545454545454545</v>
      </c>
      <c r="W448" s="28">
        <f t="shared" si="57"/>
        <v>4.545454545454545</v>
      </c>
      <c r="X448" s="28">
        <f t="shared" si="58"/>
        <v>0</v>
      </c>
      <c r="Y448" s="28">
        <f t="shared" si="59"/>
        <v>0</v>
      </c>
      <c r="Z448" s="27" t="str">
        <f>IF(OR('Prediction Log'!L449="", Table12[[#This Row],[Bet]]="", Table12[[#This Row],[Bet]]="Spread"), "",IF('Prediction Log'!L449=Table12[[#This Row],[Side]], "W", IF('Prediction Log'!L449&lt;&gt;Table12[[#This Row],[Side]], "L", "")))</f>
        <v/>
      </c>
      <c r="AA448" s="19" t="str">
        <f t="shared" si="60"/>
        <v/>
      </c>
      <c r="AB448" s="27" t="str">
        <f>IF(OR(Table12[[#This Row],[Bet]]="Side",Table12[[#This Row],[Bet]]="", 'Prediction Log'!L449=""), "",IF('Prediction Log'!U449="Y", "W", IF('Prediction Log'!U449="N", "L", "")))</f>
        <v>L</v>
      </c>
      <c r="AC448" s="19">
        <f t="shared" si="61"/>
        <v>-5</v>
      </c>
      <c r="AD448" s="27"/>
      <c r="AE448" s="25" t="str">
        <f t="shared" si="62"/>
        <v/>
      </c>
      <c r="AF4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49" spans="1:32" x14ac:dyDescent="0.45">
      <c r="A449" s="64">
        <f>IF(ISBLANK(Games!A449), "", Games!A449)</f>
        <v>7</v>
      </c>
      <c r="B449" s="25" t="str">
        <f>IF('Prediction Log'!B450=0, "",'Prediction Log'!B450)</f>
        <v>Fresno State</v>
      </c>
      <c r="C449" s="25" t="str">
        <f>IF('Prediction Log'!C450=0, "",'Prediction Log'!C450)</f>
        <v>Washington State</v>
      </c>
      <c r="D449" s="64">
        <f>IF('Prediction Log'!D450=0, "",'Prediction Log'!D450)</f>
        <v>3.5</v>
      </c>
      <c r="E449" s="65">
        <f>IF('Prediction Log'!E450=0, "",'Prediction Log'!E450)</f>
        <v>23.7</v>
      </c>
      <c r="F449" s="25" t="str">
        <f>IF('Prediction Log'!H450=0, "",'Prediction Log'!H450)</f>
        <v>Washington State</v>
      </c>
      <c r="G449" s="24" t="str">
        <f>IF(ISBLANK(Games!B449), "",'Prediction Log'!$I450)</f>
        <v>Fresno State</v>
      </c>
      <c r="H449" s="107">
        <f>'Prediction Log'!$J450</f>
        <v>0.61079751426286355</v>
      </c>
      <c r="I449" s="25" t="str">
        <f>IF(ISBLANK(Games!T449), "",IF(AND(Games!T449="",Games!U449=""),"",IF(ISTEXT(Games!U449), "Side",Games!T449)))</f>
        <v/>
      </c>
      <c r="J449" s="25" t="str">
        <f>IF(ISBLANK(Games!T449), "",IF(Table12[[#This Row],[Bet]]="Spread", Games!X449, ""))</f>
        <v/>
      </c>
      <c r="K449" s="25" t="str">
        <f>IF(ISBLANK(Games!U449), "",IF(ISTEXT(Games!U449), Games!U449, ""))</f>
        <v/>
      </c>
      <c r="L449" s="64" t="str">
        <f>IF(ISBLANK(Games!D449), "", Games!D449)</f>
        <v>3.5</v>
      </c>
      <c r="M449" s="25"/>
      <c r="N449" s="33" t="str">
        <f>IF(Games!V449="", "",Games!V449)</f>
        <v/>
      </c>
      <c r="O449" s="33" t="str">
        <f>IF(Games!Z449=0, "",Games!Z449)</f>
        <v/>
      </c>
      <c r="P449" s="27"/>
      <c r="Q449" s="27" t="str">
        <f>IF(ISBLANK(Games!W449), "", Games!W449)</f>
        <v/>
      </c>
      <c r="R449" s="27" t="str">
        <f>IF(ISBLANK(Games!AA449), "", Games!AA449)</f>
        <v/>
      </c>
      <c r="S449" s="27"/>
      <c r="T449" s="28" t="str">
        <f t="shared" si="54"/>
        <v/>
      </c>
      <c r="U449" s="28" t="str">
        <f t="shared" si="55"/>
        <v/>
      </c>
      <c r="V449" s="28" t="str">
        <f t="shared" si="56"/>
        <v/>
      </c>
      <c r="W449" s="28" t="str">
        <f t="shared" si="57"/>
        <v/>
      </c>
      <c r="X449" s="28">
        <f t="shared" si="58"/>
        <v>0</v>
      </c>
      <c r="Y449" s="28">
        <f t="shared" si="59"/>
        <v>0</v>
      </c>
      <c r="Z449" s="27" t="str">
        <f>IF(OR('Prediction Log'!L450="", Table12[[#This Row],[Bet]]="", Table12[[#This Row],[Bet]]="Spread"), "",IF('Prediction Log'!L450=Table12[[#This Row],[Side]], "W", IF('Prediction Log'!L450&lt;&gt;Table12[[#This Row],[Side]], "L", "")))</f>
        <v/>
      </c>
      <c r="AA449" s="19" t="str">
        <f t="shared" si="60"/>
        <v/>
      </c>
      <c r="AB449" s="27" t="str">
        <f>IF(OR(Table12[[#This Row],[Bet]]="Side",Table12[[#This Row],[Bet]]="", 'Prediction Log'!L450=""), "",IF('Prediction Log'!U450="Y", "W", IF('Prediction Log'!U450="N", "L", "")))</f>
        <v/>
      </c>
      <c r="AC449" s="19" t="str">
        <f t="shared" si="61"/>
        <v/>
      </c>
      <c r="AD449" s="27"/>
      <c r="AE449" s="25" t="str">
        <f t="shared" si="62"/>
        <v/>
      </c>
      <c r="AF4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50" spans="1:32" x14ac:dyDescent="0.45">
      <c r="A450" s="64">
        <f>IF(ISBLANK(Games!A450), "", Games!A450)</f>
        <v>7</v>
      </c>
      <c r="B450" s="25" t="str">
        <f>IF('Prediction Log'!B451=0, "",'Prediction Log'!B451)</f>
        <v>Texas State</v>
      </c>
      <c r="C450" s="25" t="str">
        <f>IF('Prediction Log'!C451=0, "",'Prediction Log'!C451)</f>
        <v>Arkansas State</v>
      </c>
      <c r="D450" s="64">
        <f>IF('Prediction Log'!D451=0, "",'Prediction Log'!D451)</f>
        <v>-13.5</v>
      </c>
      <c r="E450" s="65">
        <f>IF('Prediction Log'!E451=0, "",'Prediction Log'!E451)</f>
        <v>-25.1</v>
      </c>
      <c r="F450" s="25" t="str">
        <f>IF('Prediction Log'!H451=0, "",'Prediction Log'!H451)</f>
        <v>Texas State</v>
      </c>
      <c r="G450" s="24" t="str">
        <f>IF(ISBLANK(Games!B450), "",'Prediction Log'!$I451)</f>
        <v>Texas State</v>
      </c>
      <c r="H450" s="107">
        <f>'Prediction Log'!$J451</f>
        <v>0.69423605976733005</v>
      </c>
      <c r="I450" s="25" t="str">
        <f>IF(ISBLANK(Games!T450), "",IF(AND(Games!T450="",Games!U450=""),"",IF(ISTEXT(Games!U450), "Side",Games!T450)))</f>
        <v/>
      </c>
      <c r="J450" s="25" t="str">
        <f>IF(ISBLANK(Games!T450), "",IF(Table12[[#This Row],[Bet]]="Spread", Games!X450, ""))</f>
        <v/>
      </c>
      <c r="K450" s="25" t="str">
        <f>IF(ISBLANK(Games!U450), "",IF(ISTEXT(Games!U450), Games!U450, ""))</f>
        <v/>
      </c>
      <c r="L450" s="64" t="str">
        <f>IF(ISBLANK(Games!D450), "", Games!D450)</f>
        <v>-13.5</v>
      </c>
      <c r="M450" s="25"/>
      <c r="N450" s="33" t="str">
        <f>IF(Games!V450="", "",Games!V450)</f>
        <v/>
      </c>
      <c r="O450" s="33" t="str">
        <f>IF(Games!Z450=0, "",Games!Z450)</f>
        <v/>
      </c>
      <c r="P450" s="27"/>
      <c r="Q450" s="27" t="str">
        <f>IF(ISBLANK(Games!W450), "", Games!W450)</f>
        <v/>
      </c>
      <c r="R450" s="27" t="str">
        <f>IF(ISBLANK(Games!AA450), "", Games!AA450)</f>
        <v/>
      </c>
      <c r="S450" s="27"/>
      <c r="T450" s="28" t="str">
        <f t="shared" si="54"/>
        <v/>
      </c>
      <c r="U450" s="28" t="str">
        <f t="shared" si="55"/>
        <v/>
      </c>
      <c r="V450" s="28" t="str">
        <f t="shared" si="56"/>
        <v/>
      </c>
      <c r="W450" s="28" t="str">
        <f t="shared" si="57"/>
        <v/>
      </c>
      <c r="X450" s="28">
        <f t="shared" si="58"/>
        <v>0</v>
      </c>
      <c r="Y450" s="28">
        <f t="shared" si="59"/>
        <v>0</v>
      </c>
      <c r="Z450" s="27" t="str">
        <f>IF(OR('Prediction Log'!L451="", Table12[[#This Row],[Bet]]="", Table12[[#This Row],[Bet]]="Spread"), "",IF('Prediction Log'!L451=Table12[[#This Row],[Side]], "W", IF('Prediction Log'!L451&lt;&gt;Table12[[#This Row],[Side]], "L", "")))</f>
        <v/>
      </c>
      <c r="AA450" s="19" t="str">
        <f t="shared" si="60"/>
        <v/>
      </c>
      <c r="AB450" s="27" t="str">
        <f>IF(OR(Table12[[#This Row],[Bet]]="Side",Table12[[#This Row],[Bet]]="", 'Prediction Log'!L451=""), "",IF('Prediction Log'!U451="Y", "W", IF('Prediction Log'!U451="N", "L", "")))</f>
        <v/>
      </c>
      <c r="AC450" s="19" t="str">
        <f t="shared" si="61"/>
        <v/>
      </c>
      <c r="AD450" s="27"/>
      <c r="AE450" s="25" t="str">
        <f t="shared" si="62"/>
        <v/>
      </c>
      <c r="AF4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51" spans="1:32" x14ac:dyDescent="0.45">
      <c r="A451" s="64">
        <f>IF(ISBLANK(Games!A451), "", Games!A451)</f>
        <v>7</v>
      </c>
      <c r="B451" s="25" t="str">
        <f>IF('Prediction Log'!B452=0, "",'Prediction Log'!B452)</f>
        <v>Rice</v>
      </c>
      <c r="C451" s="25" t="str">
        <f>IF('Prediction Log'!C452=0, "",'Prediction Log'!C452)</f>
        <v>UTSA</v>
      </c>
      <c r="D451" s="64">
        <f>IF('Prediction Log'!D452=0, "",'Prediction Log'!D452)</f>
        <v>3.5</v>
      </c>
      <c r="E451" s="65">
        <f>IF('Prediction Log'!E452=0, "",'Prediction Log'!E452)</f>
        <v>17.100000000000001</v>
      </c>
      <c r="F451" s="25" t="str">
        <f>IF('Prediction Log'!H452=0, "",'Prediction Log'!H452)</f>
        <v>UTSA</v>
      </c>
      <c r="G451" s="24" t="str">
        <f>IF(ISBLANK(Games!B451), "",'Prediction Log'!$I452)</f>
        <v>Rice</v>
      </c>
      <c r="H451" s="107">
        <f>'Prediction Log'!$J452</f>
        <v>0.83744770843909311</v>
      </c>
      <c r="I451" s="25" t="str">
        <f>IF(ISBLANK(Games!T451), "",IF(AND(Games!T451="",Games!U451=""),"",IF(ISTEXT(Games!U451), "Side",Games!T451)))</f>
        <v/>
      </c>
      <c r="J451" s="25" t="str">
        <f>IF(ISBLANK(Games!T451), "",IF(Table12[[#This Row],[Bet]]="Spread", Games!X451, ""))</f>
        <v/>
      </c>
      <c r="K451" s="25" t="str">
        <f>IF(ISBLANK(Games!U451), "",IF(ISTEXT(Games!U451), Games!U451, ""))</f>
        <v/>
      </c>
      <c r="L451" s="64" t="str">
        <f>IF(ISBLANK(Games!D451), "", Games!D451)</f>
        <v>3.5</v>
      </c>
      <c r="M451" s="25"/>
      <c r="N451" s="33" t="str">
        <f>IF(Games!V451="", "",Games!V451)</f>
        <v/>
      </c>
      <c r="O451" s="33" t="str">
        <f>IF(Games!Z451=0, "",Games!Z451)</f>
        <v/>
      </c>
      <c r="P451" s="27"/>
      <c r="Q451" s="27" t="str">
        <f>IF(ISBLANK(Games!W451), "", Games!W451)</f>
        <v/>
      </c>
      <c r="R451" s="27" t="str">
        <f>IF(ISBLANK(Games!AA451), "", Games!AA451)</f>
        <v/>
      </c>
      <c r="S451" s="27"/>
      <c r="T451" s="28" t="str">
        <f t="shared" ref="T451:T514" si="63">IFERROR(N451+IF(Q451&lt;0, (N451/(Q451/-100)), N451*(Q451/100)), "")</f>
        <v/>
      </c>
      <c r="U451" s="28" t="str">
        <f t="shared" ref="U451:U514" si="64">IFERROR(T451-N451, "")</f>
        <v/>
      </c>
      <c r="V451" s="28" t="str">
        <f t="shared" ref="V451:V514" si="65">IFERROR(O451+IF(R451&lt;0, (O451/(R451/-100)), O451*(R451/100)), "")</f>
        <v/>
      </c>
      <c r="W451" s="28" t="str">
        <f t="shared" ref="W451:W514" si="66">IFERROR(V451-O451, "")</f>
        <v/>
      </c>
      <c r="X451" s="28">
        <f t="shared" ref="X451:X514" si="67">P451+IF(S451&lt;0, (P451/(S451/-100)), P451*(S451/100))</f>
        <v>0</v>
      </c>
      <c r="Y451" s="28">
        <f t="shared" ref="Y451:Y514" si="68">S451-P451</f>
        <v>0</v>
      </c>
      <c r="Z451" s="27" t="str">
        <f>IF(OR('Prediction Log'!L452="", Table12[[#This Row],[Bet]]="", Table12[[#This Row],[Bet]]="Spread"), "",IF('Prediction Log'!L452=Table12[[#This Row],[Side]], "W", IF('Prediction Log'!L452&lt;&gt;Table12[[#This Row],[Side]], "L", "")))</f>
        <v/>
      </c>
      <c r="AA451" s="19" t="str">
        <f t="shared" ref="AA451:AA514" si="69">IF(Z451="W", U451, IF(Z451="L",-N451, ""))</f>
        <v/>
      </c>
      <c r="AB451" s="27" t="str">
        <f>IF(OR(Table12[[#This Row],[Bet]]="Side",Table12[[#This Row],[Bet]]="", 'Prediction Log'!L452=""), "",IF('Prediction Log'!U452="Y", "W", IF('Prediction Log'!U452="N", "L", "")))</f>
        <v/>
      </c>
      <c r="AC451" s="19" t="str">
        <f t="shared" ref="AC451:AC514" si="70">IF(AB451="W", W451, IF(AB451="L",-O451, ""))</f>
        <v/>
      </c>
      <c r="AD451" s="27"/>
      <c r="AE451" s="25" t="str">
        <f t="shared" ref="AE451:AE514" si="71">IF(AD451="W", Y451, IF(AD451="L",-R451, ""))</f>
        <v/>
      </c>
      <c r="AF4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52" spans="1:32" x14ac:dyDescent="0.45">
      <c r="A452" s="64">
        <f>IF(ISBLANK(Games!A452), "", Games!A452)</f>
        <v>7</v>
      </c>
      <c r="B452" s="25" t="str">
        <f>IF('Prediction Log'!B453=0, "",'Prediction Log'!B453)</f>
        <v>New Mexico</v>
      </c>
      <c r="C452" s="25" t="str">
        <f>IF('Prediction Log'!C453=0, "",'Prediction Log'!C453)</f>
        <v>Air Force</v>
      </c>
      <c r="D452" s="64">
        <f>IF('Prediction Log'!D453=0, "",'Prediction Log'!D453)</f>
        <v>-6.5</v>
      </c>
      <c r="E452" s="65">
        <f>IF('Prediction Log'!E453=0, "",'Prediction Log'!E453)</f>
        <v>-7.5</v>
      </c>
      <c r="F452" s="25" t="str">
        <f>IF('Prediction Log'!H453=0, "",'Prediction Log'!H453)</f>
        <v>New Mexico</v>
      </c>
      <c r="G452" s="24" t="str">
        <f>IF(ISBLANK(Games!B452), "",'Prediction Log'!$I453)</f>
        <v>New Mexico</v>
      </c>
      <c r="H452" s="107">
        <f>'Prediction Log'!$J453</f>
        <v>0.68842071473117694</v>
      </c>
      <c r="I452" s="25" t="str">
        <f>IF(ISBLANK(Games!T452), "",IF(AND(Games!T452="",Games!U452=""),"",IF(ISTEXT(Games!U452), "Side",Games!T452)))</f>
        <v/>
      </c>
      <c r="J452" s="25" t="str">
        <f>IF(ISBLANK(Games!T452), "",IF(Table12[[#This Row],[Bet]]="Spread", Games!X452, ""))</f>
        <v/>
      </c>
      <c r="K452" s="25" t="str">
        <f>IF(ISBLANK(Games!U452), "",IF(ISTEXT(Games!U452), Games!U452, ""))</f>
        <v/>
      </c>
      <c r="L452" s="64" t="str">
        <f>IF(ISBLANK(Games!D452), "", Games!D452)</f>
        <v>-6.5</v>
      </c>
      <c r="M452" s="25"/>
      <c r="N452" s="33" t="str">
        <f>IF(Games!V452="", "",Games!V452)</f>
        <v/>
      </c>
      <c r="O452" s="33" t="str">
        <f>IF(Games!Z452=0, "",Games!Z452)</f>
        <v/>
      </c>
      <c r="P452" s="27"/>
      <c r="Q452" s="27" t="str">
        <f>IF(ISBLANK(Games!W452), "", Games!W452)</f>
        <v/>
      </c>
      <c r="R452" s="27" t="str">
        <f>IF(ISBLANK(Games!AA452), "", Games!AA452)</f>
        <v/>
      </c>
      <c r="S452" s="27"/>
      <c r="T452" s="28" t="str">
        <f t="shared" si="63"/>
        <v/>
      </c>
      <c r="U452" s="28" t="str">
        <f t="shared" si="64"/>
        <v/>
      </c>
      <c r="V452" s="28" t="str">
        <f t="shared" si="65"/>
        <v/>
      </c>
      <c r="W452" s="28" t="str">
        <f t="shared" si="66"/>
        <v/>
      </c>
      <c r="X452" s="28">
        <f t="shared" si="67"/>
        <v>0</v>
      </c>
      <c r="Y452" s="28">
        <f t="shared" si="68"/>
        <v>0</v>
      </c>
      <c r="Z452" s="27" t="str">
        <f>IF(OR('Prediction Log'!L453="", Table12[[#This Row],[Bet]]="", Table12[[#This Row],[Bet]]="Spread"), "",IF('Prediction Log'!L453=Table12[[#This Row],[Side]], "W", IF('Prediction Log'!L453&lt;&gt;Table12[[#This Row],[Side]], "L", "")))</f>
        <v/>
      </c>
      <c r="AA452" s="19" t="str">
        <f t="shared" si="69"/>
        <v/>
      </c>
      <c r="AB452" s="27" t="str">
        <f>IF(OR(Table12[[#This Row],[Bet]]="Side",Table12[[#This Row],[Bet]]="", 'Prediction Log'!L453=""), "",IF('Prediction Log'!U453="Y", "W", IF('Prediction Log'!U453="N", "L", "")))</f>
        <v/>
      </c>
      <c r="AC452" s="19" t="str">
        <f t="shared" si="70"/>
        <v/>
      </c>
      <c r="AD452" s="27"/>
      <c r="AE452" s="25" t="str">
        <f t="shared" si="71"/>
        <v/>
      </c>
      <c r="AF4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53" spans="1:32" x14ac:dyDescent="0.45">
      <c r="A453" s="64">
        <f>IF(ISBLANK(Games!A453), "", Games!A453)</f>
        <v>7</v>
      </c>
      <c r="B453" s="25" t="str">
        <f>IF('Prediction Log'!B454=0, "",'Prediction Log'!B454)</f>
        <v>Nevada</v>
      </c>
      <c r="C453" s="25" t="str">
        <f>IF('Prediction Log'!C454=0, "",'Prediction Log'!C454)</f>
        <v>Oregon State</v>
      </c>
      <c r="D453" s="64">
        <f>IF('Prediction Log'!D454=0, "",'Prediction Log'!D454)</f>
        <v>3</v>
      </c>
      <c r="E453" s="65">
        <f>IF('Prediction Log'!E454=0, "",'Prediction Log'!E454)</f>
        <v>27.7</v>
      </c>
      <c r="F453" s="25" t="str">
        <f>IF('Prediction Log'!H454=0, "",'Prediction Log'!H454)</f>
        <v>Oregon State</v>
      </c>
      <c r="G453" s="24" t="str">
        <f>IF(ISBLANK(Games!B453), "",'Prediction Log'!$I454)</f>
        <v>Oregon State</v>
      </c>
      <c r="H453" s="107">
        <f>'Prediction Log'!$J454</f>
        <v>0.88697819182629889</v>
      </c>
      <c r="I453" s="25" t="str">
        <f>IF(ISBLANK(Games!T453), "",IF(AND(Games!T453="",Games!U453=""),"",IF(ISTEXT(Games!U453), "Side",Games!T453)))</f>
        <v/>
      </c>
      <c r="J453" s="25" t="str">
        <f>IF(ISBLANK(Games!T453), "",IF(Table12[[#This Row],[Bet]]="Spread", Games!X453, ""))</f>
        <v/>
      </c>
      <c r="K453" s="25" t="str">
        <f>IF(ISBLANK(Games!U453), "",IF(ISTEXT(Games!U453), Games!U453, ""))</f>
        <v/>
      </c>
      <c r="L453" s="64" t="str">
        <f>IF(ISBLANK(Games!D453), "", Games!D453)</f>
        <v>3</v>
      </c>
      <c r="M453" s="25"/>
      <c r="N453" s="33" t="str">
        <f>IF(Games!V453="", "",Games!V453)</f>
        <v/>
      </c>
      <c r="O453" s="33" t="str">
        <f>IF(Games!Z453=0, "",Games!Z453)</f>
        <v/>
      </c>
      <c r="P453" s="27"/>
      <c r="Q453" s="27" t="str">
        <f>IF(ISBLANK(Games!W453), "", Games!W453)</f>
        <v/>
      </c>
      <c r="R453" s="27" t="str">
        <f>IF(ISBLANK(Games!AA453), "", Games!AA453)</f>
        <v/>
      </c>
      <c r="S453" s="27"/>
      <c r="T453" s="28" t="str">
        <f t="shared" si="63"/>
        <v/>
      </c>
      <c r="U453" s="28" t="str">
        <f t="shared" si="64"/>
        <v/>
      </c>
      <c r="V453" s="28" t="str">
        <f t="shared" si="65"/>
        <v/>
      </c>
      <c r="W453" s="28" t="str">
        <f t="shared" si="66"/>
        <v/>
      </c>
      <c r="X453" s="28">
        <f t="shared" si="67"/>
        <v>0</v>
      </c>
      <c r="Y453" s="28">
        <f t="shared" si="68"/>
        <v>0</v>
      </c>
      <c r="Z453" s="27" t="str">
        <f>IF(OR('Prediction Log'!L454="", Table12[[#This Row],[Bet]]="", Table12[[#This Row],[Bet]]="Spread"), "",IF('Prediction Log'!L454=Table12[[#This Row],[Side]], "W", IF('Prediction Log'!L454&lt;&gt;Table12[[#This Row],[Side]], "L", "")))</f>
        <v/>
      </c>
      <c r="AA453" s="19" t="str">
        <f t="shared" si="69"/>
        <v/>
      </c>
      <c r="AB453" s="27" t="str">
        <f>IF(OR(Table12[[#This Row],[Bet]]="Side",Table12[[#This Row],[Bet]]="", 'Prediction Log'!L454=""), "",IF('Prediction Log'!U454="Y", "W", IF('Prediction Log'!U454="N", "L", "")))</f>
        <v/>
      </c>
      <c r="AC453" s="19" t="str">
        <f t="shared" si="70"/>
        <v/>
      </c>
      <c r="AD453" s="27"/>
      <c r="AE453" s="25" t="str">
        <f t="shared" si="71"/>
        <v/>
      </c>
      <c r="AF4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54" spans="1:32" x14ac:dyDescent="0.45">
      <c r="A454" s="64">
        <f>IF(ISBLANK(Games!A454), "", Games!A454)</f>
        <v>7</v>
      </c>
      <c r="B454" s="25" t="str">
        <f>IF('Prediction Log'!B455=0, "",'Prediction Log'!B455)</f>
        <v>LSU</v>
      </c>
      <c r="C454" s="25" t="str">
        <f>IF('Prediction Log'!C455=0, "",'Prediction Log'!C455)</f>
        <v>Ole Miss</v>
      </c>
      <c r="D454" s="64">
        <f>IF('Prediction Log'!D455=0, "",'Prediction Log'!D455)</f>
        <v>3.5</v>
      </c>
      <c r="E454" s="65">
        <f>IF('Prediction Log'!E455=0, "",'Prediction Log'!E455)</f>
        <v>-15.6</v>
      </c>
      <c r="F454" s="25" t="str">
        <f>IF('Prediction Log'!H455=0, "",'Prediction Log'!H455)</f>
        <v>LSU</v>
      </c>
      <c r="G454" s="24" t="str">
        <f>IF(ISBLANK(Games!B454), "",'Prediction Log'!$I455)</f>
        <v>Ole Miss</v>
      </c>
      <c r="H454" s="107">
        <f>'Prediction Log'!$J455</f>
        <v>0.61753860755428447</v>
      </c>
      <c r="I454" s="25" t="str">
        <f>IF(ISBLANK(Games!T454), "",IF(AND(Games!T454="",Games!U454=""),"",IF(ISTEXT(Games!U454), "Side",Games!T454)))</f>
        <v/>
      </c>
      <c r="J454" s="25" t="str">
        <f>IF(ISBLANK(Games!T454), "",IF(Table12[[#This Row],[Bet]]="Spread", Games!X454, ""))</f>
        <v/>
      </c>
      <c r="K454" s="25" t="str">
        <f>IF(ISBLANK(Games!U454), "",IF(ISTEXT(Games!U454), Games!U454, ""))</f>
        <v/>
      </c>
      <c r="L454" s="64" t="str">
        <f>IF(ISBLANK(Games!D454), "", Games!D454)</f>
        <v>3.5</v>
      </c>
      <c r="M454" s="25"/>
      <c r="N454" s="33" t="str">
        <f>IF(Games!V454="", "",Games!V454)</f>
        <v/>
      </c>
      <c r="O454" s="33" t="str">
        <f>IF(Games!Z454=0, "",Games!Z454)</f>
        <v/>
      </c>
      <c r="P454" s="27"/>
      <c r="Q454" s="27" t="str">
        <f>IF(ISBLANK(Games!W454), "", Games!W454)</f>
        <v/>
      </c>
      <c r="R454" s="27" t="str">
        <f>IF(ISBLANK(Games!AA454), "", Games!AA454)</f>
        <v/>
      </c>
      <c r="S454" s="27"/>
      <c r="T454" s="28" t="str">
        <f t="shared" si="63"/>
        <v/>
      </c>
      <c r="U454" s="28" t="str">
        <f t="shared" si="64"/>
        <v/>
      </c>
      <c r="V454" s="28" t="str">
        <f t="shared" si="65"/>
        <v/>
      </c>
      <c r="W454" s="28" t="str">
        <f t="shared" si="66"/>
        <v/>
      </c>
      <c r="X454" s="28">
        <f t="shared" si="67"/>
        <v>0</v>
      </c>
      <c r="Y454" s="28">
        <f t="shared" si="68"/>
        <v>0</v>
      </c>
      <c r="Z454" s="27" t="str">
        <f>IF(OR('Prediction Log'!L455="", Table12[[#This Row],[Bet]]="", Table12[[#This Row],[Bet]]="Spread"), "",IF('Prediction Log'!L455=Table12[[#This Row],[Side]], "W", IF('Prediction Log'!L455&lt;&gt;Table12[[#This Row],[Side]], "L", "")))</f>
        <v/>
      </c>
      <c r="AA454" s="19" t="str">
        <f t="shared" si="69"/>
        <v/>
      </c>
      <c r="AB454" s="27" t="str">
        <f>IF(OR(Table12[[#This Row],[Bet]]="Side",Table12[[#This Row],[Bet]]="", 'Prediction Log'!L455=""), "",IF('Prediction Log'!U455="Y", "W", IF('Prediction Log'!U455="N", "L", "")))</f>
        <v/>
      </c>
      <c r="AC454" s="19" t="str">
        <f t="shared" si="70"/>
        <v/>
      </c>
      <c r="AD454" s="27"/>
      <c r="AE454" s="25" t="str">
        <f t="shared" si="71"/>
        <v/>
      </c>
      <c r="AF4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55" spans="1:32" x14ac:dyDescent="0.45">
      <c r="A455" s="64">
        <f>IF(ISBLANK(Games!A455), "", Games!A455)</f>
        <v>7</v>
      </c>
      <c r="B455" s="25" t="str">
        <f>IF('Prediction Log'!B456=0, "",'Prediction Log'!B456)</f>
        <v>Oregon</v>
      </c>
      <c r="C455" s="25" t="str">
        <f>IF('Prediction Log'!C456=0, "",'Prediction Log'!C456)</f>
        <v>Ohio State</v>
      </c>
      <c r="D455" s="64">
        <f>IF('Prediction Log'!D456=0, "",'Prediction Log'!D456)</f>
        <v>3</v>
      </c>
      <c r="E455" s="65">
        <f>IF('Prediction Log'!E456=0, "",'Prediction Log'!E456)</f>
        <v>1.6</v>
      </c>
      <c r="F455" s="25" t="str">
        <f>IF('Prediction Log'!H456=0, "",'Prediction Log'!H456)</f>
        <v>Ohio State</v>
      </c>
      <c r="G455" s="24" t="str">
        <f>IF(ISBLANK(Games!B455), "",'Prediction Log'!$I456)</f>
        <v>Oregon</v>
      </c>
      <c r="H455" s="107">
        <f>'Prediction Log'!$J456</f>
        <v>0.75763086687714354</v>
      </c>
      <c r="I455" s="25" t="str">
        <f>IF(ISBLANK(Games!T455), "",IF(AND(Games!T455="",Games!U455=""),"",IF(ISTEXT(Games!U455), "Side",Games!T455)))</f>
        <v>Side</v>
      </c>
      <c r="J455" s="25" t="str">
        <f>IF(ISBLANK(Games!T455), "",IF(Table12[[#This Row],[Bet]]="Spread", Games!X455, ""))</f>
        <v/>
      </c>
      <c r="K455" s="25" t="str">
        <f>IF(ISBLANK(Games!U455), "",IF(ISTEXT(Games!U455), Games!U455, ""))</f>
        <v>Oregon</v>
      </c>
      <c r="L455" s="64" t="str">
        <f>IF(ISBLANK(Games!D455), "", Games!D455)</f>
        <v>3</v>
      </c>
      <c r="M455" s="25"/>
      <c r="N455" s="33">
        <f>IF(Games!V455="", "",Games!V455)</f>
        <v>4</v>
      </c>
      <c r="O455" s="33" t="str">
        <f>IF(Games!Z455=0, "",Games!Z455)</f>
        <v/>
      </c>
      <c r="P455" s="27"/>
      <c r="Q455" s="27">
        <f>IF(ISBLANK(Games!W455), "", Games!W455)</f>
        <v>130</v>
      </c>
      <c r="R455" s="27" t="str">
        <f>IF(ISBLANK(Games!AA455), "", Games!AA455)</f>
        <v/>
      </c>
      <c r="S455" s="27"/>
      <c r="T455" s="28">
        <f t="shared" si="63"/>
        <v>9.1999999999999993</v>
      </c>
      <c r="U455" s="28">
        <f t="shared" si="64"/>
        <v>5.1999999999999993</v>
      </c>
      <c r="V455" s="28" t="str">
        <f t="shared" si="65"/>
        <v/>
      </c>
      <c r="W455" s="28" t="str">
        <f t="shared" si="66"/>
        <v/>
      </c>
      <c r="X455" s="28">
        <f t="shared" si="67"/>
        <v>0</v>
      </c>
      <c r="Y455" s="28">
        <f t="shared" si="68"/>
        <v>0</v>
      </c>
      <c r="Z455" s="27" t="str">
        <f>IF(OR('Prediction Log'!L456="", Table12[[#This Row],[Bet]]="", Table12[[#This Row],[Bet]]="Spread"), "",IF('Prediction Log'!L456=Table12[[#This Row],[Side]], "W", IF('Prediction Log'!L456&lt;&gt;Table12[[#This Row],[Side]], "L", "")))</f>
        <v>W</v>
      </c>
      <c r="AA455" s="19">
        <f t="shared" si="69"/>
        <v>5.1999999999999993</v>
      </c>
      <c r="AB455" s="27" t="str">
        <f>IF(OR(Table12[[#This Row],[Bet]]="Side",Table12[[#This Row],[Bet]]="", 'Prediction Log'!L456=""), "",IF('Prediction Log'!U456="Y", "W", IF('Prediction Log'!U456="N", "L", "")))</f>
        <v/>
      </c>
      <c r="AC455" s="19" t="str">
        <f t="shared" si="70"/>
        <v/>
      </c>
      <c r="AD455" s="27"/>
      <c r="AE455" s="25" t="str">
        <f t="shared" si="71"/>
        <v/>
      </c>
      <c r="AF4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56" spans="1:32" x14ac:dyDescent="0.45">
      <c r="A456" s="64">
        <f>IF(ISBLANK(Games!A456), "", Games!A456)</f>
        <v>7</v>
      </c>
      <c r="B456" s="25" t="str">
        <f>IF('Prediction Log'!B457=0, "",'Prediction Log'!B457)</f>
        <v>Louisiana</v>
      </c>
      <c r="C456" s="25" t="str">
        <f>IF('Prediction Log'!C457=0, "",'Prediction Log'!C457)</f>
        <v>App State</v>
      </c>
      <c r="D456" s="64">
        <f>IF('Prediction Log'!D457=0, "",'Prediction Log'!D457)</f>
        <v>-10.5</v>
      </c>
      <c r="E456" s="65">
        <f>IF('Prediction Log'!E457=0, "",'Prediction Log'!E457)</f>
        <v>-22.7</v>
      </c>
      <c r="F456" s="25" t="str">
        <f>IF('Prediction Log'!H457=0, "",'Prediction Log'!H457)</f>
        <v>Louisiana</v>
      </c>
      <c r="G456" s="24" t="str">
        <f>IF(ISBLANK(Games!B456), "",'Prediction Log'!$I457)</f>
        <v>Louisiana</v>
      </c>
      <c r="H456" s="107">
        <f>'Prediction Log'!$J457</f>
        <v>0.96879367933373384</v>
      </c>
      <c r="I456" s="25" t="str">
        <f>IF(ISBLANK(Games!T456), "",IF(AND(Games!T456="",Games!U456=""),"",IF(ISTEXT(Games!U456), "Side",Games!T456)))</f>
        <v>Spread</v>
      </c>
      <c r="J456" s="25" t="str">
        <f>IF(ISBLANK(Games!T456), "",IF(Table12[[#This Row],[Bet]]="Spread", Games!X456, ""))</f>
        <v>Louisiana</v>
      </c>
      <c r="K456" s="25" t="str">
        <f>IF(ISBLANK(Games!U456), "",IF(ISTEXT(Games!U456), Games!U456, ""))</f>
        <v/>
      </c>
      <c r="L456" s="64" t="str">
        <f>IF(ISBLANK(Games!D456), "", Games!D456)</f>
        <v>-10.5</v>
      </c>
      <c r="M456" s="25"/>
      <c r="N456" s="33" t="str">
        <f>IF(Games!V456="", "",Games!V456)</f>
        <v/>
      </c>
      <c r="O456" s="33">
        <f>IF(Games!Z456=0, "",Games!Z456)</f>
        <v>5</v>
      </c>
      <c r="P456" s="27"/>
      <c r="Q456" s="27" t="str">
        <f>IF(ISBLANK(Games!W456), "", Games!W456)</f>
        <v/>
      </c>
      <c r="R456" s="27">
        <f>IF(ISBLANK(Games!AA456), "", Games!AA456)</f>
        <v>-110</v>
      </c>
      <c r="S456" s="27"/>
      <c r="T456" s="28" t="str">
        <f t="shared" si="63"/>
        <v/>
      </c>
      <c r="U456" s="28" t="str">
        <f t="shared" si="64"/>
        <v/>
      </c>
      <c r="V456" s="28">
        <f t="shared" si="65"/>
        <v>9.545454545454545</v>
      </c>
      <c r="W456" s="28">
        <f t="shared" si="66"/>
        <v>4.545454545454545</v>
      </c>
      <c r="X456" s="28">
        <f t="shared" si="67"/>
        <v>0</v>
      </c>
      <c r="Y456" s="28">
        <f t="shared" si="68"/>
        <v>0</v>
      </c>
      <c r="Z456" s="27" t="str">
        <f>IF(OR('Prediction Log'!L457="", Table12[[#This Row],[Bet]]="", Table12[[#This Row],[Bet]]="Spread"), "",IF('Prediction Log'!L457=Table12[[#This Row],[Side]], "W", IF('Prediction Log'!L457&lt;&gt;Table12[[#This Row],[Side]], "L", "")))</f>
        <v/>
      </c>
      <c r="AA456" s="19" t="str">
        <f t="shared" si="69"/>
        <v/>
      </c>
      <c r="AB456" s="27" t="str">
        <f>IF(OR(Table12[[#This Row],[Bet]]="Side",Table12[[#This Row],[Bet]]="", 'Prediction Log'!L457=""), "",IF('Prediction Log'!U457="Y", "W", IF('Prediction Log'!U457="N", "L", "")))</f>
        <v>L</v>
      </c>
      <c r="AC456" s="19">
        <f t="shared" si="70"/>
        <v>-5</v>
      </c>
      <c r="AD456" s="27"/>
      <c r="AE456" s="25" t="str">
        <f t="shared" si="71"/>
        <v/>
      </c>
      <c r="AF4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57" spans="1:32" x14ac:dyDescent="0.45">
      <c r="A457" s="64">
        <f>IF(ISBLANK(Games!A457), "", Games!A457)</f>
        <v>7</v>
      </c>
      <c r="B457" s="25" t="str">
        <f>IF('Prediction Log'!B458=0, "",'Prediction Log'!B458)</f>
        <v>Kentucky</v>
      </c>
      <c r="C457" s="25" t="str">
        <f>IF('Prediction Log'!C458=0, "",'Prediction Log'!C458)</f>
        <v>Vanderbilt</v>
      </c>
      <c r="D457" s="64">
        <f>IF('Prediction Log'!D458=0, "",'Prediction Log'!D458)</f>
        <v>-12.5</v>
      </c>
      <c r="E457" s="65">
        <f>IF('Prediction Log'!E458=0, "",'Prediction Log'!E458)</f>
        <v>-33.6</v>
      </c>
      <c r="F457" s="25" t="str">
        <f>IF('Prediction Log'!H458=0, "",'Prediction Log'!H458)</f>
        <v>Kentucky</v>
      </c>
      <c r="G457" s="24" t="str">
        <f>IF(ISBLANK(Games!B457), "",'Prediction Log'!$I458)</f>
        <v>Kentucky</v>
      </c>
      <c r="H457" s="107">
        <f>'Prediction Log'!$J458</f>
        <v>0.84996250253580574</v>
      </c>
      <c r="I457" s="25" t="str">
        <f>IF(ISBLANK(Games!T457), "",IF(AND(Games!T457="",Games!U457=""),"",IF(ISTEXT(Games!U457), "Side",Games!T457)))</f>
        <v/>
      </c>
      <c r="J457" s="25" t="str">
        <f>IF(ISBLANK(Games!T457), "",IF(Table12[[#This Row],[Bet]]="Spread", Games!X457, ""))</f>
        <v/>
      </c>
      <c r="K457" s="25" t="str">
        <f>IF(ISBLANK(Games!U457), "",IF(ISTEXT(Games!U457), Games!U457, ""))</f>
        <v/>
      </c>
      <c r="L457" s="64" t="str">
        <f>IF(ISBLANK(Games!D457), "", Games!D457)</f>
        <v>-12.5</v>
      </c>
      <c r="M457" s="25"/>
      <c r="N457" s="33" t="str">
        <f>IF(Games!V457="", "",Games!V457)</f>
        <v/>
      </c>
      <c r="O457" s="33" t="str">
        <f>IF(Games!Z457=0, "",Games!Z457)</f>
        <v/>
      </c>
      <c r="P457" s="27"/>
      <c r="Q457" s="27" t="str">
        <f>IF(ISBLANK(Games!W457), "", Games!W457)</f>
        <v/>
      </c>
      <c r="R457" s="27" t="str">
        <f>IF(ISBLANK(Games!AA457), "", Games!AA457)</f>
        <v/>
      </c>
      <c r="S457" s="27"/>
      <c r="T457" s="28" t="str">
        <f t="shared" si="63"/>
        <v/>
      </c>
      <c r="U457" s="28" t="str">
        <f t="shared" si="64"/>
        <v/>
      </c>
      <c r="V457" s="28" t="str">
        <f t="shared" si="65"/>
        <v/>
      </c>
      <c r="W457" s="28" t="str">
        <f t="shared" si="66"/>
        <v/>
      </c>
      <c r="X457" s="28">
        <f t="shared" si="67"/>
        <v>0</v>
      </c>
      <c r="Y457" s="28">
        <f t="shared" si="68"/>
        <v>0</v>
      </c>
      <c r="Z457" s="27" t="str">
        <f>IF(OR('Prediction Log'!L458="", Table12[[#This Row],[Bet]]="", Table12[[#This Row],[Bet]]="Spread"), "",IF('Prediction Log'!L458=Table12[[#This Row],[Side]], "W", IF('Prediction Log'!L458&lt;&gt;Table12[[#This Row],[Side]], "L", "")))</f>
        <v/>
      </c>
      <c r="AA457" s="19" t="str">
        <f t="shared" si="69"/>
        <v/>
      </c>
      <c r="AB457" s="27" t="str">
        <f>IF(OR(Table12[[#This Row],[Bet]]="Side",Table12[[#This Row],[Bet]]="", 'Prediction Log'!L458=""), "",IF('Prediction Log'!U458="Y", "W", IF('Prediction Log'!U458="N", "L", "")))</f>
        <v/>
      </c>
      <c r="AC457" s="19" t="str">
        <f t="shared" si="70"/>
        <v/>
      </c>
      <c r="AD457" s="27"/>
      <c r="AE457" s="25" t="str">
        <f t="shared" si="71"/>
        <v/>
      </c>
      <c r="AF4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58" spans="1:32" x14ac:dyDescent="0.45">
      <c r="A458" s="64">
        <f>IF(ISBLANK(Games!A458), "", Games!A458)</f>
        <v>7</v>
      </c>
      <c r="B458" s="25" t="str">
        <f>IF('Prediction Log'!B459=0, "",'Prediction Log'!B459)</f>
        <v>Georgia Southern</v>
      </c>
      <c r="C458" s="25" t="str">
        <f>IF('Prediction Log'!C459=0, "",'Prediction Log'!C459)</f>
        <v>Marshall</v>
      </c>
      <c r="D458" s="64">
        <f>IF('Prediction Log'!D459=0, "",'Prediction Log'!D459)</f>
        <v>1</v>
      </c>
      <c r="E458" s="65">
        <f>IF('Prediction Log'!E459=0, "",'Prediction Log'!E459)</f>
        <v>-11.5</v>
      </c>
      <c r="F458" s="25" t="str">
        <f>IF('Prediction Log'!H459=0, "",'Prediction Log'!H459)</f>
        <v>Georgia Southern</v>
      </c>
      <c r="G458" s="24" t="str">
        <f>IF(ISBLANK(Games!B458), "",'Prediction Log'!$I459)</f>
        <v>Georgia Southern</v>
      </c>
      <c r="H458" s="107">
        <f>'Prediction Log'!$J459</f>
        <v>0.71925227081687404</v>
      </c>
      <c r="I458" s="25" t="str">
        <f>IF(ISBLANK(Games!T458), "",IF(AND(Games!T458="",Games!U458=""),"",IF(ISTEXT(Games!U458), "Side",Games!T458)))</f>
        <v/>
      </c>
      <c r="J458" s="25" t="str">
        <f>IF(ISBLANK(Games!T458), "",IF(Table12[[#This Row],[Bet]]="Spread", Games!X458, ""))</f>
        <v/>
      </c>
      <c r="K458" s="25" t="str">
        <f>IF(ISBLANK(Games!U458), "",IF(ISTEXT(Games!U458), Games!U458, ""))</f>
        <v/>
      </c>
      <c r="L458" s="64" t="str">
        <f>IF(ISBLANK(Games!D458), "", Games!D458)</f>
        <v>1</v>
      </c>
      <c r="M458" s="25"/>
      <c r="N458" s="33" t="str">
        <f>IF(Games!V458="", "",Games!V458)</f>
        <v/>
      </c>
      <c r="O458" s="33" t="str">
        <f>IF(Games!Z458=0, "",Games!Z458)</f>
        <v/>
      </c>
      <c r="P458" s="27"/>
      <c r="Q458" s="27" t="str">
        <f>IF(ISBLANK(Games!W458), "", Games!W458)</f>
        <v/>
      </c>
      <c r="R458" s="27" t="str">
        <f>IF(ISBLANK(Games!AA458), "", Games!AA458)</f>
        <v/>
      </c>
      <c r="S458" s="27"/>
      <c r="T458" s="28" t="str">
        <f t="shared" si="63"/>
        <v/>
      </c>
      <c r="U458" s="28" t="str">
        <f t="shared" si="64"/>
        <v/>
      </c>
      <c r="V458" s="28" t="str">
        <f t="shared" si="65"/>
        <v/>
      </c>
      <c r="W458" s="28" t="str">
        <f t="shared" si="66"/>
        <v/>
      </c>
      <c r="X458" s="28">
        <f t="shared" si="67"/>
        <v>0</v>
      </c>
      <c r="Y458" s="28">
        <f t="shared" si="68"/>
        <v>0</v>
      </c>
      <c r="Z458" s="27" t="str">
        <f>IF(OR('Prediction Log'!L459="", Table12[[#This Row],[Bet]]="", Table12[[#This Row],[Bet]]="Spread"), "",IF('Prediction Log'!L459=Table12[[#This Row],[Side]], "W", IF('Prediction Log'!L459&lt;&gt;Table12[[#This Row],[Side]], "L", "")))</f>
        <v/>
      </c>
      <c r="AA458" s="19" t="str">
        <f t="shared" si="69"/>
        <v/>
      </c>
      <c r="AB458" s="27" t="str">
        <f>IF(OR(Table12[[#This Row],[Bet]]="Side",Table12[[#This Row],[Bet]]="", 'Prediction Log'!L459=""), "",IF('Prediction Log'!U459="Y", "W", IF('Prediction Log'!U459="N", "L", "")))</f>
        <v/>
      </c>
      <c r="AC458" s="19" t="str">
        <f t="shared" si="70"/>
        <v/>
      </c>
      <c r="AD458" s="27"/>
      <c r="AE458" s="25" t="str">
        <f t="shared" si="71"/>
        <v/>
      </c>
      <c r="AF4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59" spans="1:32" x14ac:dyDescent="0.45">
      <c r="A459" s="64">
        <f>IF(ISBLANK(Games!A459), "", Games!A459)</f>
        <v>7</v>
      </c>
      <c r="B459" s="25" t="str">
        <f>IF('Prediction Log'!B460=0, "",'Prediction Log'!B460)</f>
        <v>West Virginia</v>
      </c>
      <c r="C459" s="25" t="str">
        <f>IF('Prediction Log'!C460=0, "",'Prediction Log'!C460)</f>
        <v>Iowa State</v>
      </c>
      <c r="D459" s="64">
        <f>IF('Prediction Log'!D460=0, "",'Prediction Log'!D460)</f>
        <v>3</v>
      </c>
      <c r="E459" s="65">
        <f>IF('Prediction Log'!E460=0, "",'Prediction Log'!E460)</f>
        <v>-3.9</v>
      </c>
      <c r="F459" s="25" t="str">
        <f>IF('Prediction Log'!H460=0, "",'Prediction Log'!H460)</f>
        <v>West Virginia</v>
      </c>
      <c r="G459" s="24" t="str">
        <f>IF(ISBLANK(Games!B459), "",'Prediction Log'!$I460)</f>
        <v>West Virginia</v>
      </c>
      <c r="H459" s="107">
        <f>'Prediction Log'!$J460</f>
        <v>0.5567385419563512</v>
      </c>
      <c r="I459" s="25" t="str">
        <f>IF(ISBLANK(Games!T459), "",IF(AND(Games!T459="",Games!U459=""),"",IF(ISTEXT(Games!U459), "Side",Games!T459)))</f>
        <v/>
      </c>
      <c r="J459" s="25" t="str">
        <f>IF(ISBLANK(Games!T459), "",IF(Table12[[#This Row],[Bet]]="Spread", Games!X459, ""))</f>
        <v/>
      </c>
      <c r="K459" s="25" t="str">
        <f>IF(ISBLANK(Games!U459), "",IF(ISTEXT(Games!U459), Games!U459, ""))</f>
        <v/>
      </c>
      <c r="L459" s="64" t="str">
        <f>IF(ISBLANK(Games!D459), "", Games!D459)</f>
        <v>3</v>
      </c>
      <c r="M459" s="25"/>
      <c r="N459" s="33" t="str">
        <f>IF(Games!V459="", "",Games!V459)</f>
        <v/>
      </c>
      <c r="O459" s="33" t="str">
        <f>IF(Games!Z459=0, "",Games!Z459)</f>
        <v/>
      </c>
      <c r="P459" s="27"/>
      <c r="Q459" s="27" t="str">
        <f>IF(ISBLANK(Games!W459), "", Games!W459)</f>
        <v/>
      </c>
      <c r="R459" s="27" t="str">
        <f>IF(ISBLANK(Games!AA459), "", Games!AA459)</f>
        <v/>
      </c>
      <c r="S459" s="27"/>
      <c r="T459" s="28" t="str">
        <f t="shared" si="63"/>
        <v/>
      </c>
      <c r="U459" s="28" t="str">
        <f t="shared" si="64"/>
        <v/>
      </c>
      <c r="V459" s="28" t="str">
        <f t="shared" si="65"/>
        <v/>
      </c>
      <c r="W459" s="28" t="str">
        <f t="shared" si="66"/>
        <v/>
      </c>
      <c r="X459" s="28">
        <f t="shared" si="67"/>
        <v>0</v>
      </c>
      <c r="Y459" s="28">
        <f t="shared" si="68"/>
        <v>0</v>
      </c>
      <c r="Z459" s="27" t="str">
        <f>IF(OR('Prediction Log'!L460="", Table12[[#This Row],[Bet]]="", Table12[[#This Row],[Bet]]="Spread"), "",IF('Prediction Log'!L460=Table12[[#This Row],[Side]], "W", IF('Prediction Log'!L460&lt;&gt;Table12[[#This Row],[Side]], "L", "")))</f>
        <v/>
      </c>
      <c r="AA459" s="19" t="str">
        <f t="shared" si="69"/>
        <v/>
      </c>
      <c r="AB459" s="27" t="str">
        <f>IF(OR(Table12[[#This Row],[Bet]]="Side",Table12[[#This Row],[Bet]]="", 'Prediction Log'!L460=""), "",IF('Prediction Log'!U460="Y", "W", IF('Prediction Log'!U460="N", "L", "")))</f>
        <v/>
      </c>
      <c r="AC459" s="19" t="str">
        <f t="shared" si="70"/>
        <v/>
      </c>
      <c r="AD459" s="27"/>
      <c r="AE459" s="25" t="str">
        <f t="shared" si="71"/>
        <v/>
      </c>
      <c r="AF4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60" spans="1:32" x14ac:dyDescent="0.45">
      <c r="A460" s="64">
        <f>IF(ISBLANK(Games!A460), "", Games!A460)</f>
        <v>7</v>
      </c>
      <c r="B460" s="25" t="str">
        <f>IF('Prediction Log'!B461=0, "",'Prediction Log'!B461)</f>
        <v>NC State</v>
      </c>
      <c r="C460" s="25" t="str">
        <f>IF('Prediction Log'!C461=0, "",'Prediction Log'!C461)</f>
        <v>Syracuse</v>
      </c>
      <c r="D460" s="64">
        <f>IF('Prediction Log'!D461=0, "",'Prediction Log'!D461)</f>
        <v>3</v>
      </c>
      <c r="E460" s="65">
        <f>IF('Prediction Log'!E461=0, "",'Prediction Log'!E461)</f>
        <v>0.5</v>
      </c>
      <c r="F460" s="25" t="str">
        <f>IF('Prediction Log'!H461=0, "",'Prediction Log'!H461)</f>
        <v>Syracuse</v>
      </c>
      <c r="G460" s="24" t="str">
        <f>IF(ISBLANK(Games!B460), "",'Prediction Log'!$I461)</f>
        <v>NC State</v>
      </c>
      <c r="H460" s="107">
        <f>'Prediction Log'!$J461</f>
        <v>0.63500185077713966</v>
      </c>
      <c r="I460" s="25" t="str">
        <f>IF(ISBLANK(Games!T460), "",IF(AND(Games!T460="",Games!U460=""),"",IF(ISTEXT(Games!U460), "Side",Games!T460)))</f>
        <v/>
      </c>
      <c r="J460" s="25" t="str">
        <f>IF(ISBLANK(Games!T460), "",IF(Table12[[#This Row],[Bet]]="Spread", Games!X460, ""))</f>
        <v/>
      </c>
      <c r="K460" s="25" t="str">
        <f>IF(ISBLANK(Games!U460), "",IF(ISTEXT(Games!U460), Games!U460, ""))</f>
        <v/>
      </c>
      <c r="L460" s="64" t="str">
        <f>IF(ISBLANK(Games!D460), "", Games!D460)</f>
        <v>3</v>
      </c>
      <c r="M460" s="25"/>
      <c r="N460" s="33" t="str">
        <f>IF(Games!V460="", "",Games!V460)</f>
        <v/>
      </c>
      <c r="O460" s="33" t="str">
        <f>IF(Games!Z460=0, "",Games!Z460)</f>
        <v/>
      </c>
      <c r="P460" s="27"/>
      <c r="Q460" s="27" t="str">
        <f>IF(ISBLANK(Games!W460), "", Games!W460)</f>
        <v/>
      </c>
      <c r="R460" s="27" t="str">
        <f>IF(ISBLANK(Games!AA460), "", Games!AA460)</f>
        <v/>
      </c>
      <c r="S460" s="27"/>
      <c r="T460" s="28" t="str">
        <f t="shared" si="63"/>
        <v/>
      </c>
      <c r="U460" s="28" t="str">
        <f t="shared" si="64"/>
        <v/>
      </c>
      <c r="V460" s="28" t="str">
        <f t="shared" si="65"/>
        <v/>
      </c>
      <c r="W460" s="28" t="str">
        <f t="shared" si="66"/>
        <v/>
      </c>
      <c r="X460" s="28">
        <f t="shared" si="67"/>
        <v>0</v>
      </c>
      <c r="Y460" s="28">
        <f t="shared" si="68"/>
        <v>0</v>
      </c>
      <c r="Z460" s="27" t="str">
        <f>IF(OR('Prediction Log'!L461="", Table12[[#This Row],[Bet]]="", Table12[[#This Row],[Bet]]="Spread"), "",IF('Prediction Log'!L461=Table12[[#This Row],[Side]], "W", IF('Prediction Log'!L461&lt;&gt;Table12[[#This Row],[Side]], "L", "")))</f>
        <v/>
      </c>
      <c r="AA460" s="19" t="str">
        <f t="shared" si="69"/>
        <v/>
      </c>
      <c r="AB460" s="27" t="str">
        <f>IF(OR(Table12[[#This Row],[Bet]]="Side",Table12[[#This Row],[Bet]]="", 'Prediction Log'!L461=""), "",IF('Prediction Log'!U461="Y", "W", IF('Prediction Log'!U461="N", "L", "")))</f>
        <v/>
      </c>
      <c r="AC460" s="19" t="str">
        <f t="shared" si="70"/>
        <v/>
      </c>
      <c r="AD460" s="27"/>
      <c r="AE460" s="25" t="str">
        <f t="shared" si="71"/>
        <v/>
      </c>
      <c r="AF4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61" spans="1:32" x14ac:dyDescent="0.45">
      <c r="A461" s="64">
        <f>IF(ISBLANK(Games!A461), "", Games!A461)</f>
        <v>7</v>
      </c>
      <c r="B461" s="25" t="str">
        <f>IF('Prediction Log'!B462=0, "",'Prediction Log'!B462)</f>
        <v>UCLA</v>
      </c>
      <c r="C461" s="25" t="str">
        <f>IF('Prediction Log'!C462=0, "",'Prediction Log'!C462)</f>
        <v>Minnesota</v>
      </c>
      <c r="D461" s="64">
        <f>IF('Prediction Log'!D462=0, "",'Prediction Log'!D462)</f>
        <v>4</v>
      </c>
      <c r="E461" s="65">
        <f>IF('Prediction Log'!E462=0, "",'Prediction Log'!E462)</f>
        <v>-0.4</v>
      </c>
      <c r="F461" s="25" t="str">
        <f>IF('Prediction Log'!H462=0, "",'Prediction Log'!H462)</f>
        <v>UCLA</v>
      </c>
      <c r="G461" s="24" t="str">
        <f>IF(ISBLANK(Games!B461), "",'Prediction Log'!$I462)</f>
        <v>UCLA</v>
      </c>
      <c r="H461" s="107">
        <f>'Prediction Log'!$J462</f>
        <v>0.64337956971271348</v>
      </c>
      <c r="I461" s="25" t="str">
        <f>IF(ISBLANK(Games!T461), "",IF(AND(Games!T461="",Games!U461=""),"",IF(ISTEXT(Games!U461), "Side",Games!T461)))</f>
        <v>Side</v>
      </c>
      <c r="J461" s="25" t="str">
        <f>IF(ISBLANK(Games!T461), "",IF(Table12[[#This Row],[Bet]]="Spread", Games!X461, ""))</f>
        <v/>
      </c>
      <c r="K461" s="25" t="str">
        <f>IF(ISBLANK(Games!U461), "",IF(ISTEXT(Games!U461), Games!U461, ""))</f>
        <v>UCLA</v>
      </c>
      <c r="L461" s="64">
        <f>IF(ISBLANK(Games!D461), "", Games!D461)</f>
        <v>4</v>
      </c>
      <c r="M461" s="25"/>
      <c r="N461" s="33">
        <f>IF(Games!V461="", "",Games!V461)</f>
        <v>5</v>
      </c>
      <c r="O461" s="33" t="str">
        <f>IF(Games!Z461=0, "",Games!Z461)</f>
        <v/>
      </c>
      <c r="P461" s="27"/>
      <c r="Q461" s="27">
        <f>IF(ISBLANK(Games!W461), "", Games!W461)</f>
        <v>160</v>
      </c>
      <c r="R461" s="27" t="str">
        <f>IF(ISBLANK(Games!AA461), "", Games!AA461)</f>
        <v/>
      </c>
      <c r="S461" s="27"/>
      <c r="T461" s="28">
        <f t="shared" si="63"/>
        <v>13</v>
      </c>
      <c r="U461" s="28">
        <f t="shared" si="64"/>
        <v>8</v>
      </c>
      <c r="V461" s="28" t="str">
        <f t="shared" si="65"/>
        <v/>
      </c>
      <c r="W461" s="28" t="str">
        <f t="shared" si="66"/>
        <v/>
      </c>
      <c r="X461" s="28">
        <f t="shared" si="67"/>
        <v>0</v>
      </c>
      <c r="Y461" s="28">
        <f t="shared" si="68"/>
        <v>0</v>
      </c>
      <c r="Z461" s="27" t="str">
        <f>IF(OR('Prediction Log'!L462="", Table12[[#This Row],[Bet]]="", Table12[[#This Row],[Bet]]="Spread"), "",IF('Prediction Log'!L462=Table12[[#This Row],[Side]], "W", IF('Prediction Log'!L462&lt;&gt;Table12[[#This Row],[Side]], "L", "")))</f>
        <v>L</v>
      </c>
      <c r="AA461" s="19">
        <f t="shared" si="69"/>
        <v>-5</v>
      </c>
      <c r="AB461" s="27" t="str">
        <f>IF(OR(Table12[[#This Row],[Bet]]="Side",Table12[[#This Row],[Bet]]="", 'Prediction Log'!L462=""), "",IF('Prediction Log'!U462="Y", "W", IF('Prediction Log'!U462="N", "L", "")))</f>
        <v/>
      </c>
      <c r="AC461" s="19" t="str">
        <f t="shared" si="70"/>
        <v/>
      </c>
      <c r="AD461" s="27"/>
      <c r="AE461" s="25" t="str">
        <f t="shared" si="71"/>
        <v/>
      </c>
      <c r="AF4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62" spans="1:32" x14ac:dyDescent="0.45">
      <c r="A462" s="64">
        <f>IF(ISBLANK(Games!A462), "", Games!A462)</f>
        <v>7</v>
      </c>
      <c r="B462" s="25" t="str">
        <f>IF('Prediction Log'!B463=0, "",'Prediction Log'!B463)</f>
        <v>Colorado</v>
      </c>
      <c r="C462" s="25" t="str">
        <f>IF('Prediction Log'!C463=0, "",'Prediction Log'!C463)</f>
        <v>Kansas State</v>
      </c>
      <c r="D462" s="64">
        <f>IF('Prediction Log'!D463=0, "",'Prediction Log'!D463)</f>
        <v>3.5</v>
      </c>
      <c r="E462" s="65">
        <f>IF('Prediction Log'!E463=0, "",'Prediction Log'!E463)</f>
        <v>15.3</v>
      </c>
      <c r="F462" s="25" t="str">
        <f>IF('Prediction Log'!H463=0, "",'Prediction Log'!H463)</f>
        <v>Kansas State</v>
      </c>
      <c r="G462" s="24" t="str">
        <f>IF(ISBLANK(Games!B462), "",'Prediction Log'!$I463)</f>
        <v>Kansas State</v>
      </c>
      <c r="H462" s="107">
        <f>'Prediction Log'!$J463</f>
        <v>0.63655644180291571</v>
      </c>
      <c r="I462" s="25" t="str">
        <f>IF(ISBLANK(Games!T462), "",IF(AND(Games!T462="",Games!U462=""),"",IF(ISTEXT(Games!U462), "Side",Games!T462)))</f>
        <v/>
      </c>
      <c r="J462" s="25" t="str">
        <f>IF(ISBLANK(Games!T462), "",IF(Table12[[#This Row],[Bet]]="Spread", Games!X462, ""))</f>
        <v/>
      </c>
      <c r="K462" s="25" t="str">
        <f>IF(ISBLANK(Games!U462), "",IF(ISTEXT(Games!U462), Games!U462, ""))</f>
        <v/>
      </c>
      <c r="L462" s="64" t="str">
        <f>IF(ISBLANK(Games!D462), "", Games!D462)</f>
        <v>3.5</v>
      </c>
      <c r="M462" s="25"/>
      <c r="N462" s="33" t="str">
        <f>IF(Games!V462="", "",Games!V462)</f>
        <v/>
      </c>
      <c r="O462" s="33" t="str">
        <f>IF(Games!Z462=0, "",Games!Z462)</f>
        <v/>
      </c>
      <c r="P462" s="27"/>
      <c r="Q462" s="27" t="str">
        <f>IF(ISBLANK(Games!W462), "", Games!W462)</f>
        <v/>
      </c>
      <c r="R462" s="27" t="str">
        <f>IF(ISBLANK(Games!AA462), "", Games!AA462)</f>
        <v/>
      </c>
      <c r="S462" s="27"/>
      <c r="T462" s="28" t="str">
        <f t="shared" si="63"/>
        <v/>
      </c>
      <c r="U462" s="28" t="str">
        <f t="shared" si="64"/>
        <v/>
      </c>
      <c r="V462" s="28" t="str">
        <f t="shared" si="65"/>
        <v/>
      </c>
      <c r="W462" s="28" t="str">
        <f t="shared" si="66"/>
        <v/>
      </c>
      <c r="X462" s="28">
        <f t="shared" si="67"/>
        <v>0</v>
      </c>
      <c r="Y462" s="28">
        <f t="shared" si="68"/>
        <v>0</v>
      </c>
      <c r="Z462" s="27" t="str">
        <f>IF(OR('Prediction Log'!L463="", Table12[[#This Row],[Bet]]="", Table12[[#This Row],[Bet]]="Spread"), "",IF('Prediction Log'!L463=Table12[[#This Row],[Side]], "W", IF('Prediction Log'!L463&lt;&gt;Table12[[#This Row],[Side]], "L", "")))</f>
        <v/>
      </c>
      <c r="AA462" s="19" t="str">
        <f t="shared" si="69"/>
        <v/>
      </c>
      <c r="AB462" s="27" t="str">
        <f>IF(OR(Table12[[#This Row],[Bet]]="Side",Table12[[#This Row],[Bet]]="", 'Prediction Log'!L463=""), "",IF('Prediction Log'!U463="Y", "W", IF('Prediction Log'!U463="N", "L", "")))</f>
        <v/>
      </c>
      <c r="AC462" s="19" t="str">
        <f t="shared" si="70"/>
        <v/>
      </c>
      <c r="AD462" s="27"/>
      <c r="AE462" s="25" t="str">
        <f t="shared" si="71"/>
        <v/>
      </c>
      <c r="AF4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63" spans="1:32" x14ac:dyDescent="0.45">
      <c r="A463" s="64">
        <f>IF(ISBLANK(Games!A463), "", Games!A463)</f>
        <v>7</v>
      </c>
      <c r="B463" s="25" t="str">
        <f>IF('Prediction Log'!B464=0, "",'Prediction Log'!B464)</f>
        <v>Hawai'i</v>
      </c>
      <c r="C463" s="25" t="str">
        <f>IF('Prediction Log'!C464=0, "",'Prediction Log'!C464)</f>
        <v>Boise State</v>
      </c>
      <c r="D463" s="64">
        <f>IF('Prediction Log'!D464=0, "",'Prediction Log'!D464)</f>
        <v>20.5</v>
      </c>
      <c r="E463" s="65">
        <f>IF('Prediction Log'!E464=0, "",'Prediction Log'!E464)</f>
        <v>14.0151332891667</v>
      </c>
      <c r="F463" s="25" t="str">
        <f>IF('Prediction Log'!H464=0, "",'Prediction Log'!H464)</f>
        <v>Boise State</v>
      </c>
      <c r="G463" s="24" t="str">
        <f>IF(ISBLANK(Games!B463), "",'Prediction Log'!$I464)</f>
        <v>Boise State</v>
      </c>
      <c r="H463" s="107">
        <f>'Prediction Log'!$J464</f>
        <v>0.79154065680832608</v>
      </c>
      <c r="I463" s="25" t="str">
        <f>IF(ISBLANK(Games!T463), "",IF(AND(Games!T463="",Games!U463=""),"",IF(ISTEXT(Games!U463), "Side",Games!T463)))</f>
        <v/>
      </c>
      <c r="J463" s="25" t="str">
        <f>IF(ISBLANK(Games!T463), "",IF(Table12[[#This Row],[Bet]]="Spread", Games!X463, ""))</f>
        <v/>
      </c>
      <c r="K463" s="25" t="str">
        <f>IF(ISBLANK(Games!U463), "",IF(ISTEXT(Games!U463), Games!U463, ""))</f>
        <v/>
      </c>
      <c r="L463" s="64" t="str">
        <f>IF(ISBLANK(Games!D463), "", Games!D463)</f>
        <v>20.5</v>
      </c>
      <c r="M463" s="25"/>
      <c r="N463" s="33" t="str">
        <f>IF(Games!V463="", "",Games!V463)</f>
        <v/>
      </c>
      <c r="O463" s="33" t="str">
        <f>IF(Games!Z463=0, "",Games!Z463)</f>
        <v/>
      </c>
      <c r="P463" s="27"/>
      <c r="Q463" s="27" t="str">
        <f>IF(ISBLANK(Games!W463), "", Games!W463)</f>
        <v/>
      </c>
      <c r="R463" s="27" t="str">
        <f>IF(ISBLANK(Games!AA463), "", Games!AA463)</f>
        <v/>
      </c>
      <c r="S463" s="27"/>
      <c r="T463" s="28" t="str">
        <f t="shared" si="63"/>
        <v/>
      </c>
      <c r="U463" s="28" t="str">
        <f t="shared" si="64"/>
        <v/>
      </c>
      <c r="V463" s="28" t="str">
        <f t="shared" si="65"/>
        <v/>
      </c>
      <c r="W463" s="28" t="str">
        <f t="shared" si="66"/>
        <v/>
      </c>
      <c r="X463" s="28">
        <f t="shared" si="67"/>
        <v>0</v>
      </c>
      <c r="Y463" s="28">
        <f t="shared" si="68"/>
        <v>0</v>
      </c>
      <c r="Z463" s="27" t="str">
        <f>IF(OR('Prediction Log'!L464="", Table12[[#This Row],[Bet]]="", Table12[[#This Row],[Bet]]="Spread"), "",IF('Prediction Log'!L464=Table12[[#This Row],[Side]], "W", IF('Prediction Log'!L464&lt;&gt;Table12[[#This Row],[Side]], "L", "")))</f>
        <v/>
      </c>
      <c r="AA463" s="19" t="str">
        <f t="shared" si="69"/>
        <v/>
      </c>
      <c r="AB463" s="27" t="str">
        <f>IF(OR(Table12[[#This Row],[Bet]]="Side",Table12[[#This Row],[Bet]]="", 'Prediction Log'!L464=""), "",IF('Prediction Log'!U464="Y", "W", IF('Prediction Log'!U464="N", "L", "")))</f>
        <v/>
      </c>
      <c r="AC463" s="19" t="str">
        <f t="shared" si="70"/>
        <v/>
      </c>
      <c r="AD463" s="27"/>
      <c r="AE463" s="25" t="str">
        <f t="shared" si="71"/>
        <v/>
      </c>
      <c r="AF4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64" spans="1:32" x14ac:dyDescent="0.45">
      <c r="A464" s="64">
        <f>IF(ISBLANK(Games!A464), "", Games!A464)</f>
        <v>8</v>
      </c>
      <c r="B464" s="25" t="str">
        <f>IF('Prediction Log'!B465=0, "",'Prediction Log'!B465)</f>
        <v>South Alabama</v>
      </c>
      <c r="C464" s="25" t="str">
        <f>IF('Prediction Log'!C465=0, "",'Prediction Log'!C465)</f>
        <v>Troy</v>
      </c>
      <c r="D464" s="64">
        <f>IF('Prediction Log'!D465=0, "",'Prediction Log'!D465)</f>
        <v>-8.5</v>
      </c>
      <c r="E464" s="65">
        <f>IF('Prediction Log'!E465=0, "",'Prediction Log'!E465)</f>
        <v>-29.6</v>
      </c>
      <c r="F464" s="25" t="str">
        <f>IF('Prediction Log'!H465=0, "",'Prediction Log'!H465)</f>
        <v>South Alabama</v>
      </c>
      <c r="G464" s="24" t="str">
        <f>IF(ISBLANK(Games!B464), "",'Prediction Log'!$I465)</f>
        <v>South Alabama</v>
      </c>
      <c r="H464" s="107">
        <f>'Prediction Log'!$J465</f>
        <v>0.76918345999057047</v>
      </c>
      <c r="I464" s="25" t="str">
        <f>IF(ISBLANK(Games!T464), "",IF(AND(Games!T464="",Games!U464=""),"",IF(ISTEXT(Games!U464), "Side",Games!T464)))</f>
        <v/>
      </c>
      <c r="J464" s="25" t="str">
        <f>IF(ISBLANK(Games!T464), "",IF(Table12[[#This Row],[Bet]]="Spread", Games!X464, ""))</f>
        <v/>
      </c>
      <c r="K464" s="25" t="str">
        <f>IF(ISBLANK(Games!U464), "",IF(ISTEXT(Games!U464), Games!U464, ""))</f>
        <v/>
      </c>
      <c r="L464" s="64" t="str">
        <f>IF(ISBLANK(Games!D464), "", Games!D464)</f>
        <v>-8.5</v>
      </c>
      <c r="M464" s="25"/>
      <c r="N464" s="33" t="str">
        <f>IF(Games!V464="", "",Games!V464)</f>
        <v/>
      </c>
      <c r="O464" s="33" t="str">
        <f>IF(Games!Z464=0, "",Games!Z464)</f>
        <v/>
      </c>
      <c r="P464" s="27"/>
      <c r="Q464" s="27" t="str">
        <f>IF(ISBLANK(Games!W464), "", Games!W464)</f>
        <v/>
      </c>
      <c r="R464" s="27" t="str">
        <f>IF(ISBLANK(Games!AA464), "", Games!AA464)</f>
        <v/>
      </c>
      <c r="S464" s="27"/>
      <c r="T464" s="28" t="str">
        <f t="shared" si="63"/>
        <v/>
      </c>
      <c r="U464" s="28" t="str">
        <f t="shared" si="64"/>
        <v/>
      </c>
      <c r="V464" s="28" t="str">
        <f t="shared" si="65"/>
        <v/>
      </c>
      <c r="W464" s="28" t="str">
        <f t="shared" si="66"/>
        <v/>
      </c>
      <c r="X464" s="28">
        <f t="shared" si="67"/>
        <v>0</v>
      </c>
      <c r="Y464" s="28">
        <f t="shared" si="68"/>
        <v>0</v>
      </c>
      <c r="Z464" s="27" t="str">
        <f>IF(OR('Prediction Log'!L465="", Table12[[#This Row],[Bet]]="", Table12[[#This Row],[Bet]]="Spread"), "",IF('Prediction Log'!L465=Table12[[#This Row],[Side]], "W", IF('Prediction Log'!L465&lt;&gt;Table12[[#This Row],[Side]], "L", "")))</f>
        <v/>
      </c>
      <c r="AA464" s="19" t="str">
        <f t="shared" si="69"/>
        <v/>
      </c>
      <c r="AB464" s="27" t="str">
        <f>IF(OR(Table12[[#This Row],[Bet]]="Side",Table12[[#This Row],[Bet]]="", 'Prediction Log'!L465=""), "",IF('Prediction Log'!U465="Y", "W", IF('Prediction Log'!U465="N", "L", "")))</f>
        <v/>
      </c>
      <c r="AC464" s="19" t="str">
        <f t="shared" si="70"/>
        <v/>
      </c>
      <c r="AD464" s="27"/>
      <c r="AE464" s="25" t="str">
        <f t="shared" si="71"/>
        <v/>
      </c>
      <c r="AF4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65" spans="1:32" x14ac:dyDescent="0.45">
      <c r="A465" s="64">
        <f>IF(ISBLANK(Games!A465), "", Games!A465)</f>
        <v>8</v>
      </c>
      <c r="B465" s="25" t="str">
        <f>IF('Prediction Log'!B466=0, "",'Prediction Log'!B466)</f>
        <v>Middle Tennessee</v>
      </c>
      <c r="C465" s="25" t="str">
        <f>IF('Prediction Log'!C466=0, "",'Prediction Log'!C466)</f>
        <v>Kennesaw State</v>
      </c>
      <c r="D465" s="64">
        <f>IF('Prediction Log'!D466=0, "",'Prediction Log'!D466)</f>
        <v>-10.5</v>
      </c>
      <c r="E465" s="65">
        <f>IF('Prediction Log'!E466=0, "",'Prediction Log'!E466)</f>
        <v>-30.1</v>
      </c>
      <c r="F465" s="25" t="str">
        <f>IF('Prediction Log'!H466=0, "",'Prediction Log'!H466)</f>
        <v>Middle Tennessee</v>
      </c>
      <c r="G465" s="24" t="str">
        <f>IF(ISBLANK(Games!B465), "",'Prediction Log'!$I466)</f>
        <v>Middle Tennessee</v>
      </c>
      <c r="H465" s="107">
        <f>'Prediction Log'!$J466</f>
        <v>0.90582001332480455</v>
      </c>
      <c r="I465" s="25" t="str">
        <f>IF(ISBLANK(Games!T465), "",IF(AND(Games!T465="",Games!U465=""),"",IF(ISTEXT(Games!U465), "Side",Games!T465)))</f>
        <v/>
      </c>
      <c r="J465" s="25" t="str">
        <f>IF(ISBLANK(Games!T465), "",IF(Table12[[#This Row],[Bet]]="Spread", Games!X465, ""))</f>
        <v/>
      </c>
      <c r="K465" s="25" t="str">
        <f>IF(ISBLANK(Games!U465), "",IF(ISTEXT(Games!U465), Games!U465, ""))</f>
        <v/>
      </c>
      <c r="L465" s="64" t="str">
        <f>IF(ISBLANK(Games!D465), "", Games!D465)</f>
        <v>-10.5</v>
      </c>
      <c r="M465" s="25"/>
      <c r="N465" s="33" t="str">
        <f>IF(Games!V465="", "",Games!V465)</f>
        <v/>
      </c>
      <c r="O465" s="33" t="str">
        <f>IF(Games!Z465=0, "",Games!Z465)</f>
        <v/>
      </c>
      <c r="P465" s="27"/>
      <c r="Q465" s="27" t="str">
        <f>IF(ISBLANK(Games!W465), "", Games!W465)</f>
        <v/>
      </c>
      <c r="R465" s="27" t="str">
        <f>IF(ISBLANK(Games!AA465), "", Games!AA465)</f>
        <v/>
      </c>
      <c r="S465" s="27"/>
      <c r="T465" s="28" t="str">
        <f t="shared" si="63"/>
        <v/>
      </c>
      <c r="U465" s="28" t="str">
        <f t="shared" si="64"/>
        <v/>
      </c>
      <c r="V465" s="28" t="str">
        <f t="shared" si="65"/>
        <v/>
      </c>
      <c r="W465" s="28" t="str">
        <f t="shared" si="66"/>
        <v/>
      </c>
      <c r="X465" s="28">
        <f t="shared" si="67"/>
        <v>0</v>
      </c>
      <c r="Y465" s="28">
        <f t="shared" si="68"/>
        <v>0</v>
      </c>
      <c r="Z465" s="27" t="str">
        <f>IF(OR('Prediction Log'!L466="", Table12[[#This Row],[Bet]]="", Table12[[#This Row],[Bet]]="Spread"), "",IF('Prediction Log'!L466=Table12[[#This Row],[Side]], "W", IF('Prediction Log'!L466&lt;&gt;Table12[[#This Row],[Side]], "L", "")))</f>
        <v/>
      </c>
      <c r="AA465" s="19" t="str">
        <f t="shared" si="69"/>
        <v/>
      </c>
      <c r="AB465" s="27" t="str">
        <f>IF(OR(Table12[[#This Row],[Bet]]="Side",Table12[[#This Row],[Bet]]="", 'Prediction Log'!L466=""), "",IF('Prediction Log'!U466="Y", "W", IF('Prediction Log'!U466="N", "L", "")))</f>
        <v/>
      </c>
      <c r="AC465" s="19" t="str">
        <f t="shared" si="70"/>
        <v/>
      </c>
      <c r="AD465" s="27"/>
      <c r="AE465" s="25" t="str">
        <f t="shared" si="71"/>
        <v/>
      </c>
      <c r="AF4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66" spans="1:32" x14ac:dyDescent="0.45">
      <c r="A466" s="64">
        <f>IF(ISBLANK(Games!A466), "", Games!A466)</f>
        <v>8</v>
      </c>
      <c r="B466" s="25" t="str">
        <f>IF('Prediction Log'!B467=0, "",'Prediction Log'!B467)</f>
        <v>New Mexico State</v>
      </c>
      <c r="C466" s="25" t="str">
        <f>IF('Prediction Log'!C467=0, "",'Prediction Log'!C467)</f>
        <v>Louisiana Tech</v>
      </c>
      <c r="D466" s="64">
        <f>IF('Prediction Log'!D467=0, "",'Prediction Log'!D467)</f>
        <v>12.5</v>
      </c>
      <c r="E466" s="65">
        <f>IF('Prediction Log'!E467=0, "",'Prediction Log'!E467)</f>
        <v>7.6</v>
      </c>
      <c r="F466" s="25" t="str">
        <f>IF('Prediction Log'!H467=0, "",'Prediction Log'!H467)</f>
        <v>Louisiana Tech</v>
      </c>
      <c r="G466" s="24" t="str">
        <f>IF(ISBLANK(Games!B466), "",'Prediction Log'!$I467)</f>
        <v>New Mexico State</v>
      </c>
      <c r="H466" s="107">
        <f>'Prediction Log'!$J467</f>
        <v>0.62504694611614353</v>
      </c>
      <c r="I466" s="25" t="str">
        <f>IF(ISBLANK(Games!T466), "",IF(AND(Games!T466="",Games!U466=""),"",IF(ISTEXT(Games!U466), "Side",Games!T466)))</f>
        <v/>
      </c>
      <c r="J466" s="25" t="str">
        <f>IF(ISBLANK(Games!T466), "",IF(Table12[[#This Row],[Bet]]="Spread", Games!X466, ""))</f>
        <v/>
      </c>
      <c r="K466" s="25" t="str">
        <f>IF(ISBLANK(Games!U466), "",IF(ISTEXT(Games!U466), Games!U466, ""))</f>
        <v/>
      </c>
      <c r="L466" s="64" t="str">
        <f>IF(ISBLANK(Games!D466), "", Games!D466)</f>
        <v>12.5</v>
      </c>
      <c r="M466" s="25"/>
      <c r="N466" s="33" t="str">
        <f>IF(Games!V466="", "",Games!V466)</f>
        <v/>
      </c>
      <c r="O466" s="33" t="str">
        <f>IF(Games!Z466=0, "",Games!Z466)</f>
        <v/>
      </c>
      <c r="P466" s="27"/>
      <c r="Q466" s="27" t="str">
        <f>IF(ISBLANK(Games!W466), "", Games!W466)</f>
        <v/>
      </c>
      <c r="R466" s="27" t="str">
        <f>IF(ISBLANK(Games!AA466), "", Games!AA466)</f>
        <v/>
      </c>
      <c r="S466" s="27"/>
      <c r="T466" s="28" t="str">
        <f t="shared" si="63"/>
        <v/>
      </c>
      <c r="U466" s="28" t="str">
        <f t="shared" si="64"/>
        <v/>
      </c>
      <c r="V466" s="28" t="str">
        <f t="shared" si="65"/>
        <v/>
      </c>
      <c r="W466" s="28" t="str">
        <f t="shared" si="66"/>
        <v/>
      </c>
      <c r="X466" s="28">
        <f t="shared" si="67"/>
        <v>0</v>
      </c>
      <c r="Y466" s="28">
        <f t="shared" si="68"/>
        <v>0</v>
      </c>
      <c r="Z466" s="27" t="str">
        <f>IF(OR('Prediction Log'!L467="", Table12[[#This Row],[Bet]]="", Table12[[#This Row],[Bet]]="Spread"), "",IF('Prediction Log'!L467=Table12[[#This Row],[Side]], "W", IF('Prediction Log'!L467&lt;&gt;Table12[[#This Row],[Side]], "L", "")))</f>
        <v/>
      </c>
      <c r="AA466" s="19" t="str">
        <f t="shared" si="69"/>
        <v/>
      </c>
      <c r="AB466" s="27" t="str">
        <f>IF(OR(Table12[[#This Row],[Bet]]="Side",Table12[[#This Row],[Bet]]="", 'Prediction Log'!L467=""), "",IF('Prediction Log'!U467="Y", "W", IF('Prediction Log'!U467="N", "L", "")))</f>
        <v/>
      </c>
      <c r="AC466" s="19" t="str">
        <f t="shared" si="70"/>
        <v/>
      </c>
      <c r="AD466" s="27"/>
      <c r="AE466" s="25" t="str">
        <f t="shared" si="71"/>
        <v/>
      </c>
      <c r="AF4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67" spans="1:32" x14ac:dyDescent="0.45">
      <c r="A467" s="64">
        <f>IF(ISBLANK(Games!A467), "", Games!A467)</f>
        <v>8</v>
      </c>
      <c r="B467" s="25" t="str">
        <f>IF('Prediction Log'!B468=0, "",'Prediction Log'!B468)</f>
        <v>Sam Houston</v>
      </c>
      <c r="C467" s="25" t="str">
        <f>IF('Prediction Log'!C468=0, "",'Prediction Log'!C468)</f>
        <v>Western Kentucky</v>
      </c>
      <c r="D467" s="64">
        <f>IF('Prediction Log'!D468=0, "",'Prediction Log'!D468)</f>
        <v>-6.5</v>
      </c>
      <c r="E467" s="65">
        <f>IF('Prediction Log'!E468=0, "",'Prediction Log'!E468)</f>
        <v>-2.79377866791644</v>
      </c>
      <c r="F467" s="25" t="str">
        <f>IF('Prediction Log'!H468=0, "",'Prediction Log'!H468)</f>
        <v>Sam Houston</v>
      </c>
      <c r="G467" s="24" t="str">
        <f>IF(ISBLANK(Games!B467), "",'Prediction Log'!$I468)</f>
        <v>Western Kentucky</v>
      </c>
      <c r="H467" s="107">
        <f>'Prediction Log'!$J468</f>
        <v>0.66594027750386486</v>
      </c>
      <c r="I467" s="25" t="str">
        <f>IF(ISBLANK(Games!T467), "",IF(AND(Games!T467="",Games!U467=""),"",IF(ISTEXT(Games!U467), "Side",Games!T467)))</f>
        <v/>
      </c>
      <c r="J467" s="25" t="str">
        <f>IF(ISBLANK(Games!T467), "",IF(Table12[[#This Row],[Bet]]="Spread", Games!X467, ""))</f>
        <v/>
      </c>
      <c r="K467" s="25" t="str">
        <f>IF(ISBLANK(Games!U467), "",IF(ISTEXT(Games!U467), Games!U467, ""))</f>
        <v/>
      </c>
      <c r="L467" s="64">
        <f>IF(ISBLANK(Games!D467), "", Games!D467)</f>
        <v>-6.5</v>
      </c>
      <c r="M467" s="25"/>
      <c r="N467" s="33" t="str">
        <f>IF(Games!V467="", "",Games!V467)</f>
        <v/>
      </c>
      <c r="O467" s="33" t="str">
        <f>IF(Games!Z467=0, "",Games!Z467)</f>
        <v/>
      </c>
      <c r="P467" s="27"/>
      <c r="Q467" s="27" t="str">
        <f>IF(ISBLANK(Games!W467), "", Games!W467)</f>
        <v/>
      </c>
      <c r="R467" s="27" t="str">
        <f>IF(ISBLANK(Games!AA467), "", Games!AA467)</f>
        <v/>
      </c>
      <c r="S467" s="27"/>
      <c r="T467" s="28" t="str">
        <f t="shared" si="63"/>
        <v/>
      </c>
      <c r="U467" s="28" t="str">
        <f t="shared" si="64"/>
        <v/>
      </c>
      <c r="V467" s="28" t="str">
        <f t="shared" si="65"/>
        <v/>
      </c>
      <c r="W467" s="28" t="str">
        <f t="shared" si="66"/>
        <v/>
      </c>
      <c r="X467" s="28">
        <f t="shared" si="67"/>
        <v>0</v>
      </c>
      <c r="Y467" s="28">
        <f t="shared" si="68"/>
        <v>0</v>
      </c>
      <c r="Z467" s="27" t="str">
        <f>IF(OR('Prediction Log'!L468="", Table12[[#This Row],[Bet]]="", Table12[[#This Row],[Bet]]="Spread"), "",IF('Prediction Log'!L468=Table12[[#This Row],[Side]], "W", IF('Prediction Log'!L468&lt;&gt;Table12[[#This Row],[Side]], "L", "")))</f>
        <v/>
      </c>
      <c r="AA467" s="19" t="str">
        <f t="shared" si="69"/>
        <v/>
      </c>
      <c r="AB467" s="27" t="str">
        <f>IF(OR(Table12[[#This Row],[Bet]]="Side",Table12[[#This Row],[Bet]]="", 'Prediction Log'!L468=""), "",IF('Prediction Log'!U468="Y", "W", IF('Prediction Log'!U468="N", "L", "")))</f>
        <v/>
      </c>
      <c r="AC467" s="19" t="str">
        <f t="shared" si="70"/>
        <v/>
      </c>
      <c r="AD467" s="27"/>
      <c r="AE467" s="25" t="str">
        <f t="shared" si="71"/>
        <v/>
      </c>
      <c r="AF4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68" spans="1:32" x14ac:dyDescent="0.45">
      <c r="A468" s="64">
        <f>IF(ISBLANK(Games!A468), "", Games!A468)</f>
        <v>8</v>
      </c>
      <c r="B468" s="25" t="str">
        <f>IF('Prediction Log'!B469=0, "",'Prediction Log'!B469)</f>
        <v>UTEP</v>
      </c>
      <c r="C468" s="25" t="str">
        <f>IF('Prediction Log'!C469=0, "",'Prediction Log'!C469)</f>
        <v>Florida International</v>
      </c>
      <c r="D468" s="64">
        <f>IF('Prediction Log'!D469=0, "",'Prediction Log'!D469)</f>
        <v>6.5</v>
      </c>
      <c r="E468" s="65">
        <f>IF('Prediction Log'!E469=0, "",'Prediction Log'!E469)</f>
        <v>9.6</v>
      </c>
      <c r="F468" s="25" t="str">
        <f>IF('Prediction Log'!H469=0, "",'Prediction Log'!H469)</f>
        <v>Florida International</v>
      </c>
      <c r="G468" s="24" t="str">
        <f>IF(ISBLANK(Games!B468), "",'Prediction Log'!$I469)</f>
        <v>Florida International</v>
      </c>
      <c r="H468" s="107">
        <f>'Prediction Log'!$J469</f>
        <v>0.5655282954104105</v>
      </c>
      <c r="I468" s="25" t="str">
        <f>IF(ISBLANK(Games!T468), "",IF(AND(Games!T468="",Games!U468=""),"",IF(ISTEXT(Games!U468), "Side",Games!T468)))</f>
        <v/>
      </c>
      <c r="J468" s="25" t="str">
        <f>IF(ISBLANK(Games!T468), "",IF(Table12[[#This Row],[Bet]]="Spread", Games!X468, ""))</f>
        <v/>
      </c>
      <c r="K468" s="25" t="str">
        <f>IF(ISBLANK(Games!U468), "",IF(ISTEXT(Games!U468), Games!U468, ""))</f>
        <v/>
      </c>
      <c r="L468" s="64" t="str">
        <f>IF(ISBLANK(Games!D468), "", Games!D468)</f>
        <v>6.5</v>
      </c>
      <c r="M468" s="25"/>
      <c r="N468" s="33" t="str">
        <f>IF(Games!V468="", "",Games!V468)</f>
        <v/>
      </c>
      <c r="O468" s="33" t="str">
        <f>IF(Games!Z468=0, "",Games!Z468)</f>
        <v/>
      </c>
      <c r="P468" s="27"/>
      <c r="Q468" s="27" t="str">
        <f>IF(ISBLANK(Games!W468), "", Games!W468)</f>
        <v/>
      </c>
      <c r="R468" s="27" t="str">
        <f>IF(ISBLANK(Games!AA468), "", Games!AA468)</f>
        <v/>
      </c>
      <c r="S468" s="27"/>
      <c r="T468" s="28" t="str">
        <f t="shared" si="63"/>
        <v/>
      </c>
      <c r="U468" s="28" t="str">
        <f t="shared" si="64"/>
        <v/>
      </c>
      <c r="V468" s="28" t="str">
        <f t="shared" si="65"/>
        <v/>
      </c>
      <c r="W468" s="28" t="str">
        <f t="shared" si="66"/>
        <v/>
      </c>
      <c r="X468" s="28">
        <f t="shared" si="67"/>
        <v>0</v>
      </c>
      <c r="Y468" s="28">
        <f t="shared" si="68"/>
        <v>0</v>
      </c>
      <c r="Z468" s="27" t="str">
        <f>IF(OR('Prediction Log'!L469="", Table12[[#This Row],[Bet]]="", Table12[[#This Row],[Bet]]="Spread"), "",IF('Prediction Log'!L469=Table12[[#This Row],[Side]], "W", IF('Prediction Log'!L469&lt;&gt;Table12[[#This Row],[Side]], "L", "")))</f>
        <v/>
      </c>
      <c r="AA468" s="19" t="str">
        <f t="shared" si="69"/>
        <v/>
      </c>
      <c r="AB468" s="27" t="str">
        <f>IF(OR(Table12[[#This Row],[Bet]]="Side",Table12[[#This Row],[Bet]]="", 'Prediction Log'!L469=""), "",IF('Prediction Log'!U469="Y", "W", IF('Prediction Log'!U469="N", "L", "")))</f>
        <v/>
      </c>
      <c r="AC468" s="19" t="str">
        <f t="shared" si="70"/>
        <v/>
      </c>
      <c r="AD468" s="27"/>
      <c r="AE468" s="25" t="str">
        <f t="shared" si="71"/>
        <v/>
      </c>
      <c r="AF4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69" spans="1:32" x14ac:dyDescent="0.45">
      <c r="A469" s="64">
        <f>IF(ISBLANK(Games!A469), "", Games!A469)</f>
        <v>8</v>
      </c>
      <c r="B469" s="25" t="str">
        <f>IF('Prediction Log'!B470=0, "",'Prediction Log'!B470)</f>
        <v>Marshall</v>
      </c>
      <c r="C469" s="25" t="str">
        <f>IF('Prediction Log'!C470=0, "",'Prediction Log'!C470)</f>
        <v>Georgia State</v>
      </c>
      <c r="D469" s="64">
        <f>IF('Prediction Log'!D470=0, "",'Prediction Log'!D470)</f>
        <v>-9.5</v>
      </c>
      <c r="E469" s="65">
        <f>IF('Prediction Log'!E470=0, "",'Prediction Log'!E470)</f>
        <v>-16.899999999999999</v>
      </c>
      <c r="F469" s="25" t="str">
        <f>IF('Prediction Log'!H470=0, "",'Prediction Log'!H470)</f>
        <v>Marshall</v>
      </c>
      <c r="G469" s="24" t="str">
        <f>IF(ISBLANK(Games!B469), "",'Prediction Log'!$I470)</f>
        <v>Marshall</v>
      </c>
      <c r="H469" s="107">
        <f>'Prediction Log'!$J470</f>
        <v>0.82246744091443802</v>
      </c>
      <c r="I469" s="25" t="str">
        <f>IF(ISBLANK(Games!T469), "",IF(AND(Games!T469="",Games!U469=""),"",IF(ISTEXT(Games!U469), "Side",Games!T469)))</f>
        <v/>
      </c>
      <c r="J469" s="25" t="str">
        <f>IF(ISBLANK(Games!T469), "",IF(Table12[[#This Row],[Bet]]="Spread", Games!X469, ""))</f>
        <v/>
      </c>
      <c r="K469" s="25" t="str">
        <f>IF(ISBLANK(Games!U469), "",IF(ISTEXT(Games!U469), Games!U469, ""))</f>
        <v/>
      </c>
      <c r="L469" s="64" t="str">
        <f>IF(ISBLANK(Games!D469), "", Games!D469)</f>
        <v>-9.5</v>
      </c>
      <c r="M469" s="25"/>
      <c r="N469" s="33" t="str">
        <f>IF(Games!V469="", "",Games!V469)</f>
        <v/>
      </c>
      <c r="O469" s="33" t="str">
        <f>IF(Games!Z469=0, "",Games!Z469)</f>
        <v/>
      </c>
      <c r="P469" s="27"/>
      <c r="Q469" s="27" t="str">
        <f>IF(ISBLANK(Games!W469), "", Games!W469)</f>
        <v/>
      </c>
      <c r="R469" s="27" t="str">
        <f>IF(ISBLANK(Games!AA469), "", Games!AA469)</f>
        <v/>
      </c>
      <c r="S469" s="27"/>
      <c r="T469" s="28" t="str">
        <f t="shared" si="63"/>
        <v/>
      </c>
      <c r="U469" s="28" t="str">
        <f t="shared" si="64"/>
        <v/>
      </c>
      <c r="V469" s="28" t="str">
        <f t="shared" si="65"/>
        <v/>
      </c>
      <c r="W469" s="28" t="str">
        <f t="shared" si="66"/>
        <v/>
      </c>
      <c r="X469" s="28">
        <f t="shared" si="67"/>
        <v>0</v>
      </c>
      <c r="Y469" s="28">
        <f t="shared" si="68"/>
        <v>0</v>
      </c>
      <c r="Z469" s="27" t="str">
        <f>IF(OR('Prediction Log'!L470="", Table12[[#This Row],[Bet]]="", Table12[[#This Row],[Bet]]="Spread"), "",IF('Prediction Log'!L470=Table12[[#This Row],[Side]], "W", IF('Prediction Log'!L470&lt;&gt;Table12[[#This Row],[Side]], "L", "")))</f>
        <v/>
      </c>
      <c r="AA469" s="19" t="str">
        <f t="shared" si="69"/>
        <v/>
      </c>
      <c r="AB469" s="27" t="str">
        <f>IF(OR(Table12[[#This Row],[Bet]]="Side",Table12[[#This Row],[Bet]]="", 'Prediction Log'!L470=""), "",IF('Prediction Log'!U470="Y", "W", IF('Prediction Log'!U470="N", "L", "")))</f>
        <v/>
      </c>
      <c r="AC469" s="19" t="str">
        <f t="shared" si="70"/>
        <v/>
      </c>
      <c r="AD469" s="27"/>
      <c r="AE469" s="25" t="str">
        <f t="shared" si="71"/>
        <v/>
      </c>
      <c r="AF4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70" spans="1:32" x14ac:dyDescent="0.45">
      <c r="A470" s="64">
        <f>IF(ISBLANK(Games!A470), "", Games!A470)</f>
        <v>8</v>
      </c>
      <c r="B470" s="25" t="str">
        <f>IF('Prediction Log'!B471=0, "",'Prediction Log'!B471)</f>
        <v>Virginia Tech</v>
      </c>
      <c r="C470" s="25" t="str">
        <f>IF('Prediction Log'!C471=0, "",'Prediction Log'!C471)</f>
        <v>Boston College</v>
      </c>
      <c r="D470" s="64">
        <f>IF('Prediction Log'!D471=0, "",'Prediction Log'!D471)</f>
        <v>-8.5</v>
      </c>
      <c r="E470" s="65">
        <f>IF('Prediction Log'!E471=0, "",'Prediction Log'!E471)</f>
        <v>-32.5</v>
      </c>
      <c r="F470" s="25" t="str">
        <f>IF('Prediction Log'!H471=0, "",'Prediction Log'!H471)</f>
        <v>Virginia Tech</v>
      </c>
      <c r="G470" s="24" t="str">
        <f>IF(ISBLANK(Games!B470), "",'Prediction Log'!$I471)</f>
        <v>Virginia Tech</v>
      </c>
      <c r="H470" s="107">
        <f>'Prediction Log'!$J471</f>
        <v>0.5894760428592537</v>
      </c>
      <c r="I470" s="25" t="str">
        <f>IF(ISBLANK(Games!T470), "",IF(AND(Games!T470="",Games!U470=""),"",IF(ISTEXT(Games!U470), "Side",Games!T470)))</f>
        <v/>
      </c>
      <c r="J470" s="25" t="str">
        <f>IF(ISBLANK(Games!T470), "",IF(Table12[[#This Row],[Bet]]="Spread", Games!X470, ""))</f>
        <v/>
      </c>
      <c r="K470" s="25" t="str">
        <f>IF(ISBLANK(Games!U470), "",IF(ISTEXT(Games!U470), Games!U470, ""))</f>
        <v/>
      </c>
      <c r="L470" s="64" t="str">
        <f>IF(ISBLANK(Games!D470), "", Games!D470)</f>
        <v>-8.5</v>
      </c>
      <c r="M470" s="25"/>
      <c r="N470" s="33" t="str">
        <f>IF(Games!V470="", "",Games!V470)</f>
        <v/>
      </c>
      <c r="O470" s="33" t="str">
        <f>IF(Games!Z470=0, "",Games!Z470)</f>
        <v/>
      </c>
      <c r="P470" s="27"/>
      <c r="Q470" s="27" t="str">
        <f>IF(ISBLANK(Games!W470), "", Games!W470)</f>
        <v/>
      </c>
      <c r="R470" s="27" t="str">
        <f>IF(ISBLANK(Games!AA470), "", Games!AA470)</f>
        <v/>
      </c>
      <c r="S470" s="27"/>
      <c r="T470" s="28" t="str">
        <f t="shared" si="63"/>
        <v/>
      </c>
      <c r="U470" s="28" t="str">
        <f t="shared" si="64"/>
        <v/>
      </c>
      <c r="V470" s="28" t="str">
        <f t="shared" si="65"/>
        <v/>
      </c>
      <c r="W470" s="28" t="str">
        <f t="shared" si="66"/>
        <v/>
      </c>
      <c r="X470" s="28">
        <f t="shared" si="67"/>
        <v>0</v>
      </c>
      <c r="Y470" s="28">
        <f t="shared" si="68"/>
        <v>0</v>
      </c>
      <c r="Z470" s="27" t="str">
        <f>IF(OR('Prediction Log'!L471="", Table12[[#This Row],[Bet]]="", Table12[[#This Row],[Bet]]="Spread"), "",IF('Prediction Log'!L471=Table12[[#This Row],[Side]], "W", IF('Prediction Log'!L471&lt;&gt;Table12[[#This Row],[Side]], "L", "")))</f>
        <v/>
      </c>
      <c r="AA470" s="19" t="str">
        <f t="shared" si="69"/>
        <v/>
      </c>
      <c r="AB470" s="27" t="str">
        <f>IF(OR(Table12[[#This Row],[Bet]]="Side",Table12[[#This Row],[Bet]]="", 'Prediction Log'!L471=""), "",IF('Prediction Log'!U471="Y", "W", IF('Prediction Log'!U471="N", "L", "")))</f>
        <v/>
      </c>
      <c r="AC470" s="19" t="str">
        <f t="shared" si="70"/>
        <v/>
      </c>
      <c r="AD470" s="27"/>
      <c r="AE470" s="25" t="str">
        <f t="shared" si="71"/>
        <v/>
      </c>
      <c r="AF4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71" spans="1:32" x14ac:dyDescent="0.45">
      <c r="A471" s="64">
        <f>IF(ISBLANK(Games!A471), "", Games!A471)</f>
        <v>8</v>
      </c>
      <c r="B471" s="25" t="str">
        <f>IF('Prediction Log'!B472=0, "",'Prediction Log'!B472)</f>
        <v>Duke</v>
      </c>
      <c r="C471" s="25" t="str">
        <f>IF('Prediction Log'!C472=0, "",'Prediction Log'!C472)</f>
        <v>Florida State</v>
      </c>
      <c r="D471" s="64">
        <f>IF('Prediction Log'!D472=0, "",'Prediction Log'!D472)</f>
        <v>-3</v>
      </c>
      <c r="E471" s="65">
        <f>IF('Prediction Log'!E472=0, "",'Prediction Log'!E472)</f>
        <v>-1.1000000000000001</v>
      </c>
      <c r="F471" s="25" t="str">
        <f>IF('Prediction Log'!H472=0, "",'Prediction Log'!H472)</f>
        <v>Duke</v>
      </c>
      <c r="G471" s="24" t="str">
        <f>IF(ISBLANK(Games!B471), "",'Prediction Log'!$I472)</f>
        <v>Duke</v>
      </c>
      <c r="H471" s="107">
        <f>'Prediction Log'!$J472</f>
        <v>0.68550875361059627</v>
      </c>
      <c r="I471" s="25" t="str">
        <f>IF(ISBLANK(Games!T471), "",IF(AND(Games!T471="",Games!U471=""),"",IF(ISTEXT(Games!U471), "Side",Games!T471)))</f>
        <v/>
      </c>
      <c r="J471" s="25" t="str">
        <f>IF(ISBLANK(Games!T471), "",IF(Table12[[#This Row],[Bet]]="Spread", Games!X471, ""))</f>
        <v/>
      </c>
      <c r="K471" s="25" t="str">
        <f>IF(ISBLANK(Games!U471), "",IF(ISTEXT(Games!U471), Games!U471, ""))</f>
        <v/>
      </c>
      <c r="L471" s="64" t="str">
        <f>IF(ISBLANK(Games!D471), "", Games!D471)</f>
        <v>-3</v>
      </c>
      <c r="M471" s="25"/>
      <c r="N471" s="33" t="str">
        <f>IF(Games!V471="", "",Games!V471)</f>
        <v/>
      </c>
      <c r="O471" s="33" t="str">
        <f>IF(Games!Z471=0, "",Games!Z471)</f>
        <v/>
      </c>
      <c r="P471" s="27"/>
      <c r="Q471" s="27" t="str">
        <f>IF(ISBLANK(Games!W471), "", Games!W471)</f>
        <v/>
      </c>
      <c r="R471" s="27" t="str">
        <f>IF(ISBLANK(Games!AA471), "", Games!AA471)</f>
        <v/>
      </c>
      <c r="S471" s="27"/>
      <c r="T471" s="28" t="str">
        <f t="shared" si="63"/>
        <v/>
      </c>
      <c r="U471" s="28" t="str">
        <f t="shared" si="64"/>
        <v/>
      </c>
      <c r="V471" s="28" t="str">
        <f t="shared" si="65"/>
        <v/>
      </c>
      <c r="W471" s="28" t="str">
        <f t="shared" si="66"/>
        <v/>
      </c>
      <c r="X471" s="28">
        <f t="shared" si="67"/>
        <v>0</v>
      </c>
      <c r="Y471" s="28">
        <f t="shared" si="68"/>
        <v>0</v>
      </c>
      <c r="Z471" s="27" t="str">
        <f>IF(OR('Prediction Log'!L472="", Table12[[#This Row],[Bet]]="", Table12[[#This Row],[Bet]]="Spread"), "",IF('Prediction Log'!L472=Table12[[#This Row],[Side]], "W", IF('Prediction Log'!L472&lt;&gt;Table12[[#This Row],[Side]], "L", "")))</f>
        <v/>
      </c>
      <c r="AA471" s="19" t="str">
        <f t="shared" si="69"/>
        <v/>
      </c>
      <c r="AB471" s="27" t="str">
        <f>IF(OR(Table12[[#This Row],[Bet]]="Side",Table12[[#This Row],[Bet]]="", 'Prediction Log'!L472=""), "",IF('Prediction Log'!U472="Y", "W", IF('Prediction Log'!U472="N", "L", "")))</f>
        <v/>
      </c>
      <c r="AC471" s="19" t="str">
        <f t="shared" si="70"/>
        <v/>
      </c>
      <c r="AD471" s="27"/>
      <c r="AE471" s="25" t="str">
        <f t="shared" si="71"/>
        <v/>
      </c>
      <c r="AF4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72" spans="1:32" x14ac:dyDescent="0.45">
      <c r="A472" s="64">
        <f>IF(ISBLANK(Games!A472), "", Games!A472)</f>
        <v>8</v>
      </c>
      <c r="B472" s="25" t="str">
        <f>IF('Prediction Log'!B473=0, "",'Prediction Log'!B473)</f>
        <v>Purdue</v>
      </c>
      <c r="C472" s="25" t="str">
        <f>IF('Prediction Log'!C473=0, "",'Prediction Log'!C473)</f>
        <v>Oregon</v>
      </c>
      <c r="D472" s="64">
        <f>IF('Prediction Log'!D473=0, "",'Prediction Log'!D473)</f>
        <v>28.5</v>
      </c>
      <c r="E472" s="65">
        <f>IF('Prediction Log'!E473=0, "",'Prediction Log'!E473)</f>
        <v>21.551431531807498</v>
      </c>
      <c r="F472" s="25" t="str">
        <f>IF('Prediction Log'!H473=0, "",'Prediction Log'!H473)</f>
        <v>Oregon</v>
      </c>
      <c r="G472" s="24" t="str">
        <f>IF(ISBLANK(Games!B472), "",'Prediction Log'!$I473)</f>
        <v>Oregon</v>
      </c>
      <c r="H472" s="107">
        <f>'Prediction Log'!$J473</f>
        <v>0.94341045351997377</v>
      </c>
      <c r="I472" s="25" t="str">
        <f>IF(ISBLANK(Games!T472), "",IF(AND(Games!T472="",Games!U472=""),"",IF(ISTEXT(Games!U472), "Side",Games!T472)))</f>
        <v/>
      </c>
      <c r="J472" s="25" t="str">
        <f>IF(ISBLANK(Games!T472), "",IF(Table12[[#This Row],[Bet]]="Spread", Games!X472, ""))</f>
        <v/>
      </c>
      <c r="K472" s="25" t="str">
        <f>IF(ISBLANK(Games!U472), "",IF(ISTEXT(Games!U472), Games!U472, ""))</f>
        <v/>
      </c>
      <c r="L472" s="64" t="str">
        <f>IF(ISBLANK(Games!D472), "", Games!D472)</f>
        <v>28.5</v>
      </c>
      <c r="M472" s="25"/>
      <c r="N472" s="33" t="str">
        <f>IF(Games!V472="", "",Games!V472)</f>
        <v/>
      </c>
      <c r="O472" s="33" t="str">
        <f>IF(Games!Z472=0, "",Games!Z472)</f>
        <v/>
      </c>
      <c r="P472" s="27"/>
      <c r="Q472" s="27" t="str">
        <f>IF(ISBLANK(Games!W472), "", Games!W472)</f>
        <v/>
      </c>
      <c r="R472" s="27" t="str">
        <f>IF(ISBLANK(Games!AA472), "", Games!AA472)</f>
        <v/>
      </c>
      <c r="S472" s="27"/>
      <c r="T472" s="28" t="str">
        <f t="shared" si="63"/>
        <v/>
      </c>
      <c r="U472" s="28" t="str">
        <f t="shared" si="64"/>
        <v/>
      </c>
      <c r="V472" s="28" t="str">
        <f t="shared" si="65"/>
        <v/>
      </c>
      <c r="W472" s="28" t="str">
        <f t="shared" si="66"/>
        <v/>
      </c>
      <c r="X472" s="28">
        <f t="shared" si="67"/>
        <v>0</v>
      </c>
      <c r="Y472" s="28">
        <f t="shared" si="68"/>
        <v>0</v>
      </c>
      <c r="Z472" s="27" t="str">
        <f>IF(OR('Prediction Log'!L473="", Table12[[#This Row],[Bet]]="", Table12[[#This Row],[Bet]]="Spread"), "",IF('Prediction Log'!L473=Table12[[#This Row],[Side]], "W", IF('Prediction Log'!L473&lt;&gt;Table12[[#This Row],[Side]], "L", "")))</f>
        <v/>
      </c>
      <c r="AA472" s="19" t="str">
        <f t="shared" si="69"/>
        <v/>
      </c>
      <c r="AB472" s="27" t="str">
        <f>IF(OR(Table12[[#This Row],[Bet]]="Side",Table12[[#This Row],[Bet]]="", 'Prediction Log'!L473=""), "",IF('Prediction Log'!U473="Y", "W", IF('Prediction Log'!U473="N", "L", "")))</f>
        <v/>
      </c>
      <c r="AC472" s="19" t="str">
        <f t="shared" si="70"/>
        <v/>
      </c>
      <c r="AD472" s="27"/>
      <c r="AE472" s="25" t="str">
        <f t="shared" si="71"/>
        <v/>
      </c>
      <c r="AF4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73" spans="1:32" x14ac:dyDescent="0.45">
      <c r="A473" s="64">
        <f>IF(ISBLANK(Games!A473), "", Games!A473)</f>
        <v>8</v>
      </c>
      <c r="B473" s="25" t="str">
        <f>IF('Prediction Log'!B474=0, "",'Prediction Log'!B474)</f>
        <v>BYU</v>
      </c>
      <c r="C473" s="25" t="str">
        <f>IF('Prediction Log'!C474=0, "",'Prediction Log'!C474)</f>
        <v>Oklahoma State</v>
      </c>
      <c r="D473" s="64">
        <f>IF('Prediction Log'!D474=0, "",'Prediction Log'!D474)</f>
        <v>-9</v>
      </c>
      <c r="E473" s="65">
        <f>IF('Prediction Log'!E474=0, "",'Prediction Log'!E474)</f>
        <v>-18.7</v>
      </c>
      <c r="F473" s="25" t="str">
        <f>IF('Prediction Log'!H474=0, "",'Prediction Log'!H474)</f>
        <v>BYU</v>
      </c>
      <c r="G473" s="24" t="str">
        <f>IF(ISBLANK(Games!B473), "",'Prediction Log'!$I474)</f>
        <v>BYU</v>
      </c>
      <c r="H473" s="107">
        <f>'Prediction Log'!$J474</f>
        <v>0.7437100899712018</v>
      </c>
      <c r="I473" s="25" t="str">
        <f>IF(ISBLANK(Games!T473), "",IF(AND(Games!T473="",Games!U473=""),"",IF(ISTEXT(Games!U473), "Side",Games!T473)))</f>
        <v>Spread</v>
      </c>
      <c r="J473" s="25" t="str">
        <f>IF(ISBLANK(Games!T473), "",IF(Table12[[#This Row],[Bet]]="Spread", Games!X473, ""))</f>
        <v>BYU</v>
      </c>
      <c r="K473" s="25" t="str">
        <f>IF(ISBLANK(Games!U473), "",IF(ISTEXT(Games!U473), Games!U473, ""))</f>
        <v/>
      </c>
      <c r="L473" s="64" t="str">
        <f>IF(ISBLANK(Games!D473), "", Games!D473)</f>
        <v>-9</v>
      </c>
      <c r="M473" s="25"/>
      <c r="N473" s="33" t="str">
        <f>IF(Games!V473="", "",Games!V473)</f>
        <v/>
      </c>
      <c r="O473" s="33">
        <f>IF(Games!Z473=0, "",Games!Z473)</f>
        <v>5</v>
      </c>
      <c r="P473" s="27"/>
      <c r="Q473" s="27" t="str">
        <f>IF(ISBLANK(Games!W473), "", Games!W473)</f>
        <v/>
      </c>
      <c r="R473" s="27">
        <f>IF(ISBLANK(Games!AA473), "", Games!AA473)</f>
        <v>-110</v>
      </c>
      <c r="S473" s="27"/>
      <c r="T473" s="28" t="str">
        <f t="shared" si="63"/>
        <v/>
      </c>
      <c r="U473" s="28" t="str">
        <f t="shared" si="64"/>
        <v/>
      </c>
      <c r="V473" s="28">
        <f t="shared" si="65"/>
        <v>9.545454545454545</v>
      </c>
      <c r="W473" s="28">
        <f t="shared" si="66"/>
        <v>4.545454545454545</v>
      </c>
      <c r="X473" s="28">
        <f t="shared" si="67"/>
        <v>0</v>
      </c>
      <c r="Y473" s="28">
        <f t="shared" si="68"/>
        <v>0</v>
      </c>
      <c r="Z473" s="27" t="str">
        <f>IF(OR('Prediction Log'!L474="", Table12[[#This Row],[Bet]]="", Table12[[#This Row],[Bet]]="Spread"), "",IF('Prediction Log'!L474=Table12[[#This Row],[Side]], "W", IF('Prediction Log'!L474&lt;&gt;Table12[[#This Row],[Side]], "L", "")))</f>
        <v/>
      </c>
      <c r="AA473" s="19" t="str">
        <f t="shared" si="69"/>
        <v/>
      </c>
      <c r="AB473" s="27" t="str">
        <f>IF(OR(Table12[[#This Row],[Bet]]="Side",Table12[[#This Row],[Bet]]="", 'Prediction Log'!L474=""), "",IF('Prediction Log'!U474="Y", "W", IF('Prediction Log'!U474="N", "L", "")))</f>
        <v>L</v>
      </c>
      <c r="AC473" s="19">
        <f t="shared" si="70"/>
        <v>-5</v>
      </c>
      <c r="AD473" s="27"/>
      <c r="AE473" s="25" t="str">
        <f t="shared" si="71"/>
        <v/>
      </c>
      <c r="AF4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74" spans="1:32" x14ac:dyDescent="0.45">
      <c r="A474" s="64">
        <f>IF(ISBLANK(Games!A474), "", Games!A474)</f>
        <v>8</v>
      </c>
      <c r="B474" s="25" t="str">
        <f>IF('Prediction Log'!B475=0, "",'Prediction Log'!B475)</f>
        <v>Nevada</v>
      </c>
      <c r="C474" s="25" t="str">
        <f>IF('Prediction Log'!C475=0, "",'Prediction Log'!C475)</f>
        <v>Fresno State</v>
      </c>
      <c r="D474" s="64">
        <f>IF('Prediction Log'!D475=0, "",'Prediction Log'!D475)</f>
        <v>3</v>
      </c>
      <c r="E474" s="65">
        <f>IF('Prediction Log'!E475=0, "",'Prediction Log'!E475)</f>
        <v>4.5</v>
      </c>
      <c r="F474" s="25" t="str">
        <f>IF('Prediction Log'!H475=0, "",'Prediction Log'!H475)</f>
        <v>Fresno State</v>
      </c>
      <c r="G474" s="24" t="str">
        <f>IF(ISBLANK(Games!B474), "",'Prediction Log'!$I475)</f>
        <v>Fresno State</v>
      </c>
      <c r="H474" s="107">
        <f>'Prediction Log'!$J475</f>
        <v>0.75626019532652289</v>
      </c>
      <c r="I474" s="25" t="str">
        <f>IF(ISBLANK(Games!T474), "",IF(AND(Games!T474="",Games!U474=""),"",IF(ISTEXT(Games!U474), "Side",Games!T474)))</f>
        <v/>
      </c>
      <c r="J474" s="25" t="str">
        <f>IF(ISBLANK(Games!T474), "",IF(Table12[[#This Row],[Bet]]="Spread", Games!X474, ""))</f>
        <v/>
      </c>
      <c r="K474" s="25" t="str">
        <f>IF(ISBLANK(Games!U474), "",IF(ISTEXT(Games!U474), Games!U474, ""))</f>
        <v/>
      </c>
      <c r="L474" s="64" t="str">
        <f>IF(ISBLANK(Games!D474), "", Games!D474)</f>
        <v>3</v>
      </c>
      <c r="M474" s="25"/>
      <c r="N474" s="33" t="str">
        <f>IF(Games!V474="", "",Games!V474)</f>
        <v/>
      </c>
      <c r="O474" s="33" t="str">
        <f>IF(Games!Z474=0, "",Games!Z474)</f>
        <v/>
      </c>
      <c r="P474" s="27"/>
      <c r="Q474" s="27" t="str">
        <f>IF(ISBLANK(Games!W474), "", Games!W474)</f>
        <v/>
      </c>
      <c r="R474" s="27" t="str">
        <f>IF(ISBLANK(Games!AA474), "", Games!AA474)</f>
        <v/>
      </c>
      <c r="S474" s="27"/>
      <c r="T474" s="28" t="str">
        <f t="shared" si="63"/>
        <v/>
      </c>
      <c r="U474" s="28" t="str">
        <f t="shared" si="64"/>
        <v/>
      </c>
      <c r="V474" s="28" t="str">
        <f t="shared" si="65"/>
        <v/>
      </c>
      <c r="W474" s="28" t="str">
        <f t="shared" si="66"/>
        <v/>
      </c>
      <c r="X474" s="28">
        <f t="shared" si="67"/>
        <v>0</v>
      </c>
      <c r="Y474" s="28">
        <f t="shared" si="68"/>
        <v>0</v>
      </c>
      <c r="Z474" s="27" t="str">
        <f>IF(OR('Prediction Log'!L475="", Table12[[#This Row],[Bet]]="", Table12[[#This Row],[Bet]]="Spread"), "",IF('Prediction Log'!L475=Table12[[#This Row],[Side]], "W", IF('Prediction Log'!L475&lt;&gt;Table12[[#This Row],[Side]], "L", "")))</f>
        <v/>
      </c>
      <c r="AA474" s="19" t="str">
        <f t="shared" si="69"/>
        <v/>
      </c>
      <c r="AB474" s="27" t="str">
        <f>IF(OR(Table12[[#This Row],[Bet]]="Side",Table12[[#This Row],[Bet]]="", 'Prediction Log'!L475=""), "",IF('Prediction Log'!U475="Y", "W", IF('Prediction Log'!U475="N", "L", "")))</f>
        <v/>
      </c>
      <c r="AC474" s="19" t="str">
        <f t="shared" si="70"/>
        <v/>
      </c>
      <c r="AD474" s="27"/>
      <c r="AE474" s="25" t="str">
        <f t="shared" si="71"/>
        <v/>
      </c>
      <c r="AF4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75" spans="1:32" x14ac:dyDescent="0.45">
      <c r="A475" s="64">
        <f>IF(ISBLANK(Games!A475), "", Games!A475)</f>
        <v>8</v>
      </c>
      <c r="B475" s="25" t="str">
        <f>IF('Prediction Log'!B476=0, "",'Prediction Log'!B476)</f>
        <v>Missouri</v>
      </c>
      <c r="C475" s="25" t="str">
        <f>IF('Prediction Log'!C476=0, "",'Prediction Log'!C476)</f>
        <v>Auburn</v>
      </c>
      <c r="D475" s="64">
        <f>IF('Prediction Log'!D476=0, "",'Prediction Log'!D476)</f>
        <v>-4</v>
      </c>
      <c r="E475" s="65">
        <f>IF('Prediction Log'!E476=0, "",'Prediction Log'!E476)</f>
        <v>-30.7</v>
      </c>
      <c r="F475" s="25" t="str">
        <f>IF('Prediction Log'!H476=0, "",'Prediction Log'!H476)</f>
        <v>Missouri</v>
      </c>
      <c r="G475" s="24" t="str">
        <f>IF(ISBLANK(Games!B475), "",'Prediction Log'!$I476)</f>
        <v>Missouri</v>
      </c>
      <c r="H475" s="107">
        <f>'Prediction Log'!$J476</f>
        <v>0.92501602954873763</v>
      </c>
      <c r="I475" s="25" t="str">
        <f>IF(ISBLANK(Games!T475), "",IF(AND(Games!T475="",Games!U475=""),"",IF(ISTEXT(Games!U475), "Side",Games!T475)))</f>
        <v>Spread</v>
      </c>
      <c r="J475" s="25" t="str">
        <f>IF(ISBLANK(Games!T475), "",IF(Table12[[#This Row],[Bet]]="Spread", Games!X475, ""))</f>
        <v>Missouri</v>
      </c>
      <c r="K475" s="25" t="str">
        <f>IF(ISBLANK(Games!U475), "",IF(ISTEXT(Games!U475), Games!U475, ""))</f>
        <v/>
      </c>
      <c r="L475" s="64" t="str">
        <f>IF(ISBLANK(Games!D475), "", Games!D475)</f>
        <v>-4</v>
      </c>
      <c r="M475" s="25"/>
      <c r="N475" s="33" t="str">
        <f>IF(Games!V475="", "",Games!V475)</f>
        <v/>
      </c>
      <c r="O475" s="33">
        <f>IF(Games!Z475=0, "",Games!Z475)</f>
        <v>5</v>
      </c>
      <c r="P475" s="27"/>
      <c r="Q475" s="27" t="str">
        <f>IF(ISBLANK(Games!W475), "", Games!W475)</f>
        <v/>
      </c>
      <c r="R475" s="27">
        <f>IF(ISBLANK(Games!AA475), "", Games!AA475)</f>
        <v>-110</v>
      </c>
      <c r="S475" s="27"/>
      <c r="T475" s="28" t="str">
        <f t="shared" si="63"/>
        <v/>
      </c>
      <c r="U475" s="28" t="str">
        <f t="shared" si="64"/>
        <v/>
      </c>
      <c r="V475" s="28">
        <f t="shared" si="65"/>
        <v>9.545454545454545</v>
      </c>
      <c r="W475" s="28">
        <f t="shared" si="66"/>
        <v>4.545454545454545</v>
      </c>
      <c r="X475" s="28">
        <f t="shared" si="67"/>
        <v>0</v>
      </c>
      <c r="Y475" s="28">
        <f t="shared" si="68"/>
        <v>0</v>
      </c>
      <c r="Z475" s="27" t="str">
        <f>IF(OR('Prediction Log'!L476="", Table12[[#This Row],[Bet]]="", Table12[[#This Row],[Bet]]="Spread"), "",IF('Prediction Log'!L476=Table12[[#This Row],[Side]], "W", IF('Prediction Log'!L476&lt;&gt;Table12[[#This Row],[Side]], "L", "")))</f>
        <v/>
      </c>
      <c r="AA475" s="19" t="str">
        <f t="shared" si="69"/>
        <v/>
      </c>
      <c r="AB475" s="27" t="str">
        <f>IF(OR(Table12[[#This Row],[Bet]]="Side",Table12[[#This Row],[Bet]]="", 'Prediction Log'!L476=""), "",IF('Prediction Log'!U476="Y", "W", IF('Prediction Log'!U476="N", "L", "")))</f>
        <v>L</v>
      </c>
      <c r="AC475" s="19">
        <f t="shared" si="70"/>
        <v>-5</v>
      </c>
      <c r="AD475" s="27"/>
      <c r="AE475" s="25" t="str">
        <f t="shared" si="71"/>
        <v/>
      </c>
      <c r="AF4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76" spans="1:32" x14ac:dyDescent="0.45">
      <c r="A476" s="64">
        <f>IF(ISBLANK(Games!A476), "", Games!A476)</f>
        <v>8</v>
      </c>
      <c r="B476" s="25" t="str">
        <f>IF('Prediction Log'!B477=0, "",'Prediction Log'!B477)</f>
        <v>Indiana</v>
      </c>
      <c r="C476" s="25" t="str">
        <f>IF('Prediction Log'!C477=0, "",'Prediction Log'!C477)</f>
        <v>Nebraska</v>
      </c>
      <c r="D476" s="64">
        <f>IF('Prediction Log'!D477=0, "",'Prediction Log'!D477)</f>
        <v>-6.5</v>
      </c>
      <c r="E476" s="65">
        <f>IF('Prediction Log'!E477=0, "",'Prediction Log'!E477)</f>
        <v>-19.600000000000001</v>
      </c>
      <c r="F476" s="25" t="str">
        <f>IF('Prediction Log'!H477=0, "",'Prediction Log'!H477)</f>
        <v>Indiana</v>
      </c>
      <c r="G476" s="24" t="str">
        <f>IF(ISBLANK(Games!B476), "",'Prediction Log'!$I477)</f>
        <v>Indiana</v>
      </c>
      <c r="H476" s="107">
        <f>'Prediction Log'!$J477</f>
        <v>0.64996926814251765</v>
      </c>
      <c r="I476" s="25" t="str">
        <f>IF(ISBLANK(Games!T476), "",IF(AND(Games!T476="",Games!U476=""),"",IF(ISTEXT(Games!U476), "Side",Games!T476)))</f>
        <v/>
      </c>
      <c r="J476" s="25" t="str">
        <f>IF(ISBLANK(Games!T476), "",IF(Table12[[#This Row],[Bet]]="Spread", Games!X476, ""))</f>
        <v/>
      </c>
      <c r="K476" s="25" t="str">
        <f>IF(ISBLANK(Games!U476), "",IF(ISTEXT(Games!U476), Games!U476, ""))</f>
        <v/>
      </c>
      <c r="L476" s="64" t="str">
        <f>IF(ISBLANK(Games!D476), "", Games!D476)</f>
        <v>-6.5</v>
      </c>
      <c r="M476" s="25"/>
      <c r="N476" s="33" t="str">
        <f>IF(Games!V476="", "",Games!V476)</f>
        <v/>
      </c>
      <c r="O476" s="33" t="str">
        <f>IF(Games!Z476=0, "",Games!Z476)</f>
        <v/>
      </c>
      <c r="P476" s="27"/>
      <c r="Q476" s="27" t="str">
        <f>IF(ISBLANK(Games!W476), "", Games!W476)</f>
        <v/>
      </c>
      <c r="R476" s="27" t="str">
        <f>IF(ISBLANK(Games!AA476), "", Games!AA476)</f>
        <v/>
      </c>
      <c r="S476" s="27"/>
      <c r="T476" s="28" t="str">
        <f t="shared" si="63"/>
        <v/>
      </c>
      <c r="U476" s="28" t="str">
        <f t="shared" si="64"/>
        <v/>
      </c>
      <c r="V476" s="28" t="str">
        <f t="shared" si="65"/>
        <v/>
      </c>
      <c r="W476" s="28" t="str">
        <f t="shared" si="66"/>
        <v/>
      </c>
      <c r="X476" s="28">
        <f t="shared" si="67"/>
        <v>0</v>
      </c>
      <c r="Y476" s="28">
        <f t="shared" si="68"/>
        <v>0</v>
      </c>
      <c r="Z476" s="27" t="str">
        <f>IF(OR('Prediction Log'!L477="", Table12[[#This Row],[Bet]]="", Table12[[#This Row],[Bet]]="Spread"), "",IF('Prediction Log'!L477=Table12[[#This Row],[Side]], "W", IF('Prediction Log'!L477&lt;&gt;Table12[[#This Row],[Side]], "L", "")))</f>
        <v/>
      </c>
      <c r="AA476" s="19" t="str">
        <f t="shared" si="69"/>
        <v/>
      </c>
      <c r="AB476" s="27" t="str">
        <f>IF(OR(Table12[[#This Row],[Bet]]="Side",Table12[[#This Row],[Bet]]="", 'Prediction Log'!L477=""), "",IF('Prediction Log'!U477="Y", "W", IF('Prediction Log'!U477="N", "L", "")))</f>
        <v/>
      </c>
      <c r="AC476" s="19" t="str">
        <f t="shared" si="70"/>
        <v/>
      </c>
      <c r="AD476" s="27"/>
      <c r="AE476" s="25" t="str">
        <f t="shared" si="71"/>
        <v/>
      </c>
      <c r="AF4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77" spans="1:32" x14ac:dyDescent="0.45">
      <c r="A477" s="64">
        <f>IF(ISBLANK(Games!A477), "", Games!A477)</f>
        <v>8</v>
      </c>
      <c r="B477" s="25" t="str">
        <f>IF('Prediction Log'!B478=0, "",'Prediction Log'!B478)</f>
        <v>Army</v>
      </c>
      <c r="C477" s="25" t="str">
        <f>IF('Prediction Log'!C478=0, "",'Prediction Log'!C478)</f>
        <v>East Carolina</v>
      </c>
      <c r="D477" s="64">
        <f>IF('Prediction Log'!D478=0, "",'Prediction Log'!D478)</f>
        <v>-16</v>
      </c>
      <c r="E477" s="65">
        <f>IF('Prediction Log'!E478=0, "",'Prediction Log'!E478)</f>
        <v>-9.1934679093960394</v>
      </c>
      <c r="F477" s="25" t="str">
        <f>IF('Prediction Log'!H478=0, "",'Prediction Log'!H478)</f>
        <v>Army</v>
      </c>
      <c r="G477" s="24" t="str">
        <f>IF(ISBLANK(Games!B477), "",'Prediction Log'!$I478)</f>
        <v>Army</v>
      </c>
      <c r="H477" s="107">
        <f>'Prediction Log'!$J478</f>
        <v>0.83353207307941435</v>
      </c>
      <c r="I477" s="25" t="str">
        <f>IF(ISBLANK(Games!T477), "",IF(AND(Games!T477="",Games!U477=""),"",IF(ISTEXT(Games!U477), "Side",Games!T477)))</f>
        <v/>
      </c>
      <c r="J477" s="25" t="str">
        <f>IF(ISBLANK(Games!T477), "",IF(Table12[[#This Row],[Bet]]="Spread", Games!X477, ""))</f>
        <v/>
      </c>
      <c r="K477" s="25" t="str">
        <f>IF(ISBLANK(Games!U477), "",IF(ISTEXT(Games!U477), Games!U477, ""))</f>
        <v/>
      </c>
      <c r="L477" s="64" t="str">
        <f>IF(ISBLANK(Games!D477), "", Games!D477)</f>
        <v>-16</v>
      </c>
      <c r="M477" s="25"/>
      <c r="N477" s="33" t="str">
        <f>IF(Games!V477="", "",Games!V477)</f>
        <v/>
      </c>
      <c r="O477" s="33" t="str">
        <f>IF(Games!Z477=0, "",Games!Z477)</f>
        <v/>
      </c>
      <c r="P477" s="27"/>
      <c r="Q477" s="27" t="str">
        <f>IF(ISBLANK(Games!W477), "", Games!W477)</f>
        <v/>
      </c>
      <c r="R477" s="27" t="str">
        <f>IF(ISBLANK(Games!AA477), "", Games!AA477)</f>
        <v/>
      </c>
      <c r="S477" s="27"/>
      <c r="T477" s="28" t="str">
        <f t="shared" si="63"/>
        <v/>
      </c>
      <c r="U477" s="28" t="str">
        <f t="shared" si="64"/>
        <v/>
      </c>
      <c r="V477" s="28" t="str">
        <f t="shared" si="65"/>
        <v/>
      </c>
      <c r="W477" s="28" t="str">
        <f t="shared" si="66"/>
        <v/>
      </c>
      <c r="X477" s="28">
        <f t="shared" si="67"/>
        <v>0</v>
      </c>
      <c r="Y477" s="28">
        <f t="shared" si="68"/>
        <v>0</v>
      </c>
      <c r="Z477" s="27" t="str">
        <f>IF(OR('Prediction Log'!L478="", Table12[[#This Row],[Bet]]="", Table12[[#This Row],[Bet]]="Spread"), "",IF('Prediction Log'!L478=Table12[[#This Row],[Side]], "W", IF('Prediction Log'!L478&lt;&gt;Table12[[#This Row],[Side]], "L", "")))</f>
        <v/>
      </c>
      <c r="AA477" s="19" t="str">
        <f t="shared" si="69"/>
        <v/>
      </c>
      <c r="AB477" s="27" t="str">
        <f>IF(OR(Table12[[#This Row],[Bet]]="Side",Table12[[#This Row],[Bet]]="", 'Prediction Log'!L478=""), "",IF('Prediction Log'!U478="Y", "W", IF('Prediction Log'!U478="N", "L", "")))</f>
        <v/>
      </c>
      <c r="AC477" s="19" t="str">
        <f t="shared" si="70"/>
        <v/>
      </c>
      <c r="AD477" s="27"/>
      <c r="AE477" s="25" t="str">
        <f t="shared" si="71"/>
        <v/>
      </c>
      <c r="AF4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78" spans="1:32" x14ac:dyDescent="0.45">
      <c r="A478" s="64">
        <f>IF(ISBLANK(Games!A478), "", Games!A478)</f>
        <v>8</v>
      </c>
      <c r="B478" s="25" t="str">
        <f>IF('Prediction Log'!B479=0, "",'Prediction Log'!B479)</f>
        <v>Clemson</v>
      </c>
      <c r="C478" s="25" t="str">
        <f>IF('Prediction Log'!C479=0, "",'Prediction Log'!C479)</f>
        <v>Virginia</v>
      </c>
      <c r="D478" s="64">
        <f>IF('Prediction Log'!D479=0, "",'Prediction Log'!D479)</f>
        <v>-20.5</v>
      </c>
      <c r="E478" s="65">
        <f>IF('Prediction Log'!E479=0, "",'Prediction Log'!E479)</f>
        <v>-15.7970412244589</v>
      </c>
      <c r="F478" s="25" t="str">
        <f>IF('Prediction Log'!H479=0, "",'Prediction Log'!H479)</f>
        <v>Clemson</v>
      </c>
      <c r="G478" s="24" t="str">
        <f>IF(ISBLANK(Games!B478), "",'Prediction Log'!$I479)</f>
        <v>Clemson</v>
      </c>
      <c r="H478" s="107">
        <f>'Prediction Log'!$J479</f>
        <v>0.92832235433002175</v>
      </c>
      <c r="I478" s="25" t="str">
        <f>IF(ISBLANK(Games!T478), "",IF(AND(Games!T478="",Games!U478=""),"",IF(ISTEXT(Games!U478), "Side",Games!T478)))</f>
        <v/>
      </c>
      <c r="J478" s="25" t="str">
        <f>IF(ISBLANK(Games!T478), "",IF(Table12[[#This Row],[Bet]]="Spread", Games!X478, ""))</f>
        <v/>
      </c>
      <c r="K478" s="25" t="str">
        <f>IF(ISBLANK(Games!U478), "",IF(ISTEXT(Games!U478), Games!U478, ""))</f>
        <v/>
      </c>
      <c r="L478" s="64" t="str">
        <f>IF(ISBLANK(Games!D478), "", Games!D478)</f>
        <v>-20.5</v>
      </c>
      <c r="M478" s="25"/>
      <c r="N478" s="33" t="str">
        <f>IF(Games!V478="", "",Games!V478)</f>
        <v/>
      </c>
      <c r="O478" s="33" t="str">
        <f>IF(Games!Z478=0, "",Games!Z478)</f>
        <v/>
      </c>
      <c r="P478" s="27"/>
      <c r="Q478" s="27" t="str">
        <f>IF(ISBLANK(Games!W478), "", Games!W478)</f>
        <v/>
      </c>
      <c r="R478" s="27" t="str">
        <f>IF(ISBLANK(Games!AA478), "", Games!AA478)</f>
        <v/>
      </c>
      <c r="S478" s="27"/>
      <c r="T478" s="28" t="str">
        <f t="shared" si="63"/>
        <v/>
      </c>
      <c r="U478" s="28" t="str">
        <f t="shared" si="64"/>
        <v/>
      </c>
      <c r="V478" s="28" t="str">
        <f t="shared" si="65"/>
        <v/>
      </c>
      <c r="W478" s="28" t="str">
        <f t="shared" si="66"/>
        <v/>
      </c>
      <c r="X478" s="28">
        <f t="shared" si="67"/>
        <v>0</v>
      </c>
      <c r="Y478" s="28">
        <f t="shared" si="68"/>
        <v>0</v>
      </c>
      <c r="Z478" s="27" t="str">
        <f>IF(OR('Prediction Log'!L479="", Table12[[#This Row],[Bet]]="", Table12[[#This Row],[Bet]]="Spread"), "",IF('Prediction Log'!L479=Table12[[#This Row],[Side]], "W", IF('Prediction Log'!L479&lt;&gt;Table12[[#This Row],[Side]], "L", "")))</f>
        <v/>
      </c>
      <c r="AA478" s="19" t="str">
        <f t="shared" si="69"/>
        <v/>
      </c>
      <c r="AB478" s="27" t="str">
        <f>IF(OR(Table12[[#This Row],[Bet]]="Side",Table12[[#This Row],[Bet]]="", 'Prediction Log'!L479=""), "",IF('Prediction Log'!U479="Y", "W", IF('Prediction Log'!U479="N", "L", "")))</f>
        <v/>
      </c>
      <c r="AC478" s="19" t="str">
        <f t="shared" si="70"/>
        <v/>
      </c>
      <c r="AD478" s="27"/>
      <c r="AE478" s="25" t="str">
        <f t="shared" si="71"/>
        <v/>
      </c>
      <c r="AF4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79" spans="1:32" x14ac:dyDescent="0.45">
      <c r="A479" s="64">
        <f>IF(ISBLANK(Games!A479), "", Games!A479)</f>
        <v>8</v>
      </c>
      <c r="B479" s="25" t="str">
        <f>IF('Prediction Log'!B480=0, "",'Prediction Log'!B480)</f>
        <v>Cincinnati</v>
      </c>
      <c r="C479" s="25" t="str">
        <f>IF('Prediction Log'!C480=0, "",'Prediction Log'!C480)</f>
        <v>Arizona State</v>
      </c>
      <c r="D479" s="64">
        <f>IF('Prediction Log'!D480=0, "",'Prediction Log'!D480)</f>
        <v>-5</v>
      </c>
      <c r="E479" s="65">
        <f>IF('Prediction Log'!E480=0, "",'Prediction Log'!E480)</f>
        <v>-15</v>
      </c>
      <c r="F479" s="25" t="str">
        <f>IF('Prediction Log'!H480=0, "",'Prediction Log'!H480)</f>
        <v>Cincinnati</v>
      </c>
      <c r="G479" s="24" t="str">
        <f>IF(ISBLANK(Games!B479), "",'Prediction Log'!$I480)</f>
        <v>Cincinnati</v>
      </c>
      <c r="H479" s="107">
        <f>'Prediction Log'!$J480</f>
        <v>0.58842619594024992</v>
      </c>
      <c r="I479" s="25" t="str">
        <f>IF(ISBLANK(Games!T479), "",IF(AND(Games!T479="",Games!U479=""),"",IF(ISTEXT(Games!U479), "Side",Games!T479)))</f>
        <v/>
      </c>
      <c r="J479" s="25" t="str">
        <f>IF(ISBLANK(Games!T479), "",IF(Table12[[#This Row],[Bet]]="Spread", Games!X479, ""))</f>
        <v/>
      </c>
      <c r="K479" s="25" t="str">
        <f>IF(ISBLANK(Games!U479), "",IF(ISTEXT(Games!U479), Games!U479, ""))</f>
        <v/>
      </c>
      <c r="L479" s="64" t="str">
        <f>IF(ISBLANK(Games!D479), "", Games!D479)</f>
        <v>-5</v>
      </c>
      <c r="M479" s="25"/>
      <c r="N479" s="33" t="str">
        <f>IF(Games!V479="", "",Games!V479)</f>
        <v/>
      </c>
      <c r="O479" s="33" t="str">
        <f>IF(Games!Z479=0, "",Games!Z479)</f>
        <v/>
      </c>
      <c r="P479" s="27"/>
      <c r="Q479" s="27" t="str">
        <f>IF(ISBLANK(Games!W479), "", Games!W479)</f>
        <v/>
      </c>
      <c r="R479" s="27" t="str">
        <f>IF(ISBLANK(Games!AA479), "", Games!AA479)</f>
        <v/>
      </c>
      <c r="S479" s="27"/>
      <c r="T479" s="28" t="str">
        <f t="shared" si="63"/>
        <v/>
      </c>
      <c r="U479" s="28" t="str">
        <f t="shared" si="64"/>
        <v/>
      </c>
      <c r="V479" s="28" t="str">
        <f t="shared" si="65"/>
        <v/>
      </c>
      <c r="W479" s="28" t="str">
        <f t="shared" si="66"/>
        <v/>
      </c>
      <c r="X479" s="28">
        <f t="shared" si="67"/>
        <v>0</v>
      </c>
      <c r="Y479" s="28">
        <f t="shared" si="68"/>
        <v>0</v>
      </c>
      <c r="Z479" s="27" t="str">
        <f>IF(OR('Prediction Log'!L480="", Table12[[#This Row],[Bet]]="", Table12[[#This Row],[Bet]]="Spread"), "",IF('Prediction Log'!L480=Table12[[#This Row],[Side]], "W", IF('Prediction Log'!L480&lt;&gt;Table12[[#This Row],[Side]], "L", "")))</f>
        <v/>
      </c>
      <c r="AA479" s="19" t="str">
        <f t="shared" si="69"/>
        <v/>
      </c>
      <c r="AB479" s="27" t="str">
        <f>IF(OR(Table12[[#This Row],[Bet]]="Side",Table12[[#This Row],[Bet]]="", 'Prediction Log'!L480=""), "",IF('Prediction Log'!U480="Y", "W", IF('Prediction Log'!U480="N", "L", "")))</f>
        <v/>
      </c>
      <c r="AC479" s="19" t="str">
        <f t="shared" si="70"/>
        <v/>
      </c>
      <c r="AD479" s="27"/>
      <c r="AE479" s="25" t="str">
        <f t="shared" si="71"/>
        <v/>
      </c>
      <c r="AF4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80" spans="1:32" x14ac:dyDescent="0.45">
      <c r="A480" s="64">
        <f>IF(ISBLANK(Games!A480), "", Games!A480)</f>
        <v>8</v>
      </c>
      <c r="B480" s="25" t="str">
        <f>IF('Prediction Log'!B481=0, "",'Prediction Log'!B481)</f>
        <v>Louisville</v>
      </c>
      <c r="C480" s="25" t="str">
        <f>IF('Prediction Log'!C481=0, "",'Prediction Log'!C481)</f>
        <v>Miami</v>
      </c>
      <c r="D480" s="64">
        <f>IF('Prediction Log'!D481=0, "",'Prediction Log'!D481)</f>
        <v>5</v>
      </c>
      <c r="E480" s="65">
        <f>IF('Prediction Log'!E481=0, "",'Prediction Log'!E481)</f>
        <v>4</v>
      </c>
      <c r="F480" s="25" t="str">
        <f>IF('Prediction Log'!H481=0, "",'Prediction Log'!H481)</f>
        <v>Miami</v>
      </c>
      <c r="G480" s="24" t="str">
        <f>IF(ISBLANK(Games!B480), "",'Prediction Log'!$I481)</f>
        <v>Miami</v>
      </c>
      <c r="H480" s="107">
        <f>'Prediction Log'!$J481</f>
        <v>0.66924823849362647</v>
      </c>
      <c r="I480" s="25" t="str">
        <f>IF(ISBLANK(Games!T480), "",IF(AND(Games!T480="",Games!U480=""),"",IF(ISTEXT(Games!U480), "Side",Games!T480)))</f>
        <v/>
      </c>
      <c r="J480" s="25" t="str">
        <f>IF(ISBLANK(Games!T480), "",IF(Table12[[#This Row],[Bet]]="Spread", Games!X480, ""))</f>
        <v/>
      </c>
      <c r="K480" s="25" t="str">
        <f>IF(ISBLANK(Games!U480), "",IF(ISTEXT(Games!U480), Games!U480, ""))</f>
        <v/>
      </c>
      <c r="L480" s="64" t="str">
        <f>IF(ISBLANK(Games!D480), "", Games!D480)</f>
        <v>5</v>
      </c>
      <c r="M480" s="25"/>
      <c r="N480" s="33" t="str">
        <f>IF(Games!V480="", "",Games!V480)</f>
        <v/>
      </c>
      <c r="O480" s="33" t="str">
        <f>IF(Games!Z480=0, "",Games!Z480)</f>
        <v/>
      </c>
      <c r="P480" s="27"/>
      <c r="Q480" s="27" t="str">
        <f>IF(ISBLANK(Games!W480), "", Games!W480)</f>
        <v/>
      </c>
      <c r="R480" s="27" t="str">
        <f>IF(ISBLANK(Games!AA480), "", Games!AA480)</f>
        <v/>
      </c>
      <c r="S480" s="27"/>
      <c r="T480" s="28" t="str">
        <f t="shared" si="63"/>
        <v/>
      </c>
      <c r="U480" s="28" t="str">
        <f t="shared" si="64"/>
        <v/>
      </c>
      <c r="V480" s="28" t="str">
        <f t="shared" si="65"/>
        <v/>
      </c>
      <c r="W480" s="28" t="str">
        <f t="shared" si="66"/>
        <v/>
      </c>
      <c r="X480" s="28">
        <f t="shared" si="67"/>
        <v>0</v>
      </c>
      <c r="Y480" s="28">
        <f t="shared" si="68"/>
        <v>0</v>
      </c>
      <c r="Z480" s="27" t="str">
        <f>IF(OR('Prediction Log'!L481="", Table12[[#This Row],[Bet]]="", Table12[[#This Row],[Bet]]="Spread"), "",IF('Prediction Log'!L481=Table12[[#This Row],[Side]], "W", IF('Prediction Log'!L481&lt;&gt;Table12[[#This Row],[Side]], "L", "")))</f>
        <v/>
      </c>
      <c r="AA480" s="19" t="str">
        <f t="shared" si="69"/>
        <v/>
      </c>
      <c r="AB480" s="27" t="str">
        <f>IF(OR(Table12[[#This Row],[Bet]]="Side",Table12[[#This Row],[Bet]]="", 'Prediction Log'!L481=""), "",IF('Prediction Log'!U481="Y", "W", IF('Prediction Log'!U481="N", "L", "")))</f>
        <v/>
      </c>
      <c r="AC480" s="19" t="str">
        <f t="shared" si="70"/>
        <v/>
      </c>
      <c r="AD480" s="27"/>
      <c r="AE480" s="25" t="str">
        <f t="shared" si="71"/>
        <v/>
      </c>
      <c r="AF4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81" spans="1:32" x14ac:dyDescent="0.45">
      <c r="A481" s="64">
        <f>IF(ISBLANK(Games!A481), "", Games!A481)</f>
        <v>8</v>
      </c>
      <c r="B481" s="25" t="str">
        <f>IF('Prediction Log'!B482=0, "",'Prediction Log'!B482)</f>
        <v>Northwestern</v>
      </c>
      <c r="C481" s="25" t="str">
        <f>IF('Prediction Log'!C482=0, "",'Prediction Log'!C482)</f>
        <v>Wisconsin</v>
      </c>
      <c r="D481" s="64">
        <f>IF('Prediction Log'!D482=0, "",'Prediction Log'!D482)</f>
        <v>8</v>
      </c>
      <c r="E481" s="65">
        <f>IF('Prediction Log'!E482=0, "",'Prediction Log'!E482)</f>
        <v>21</v>
      </c>
      <c r="F481" s="25" t="str">
        <f>IF('Prediction Log'!H482=0, "",'Prediction Log'!H482)</f>
        <v>Wisconsin</v>
      </c>
      <c r="G481" s="24" t="str">
        <f>IF(ISBLANK(Games!B481), "",'Prediction Log'!$I482)</f>
        <v>Wisconsin</v>
      </c>
      <c r="H481" s="107">
        <f>'Prediction Log'!$J482</f>
        <v>0.66511289663409778</v>
      </c>
      <c r="I481" s="25" t="str">
        <f>IF(ISBLANK(Games!T481), "",IF(AND(Games!T481="",Games!U481=""),"",IF(ISTEXT(Games!U481), "Side",Games!T481)))</f>
        <v/>
      </c>
      <c r="J481" s="25" t="str">
        <f>IF(ISBLANK(Games!T481), "",IF(Table12[[#This Row],[Bet]]="Spread", Games!X481, ""))</f>
        <v/>
      </c>
      <c r="K481" s="25" t="str">
        <f>IF(ISBLANK(Games!U481), "",IF(ISTEXT(Games!U481), Games!U481, ""))</f>
        <v/>
      </c>
      <c r="L481" s="64" t="str">
        <f>IF(ISBLANK(Games!D481), "", Games!D481)</f>
        <v>8</v>
      </c>
      <c r="M481" s="25"/>
      <c r="N481" s="33" t="str">
        <f>IF(Games!V481="", "",Games!V481)</f>
        <v/>
      </c>
      <c r="O481" s="33" t="str">
        <f>IF(Games!Z481=0, "",Games!Z481)</f>
        <v/>
      </c>
      <c r="P481" s="27"/>
      <c r="Q481" s="27" t="str">
        <f>IF(ISBLANK(Games!W481), "", Games!W481)</f>
        <v/>
      </c>
      <c r="R481" s="27" t="str">
        <f>IF(ISBLANK(Games!AA481), "", Games!AA481)</f>
        <v/>
      </c>
      <c r="S481" s="27"/>
      <c r="T481" s="28" t="str">
        <f t="shared" si="63"/>
        <v/>
      </c>
      <c r="U481" s="28" t="str">
        <f t="shared" si="64"/>
        <v/>
      </c>
      <c r="V481" s="28" t="str">
        <f t="shared" si="65"/>
        <v/>
      </c>
      <c r="W481" s="28" t="str">
        <f t="shared" si="66"/>
        <v/>
      </c>
      <c r="X481" s="28">
        <f t="shared" si="67"/>
        <v>0</v>
      </c>
      <c r="Y481" s="28">
        <f t="shared" si="68"/>
        <v>0</v>
      </c>
      <c r="Z481" s="27" t="str">
        <f>IF(OR('Prediction Log'!L482="", Table12[[#This Row],[Bet]]="", Table12[[#This Row],[Bet]]="Spread"), "",IF('Prediction Log'!L482=Table12[[#This Row],[Side]], "W", IF('Prediction Log'!L482&lt;&gt;Table12[[#This Row],[Side]], "L", "")))</f>
        <v/>
      </c>
      <c r="AA481" s="19" t="str">
        <f t="shared" si="69"/>
        <v/>
      </c>
      <c r="AB481" s="27" t="str">
        <f>IF(OR(Table12[[#This Row],[Bet]]="Side",Table12[[#This Row],[Bet]]="", 'Prediction Log'!L482=""), "",IF('Prediction Log'!U482="Y", "W", IF('Prediction Log'!U482="N", "L", "")))</f>
        <v/>
      </c>
      <c r="AC481" s="19" t="str">
        <f t="shared" si="70"/>
        <v/>
      </c>
      <c r="AD481" s="27"/>
      <c r="AE481" s="25" t="str">
        <f t="shared" si="71"/>
        <v/>
      </c>
      <c r="AF4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82" spans="1:32" x14ac:dyDescent="0.45">
      <c r="A482" s="64">
        <f>IF(ISBLANK(Games!A482), "", Games!A482)</f>
        <v>8</v>
      </c>
      <c r="B482" s="25" t="str">
        <f>IF('Prediction Log'!B483=0, "",'Prediction Log'!B483)</f>
        <v>Rutgers</v>
      </c>
      <c r="C482" s="25" t="str">
        <f>IF('Prediction Log'!C483=0, "",'Prediction Log'!C483)</f>
        <v>UCLA</v>
      </c>
      <c r="D482" s="64">
        <f>IF('Prediction Log'!D483=0, "",'Prediction Log'!D483)</f>
        <v>-4</v>
      </c>
      <c r="E482" s="65">
        <f>IF('Prediction Log'!E483=0, "",'Prediction Log'!E483)</f>
        <v>-10.9</v>
      </c>
      <c r="F482" s="25" t="str">
        <f>IF('Prediction Log'!H483=0, "",'Prediction Log'!H483)</f>
        <v>Rutgers</v>
      </c>
      <c r="G482" s="24" t="str">
        <f>IF(ISBLANK(Games!B482), "",'Prediction Log'!$I483)</f>
        <v>Rutgers</v>
      </c>
      <c r="H482" s="107">
        <f>'Prediction Log'!$J483</f>
        <v>0.65729743420329345</v>
      </c>
      <c r="I482" s="25" t="str">
        <f>IF(ISBLANK(Games!T482), "",IF(AND(Games!T482="",Games!U482=""),"",IF(ISTEXT(Games!U482), "Side",Games!T482)))</f>
        <v/>
      </c>
      <c r="J482" s="25" t="str">
        <f>IF(ISBLANK(Games!T482), "",IF(Table12[[#This Row],[Bet]]="Spread", Games!X482, ""))</f>
        <v/>
      </c>
      <c r="K482" s="25" t="str">
        <f>IF(ISBLANK(Games!U482), "",IF(ISTEXT(Games!U482), Games!U482, ""))</f>
        <v/>
      </c>
      <c r="L482" s="64" t="str">
        <f>IF(ISBLANK(Games!D482), "", Games!D482)</f>
        <v>-4</v>
      </c>
      <c r="M482" s="25"/>
      <c r="N482" s="33" t="str">
        <f>IF(Games!V482="", "",Games!V482)</f>
        <v/>
      </c>
      <c r="O482" s="33" t="str">
        <f>IF(Games!Z482=0, "",Games!Z482)</f>
        <v/>
      </c>
      <c r="P482" s="27"/>
      <c r="Q482" s="27" t="str">
        <f>IF(ISBLANK(Games!W482), "", Games!W482)</f>
        <v/>
      </c>
      <c r="R482" s="27" t="str">
        <f>IF(ISBLANK(Games!AA482), "", Games!AA482)</f>
        <v/>
      </c>
      <c r="S482" s="27"/>
      <c r="T482" s="28" t="str">
        <f t="shared" si="63"/>
        <v/>
      </c>
      <c r="U482" s="28" t="str">
        <f t="shared" si="64"/>
        <v/>
      </c>
      <c r="V482" s="28" t="str">
        <f t="shared" si="65"/>
        <v/>
      </c>
      <c r="W482" s="28" t="str">
        <f t="shared" si="66"/>
        <v/>
      </c>
      <c r="X482" s="28">
        <f t="shared" si="67"/>
        <v>0</v>
      </c>
      <c r="Y482" s="28">
        <f t="shared" si="68"/>
        <v>0</v>
      </c>
      <c r="Z482" s="27" t="str">
        <f>IF(OR('Prediction Log'!L483="", Table12[[#This Row],[Bet]]="", Table12[[#This Row],[Bet]]="Spread"), "",IF('Prediction Log'!L483=Table12[[#This Row],[Side]], "W", IF('Prediction Log'!L483&lt;&gt;Table12[[#This Row],[Side]], "L", "")))</f>
        <v/>
      </c>
      <c r="AA482" s="19" t="str">
        <f t="shared" si="69"/>
        <v/>
      </c>
      <c r="AB482" s="27" t="str">
        <f>IF(OR(Table12[[#This Row],[Bet]]="Side",Table12[[#This Row],[Bet]]="", 'Prediction Log'!L483=""), "",IF('Prediction Log'!U483="Y", "W", IF('Prediction Log'!U483="N", "L", "")))</f>
        <v/>
      </c>
      <c r="AC482" s="19" t="str">
        <f t="shared" si="70"/>
        <v/>
      </c>
      <c r="AD482" s="27"/>
      <c r="AE482" s="25" t="str">
        <f t="shared" si="71"/>
        <v/>
      </c>
      <c r="AF4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83" spans="1:32" x14ac:dyDescent="0.45">
      <c r="A483" s="64">
        <f>IF(ISBLANK(Games!A483), "", Games!A483)</f>
        <v>8</v>
      </c>
      <c r="B483" s="25" t="str">
        <f>IF('Prediction Log'!B484=0, "",'Prediction Log'!B484)</f>
        <v>UConn</v>
      </c>
      <c r="C483" s="25" t="str">
        <f>IF('Prediction Log'!C484=0, "",'Prediction Log'!C484)</f>
        <v>Wake Forest</v>
      </c>
      <c r="D483" s="64">
        <f>IF('Prediction Log'!D484=0, "",'Prediction Log'!D484)</f>
        <v>-2</v>
      </c>
      <c r="E483" s="65">
        <f>IF('Prediction Log'!E484=0, "",'Prediction Log'!E484)</f>
        <v>1.6648575430002801</v>
      </c>
      <c r="F483" s="25" t="str">
        <f>IF('Prediction Log'!H484=0, "",'Prediction Log'!H484)</f>
        <v>Wake Forest</v>
      </c>
      <c r="G483" s="24" t="str">
        <f>IF(ISBLANK(Games!B483), "",'Prediction Log'!$I484)</f>
        <v>UConn</v>
      </c>
      <c r="H483" s="107">
        <f>'Prediction Log'!$J484</f>
        <v>0.51205538228590797</v>
      </c>
      <c r="I483" s="25" t="str">
        <f>IF(ISBLANK(Games!T483), "",IF(AND(Games!T483="",Games!U483=""),"",IF(ISTEXT(Games!U483), "Side",Games!T483)))</f>
        <v>Side</v>
      </c>
      <c r="J483" s="25" t="str">
        <f>IF(ISBLANK(Games!T483), "",IF(Table12[[#This Row],[Bet]]="Spread", Games!X483, ""))</f>
        <v/>
      </c>
      <c r="K483" s="25" t="str">
        <f>IF(ISBLANK(Games!U483), "",IF(ISTEXT(Games!U483), Games!U483, ""))</f>
        <v>Wake Forest</v>
      </c>
      <c r="L483" s="64">
        <f>IF(ISBLANK(Games!D483), "", Games!D483)</f>
        <v>-2</v>
      </c>
      <c r="M483" s="25"/>
      <c r="N483" s="33">
        <f>IF(Games!V483="", "",Games!V483)</f>
        <v>8</v>
      </c>
      <c r="O483" s="33" t="str">
        <f>IF(Games!Z483=0, "",Games!Z483)</f>
        <v/>
      </c>
      <c r="P483" s="27"/>
      <c r="Q483" s="27">
        <f>IF(ISBLANK(Games!W483), "", Games!W483)</f>
        <v>-110</v>
      </c>
      <c r="R483" s="27" t="str">
        <f>IF(ISBLANK(Games!AA483), "", Games!AA483)</f>
        <v/>
      </c>
      <c r="S483" s="27"/>
      <c r="T483" s="28">
        <f t="shared" si="63"/>
        <v>15.272727272727273</v>
      </c>
      <c r="U483" s="28">
        <f t="shared" si="64"/>
        <v>7.2727272727272734</v>
      </c>
      <c r="V483" s="28" t="str">
        <f t="shared" si="65"/>
        <v/>
      </c>
      <c r="W483" s="28" t="str">
        <f t="shared" si="66"/>
        <v/>
      </c>
      <c r="X483" s="28">
        <f t="shared" si="67"/>
        <v>0</v>
      </c>
      <c r="Y483" s="28">
        <f t="shared" si="68"/>
        <v>0</v>
      </c>
      <c r="Z483" s="27" t="str">
        <f>IF(OR('Prediction Log'!L484="", Table12[[#This Row],[Bet]]="", Table12[[#This Row],[Bet]]="Spread"), "",IF('Prediction Log'!L484=Table12[[#This Row],[Side]], "W", IF('Prediction Log'!L484&lt;&gt;Table12[[#This Row],[Side]], "L", "")))</f>
        <v>W</v>
      </c>
      <c r="AA483" s="19">
        <f t="shared" si="69"/>
        <v>7.2727272727272734</v>
      </c>
      <c r="AB483" s="27" t="str">
        <f>IF(OR(Table12[[#This Row],[Bet]]="Side",Table12[[#This Row],[Bet]]="", 'Prediction Log'!L484=""), "",IF('Prediction Log'!U484="Y", "W", IF('Prediction Log'!U484="N", "L", "")))</f>
        <v/>
      </c>
      <c r="AC483" s="19" t="str">
        <f t="shared" si="70"/>
        <v/>
      </c>
      <c r="AD483" s="27"/>
      <c r="AE483" s="25" t="str">
        <f t="shared" si="71"/>
        <v/>
      </c>
      <c r="AF4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84" spans="1:32" x14ac:dyDescent="0.45">
      <c r="A484" s="64">
        <f>IF(ISBLANK(Games!A484), "", Games!A484)</f>
        <v>8</v>
      </c>
      <c r="B484" s="25" t="str">
        <f>IF('Prediction Log'!B485=0, "",'Prediction Log'!B485)</f>
        <v>Coastal Carolina</v>
      </c>
      <c r="C484" s="25" t="str">
        <f>IF('Prediction Log'!C485=0, "",'Prediction Log'!C485)</f>
        <v>Louisiana</v>
      </c>
      <c r="D484" s="64">
        <f>IF('Prediction Log'!D485=0, "",'Prediction Log'!D485)</f>
        <v>5</v>
      </c>
      <c r="E484" s="65">
        <f>IF('Prediction Log'!E485=0, "",'Prediction Log'!E485)</f>
        <v>13.6</v>
      </c>
      <c r="F484" s="25" t="str">
        <f>IF('Prediction Log'!H485=0, "",'Prediction Log'!H485)</f>
        <v>Louisiana</v>
      </c>
      <c r="G484" s="24" t="str">
        <f>IF(ISBLANK(Games!B484), "",'Prediction Log'!$I485)</f>
        <v>Coastal Carolina</v>
      </c>
      <c r="H484" s="107">
        <f>'Prediction Log'!$J485</f>
        <v>0.58315457305930984</v>
      </c>
      <c r="I484" s="25" t="str">
        <f>IF(ISBLANK(Games!T484), "",IF(AND(Games!T484="",Games!U484=""),"",IF(ISTEXT(Games!U484), "Side",Games!T484)))</f>
        <v/>
      </c>
      <c r="J484" s="25" t="str">
        <f>IF(ISBLANK(Games!T484), "",IF(Table12[[#This Row],[Bet]]="Spread", Games!X484, ""))</f>
        <v/>
      </c>
      <c r="K484" s="25" t="str">
        <f>IF(ISBLANK(Games!U484), "",IF(ISTEXT(Games!U484), Games!U484, ""))</f>
        <v/>
      </c>
      <c r="L484" s="64" t="str">
        <f>IF(ISBLANK(Games!D484), "", Games!D484)</f>
        <v>5</v>
      </c>
      <c r="M484" s="25"/>
      <c r="N484" s="33" t="str">
        <f>IF(Games!V484="", "",Games!V484)</f>
        <v/>
      </c>
      <c r="O484" s="33" t="str">
        <f>IF(Games!Z484=0, "",Games!Z484)</f>
        <v/>
      </c>
      <c r="P484" s="27"/>
      <c r="Q484" s="27" t="str">
        <f>IF(ISBLANK(Games!W484), "", Games!W484)</f>
        <v/>
      </c>
      <c r="R484" s="27" t="str">
        <f>IF(ISBLANK(Games!AA484), "", Games!AA484)</f>
        <v/>
      </c>
      <c r="S484" s="27"/>
      <c r="T484" s="28" t="str">
        <f t="shared" si="63"/>
        <v/>
      </c>
      <c r="U484" s="28" t="str">
        <f t="shared" si="64"/>
        <v/>
      </c>
      <c r="V484" s="28" t="str">
        <f t="shared" si="65"/>
        <v/>
      </c>
      <c r="W484" s="28" t="str">
        <f t="shared" si="66"/>
        <v/>
      </c>
      <c r="X484" s="28">
        <f t="shared" si="67"/>
        <v>0</v>
      </c>
      <c r="Y484" s="28">
        <f t="shared" si="68"/>
        <v>0</v>
      </c>
      <c r="Z484" s="27" t="str">
        <f>IF(OR('Prediction Log'!L485="", Table12[[#This Row],[Bet]]="", Table12[[#This Row],[Bet]]="Spread"), "",IF('Prediction Log'!L485=Table12[[#This Row],[Side]], "W", IF('Prediction Log'!L485&lt;&gt;Table12[[#This Row],[Side]], "L", "")))</f>
        <v/>
      </c>
      <c r="AA484" s="19" t="str">
        <f t="shared" si="69"/>
        <v/>
      </c>
      <c r="AB484" s="27" t="str">
        <f>IF(OR(Table12[[#This Row],[Bet]]="Side",Table12[[#This Row],[Bet]]="", 'Prediction Log'!L485=""), "",IF('Prediction Log'!U485="Y", "W", IF('Prediction Log'!U485="N", "L", "")))</f>
        <v/>
      </c>
      <c r="AC484" s="19" t="str">
        <f t="shared" si="70"/>
        <v/>
      </c>
      <c r="AD484" s="27"/>
      <c r="AE484" s="25" t="str">
        <f t="shared" si="71"/>
        <v/>
      </c>
      <c r="AF4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85" spans="1:32" x14ac:dyDescent="0.45">
      <c r="A485" s="64">
        <f>IF(ISBLANK(Games!A485), "", Games!A485)</f>
        <v>8</v>
      </c>
      <c r="B485" s="25" t="str">
        <f>IF('Prediction Log'!B486=0, "",'Prediction Log'!B486)</f>
        <v>Oklahoma</v>
      </c>
      <c r="C485" s="25" t="str">
        <f>IF('Prediction Log'!C486=0, "",'Prediction Log'!C486)</f>
        <v>South Carolina</v>
      </c>
      <c r="D485" s="64">
        <f>IF('Prediction Log'!D486=0, "",'Prediction Log'!D486)</f>
        <v>1</v>
      </c>
      <c r="E485" s="65">
        <f>IF('Prediction Log'!E486=0, "",'Prediction Log'!E486)</f>
        <v>-12.6</v>
      </c>
      <c r="F485" s="25" t="str">
        <f>IF('Prediction Log'!H486=0, "",'Prediction Log'!H486)</f>
        <v>Oklahoma</v>
      </c>
      <c r="G485" s="24" t="str">
        <f>IF(ISBLANK(Games!B485), "",'Prediction Log'!$I486)</f>
        <v>Oklahoma</v>
      </c>
      <c r="H485" s="107">
        <f>'Prediction Log'!$J486</f>
        <v>0.8653008610529066</v>
      </c>
      <c r="I485" s="25" t="str">
        <f>IF(ISBLANK(Games!T485), "",IF(AND(Games!T485="",Games!U485=""),"",IF(ISTEXT(Games!U485), "Side",Games!T485)))</f>
        <v>Side</v>
      </c>
      <c r="J485" s="25" t="str">
        <f>IF(ISBLANK(Games!T485), "",IF(Table12[[#This Row],[Bet]]="Spread", Games!X485, ""))</f>
        <v/>
      </c>
      <c r="K485" s="25" t="str">
        <f>IF(ISBLANK(Games!U485), "",IF(ISTEXT(Games!U485), Games!U485, ""))</f>
        <v>Oklahoma</v>
      </c>
      <c r="L485" s="64">
        <f>IF(ISBLANK(Games!D485), "", Games!D485)</f>
        <v>1</v>
      </c>
      <c r="M485" s="25"/>
      <c r="N485" s="33">
        <f>IF(Games!V485="", "",Games!V485)</f>
        <v>7</v>
      </c>
      <c r="O485" s="33" t="str">
        <f>IF(Games!Z485=0, "",Games!Z485)</f>
        <v/>
      </c>
      <c r="P485" s="27"/>
      <c r="Q485" s="27">
        <f>IF(ISBLANK(Games!W485), "", Games!W485)</f>
        <v>110</v>
      </c>
      <c r="R485" s="27" t="str">
        <f>IF(ISBLANK(Games!AA485), "", Games!AA485)</f>
        <v/>
      </c>
      <c r="S485" s="27"/>
      <c r="T485" s="28">
        <f t="shared" si="63"/>
        <v>14.700000000000001</v>
      </c>
      <c r="U485" s="28">
        <f t="shared" si="64"/>
        <v>7.7000000000000011</v>
      </c>
      <c r="V485" s="28" t="str">
        <f t="shared" si="65"/>
        <v/>
      </c>
      <c r="W485" s="28" t="str">
        <f t="shared" si="66"/>
        <v/>
      </c>
      <c r="X485" s="28">
        <f t="shared" si="67"/>
        <v>0</v>
      </c>
      <c r="Y485" s="28">
        <f t="shared" si="68"/>
        <v>0</v>
      </c>
      <c r="Z485" s="27" t="str">
        <f>IF(OR('Prediction Log'!L486="", Table12[[#This Row],[Bet]]="", Table12[[#This Row],[Bet]]="Spread"), "",IF('Prediction Log'!L486=Table12[[#This Row],[Side]], "W", IF('Prediction Log'!L486&lt;&gt;Table12[[#This Row],[Side]], "L", "")))</f>
        <v>L</v>
      </c>
      <c r="AA485" s="19">
        <f t="shared" si="69"/>
        <v>-7</v>
      </c>
      <c r="AB485" s="27" t="str">
        <f>IF(OR(Table12[[#This Row],[Bet]]="Side",Table12[[#This Row],[Bet]]="", 'Prediction Log'!L486=""), "",IF('Prediction Log'!U486="Y", "W", IF('Prediction Log'!U486="N", "L", "")))</f>
        <v/>
      </c>
      <c r="AC485" s="19" t="str">
        <f t="shared" si="70"/>
        <v/>
      </c>
      <c r="AD485" s="27"/>
      <c r="AE485" s="25" t="str">
        <f t="shared" si="71"/>
        <v/>
      </c>
      <c r="AF4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86" spans="1:32" x14ac:dyDescent="0.45">
      <c r="A486" s="64">
        <f>IF(ISBLANK(Games!A486), "", Games!A486)</f>
        <v>8</v>
      </c>
      <c r="B486" s="25" t="str">
        <f>IF('Prediction Log'!B487=0, "",'Prediction Log'!B487)</f>
        <v>Eastern Michigan</v>
      </c>
      <c r="C486" s="25" t="str">
        <f>IF('Prediction Log'!C487=0, "",'Prediction Log'!C487)</f>
        <v>Central Michigan</v>
      </c>
      <c r="D486" s="64">
        <f>IF('Prediction Log'!D487=0, "",'Prediction Log'!D487)</f>
        <v>-3.5</v>
      </c>
      <c r="E486" s="65">
        <f>IF('Prediction Log'!E487=0, "",'Prediction Log'!E487)</f>
        <v>-11.9</v>
      </c>
      <c r="F486" s="25" t="str">
        <f>IF('Prediction Log'!H487=0, "",'Prediction Log'!H487)</f>
        <v>Eastern Michigan</v>
      </c>
      <c r="G486" s="24" t="str">
        <f>IF(ISBLANK(Games!B486), "",'Prediction Log'!$I487)</f>
        <v>Eastern Michigan</v>
      </c>
      <c r="H486" s="107">
        <f>'Prediction Log'!$J487</f>
        <v>0.68396632543721603</v>
      </c>
      <c r="I486" s="25" t="str">
        <f>IF(ISBLANK(Games!T486), "",IF(AND(Games!T486="",Games!U486=""),"",IF(ISTEXT(Games!U486), "Side",Games!T486)))</f>
        <v>Side</v>
      </c>
      <c r="J486" s="25" t="str">
        <f>IF(ISBLANK(Games!T486), "",IF(Table12[[#This Row],[Bet]]="Spread", Games!X486, ""))</f>
        <v/>
      </c>
      <c r="K486" s="25" t="str">
        <f>IF(ISBLANK(Games!U486), "",IF(ISTEXT(Games!U486), Games!U486, ""))</f>
        <v>Eastern Michigan</v>
      </c>
      <c r="L486" s="64" t="str">
        <f>IF(ISBLANK(Games!D486), "", Games!D486)</f>
        <v>-3.5</v>
      </c>
      <c r="M486" s="25"/>
      <c r="N486" s="33">
        <f>IF(Games!V486="", "",Games!V486)</f>
        <v>5</v>
      </c>
      <c r="O486" s="33" t="str">
        <f>IF(Games!Z486=0, "",Games!Z486)</f>
        <v/>
      </c>
      <c r="P486" s="27"/>
      <c r="Q486" s="27">
        <f>IF(ISBLANK(Games!W486), "", Games!W486)</f>
        <v>-160</v>
      </c>
      <c r="R486" s="27" t="str">
        <f>IF(ISBLANK(Games!AA486), "", Games!AA486)</f>
        <v/>
      </c>
      <c r="S486" s="27"/>
      <c r="T486" s="28">
        <f t="shared" si="63"/>
        <v>8.125</v>
      </c>
      <c r="U486" s="28">
        <f t="shared" si="64"/>
        <v>3.125</v>
      </c>
      <c r="V486" s="28" t="str">
        <f t="shared" si="65"/>
        <v/>
      </c>
      <c r="W486" s="28" t="str">
        <f t="shared" si="66"/>
        <v/>
      </c>
      <c r="X486" s="28">
        <f t="shared" si="67"/>
        <v>0</v>
      </c>
      <c r="Y486" s="28">
        <f t="shared" si="68"/>
        <v>0</v>
      </c>
      <c r="Z486" s="27" t="str">
        <f>IF(OR('Prediction Log'!L487="", Table12[[#This Row],[Bet]]="", Table12[[#This Row],[Bet]]="Spread"), "",IF('Prediction Log'!L487=Table12[[#This Row],[Side]], "W", IF('Prediction Log'!L487&lt;&gt;Table12[[#This Row],[Side]], "L", "")))</f>
        <v>W</v>
      </c>
      <c r="AA486" s="19">
        <f t="shared" si="69"/>
        <v>3.125</v>
      </c>
      <c r="AB486" s="27" t="str">
        <f>IF(OR(Table12[[#This Row],[Bet]]="Side",Table12[[#This Row],[Bet]]="", 'Prediction Log'!L487=""), "",IF('Prediction Log'!U487="Y", "W", IF('Prediction Log'!U487="N", "L", "")))</f>
        <v/>
      </c>
      <c r="AC486" s="19" t="str">
        <f t="shared" si="70"/>
        <v/>
      </c>
      <c r="AD486" s="27"/>
      <c r="AE486" s="25" t="str">
        <f t="shared" si="71"/>
        <v/>
      </c>
      <c r="AF4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87" spans="1:32" x14ac:dyDescent="0.45">
      <c r="A487" s="64">
        <f>IF(ISBLANK(Games!A487), "", Games!A487)</f>
        <v>8</v>
      </c>
      <c r="B487" s="25" t="str">
        <f>IF('Prediction Log'!B488=0, "",'Prediction Log'!B488)</f>
        <v>Temple</v>
      </c>
      <c r="C487" s="25" t="str">
        <f>IF('Prediction Log'!C488=0, "",'Prediction Log'!C488)</f>
        <v>Tulsa</v>
      </c>
      <c r="D487" s="64">
        <f>IF('Prediction Log'!D488=0, "",'Prediction Log'!D488)</f>
        <v>-3</v>
      </c>
      <c r="E487" s="65">
        <f>IF('Prediction Log'!E488=0, "",'Prediction Log'!E488)</f>
        <v>0.6</v>
      </c>
      <c r="F487" s="25" t="str">
        <f>IF('Prediction Log'!H488=0, "",'Prediction Log'!H488)</f>
        <v>Tulsa</v>
      </c>
      <c r="G487" s="24" t="str">
        <f>IF(ISBLANK(Games!B487), "",'Prediction Log'!$I488)</f>
        <v>Temple</v>
      </c>
      <c r="H487" s="107">
        <f>'Prediction Log'!$J488</f>
        <v>0.53623267163731836</v>
      </c>
      <c r="I487" s="25" t="str">
        <f>IF(ISBLANK(Games!T487), "",IF(AND(Games!T487="",Games!U487=""),"",IF(ISTEXT(Games!U487), "Side",Games!T487)))</f>
        <v>Side</v>
      </c>
      <c r="J487" s="25" t="str">
        <f>IF(ISBLANK(Games!T487), "",IF(Table12[[#This Row],[Bet]]="Spread", Games!X487, ""))</f>
        <v/>
      </c>
      <c r="K487" s="25" t="str">
        <f>IF(ISBLANK(Games!U487), "",IF(ISTEXT(Games!U487), Games!U487, ""))</f>
        <v>Tulsa</v>
      </c>
      <c r="L487" s="64" t="str">
        <f>IF(ISBLANK(Games!D487), "", Games!D487)</f>
        <v>-3</v>
      </c>
      <c r="M487" s="25"/>
      <c r="N487" s="33">
        <f>IF(Games!V487="", "",Games!V487)</f>
        <v>5</v>
      </c>
      <c r="O487" s="33" t="str">
        <f>IF(Games!Z487=0, "",Games!Z487)</f>
        <v/>
      </c>
      <c r="P487" s="27"/>
      <c r="Q487" s="27">
        <f>IF(ISBLANK(Games!W487), "", Games!W487)</f>
        <v>130</v>
      </c>
      <c r="R487" s="27" t="str">
        <f>IF(ISBLANK(Games!AA487), "", Games!AA487)</f>
        <v/>
      </c>
      <c r="S487" s="27"/>
      <c r="T487" s="28">
        <f t="shared" si="63"/>
        <v>11.5</v>
      </c>
      <c r="U487" s="28">
        <f t="shared" si="64"/>
        <v>6.5</v>
      </c>
      <c r="V487" s="28" t="str">
        <f t="shared" si="65"/>
        <v/>
      </c>
      <c r="W487" s="28" t="str">
        <f t="shared" si="66"/>
        <v/>
      </c>
      <c r="X487" s="28">
        <f t="shared" si="67"/>
        <v>0</v>
      </c>
      <c r="Y487" s="28">
        <f t="shared" si="68"/>
        <v>0</v>
      </c>
      <c r="Z487" s="27" t="str">
        <f>IF(OR('Prediction Log'!L488="", Table12[[#This Row],[Bet]]="", Table12[[#This Row],[Bet]]="Spread"), "",IF('Prediction Log'!L488=Table12[[#This Row],[Side]], "W", IF('Prediction Log'!L488&lt;&gt;Table12[[#This Row],[Side]], "L", "")))</f>
        <v>L</v>
      </c>
      <c r="AA487" s="19">
        <f t="shared" si="69"/>
        <v>-5</v>
      </c>
      <c r="AB487" s="27" t="str">
        <f>IF(OR(Table12[[#This Row],[Bet]]="Side",Table12[[#This Row],[Bet]]="", 'Prediction Log'!L488=""), "",IF('Prediction Log'!U488="Y", "W", IF('Prediction Log'!U488="N", "L", "")))</f>
        <v/>
      </c>
      <c r="AC487" s="19" t="str">
        <f t="shared" si="70"/>
        <v/>
      </c>
      <c r="AD487" s="27"/>
      <c r="AE487" s="25" t="str">
        <f t="shared" si="71"/>
        <v/>
      </c>
      <c r="AF4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88" spans="1:32" x14ac:dyDescent="0.45">
      <c r="A488" s="64">
        <f>IF(ISBLANK(Games!A488), "", Games!A488)</f>
        <v>8</v>
      </c>
      <c r="B488" s="25" t="str">
        <f>IF('Prediction Log'!B489=0, "",'Prediction Log'!B489)</f>
        <v>South Florida</v>
      </c>
      <c r="C488" s="25" t="str">
        <f>IF('Prediction Log'!C489=0, "",'Prediction Log'!C489)</f>
        <v>UAB</v>
      </c>
      <c r="D488" s="64">
        <f>IF('Prediction Log'!D489=0, "",'Prediction Log'!D489)</f>
        <v>-13.5</v>
      </c>
      <c r="E488" s="65">
        <f>IF('Prediction Log'!E489=0, "",'Prediction Log'!E489)</f>
        <v>-32.6</v>
      </c>
      <c r="F488" s="25" t="str">
        <f>IF('Prediction Log'!H489=0, "",'Prediction Log'!H489)</f>
        <v>South Florida</v>
      </c>
      <c r="G488" s="24" t="str">
        <f>IF(ISBLANK(Games!B488), "",'Prediction Log'!$I489)</f>
        <v>South Florida</v>
      </c>
      <c r="H488" s="107">
        <f>'Prediction Log'!$J489</f>
        <v>0.87730870411632467</v>
      </c>
      <c r="I488" s="25" t="str">
        <f>IF(ISBLANK(Games!T488), "",IF(AND(Games!T488="",Games!U488=""),"",IF(ISTEXT(Games!U488), "Side",Games!T488)))</f>
        <v/>
      </c>
      <c r="J488" s="25" t="str">
        <f>IF(ISBLANK(Games!T488), "",IF(Table12[[#This Row],[Bet]]="Spread", Games!X488, ""))</f>
        <v/>
      </c>
      <c r="K488" s="25" t="str">
        <f>IF(ISBLANK(Games!U488), "",IF(ISTEXT(Games!U488), Games!U488, ""))</f>
        <v/>
      </c>
      <c r="L488" s="64" t="str">
        <f>IF(ISBLANK(Games!D488), "", Games!D488)</f>
        <v>-13.5</v>
      </c>
      <c r="M488" s="25"/>
      <c r="N488" s="33" t="str">
        <f>IF(Games!V488="", "",Games!V488)</f>
        <v/>
      </c>
      <c r="O488" s="33" t="str">
        <f>IF(Games!Z488=0, "",Games!Z488)</f>
        <v/>
      </c>
      <c r="P488" s="27"/>
      <c r="Q488" s="27" t="str">
        <f>IF(ISBLANK(Games!W488), "", Games!W488)</f>
        <v/>
      </c>
      <c r="R488" s="27" t="str">
        <f>IF(ISBLANK(Games!AA488), "", Games!AA488)</f>
        <v/>
      </c>
      <c r="S488" s="27"/>
      <c r="T488" s="28" t="str">
        <f t="shared" si="63"/>
        <v/>
      </c>
      <c r="U488" s="28" t="str">
        <f t="shared" si="64"/>
        <v/>
      </c>
      <c r="V488" s="28" t="str">
        <f t="shared" si="65"/>
        <v/>
      </c>
      <c r="W488" s="28" t="str">
        <f t="shared" si="66"/>
        <v/>
      </c>
      <c r="X488" s="28">
        <f t="shared" si="67"/>
        <v>0</v>
      </c>
      <c r="Y488" s="28">
        <f t="shared" si="68"/>
        <v>0</v>
      </c>
      <c r="Z488" s="27" t="str">
        <f>IF(OR('Prediction Log'!L489="", Table12[[#This Row],[Bet]]="", Table12[[#This Row],[Bet]]="Spread"), "",IF('Prediction Log'!L489=Table12[[#This Row],[Side]], "W", IF('Prediction Log'!L489&lt;&gt;Table12[[#This Row],[Side]], "L", "")))</f>
        <v/>
      </c>
      <c r="AA488" s="19" t="str">
        <f t="shared" si="69"/>
        <v/>
      </c>
      <c r="AB488" s="27" t="str">
        <f>IF(OR(Table12[[#This Row],[Bet]]="Side",Table12[[#This Row],[Bet]]="", 'Prediction Log'!L489=""), "",IF('Prediction Log'!U489="Y", "W", IF('Prediction Log'!U489="N", "L", "")))</f>
        <v/>
      </c>
      <c r="AC488" s="19" t="str">
        <f t="shared" si="70"/>
        <v/>
      </c>
      <c r="AD488" s="27"/>
      <c r="AE488" s="25" t="str">
        <f t="shared" si="71"/>
        <v/>
      </c>
      <c r="AF4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89" spans="1:32" x14ac:dyDescent="0.45">
      <c r="A489" s="64">
        <f>IF(ISBLANK(Games!A489), "", Games!A489)</f>
        <v>8</v>
      </c>
      <c r="B489" s="25" t="str">
        <f>IF('Prediction Log'!B490=0, "",'Prediction Log'!B490)</f>
        <v>California</v>
      </c>
      <c r="C489" s="25" t="str">
        <f>IF('Prediction Log'!C490=0, "",'Prediction Log'!C490)</f>
        <v>NC State</v>
      </c>
      <c r="D489" s="64">
        <f>IF('Prediction Log'!D490=0, "",'Prediction Log'!D490)</f>
        <v>-10</v>
      </c>
      <c r="E489" s="65">
        <f>IF('Prediction Log'!E490=0, "",'Prediction Log'!E490)</f>
        <v>-18.100000000000001</v>
      </c>
      <c r="F489" s="25" t="str">
        <f>IF('Prediction Log'!H490=0, "",'Prediction Log'!H490)</f>
        <v>California</v>
      </c>
      <c r="G489" s="24" t="str">
        <f>IF(ISBLANK(Games!B489), "",'Prediction Log'!$I490)</f>
        <v>California</v>
      </c>
      <c r="H489" s="107">
        <f>'Prediction Log'!$J490</f>
        <v>0.73878396295354276</v>
      </c>
      <c r="I489" s="25" t="str">
        <f>IF(ISBLANK(Games!T489), "",IF(AND(Games!T489="",Games!U489=""),"",IF(ISTEXT(Games!U489), "Side",Games!T489)))</f>
        <v/>
      </c>
      <c r="J489" s="25" t="str">
        <f>IF(ISBLANK(Games!T489), "",IF(Table12[[#This Row],[Bet]]="Spread", Games!X489, ""))</f>
        <v/>
      </c>
      <c r="K489" s="25" t="str">
        <f>IF(ISBLANK(Games!U489), "",IF(ISTEXT(Games!U489), Games!U489, ""))</f>
        <v/>
      </c>
      <c r="L489" s="64" t="str">
        <f>IF(ISBLANK(Games!D489), "", Games!D489)</f>
        <v>-10</v>
      </c>
      <c r="M489" s="25"/>
      <c r="N489" s="33" t="str">
        <f>IF(Games!V489="", "",Games!V489)</f>
        <v/>
      </c>
      <c r="O489" s="33" t="str">
        <f>IF(Games!Z489=0, "",Games!Z489)</f>
        <v/>
      </c>
      <c r="P489" s="27"/>
      <c r="Q489" s="27" t="str">
        <f>IF(ISBLANK(Games!W489), "", Games!W489)</f>
        <v/>
      </c>
      <c r="R489" s="27" t="str">
        <f>IF(ISBLANK(Games!AA489), "", Games!AA489)</f>
        <v/>
      </c>
      <c r="S489" s="27"/>
      <c r="T489" s="28" t="str">
        <f t="shared" si="63"/>
        <v/>
      </c>
      <c r="U489" s="28" t="str">
        <f t="shared" si="64"/>
        <v/>
      </c>
      <c r="V489" s="28" t="str">
        <f t="shared" si="65"/>
        <v/>
      </c>
      <c r="W489" s="28" t="str">
        <f t="shared" si="66"/>
        <v/>
      </c>
      <c r="X489" s="28">
        <f t="shared" si="67"/>
        <v>0</v>
      </c>
      <c r="Y489" s="28">
        <f t="shared" si="68"/>
        <v>0</v>
      </c>
      <c r="Z489" s="27" t="str">
        <f>IF(OR('Prediction Log'!L490="", Table12[[#This Row],[Bet]]="", Table12[[#This Row],[Bet]]="Spread"), "",IF('Prediction Log'!L490=Table12[[#This Row],[Side]], "W", IF('Prediction Log'!L490&lt;&gt;Table12[[#This Row],[Side]], "L", "")))</f>
        <v/>
      </c>
      <c r="AA489" s="19" t="str">
        <f t="shared" si="69"/>
        <v/>
      </c>
      <c r="AB489" s="27" t="str">
        <f>IF(OR(Table12[[#This Row],[Bet]]="Side",Table12[[#This Row],[Bet]]="", 'Prediction Log'!L490=""), "",IF('Prediction Log'!U490="Y", "W", IF('Prediction Log'!U490="N", "L", "")))</f>
        <v/>
      </c>
      <c r="AC489" s="19" t="str">
        <f t="shared" si="70"/>
        <v/>
      </c>
      <c r="AD489" s="27"/>
      <c r="AE489" s="25" t="str">
        <f t="shared" si="71"/>
        <v/>
      </c>
      <c r="AF4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90" spans="1:32" x14ac:dyDescent="0.45">
      <c r="A490" s="64">
        <f>IF(ISBLANK(Games!A490), "", Games!A490)</f>
        <v>8</v>
      </c>
      <c r="B490" s="25" t="str">
        <f>IF('Prediction Log'!B491=0, "",'Prediction Log'!B491)</f>
        <v>Kansas</v>
      </c>
      <c r="C490" s="25" t="str">
        <f>IF('Prediction Log'!C491=0, "",'Prediction Log'!C491)</f>
        <v>Houston</v>
      </c>
      <c r="D490" s="64">
        <f>IF('Prediction Log'!D491=0, "",'Prediction Log'!D491)</f>
        <v>-5.5</v>
      </c>
      <c r="E490" s="65">
        <f>IF('Prediction Log'!E491=0, "",'Prediction Log'!E491)</f>
        <v>-34.4</v>
      </c>
      <c r="F490" s="25" t="str">
        <f>IF('Prediction Log'!H491=0, "",'Prediction Log'!H491)</f>
        <v>Kansas</v>
      </c>
      <c r="G490" s="24" t="str">
        <f>IF(ISBLANK(Games!B490), "",'Prediction Log'!$I491)</f>
        <v>Kansas</v>
      </c>
      <c r="H490" s="107">
        <f>'Prediction Log'!$J491</f>
        <v>0.75148242456022463</v>
      </c>
      <c r="I490" s="25" t="str">
        <f>IF(ISBLANK(Games!T490), "",IF(AND(Games!T490="",Games!U490=""),"",IF(ISTEXT(Games!U490), "Side",Games!T490)))</f>
        <v>Spread</v>
      </c>
      <c r="J490" s="25" t="str">
        <f>IF(ISBLANK(Games!T490), "",IF(Table12[[#This Row],[Bet]]="Spread", Games!X490, ""))</f>
        <v>Kansas</v>
      </c>
      <c r="K490" s="25" t="str">
        <f>IF(ISBLANK(Games!U490), "",IF(ISTEXT(Games!U490), Games!U490, ""))</f>
        <v/>
      </c>
      <c r="L490" s="64" t="str">
        <f>IF(ISBLANK(Games!D490), "", Games!D490)</f>
        <v>-5.5</v>
      </c>
      <c r="M490" s="25"/>
      <c r="N490" s="33" t="str">
        <f>IF(Games!V490="", "",Games!V490)</f>
        <v/>
      </c>
      <c r="O490" s="33">
        <f>IF(Games!Z490=0, "",Games!Z490)</f>
        <v>4</v>
      </c>
      <c r="P490" s="27"/>
      <c r="Q490" s="27" t="str">
        <f>IF(ISBLANK(Games!W490), "", Games!W490)</f>
        <v/>
      </c>
      <c r="R490" s="27">
        <f>IF(ISBLANK(Games!AA490), "", Games!AA490)</f>
        <v>-110</v>
      </c>
      <c r="S490" s="27"/>
      <c r="T490" s="28" t="str">
        <f t="shared" si="63"/>
        <v/>
      </c>
      <c r="U490" s="28" t="str">
        <f t="shared" si="64"/>
        <v/>
      </c>
      <c r="V490" s="28">
        <f t="shared" si="65"/>
        <v>7.6363636363636367</v>
      </c>
      <c r="W490" s="28">
        <f t="shared" si="66"/>
        <v>3.6363636363636367</v>
      </c>
      <c r="X490" s="28">
        <f t="shared" si="67"/>
        <v>0</v>
      </c>
      <c r="Y490" s="28">
        <f t="shared" si="68"/>
        <v>0</v>
      </c>
      <c r="Z490" s="27" t="str">
        <f>IF(OR('Prediction Log'!L491="", Table12[[#This Row],[Bet]]="", Table12[[#This Row],[Bet]]="Spread"), "",IF('Prediction Log'!L491=Table12[[#This Row],[Side]], "W", IF('Prediction Log'!L491&lt;&gt;Table12[[#This Row],[Side]], "L", "")))</f>
        <v/>
      </c>
      <c r="AA490" s="19" t="str">
        <f t="shared" si="69"/>
        <v/>
      </c>
      <c r="AB490" s="27" t="str">
        <f>IF(OR(Table12[[#This Row],[Bet]]="Side",Table12[[#This Row],[Bet]]="", 'Prediction Log'!L491=""), "",IF('Prediction Log'!U491="Y", "W", IF('Prediction Log'!U491="N", "L", "")))</f>
        <v>W</v>
      </c>
      <c r="AC490" s="19">
        <f t="shared" si="70"/>
        <v>3.6363636363636367</v>
      </c>
      <c r="AD490" s="27"/>
      <c r="AE490" s="25" t="str">
        <f t="shared" si="71"/>
        <v/>
      </c>
      <c r="AF4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91" spans="1:32" x14ac:dyDescent="0.45">
      <c r="A491" s="64">
        <f>IF(ISBLANK(Games!A491), "", Games!A491)</f>
        <v>8</v>
      </c>
      <c r="B491" s="25" t="str">
        <f>IF('Prediction Log'!B492=0, "",'Prediction Log'!B492)</f>
        <v>Georgia Tech</v>
      </c>
      <c r="C491" s="25" t="str">
        <f>IF('Prediction Log'!C492=0, "",'Prediction Log'!C492)</f>
        <v>Notre Dame</v>
      </c>
      <c r="D491" s="64">
        <f>IF('Prediction Log'!D492=0, "",'Prediction Log'!D492)</f>
        <v>9.5</v>
      </c>
      <c r="E491" s="65">
        <f>IF('Prediction Log'!E492=0, "",'Prediction Log'!E492)</f>
        <v>28.2</v>
      </c>
      <c r="F491" s="25" t="str">
        <f>IF('Prediction Log'!H492=0, "",'Prediction Log'!H492)</f>
        <v>Notre Dame</v>
      </c>
      <c r="G491" s="24" t="str">
        <f>IF(ISBLANK(Games!B491), "",'Prediction Log'!$I492)</f>
        <v>Notre Dame</v>
      </c>
      <c r="H491" s="107">
        <f>'Prediction Log'!$J492</f>
        <v>0.87978787124198521</v>
      </c>
      <c r="I491" s="25" t="str">
        <f>IF(ISBLANK(Games!T491), "",IF(AND(Games!T491="",Games!U491=""),"",IF(ISTEXT(Games!U491), "Side",Games!T491)))</f>
        <v/>
      </c>
      <c r="J491" s="25" t="str">
        <f>IF(ISBLANK(Games!T491), "",IF(Table12[[#This Row],[Bet]]="Spread", Games!X491, ""))</f>
        <v/>
      </c>
      <c r="K491" s="25" t="str">
        <f>IF(ISBLANK(Games!U491), "",IF(ISTEXT(Games!U491), Games!U491, ""))</f>
        <v/>
      </c>
      <c r="L491" s="64" t="str">
        <f>IF(ISBLANK(Games!D491), "", Games!D491)</f>
        <v>9.5</v>
      </c>
      <c r="M491" s="25"/>
      <c r="N491" s="33" t="str">
        <f>IF(Games!V491="", "",Games!V491)</f>
        <v/>
      </c>
      <c r="O491" s="33" t="str">
        <f>IF(Games!Z491=0, "",Games!Z491)</f>
        <v/>
      </c>
      <c r="P491" s="27"/>
      <c r="Q491" s="27" t="str">
        <f>IF(ISBLANK(Games!W491), "", Games!W491)</f>
        <v/>
      </c>
      <c r="R491" s="27" t="str">
        <f>IF(ISBLANK(Games!AA491), "", Games!AA491)</f>
        <v/>
      </c>
      <c r="S491" s="27"/>
      <c r="T491" s="28" t="str">
        <f t="shared" si="63"/>
        <v/>
      </c>
      <c r="U491" s="28" t="str">
        <f t="shared" si="64"/>
        <v/>
      </c>
      <c r="V491" s="28" t="str">
        <f t="shared" si="65"/>
        <v/>
      </c>
      <c r="W491" s="28" t="str">
        <f t="shared" si="66"/>
        <v/>
      </c>
      <c r="X491" s="28">
        <f t="shared" si="67"/>
        <v>0</v>
      </c>
      <c r="Y491" s="28">
        <f t="shared" si="68"/>
        <v>0</v>
      </c>
      <c r="Z491" s="27" t="str">
        <f>IF(OR('Prediction Log'!L492="", Table12[[#This Row],[Bet]]="", Table12[[#This Row],[Bet]]="Spread"), "",IF('Prediction Log'!L492=Table12[[#This Row],[Side]], "W", IF('Prediction Log'!L492&lt;&gt;Table12[[#This Row],[Side]], "L", "")))</f>
        <v/>
      </c>
      <c r="AA491" s="19" t="str">
        <f t="shared" si="69"/>
        <v/>
      </c>
      <c r="AB491" s="27" t="str">
        <f>IF(OR(Table12[[#This Row],[Bet]]="Side",Table12[[#This Row],[Bet]]="", 'Prediction Log'!L492=""), "",IF('Prediction Log'!U492="Y", "W", IF('Prediction Log'!U492="N", "L", "")))</f>
        <v/>
      </c>
      <c r="AC491" s="19" t="str">
        <f t="shared" si="70"/>
        <v/>
      </c>
      <c r="AD491" s="27"/>
      <c r="AE491" s="25" t="str">
        <f t="shared" si="71"/>
        <v/>
      </c>
      <c r="AF4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92" spans="1:32" x14ac:dyDescent="0.45">
      <c r="A492" s="64">
        <f>IF(ISBLANK(Games!A492), "", Games!A492)</f>
        <v>8</v>
      </c>
      <c r="B492" s="25" t="str">
        <f>IF('Prediction Log'!B493=0, "",'Prediction Log'!B493)</f>
        <v>Tulane</v>
      </c>
      <c r="C492" s="25" t="str">
        <f>IF('Prediction Log'!C493=0, "",'Prediction Log'!C493)</f>
        <v>Rice</v>
      </c>
      <c r="D492" s="64">
        <f>IF('Prediction Log'!D493=0, "",'Prediction Log'!D493)</f>
        <v>-22</v>
      </c>
      <c r="E492" s="65">
        <f>IF('Prediction Log'!E493=0, "",'Prediction Log'!E493)</f>
        <v>-21.061257492395502</v>
      </c>
      <c r="F492" s="25" t="str">
        <f>IF('Prediction Log'!H493=0, "",'Prediction Log'!H493)</f>
        <v>Tulane</v>
      </c>
      <c r="G492" s="24" t="str">
        <f>IF(ISBLANK(Games!B492), "",'Prediction Log'!$I493)</f>
        <v>Tulane</v>
      </c>
      <c r="H492" s="107">
        <f>'Prediction Log'!$J493</f>
        <v>0.96506754429357111</v>
      </c>
      <c r="I492" s="25" t="str">
        <f>IF(ISBLANK(Games!T492), "",IF(AND(Games!T492="",Games!U492=""),"",IF(ISTEXT(Games!U492), "Side",Games!T492)))</f>
        <v/>
      </c>
      <c r="J492" s="25" t="str">
        <f>IF(ISBLANK(Games!T492), "",IF(Table12[[#This Row],[Bet]]="Spread", Games!X492, ""))</f>
        <v/>
      </c>
      <c r="K492" s="25" t="str">
        <f>IF(ISBLANK(Games!U492), "",IF(ISTEXT(Games!U492), Games!U492, ""))</f>
        <v/>
      </c>
      <c r="L492" s="64" t="str">
        <f>IF(ISBLANK(Games!D492), "", Games!D492)</f>
        <v>-22</v>
      </c>
      <c r="M492" s="25"/>
      <c r="N492" s="33" t="str">
        <f>IF(Games!V492="", "",Games!V492)</f>
        <v/>
      </c>
      <c r="O492" s="33" t="str">
        <f>IF(Games!Z492=0, "",Games!Z492)</f>
        <v/>
      </c>
      <c r="P492" s="27"/>
      <c r="Q492" s="27" t="str">
        <f>IF(ISBLANK(Games!W492), "", Games!W492)</f>
        <v/>
      </c>
      <c r="R492" s="27" t="str">
        <f>IF(ISBLANK(Games!AA492), "", Games!AA492)</f>
        <v/>
      </c>
      <c r="S492" s="27"/>
      <c r="T492" s="28" t="str">
        <f t="shared" si="63"/>
        <v/>
      </c>
      <c r="U492" s="28" t="str">
        <f t="shared" si="64"/>
        <v/>
      </c>
      <c r="V492" s="28" t="str">
        <f t="shared" si="65"/>
        <v/>
      </c>
      <c r="W492" s="28" t="str">
        <f t="shared" si="66"/>
        <v/>
      </c>
      <c r="X492" s="28">
        <f t="shared" si="67"/>
        <v>0</v>
      </c>
      <c r="Y492" s="28">
        <f t="shared" si="68"/>
        <v>0</v>
      </c>
      <c r="Z492" s="27" t="str">
        <f>IF(OR('Prediction Log'!L493="", Table12[[#This Row],[Bet]]="", Table12[[#This Row],[Bet]]="Spread"), "",IF('Prediction Log'!L493=Table12[[#This Row],[Side]], "W", IF('Prediction Log'!L493&lt;&gt;Table12[[#This Row],[Side]], "L", "")))</f>
        <v/>
      </c>
      <c r="AA492" s="19" t="str">
        <f t="shared" si="69"/>
        <v/>
      </c>
      <c r="AB492" s="27" t="str">
        <f>IF(OR(Table12[[#This Row],[Bet]]="Side",Table12[[#This Row],[Bet]]="", 'Prediction Log'!L493=""), "",IF('Prediction Log'!U493="Y", "W", IF('Prediction Log'!U493="N", "L", "")))</f>
        <v/>
      </c>
      <c r="AC492" s="19" t="str">
        <f t="shared" si="70"/>
        <v/>
      </c>
      <c r="AD492" s="27"/>
      <c r="AE492" s="25" t="str">
        <f t="shared" si="71"/>
        <v/>
      </c>
      <c r="AF4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93" spans="1:32" x14ac:dyDescent="0.45">
      <c r="A493" s="64">
        <f>IF(ISBLANK(Games!A493), "", Games!A493)</f>
        <v>8</v>
      </c>
      <c r="B493" s="25" t="str">
        <f>IF('Prediction Log'!B494=0, "",'Prediction Log'!B494)</f>
        <v>UTSA</v>
      </c>
      <c r="C493" s="25" t="str">
        <f>IF('Prediction Log'!C494=0, "",'Prediction Log'!C494)</f>
        <v>Florida Atlantic</v>
      </c>
      <c r="D493" s="64">
        <f>IF('Prediction Log'!D494=0, "",'Prediction Log'!D494)</f>
        <v>-6.5</v>
      </c>
      <c r="E493" s="65">
        <f>IF('Prediction Log'!E494=0, "",'Prediction Log'!E494)</f>
        <v>-12.768057763377101</v>
      </c>
      <c r="F493" s="25" t="str">
        <f>IF('Prediction Log'!H494=0, "",'Prediction Log'!H494)</f>
        <v>UTSA</v>
      </c>
      <c r="G493" s="24" t="str">
        <f>IF(ISBLANK(Games!B493), "",'Prediction Log'!$I494)</f>
        <v>UTSA</v>
      </c>
      <c r="H493" s="107">
        <f>'Prediction Log'!$J494</f>
        <v>0.89333745697943201</v>
      </c>
      <c r="I493" s="25" t="str">
        <f>IF(ISBLANK(Games!T493), "",IF(AND(Games!T493="",Games!U493=""),"",IF(ISTEXT(Games!U493), "Side",Games!T493)))</f>
        <v>Spread</v>
      </c>
      <c r="J493" s="25" t="str">
        <f>IF(ISBLANK(Games!T493), "",IF(Table12[[#This Row],[Bet]]="Spread", Games!X493, ""))</f>
        <v>UTSA</v>
      </c>
      <c r="K493" s="25" t="str">
        <f>IF(ISBLANK(Games!U493), "",IF(ISTEXT(Games!U493), Games!U493, ""))</f>
        <v/>
      </c>
      <c r="L493" s="64">
        <f>IF(ISBLANK(Games!D493), "", Games!D493)</f>
        <v>-6.5</v>
      </c>
      <c r="M493" s="25"/>
      <c r="N493" s="33" t="str">
        <f>IF(Games!V493="", "",Games!V493)</f>
        <v/>
      </c>
      <c r="O493" s="33">
        <f>IF(Games!Z493=0, "",Games!Z493)</f>
        <v>5</v>
      </c>
      <c r="P493" s="27"/>
      <c r="Q493" s="27" t="str">
        <f>IF(ISBLANK(Games!W493), "", Games!W493)</f>
        <v/>
      </c>
      <c r="R493" s="27">
        <f>IF(ISBLANK(Games!AA493), "", Games!AA493)</f>
        <v>-110</v>
      </c>
      <c r="S493" s="27"/>
      <c r="T493" s="28" t="str">
        <f t="shared" si="63"/>
        <v/>
      </c>
      <c r="U493" s="28" t="str">
        <f t="shared" si="64"/>
        <v/>
      </c>
      <c r="V493" s="28">
        <f t="shared" si="65"/>
        <v>9.545454545454545</v>
      </c>
      <c r="W493" s="28">
        <f t="shared" si="66"/>
        <v>4.545454545454545</v>
      </c>
      <c r="X493" s="28">
        <f t="shared" si="67"/>
        <v>0</v>
      </c>
      <c r="Y493" s="28">
        <f t="shared" si="68"/>
        <v>0</v>
      </c>
      <c r="Z493" s="27" t="str">
        <f>IF(OR('Prediction Log'!L494="", Table12[[#This Row],[Bet]]="", Table12[[#This Row],[Bet]]="Spread"), "",IF('Prediction Log'!L494=Table12[[#This Row],[Side]], "W", IF('Prediction Log'!L494&lt;&gt;Table12[[#This Row],[Side]], "L", "")))</f>
        <v/>
      </c>
      <c r="AA493" s="19" t="str">
        <f t="shared" si="69"/>
        <v/>
      </c>
      <c r="AB493" s="27" t="str">
        <f>IF(OR(Table12[[#This Row],[Bet]]="Side",Table12[[#This Row],[Bet]]="", 'Prediction Log'!L494=""), "",IF('Prediction Log'!U494="Y", "W", IF('Prediction Log'!U494="N", "L", "")))</f>
        <v>W</v>
      </c>
      <c r="AC493" s="19">
        <f t="shared" si="70"/>
        <v>4.545454545454545</v>
      </c>
      <c r="AD493" s="27"/>
      <c r="AE493" s="25" t="str">
        <f t="shared" si="71"/>
        <v/>
      </c>
      <c r="AF4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94" spans="1:32" x14ac:dyDescent="0.45">
      <c r="A494" s="64">
        <f>IF(ISBLANK(Games!A494), "", Games!A494)</f>
        <v>8</v>
      </c>
      <c r="B494" s="25" t="str">
        <f>IF('Prediction Log'!B495=0, "",'Prediction Log'!B495)</f>
        <v>Washington State</v>
      </c>
      <c r="C494" s="25" t="str">
        <f>IF('Prediction Log'!C495=0, "",'Prediction Log'!C495)</f>
        <v>Hawai'i</v>
      </c>
      <c r="D494" s="64">
        <f>IF('Prediction Log'!D495=0, "",'Prediction Log'!D495)</f>
        <v>-18.5</v>
      </c>
      <c r="E494" s="65">
        <f>IF('Prediction Log'!E495=0, "",'Prediction Log'!E495)</f>
        <v>-12.609398489881601</v>
      </c>
      <c r="F494" s="25" t="str">
        <f>IF('Prediction Log'!H495=0, "",'Prediction Log'!H495)</f>
        <v>Washington State</v>
      </c>
      <c r="G494" s="24" t="str">
        <f>IF(ISBLANK(Games!B494), "",'Prediction Log'!$I495)</f>
        <v>Washington State</v>
      </c>
      <c r="H494" s="107">
        <f>'Prediction Log'!$J495</f>
        <v>0.89114218849855176</v>
      </c>
      <c r="I494" s="25" t="str">
        <f>IF(ISBLANK(Games!T494), "",IF(AND(Games!T494="",Games!U494=""),"",IF(ISTEXT(Games!U494), "Side",Games!T494)))</f>
        <v/>
      </c>
      <c r="J494" s="25" t="str">
        <f>IF(ISBLANK(Games!T494), "",IF(Table12[[#This Row],[Bet]]="Spread", Games!X494, ""))</f>
        <v/>
      </c>
      <c r="K494" s="25" t="str">
        <f>IF(ISBLANK(Games!U494), "",IF(ISTEXT(Games!U494), Games!U494, ""))</f>
        <v/>
      </c>
      <c r="L494" s="64" t="str">
        <f>IF(ISBLANK(Games!D494), "", Games!D494)</f>
        <v>-18.5</v>
      </c>
      <c r="M494" s="25"/>
      <c r="N494" s="33" t="str">
        <f>IF(Games!V494="", "",Games!V494)</f>
        <v/>
      </c>
      <c r="O494" s="33" t="str">
        <f>IF(Games!Z494=0, "",Games!Z494)</f>
        <v/>
      </c>
      <c r="P494" s="27"/>
      <c r="Q494" s="27" t="str">
        <f>IF(ISBLANK(Games!W494), "", Games!W494)</f>
        <v/>
      </c>
      <c r="R494" s="27" t="str">
        <f>IF(ISBLANK(Games!AA494), "", Games!AA494)</f>
        <v/>
      </c>
      <c r="S494" s="27"/>
      <c r="T494" s="28" t="str">
        <f t="shared" si="63"/>
        <v/>
      </c>
      <c r="U494" s="28" t="str">
        <f t="shared" si="64"/>
        <v/>
      </c>
      <c r="V494" s="28" t="str">
        <f t="shared" si="65"/>
        <v/>
      </c>
      <c r="W494" s="28" t="str">
        <f t="shared" si="66"/>
        <v/>
      </c>
      <c r="X494" s="28">
        <f t="shared" si="67"/>
        <v>0</v>
      </c>
      <c r="Y494" s="28">
        <f t="shared" si="68"/>
        <v>0</v>
      </c>
      <c r="Z494" s="27" t="str">
        <f>IF(OR('Prediction Log'!L495="", Table12[[#This Row],[Bet]]="", Table12[[#This Row],[Bet]]="Spread"), "",IF('Prediction Log'!L495=Table12[[#This Row],[Side]], "W", IF('Prediction Log'!L495&lt;&gt;Table12[[#This Row],[Side]], "L", "")))</f>
        <v/>
      </c>
      <c r="AA494" s="19" t="str">
        <f t="shared" si="69"/>
        <v/>
      </c>
      <c r="AB494" s="27" t="str">
        <f>IF(OR(Table12[[#This Row],[Bet]]="Side",Table12[[#This Row],[Bet]]="", 'Prediction Log'!L495=""), "",IF('Prediction Log'!U495="Y", "W", IF('Prediction Log'!U495="N", "L", "")))</f>
        <v/>
      </c>
      <c r="AC494" s="19" t="str">
        <f t="shared" si="70"/>
        <v/>
      </c>
      <c r="AD494" s="27"/>
      <c r="AE494" s="25" t="str">
        <f t="shared" si="71"/>
        <v/>
      </c>
      <c r="AF4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95" spans="1:32" x14ac:dyDescent="0.45">
      <c r="A495" s="64">
        <f>IF(ISBLANK(Games!A495), "", Games!A495)</f>
        <v>8</v>
      </c>
      <c r="B495" s="25" t="str">
        <f>IF('Prediction Log'!B496=0, "",'Prediction Log'!B496)</f>
        <v>Navy</v>
      </c>
      <c r="C495" s="25" t="str">
        <f>IF('Prediction Log'!C496=0, "",'Prediction Log'!C496)</f>
        <v>Charlotte</v>
      </c>
      <c r="D495" s="64">
        <f>IF('Prediction Log'!D496=0, "",'Prediction Log'!D496)</f>
        <v>-16</v>
      </c>
      <c r="E495" s="65">
        <f>IF('Prediction Log'!E496=0, "",'Prediction Log'!E496)</f>
        <v>-11.7573110145008</v>
      </c>
      <c r="F495" s="25" t="str">
        <f>IF('Prediction Log'!H496=0, "",'Prediction Log'!H496)</f>
        <v>Navy</v>
      </c>
      <c r="G495" s="24" t="str">
        <f>IF(ISBLANK(Games!B495), "",'Prediction Log'!$I496)</f>
        <v>Navy</v>
      </c>
      <c r="H495" s="107">
        <f>'Prediction Log'!$J496</f>
        <v>0.87866370026150975</v>
      </c>
      <c r="I495" s="25" t="str">
        <f>IF(ISBLANK(Games!T495), "",IF(AND(Games!T495="",Games!U495=""),"",IF(ISTEXT(Games!U495), "Side",Games!T495)))</f>
        <v/>
      </c>
      <c r="J495" s="25" t="str">
        <f>IF(ISBLANK(Games!T495), "",IF(Table12[[#This Row],[Bet]]="Spread", Games!X495, ""))</f>
        <v/>
      </c>
      <c r="K495" s="25" t="str">
        <f>IF(ISBLANK(Games!U495), "",IF(ISTEXT(Games!U495), Games!U495, ""))</f>
        <v/>
      </c>
      <c r="L495" s="64" t="str">
        <f>IF(ISBLANK(Games!D495), "", Games!D495)</f>
        <v>-16</v>
      </c>
      <c r="M495" s="25"/>
      <c r="N495" s="33" t="str">
        <f>IF(Games!V495="", "",Games!V495)</f>
        <v/>
      </c>
      <c r="O495" s="33" t="str">
        <f>IF(Games!Z495=0, "",Games!Z495)</f>
        <v/>
      </c>
      <c r="P495" s="27"/>
      <c r="Q495" s="27" t="str">
        <f>IF(ISBLANK(Games!W495), "", Games!W495)</f>
        <v/>
      </c>
      <c r="R495" s="27" t="str">
        <f>IF(ISBLANK(Games!AA495), "", Games!AA495)</f>
        <v/>
      </c>
      <c r="S495" s="27"/>
      <c r="T495" s="28" t="str">
        <f t="shared" si="63"/>
        <v/>
      </c>
      <c r="U495" s="28" t="str">
        <f t="shared" si="64"/>
        <v/>
      </c>
      <c r="V495" s="28" t="str">
        <f t="shared" si="65"/>
        <v/>
      </c>
      <c r="W495" s="28" t="str">
        <f t="shared" si="66"/>
        <v/>
      </c>
      <c r="X495" s="28">
        <f t="shared" si="67"/>
        <v>0</v>
      </c>
      <c r="Y495" s="28">
        <f t="shared" si="68"/>
        <v>0</v>
      </c>
      <c r="Z495" s="27" t="str">
        <f>IF(OR('Prediction Log'!L496="", Table12[[#This Row],[Bet]]="", Table12[[#This Row],[Bet]]="Spread"), "",IF('Prediction Log'!L496=Table12[[#This Row],[Side]], "W", IF('Prediction Log'!L496&lt;&gt;Table12[[#This Row],[Side]], "L", "")))</f>
        <v/>
      </c>
      <c r="AA495" s="19" t="str">
        <f t="shared" si="69"/>
        <v/>
      </c>
      <c r="AB495" s="27" t="str">
        <f>IF(OR(Table12[[#This Row],[Bet]]="Side",Table12[[#This Row],[Bet]]="", 'Prediction Log'!L496=""), "",IF('Prediction Log'!U496="Y", "W", IF('Prediction Log'!U496="N", "L", "")))</f>
        <v/>
      </c>
      <c r="AC495" s="19" t="str">
        <f t="shared" si="70"/>
        <v/>
      </c>
      <c r="AD495" s="27"/>
      <c r="AE495" s="25" t="str">
        <f t="shared" si="71"/>
        <v/>
      </c>
      <c r="AF4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96" spans="1:32" x14ac:dyDescent="0.45">
      <c r="A496" s="64">
        <f>IF(ISBLANK(Games!A496), "", Games!A496)</f>
        <v>8</v>
      </c>
      <c r="B496" s="25" t="str">
        <f>IF('Prediction Log'!B497=0, "",'Prediction Log'!B497)</f>
        <v>Old Dominion</v>
      </c>
      <c r="C496" s="25" t="str">
        <f>IF('Prediction Log'!C497=0, "",'Prediction Log'!C497)</f>
        <v>Texas State</v>
      </c>
      <c r="D496" s="64">
        <f>IF('Prediction Log'!D497=0, "",'Prediction Log'!D497)</f>
        <v>10</v>
      </c>
      <c r="E496" s="65">
        <f>IF('Prediction Log'!E497=0, "",'Prediction Log'!E497)</f>
        <v>23.6</v>
      </c>
      <c r="F496" s="25" t="str">
        <f>IF('Prediction Log'!H497=0, "",'Prediction Log'!H497)</f>
        <v>Texas State</v>
      </c>
      <c r="G496" s="24" t="str">
        <f>IF(ISBLANK(Games!B496), "",'Prediction Log'!$I497)</f>
        <v>Texas State</v>
      </c>
      <c r="H496" s="107">
        <f>'Prediction Log'!$J497</f>
        <v>0.63578484617087061</v>
      </c>
      <c r="I496" s="25" t="str">
        <f>IF(ISBLANK(Games!T496), "",IF(AND(Games!T496="",Games!U496=""),"",IF(ISTEXT(Games!U496), "Side",Games!T496)))</f>
        <v/>
      </c>
      <c r="J496" s="25" t="str">
        <f>IF(ISBLANK(Games!T496), "",IF(Table12[[#This Row],[Bet]]="Spread", Games!X496, ""))</f>
        <v/>
      </c>
      <c r="K496" s="25" t="str">
        <f>IF(ISBLANK(Games!U496), "",IF(ISTEXT(Games!U496), Games!U496, ""))</f>
        <v/>
      </c>
      <c r="L496" s="64" t="str">
        <f>IF(ISBLANK(Games!D496), "", Games!D496)</f>
        <v>10</v>
      </c>
      <c r="M496" s="25"/>
      <c r="N496" s="33" t="str">
        <f>IF(Games!V496="", "",Games!V496)</f>
        <v/>
      </c>
      <c r="O496" s="33" t="str">
        <f>IF(Games!Z496=0, "",Games!Z496)</f>
        <v/>
      </c>
      <c r="P496" s="27"/>
      <c r="Q496" s="27" t="str">
        <f>IF(ISBLANK(Games!W496), "", Games!W496)</f>
        <v/>
      </c>
      <c r="R496" s="27" t="str">
        <f>IF(ISBLANK(Games!AA496), "", Games!AA496)</f>
        <v/>
      </c>
      <c r="S496" s="27"/>
      <c r="T496" s="28" t="str">
        <f t="shared" si="63"/>
        <v/>
      </c>
      <c r="U496" s="28" t="str">
        <f t="shared" si="64"/>
        <v/>
      </c>
      <c r="V496" s="28" t="str">
        <f t="shared" si="65"/>
        <v/>
      </c>
      <c r="W496" s="28" t="str">
        <f t="shared" si="66"/>
        <v/>
      </c>
      <c r="X496" s="28">
        <f t="shared" si="67"/>
        <v>0</v>
      </c>
      <c r="Y496" s="28">
        <f t="shared" si="68"/>
        <v>0</v>
      </c>
      <c r="Z496" s="27" t="str">
        <f>IF(OR('Prediction Log'!L497="", Table12[[#This Row],[Bet]]="", Table12[[#This Row],[Bet]]="Spread"), "",IF('Prediction Log'!L497=Table12[[#This Row],[Side]], "W", IF('Prediction Log'!L497&lt;&gt;Table12[[#This Row],[Side]], "L", "")))</f>
        <v/>
      </c>
      <c r="AA496" s="19" t="str">
        <f t="shared" si="69"/>
        <v/>
      </c>
      <c r="AB496" s="27" t="str">
        <f>IF(OR(Table12[[#This Row],[Bet]]="Side",Table12[[#This Row],[Bet]]="", 'Prediction Log'!L497=""), "",IF('Prediction Log'!U497="Y", "W", IF('Prediction Log'!U497="N", "L", "")))</f>
        <v/>
      </c>
      <c r="AC496" s="19" t="str">
        <f t="shared" si="70"/>
        <v/>
      </c>
      <c r="AD496" s="27"/>
      <c r="AE496" s="25" t="str">
        <f t="shared" si="71"/>
        <v/>
      </c>
      <c r="AF4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97" spans="1:32" x14ac:dyDescent="0.45">
      <c r="A497" s="64">
        <f>IF(ISBLANK(Games!A497), "", Games!A497)</f>
        <v>8</v>
      </c>
      <c r="B497" s="25" t="str">
        <f>IF('Prediction Log'!B498=0, "",'Prediction Log'!B498)</f>
        <v>Miami (OH)</v>
      </c>
      <c r="C497" s="25" t="str">
        <f>IF('Prediction Log'!C498=0, "",'Prediction Log'!C498)</f>
        <v>Ohio</v>
      </c>
      <c r="D497" s="64">
        <f>IF('Prediction Log'!D498=0, "",'Prediction Log'!D498)</f>
        <v>-3.5</v>
      </c>
      <c r="E497" s="65">
        <f>IF('Prediction Log'!E498=0, "",'Prediction Log'!E498)</f>
        <v>-12.5</v>
      </c>
      <c r="F497" s="25" t="str">
        <f>IF('Prediction Log'!H498=0, "",'Prediction Log'!H498)</f>
        <v>Miami (OH)</v>
      </c>
      <c r="G497" s="24" t="str">
        <f>IF(ISBLANK(Games!B497), "",'Prediction Log'!$I498)</f>
        <v>Miami (OH)</v>
      </c>
      <c r="H497" s="107">
        <f>'Prediction Log'!$J498</f>
        <v>0.75808839198175071</v>
      </c>
      <c r="I497" s="25" t="str">
        <f>IF(ISBLANK(Games!T497), "",IF(AND(Games!T497="",Games!U497=""),"",IF(ISTEXT(Games!U497), "Side",Games!T497)))</f>
        <v>Spread</v>
      </c>
      <c r="J497" s="25" t="str">
        <f>IF(ISBLANK(Games!T497), "",IF(Table12[[#This Row],[Bet]]="Spread", Games!X497, ""))</f>
        <v>Miami (OH)</v>
      </c>
      <c r="K497" s="25" t="str">
        <f>IF(ISBLANK(Games!U497), "",IF(ISTEXT(Games!U497), Games!U497, ""))</f>
        <v/>
      </c>
      <c r="L497" s="64" t="str">
        <f>IF(ISBLANK(Games!D497), "", Games!D497)</f>
        <v>-3.5</v>
      </c>
      <c r="M497" s="25"/>
      <c r="N497" s="33" t="str">
        <f>IF(Games!V497="", "",Games!V497)</f>
        <v/>
      </c>
      <c r="O497" s="33">
        <f>IF(Games!Z497=0, "",Games!Z497)</f>
        <v>3</v>
      </c>
      <c r="P497" s="27"/>
      <c r="Q497" s="27" t="str">
        <f>IF(ISBLANK(Games!W497), "", Games!W497)</f>
        <v/>
      </c>
      <c r="R497" s="27">
        <f>IF(ISBLANK(Games!AA497), "", Games!AA497)</f>
        <v>-110</v>
      </c>
      <c r="S497" s="27"/>
      <c r="T497" s="28" t="str">
        <f t="shared" si="63"/>
        <v/>
      </c>
      <c r="U497" s="28" t="str">
        <f t="shared" si="64"/>
        <v/>
      </c>
      <c r="V497" s="28">
        <f t="shared" si="65"/>
        <v>5.7272727272727266</v>
      </c>
      <c r="W497" s="28">
        <f t="shared" si="66"/>
        <v>2.7272727272727266</v>
      </c>
      <c r="X497" s="28">
        <f t="shared" si="67"/>
        <v>0</v>
      </c>
      <c r="Y497" s="28">
        <f t="shared" si="68"/>
        <v>0</v>
      </c>
      <c r="Z497" s="27" t="str">
        <f>IF(OR('Prediction Log'!L498="", Table12[[#This Row],[Bet]]="", Table12[[#This Row],[Bet]]="Spread"), "",IF('Prediction Log'!L498=Table12[[#This Row],[Side]], "W", IF('Prediction Log'!L498&lt;&gt;Table12[[#This Row],[Side]], "L", "")))</f>
        <v/>
      </c>
      <c r="AA497" s="19" t="str">
        <f t="shared" si="69"/>
        <v/>
      </c>
      <c r="AB497" s="27" t="str">
        <f>IF(OR(Table12[[#This Row],[Bet]]="Side",Table12[[#This Row],[Bet]]="", 'Prediction Log'!L498=""), "",IF('Prediction Log'!U498="Y", "W", IF('Prediction Log'!U498="N", "L", "")))</f>
        <v>W</v>
      </c>
      <c r="AC497" s="19">
        <f t="shared" si="70"/>
        <v>2.7272727272727266</v>
      </c>
      <c r="AD497" s="27"/>
      <c r="AE497" s="25" t="str">
        <f t="shared" si="71"/>
        <v/>
      </c>
      <c r="AF4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98" spans="1:32" x14ac:dyDescent="0.45">
      <c r="A498" s="64">
        <f>IF(ISBLANK(Games!A498), "", Games!A498)</f>
        <v>8</v>
      </c>
      <c r="B498" s="25" t="str">
        <f>IF('Prediction Log'!B499=0, "",'Prediction Log'!B499)</f>
        <v>Bowling Green</v>
      </c>
      <c r="C498" s="25" t="str">
        <f>IF('Prediction Log'!C499=0, "",'Prediction Log'!C499)</f>
        <v>Kent State</v>
      </c>
      <c r="D498" s="64">
        <f>IF('Prediction Log'!D499=0, "",'Prediction Log'!D499)</f>
        <v>-20.5</v>
      </c>
      <c r="E498" s="65">
        <f>IF('Prediction Log'!E499=0, "",'Prediction Log'!E499)</f>
        <v>-17.466501825645601</v>
      </c>
      <c r="F498" s="25" t="str">
        <f>IF('Prediction Log'!H499=0, "",'Prediction Log'!H499)</f>
        <v>Bowling Green</v>
      </c>
      <c r="G498" s="24" t="str">
        <f>IF(ISBLANK(Games!B498), "",'Prediction Log'!$I499)</f>
        <v>Bowling Green</v>
      </c>
      <c r="H498" s="107">
        <f>'Prediction Log'!$J499</f>
        <v>0.94275438853387161</v>
      </c>
      <c r="I498" s="25" t="str">
        <f>IF(ISBLANK(Games!T498), "",IF(AND(Games!T498="",Games!U498=""),"",IF(ISTEXT(Games!U498), "Side",Games!T498)))</f>
        <v/>
      </c>
      <c r="J498" s="25" t="str">
        <f>IF(ISBLANK(Games!T498), "",IF(Table12[[#This Row],[Bet]]="Spread", Games!X498, ""))</f>
        <v/>
      </c>
      <c r="K498" s="25" t="str">
        <f>IF(ISBLANK(Games!U498), "",IF(ISTEXT(Games!U498), Games!U498, ""))</f>
        <v/>
      </c>
      <c r="L498" s="64" t="str">
        <f>IF(ISBLANK(Games!D498), "", Games!D498)</f>
        <v>-20.5</v>
      </c>
      <c r="M498" s="25"/>
      <c r="N498" s="33" t="str">
        <f>IF(Games!V498="", "",Games!V498)</f>
        <v/>
      </c>
      <c r="O498" s="33" t="str">
        <f>IF(Games!Z498=0, "",Games!Z498)</f>
        <v/>
      </c>
      <c r="P498" s="27"/>
      <c r="Q498" s="27" t="str">
        <f>IF(ISBLANK(Games!W498), "", Games!W498)</f>
        <v/>
      </c>
      <c r="R498" s="27" t="str">
        <f>IF(ISBLANK(Games!AA498), "", Games!AA498)</f>
        <v/>
      </c>
      <c r="S498" s="27"/>
      <c r="T498" s="28" t="str">
        <f t="shared" si="63"/>
        <v/>
      </c>
      <c r="U498" s="28" t="str">
        <f t="shared" si="64"/>
        <v/>
      </c>
      <c r="V498" s="28" t="str">
        <f t="shared" si="65"/>
        <v/>
      </c>
      <c r="W498" s="28" t="str">
        <f t="shared" si="66"/>
        <v/>
      </c>
      <c r="X498" s="28">
        <f t="shared" si="67"/>
        <v>0</v>
      </c>
      <c r="Y498" s="28">
        <f t="shared" si="68"/>
        <v>0</v>
      </c>
      <c r="Z498" s="27" t="str">
        <f>IF(OR('Prediction Log'!L499="", Table12[[#This Row],[Bet]]="", Table12[[#This Row],[Bet]]="Spread"), "",IF('Prediction Log'!L499=Table12[[#This Row],[Side]], "W", IF('Prediction Log'!L499&lt;&gt;Table12[[#This Row],[Side]], "L", "")))</f>
        <v/>
      </c>
      <c r="AA498" s="19" t="str">
        <f t="shared" si="69"/>
        <v/>
      </c>
      <c r="AB498" s="27" t="str">
        <f>IF(OR(Table12[[#This Row],[Bet]]="Side",Table12[[#This Row],[Bet]]="", 'Prediction Log'!L499=""), "",IF('Prediction Log'!U499="Y", "W", IF('Prediction Log'!U499="N", "L", "")))</f>
        <v/>
      </c>
      <c r="AC498" s="19" t="str">
        <f t="shared" si="70"/>
        <v/>
      </c>
      <c r="AD498" s="27"/>
      <c r="AE498" s="25" t="str">
        <f t="shared" si="71"/>
        <v/>
      </c>
      <c r="AF4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499" spans="1:32" x14ac:dyDescent="0.45">
      <c r="A499" s="64">
        <f>IF(ISBLANK(Games!A499), "", Games!A499)</f>
        <v>8</v>
      </c>
      <c r="B499" s="25" t="str">
        <f>IF('Prediction Log'!B500=0, "",'Prediction Log'!B500)</f>
        <v>Buffalo</v>
      </c>
      <c r="C499" s="25" t="str">
        <f>IF('Prediction Log'!C500=0, "",'Prediction Log'!C500)</f>
        <v>Western Michigan</v>
      </c>
      <c r="D499" s="64">
        <f>IF('Prediction Log'!D500=0, "",'Prediction Log'!D500)</f>
        <v>1</v>
      </c>
      <c r="E499" s="65">
        <f>IF('Prediction Log'!E500=0, "",'Prediction Log'!E500)</f>
        <v>8.1</v>
      </c>
      <c r="F499" s="25" t="str">
        <f>IF('Prediction Log'!H500=0, "",'Prediction Log'!H500)</f>
        <v>Western Michigan</v>
      </c>
      <c r="G499" s="24" t="str">
        <f>IF(ISBLANK(Games!B499), "",'Prediction Log'!$I500)</f>
        <v>Buffalo</v>
      </c>
      <c r="H499" s="107">
        <f>'Prediction Log'!$J500</f>
        <v>0.62280733329072469</v>
      </c>
      <c r="I499" s="25" t="str">
        <f>IF(ISBLANK(Games!T499), "",IF(AND(Games!T499="",Games!U499=""),"",IF(ISTEXT(Games!U499), "Side",Games!T499)))</f>
        <v/>
      </c>
      <c r="J499" s="25" t="str">
        <f>IF(ISBLANK(Games!T499), "",IF(Table12[[#This Row],[Bet]]="Spread", Games!X499, ""))</f>
        <v/>
      </c>
      <c r="K499" s="25" t="str">
        <f>IF(ISBLANK(Games!U499), "",IF(ISTEXT(Games!U499), Games!U499, ""))</f>
        <v/>
      </c>
      <c r="L499" s="64" t="str">
        <f>IF(ISBLANK(Games!D499), "", Games!D499)</f>
        <v>1</v>
      </c>
      <c r="M499" s="25"/>
      <c r="N499" s="33" t="str">
        <f>IF(Games!V499="", "",Games!V499)</f>
        <v/>
      </c>
      <c r="O499" s="33" t="str">
        <f>IF(Games!Z499=0, "",Games!Z499)</f>
        <v/>
      </c>
      <c r="P499" s="27"/>
      <c r="Q499" s="27" t="str">
        <f>IF(ISBLANK(Games!W499), "", Games!W499)</f>
        <v/>
      </c>
      <c r="R499" s="27" t="str">
        <f>IF(ISBLANK(Games!AA499), "", Games!AA499)</f>
        <v/>
      </c>
      <c r="S499" s="27"/>
      <c r="T499" s="28" t="str">
        <f t="shared" si="63"/>
        <v/>
      </c>
      <c r="U499" s="28" t="str">
        <f t="shared" si="64"/>
        <v/>
      </c>
      <c r="V499" s="28" t="str">
        <f t="shared" si="65"/>
        <v/>
      </c>
      <c r="W499" s="28" t="str">
        <f t="shared" si="66"/>
        <v/>
      </c>
      <c r="X499" s="28">
        <f t="shared" si="67"/>
        <v>0</v>
      </c>
      <c r="Y499" s="28">
        <f t="shared" si="68"/>
        <v>0</v>
      </c>
      <c r="Z499" s="27" t="str">
        <f>IF(OR('Prediction Log'!L500="", Table12[[#This Row],[Bet]]="", Table12[[#This Row],[Bet]]="Spread"), "",IF('Prediction Log'!L500=Table12[[#This Row],[Side]], "W", IF('Prediction Log'!L500&lt;&gt;Table12[[#This Row],[Side]], "L", "")))</f>
        <v/>
      </c>
      <c r="AA499" s="19" t="str">
        <f t="shared" si="69"/>
        <v/>
      </c>
      <c r="AB499" s="27" t="str">
        <f>IF(OR(Table12[[#This Row],[Bet]]="Side",Table12[[#This Row],[Bet]]="", 'Prediction Log'!L500=""), "",IF('Prediction Log'!U500="Y", "W", IF('Prediction Log'!U500="N", "L", "")))</f>
        <v/>
      </c>
      <c r="AC499" s="19" t="str">
        <f t="shared" si="70"/>
        <v/>
      </c>
      <c r="AD499" s="27"/>
      <c r="AE499" s="25" t="str">
        <f t="shared" si="71"/>
        <v/>
      </c>
      <c r="AF4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00" spans="1:32" x14ac:dyDescent="0.45">
      <c r="A500" s="64">
        <f>IF(ISBLANK(Games!A500), "", Games!A500)</f>
        <v>8</v>
      </c>
      <c r="B500" s="25" t="str">
        <f>IF('Prediction Log'!B501=0, "",'Prediction Log'!B501)</f>
        <v>Northern Illinois</v>
      </c>
      <c r="C500" s="25" t="str">
        <f>IF('Prediction Log'!C501=0, "",'Prediction Log'!C501)</f>
        <v>Toledo</v>
      </c>
      <c r="D500" s="64">
        <f>IF('Prediction Log'!D501=0, "",'Prediction Log'!D501)</f>
        <v>-2.5</v>
      </c>
      <c r="E500" s="65">
        <f>IF('Prediction Log'!E501=0, "",'Prediction Log'!E501)</f>
        <v>3.9</v>
      </c>
      <c r="F500" s="25" t="str">
        <f>IF('Prediction Log'!H501=0, "",'Prediction Log'!H501)</f>
        <v>Toledo</v>
      </c>
      <c r="G500" s="24" t="str">
        <f>IF(ISBLANK(Games!B500), "",'Prediction Log'!$I501)</f>
        <v>Northern Illinois</v>
      </c>
      <c r="H500" s="107">
        <f>'Prediction Log'!$J501</f>
        <v>0.60433849277011287</v>
      </c>
      <c r="I500" s="25" t="str">
        <f>IF(ISBLANK(Games!T500), "",IF(AND(Games!T500="",Games!U500=""),"",IF(ISTEXT(Games!U500), "Side",Games!T500)))</f>
        <v>Side</v>
      </c>
      <c r="J500" s="25" t="str">
        <f>IF(ISBLANK(Games!T500), "",IF(Table12[[#This Row],[Bet]]="Spread", Games!X500, ""))</f>
        <v/>
      </c>
      <c r="K500" s="25" t="str">
        <f>IF(ISBLANK(Games!U500), "",IF(ISTEXT(Games!U500), Games!U500, ""))</f>
        <v>Toledo</v>
      </c>
      <c r="L500" s="64" t="str">
        <f>IF(ISBLANK(Games!D500), "", Games!D500)</f>
        <v>-2.5</v>
      </c>
      <c r="M500" s="25"/>
      <c r="N500" s="33">
        <f>IF(Games!V500="", "",Games!V500)</f>
        <v>4</v>
      </c>
      <c r="O500" s="33" t="str">
        <f>IF(Games!Z500=0, "",Games!Z500)</f>
        <v/>
      </c>
      <c r="P500" s="27"/>
      <c r="Q500" s="27">
        <f>IF(ISBLANK(Games!W500), "", Games!W500)</f>
        <v>120</v>
      </c>
      <c r="R500" s="27" t="str">
        <f>IF(ISBLANK(Games!AA500), "", Games!AA500)</f>
        <v/>
      </c>
      <c r="S500" s="27"/>
      <c r="T500" s="28">
        <f t="shared" si="63"/>
        <v>8.8000000000000007</v>
      </c>
      <c r="U500" s="28">
        <f t="shared" si="64"/>
        <v>4.8000000000000007</v>
      </c>
      <c r="V500" s="28" t="str">
        <f t="shared" si="65"/>
        <v/>
      </c>
      <c r="W500" s="28" t="str">
        <f t="shared" si="66"/>
        <v/>
      </c>
      <c r="X500" s="28">
        <f t="shared" si="67"/>
        <v>0</v>
      </c>
      <c r="Y500" s="28">
        <f t="shared" si="68"/>
        <v>0</v>
      </c>
      <c r="Z500" s="27" t="str">
        <f>IF(OR('Prediction Log'!L501="", Table12[[#This Row],[Bet]]="", Table12[[#This Row],[Bet]]="Spread"), "",IF('Prediction Log'!L501=Table12[[#This Row],[Side]], "W", IF('Prediction Log'!L501&lt;&gt;Table12[[#This Row],[Side]], "L", "")))</f>
        <v>W</v>
      </c>
      <c r="AA500" s="19">
        <f t="shared" si="69"/>
        <v>4.8000000000000007</v>
      </c>
      <c r="AB500" s="27" t="str">
        <f>IF(OR(Table12[[#This Row],[Bet]]="Side",Table12[[#This Row],[Bet]]="", 'Prediction Log'!L501=""), "",IF('Prediction Log'!U501="Y", "W", IF('Prediction Log'!U501="N", "L", "")))</f>
        <v/>
      </c>
      <c r="AC500" s="19" t="str">
        <f t="shared" si="70"/>
        <v/>
      </c>
      <c r="AD500" s="27"/>
      <c r="AE500" s="25" t="str">
        <f t="shared" si="71"/>
        <v/>
      </c>
      <c r="AF5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01" spans="1:32" x14ac:dyDescent="0.45">
      <c r="A501" s="64">
        <f>IF(ISBLANK(Games!A501), "", Games!A501)</f>
        <v>8</v>
      </c>
      <c r="B501" s="25" t="str">
        <f>IF('Prediction Log'!B502=0, "",'Prediction Log'!B502)</f>
        <v>Tennessee</v>
      </c>
      <c r="C501" s="25" t="str">
        <f>IF('Prediction Log'!C502=0, "",'Prediction Log'!C502)</f>
        <v>Alabama</v>
      </c>
      <c r="D501" s="64">
        <f>IF('Prediction Log'!D502=0, "",'Prediction Log'!D502)</f>
        <v>3</v>
      </c>
      <c r="E501" s="65">
        <f>IF('Prediction Log'!E502=0, "",'Prediction Log'!E502)</f>
        <v>18.2</v>
      </c>
      <c r="F501" s="25" t="str">
        <f>IF('Prediction Log'!H502=0, "",'Prediction Log'!H502)</f>
        <v>Alabama</v>
      </c>
      <c r="G501" s="24" t="str">
        <f>IF(ISBLANK(Games!B501), "",'Prediction Log'!$I502)</f>
        <v>Alabama</v>
      </c>
      <c r="H501" s="107">
        <f>'Prediction Log'!$J502</f>
        <v>0.54507089505452355</v>
      </c>
      <c r="I501" s="25" t="str">
        <f>IF(ISBLANK(Games!T501), "",IF(AND(Games!T501="",Games!U501=""),"",IF(ISTEXT(Games!U501), "Side",Games!T501)))</f>
        <v>Side</v>
      </c>
      <c r="J501" s="25" t="str">
        <f>IF(ISBLANK(Games!T501), "",IF(Table12[[#This Row],[Bet]]="Spread", Games!X501, ""))</f>
        <v/>
      </c>
      <c r="K501" s="25" t="str">
        <f>IF(ISBLANK(Games!U501), "",IF(ISTEXT(Games!U501), Games!U501, ""))</f>
        <v>Alabama</v>
      </c>
      <c r="L501" s="64" t="str">
        <f>IF(ISBLANK(Games!D501), "", Games!D501)</f>
        <v>3</v>
      </c>
      <c r="M501" s="25"/>
      <c r="N501" s="33">
        <f>IF(Games!V501="", "",Games!V501)</f>
        <v>5</v>
      </c>
      <c r="O501" s="33" t="str">
        <f>IF(Games!Z501=0, "",Games!Z501)</f>
        <v/>
      </c>
      <c r="P501" s="27"/>
      <c r="Q501" s="27">
        <f>IF(ISBLANK(Games!W501), "", Games!W501)</f>
        <v>-160</v>
      </c>
      <c r="R501" s="27" t="str">
        <f>IF(ISBLANK(Games!AA501), "", Games!AA501)</f>
        <v/>
      </c>
      <c r="S501" s="27"/>
      <c r="T501" s="28">
        <f t="shared" si="63"/>
        <v>8.125</v>
      </c>
      <c r="U501" s="28">
        <f t="shared" si="64"/>
        <v>3.125</v>
      </c>
      <c r="V501" s="28" t="str">
        <f t="shared" si="65"/>
        <v/>
      </c>
      <c r="W501" s="28" t="str">
        <f t="shared" si="66"/>
        <v/>
      </c>
      <c r="X501" s="28">
        <f t="shared" si="67"/>
        <v>0</v>
      </c>
      <c r="Y501" s="28">
        <f t="shared" si="68"/>
        <v>0</v>
      </c>
      <c r="Z501" s="27" t="str">
        <f>IF(OR('Prediction Log'!L502="", Table12[[#This Row],[Bet]]="", Table12[[#This Row],[Bet]]="Spread"), "",IF('Prediction Log'!L502=Table12[[#This Row],[Side]], "W", IF('Prediction Log'!L502&lt;&gt;Table12[[#This Row],[Side]], "L", "")))</f>
        <v>L</v>
      </c>
      <c r="AA501" s="19">
        <f t="shared" si="69"/>
        <v>-5</v>
      </c>
      <c r="AB501" s="27" t="str">
        <f>IF(OR(Table12[[#This Row],[Bet]]="Side",Table12[[#This Row],[Bet]]="", 'Prediction Log'!L502=""), "",IF('Prediction Log'!U502="Y", "W", IF('Prediction Log'!U502="N", "L", "")))</f>
        <v/>
      </c>
      <c r="AC501" s="19" t="str">
        <f t="shared" si="70"/>
        <v/>
      </c>
      <c r="AD501" s="27"/>
      <c r="AE501" s="25" t="str">
        <f t="shared" si="71"/>
        <v/>
      </c>
      <c r="AF5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02" spans="1:32" x14ac:dyDescent="0.45">
      <c r="A502" s="64">
        <f>IF(ISBLANK(Games!A502), "", Games!A502)</f>
        <v>8</v>
      </c>
      <c r="B502" s="25" t="str">
        <f>IF('Prediction Log'!B503=0, "",'Prediction Log'!B503)</f>
        <v>Illinois</v>
      </c>
      <c r="C502" s="25" t="str">
        <f>IF('Prediction Log'!C503=0, "",'Prediction Log'!C503)</f>
        <v>Michigan</v>
      </c>
      <c r="D502" s="64">
        <f>IF('Prediction Log'!D503=0, "",'Prediction Log'!D503)</f>
        <v>3.5</v>
      </c>
      <c r="E502" s="65">
        <f>IF('Prediction Log'!E503=0, "",'Prediction Log'!E503)</f>
        <v>21.6</v>
      </c>
      <c r="F502" s="25" t="str">
        <f>IF('Prediction Log'!H503=0, "",'Prediction Log'!H503)</f>
        <v>Michigan</v>
      </c>
      <c r="G502" s="24" t="str">
        <f>IF(ISBLANK(Games!B502), "",'Prediction Log'!$I503)</f>
        <v>Michigan</v>
      </c>
      <c r="H502" s="107">
        <f>'Prediction Log'!$J503</f>
        <v>0.71962923100657716</v>
      </c>
      <c r="I502" s="25" t="str">
        <f>IF(ISBLANK(Games!T502), "",IF(AND(Games!T502="",Games!U502=""),"",IF(ISTEXT(Games!U502), "Side",Games!T502)))</f>
        <v>Spread</v>
      </c>
      <c r="J502" s="25" t="str">
        <f>IF(ISBLANK(Games!T502), "",IF(Table12[[#This Row],[Bet]]="Spread", Games!X502, ""))</f>
        <v>Michigan</v>
      </c>
      <c r="K502" s="25" t="str">
        <f>IF(ISBLANK(Games!U502), "",IF(ISTEXT(Games!U502), Games!U502, ""))</f>
        <v/>
      </c>
      <c r="L502" s="64" t="str">
        <f>IF(ISBLANK(Games!D502), "", Games!D502)</f>
        <v>3.5</v>
      </c>
      <c r="M502" s="25"/>
      <c r="N502" s="33" t="str">
        <f>IF(Games!V502="", "",Games!V502)</f>
        <v/>
      </c>
      <c r="O502" s="33">
        <f>IF(Games!Z502=0, "",Games!Z502)</f>
        <v>5</v>
      </c>
      <c r="P502" s="27"/>
      <c r="Q502" s="27" t="str">
        <f>IF(ISBLANK(Games!W502), "", Games!W502)</f>
        <v/>
      </c>
      <c r="R502" s="27">
        <f>IF(ISBLANK(Games!AA502), "", Games!AA502)</f>
        <v>-110</v>
      </c>
      <c r="S502" s="27"/>
      <c r="T502" s="28" t="str">
        <f t="shared" si="63"/>
        <v/>
      </c>
      <c r="U502" s="28" t="str">
        <f t="shared" si="64"/>
        <v/>
      </c>
      <c r="V502" s="28">
        <f t="shared" si="65"/>
        <v>9.545454545454545</v>
      </c>
      <c r="W502" s="28">
        <f t="shared" si="66"/>
        <v>4.545454545454545</v>
      </c>
      <c r="X502" s="28">
        <f t="shared" si="67"/>
        <v>0</v>
      </c>
      <c r="Y502" s="28">
        <f t="shared" si="68"/>
        <v>0</v>
      </c>
      <c r="Z502" s="27" t="str">
        <f>IF(OR('Prediction Log'!L503="", Table12[[#This Row],[Bet]]="", Table12[[#This Row],[Bet]]="Spread"), "",IF('Prediction Log'!L503=Table12[[#This Row],[Side]], "W", IF('Prediction Log'!L503&lt;&gt;Table12[[#This Row],[Side]], "L", "")))</f>
        <v/>
      </c>
      <c r="AA502" s="19" t="str">
        <f t="shared" si="69"/>
        <v/>
      </c>
      <c r="AB502" s="27" t="str">
        <f>IF(OR(Table12[[#This Row],[Bet]]="Side",Table12[[#This Row],[Bet]]="", 'Prediction Log'!L503=""), "",IF('Prediction Log'!U503="Y", "W", IF('Prediction Log'!U503="N", "L", "")))</f>
        <v>L</v>
      </c>
      <c r="AC502" s="19">
        <f t="shared" si="70"/>
        <v>-5</v>
      </c>
      <c r="AD502" s="27"/>
      <c r="AE502" s="25" t="str">
        <f t="shared" si="71"/>
        <v/>
      </c>
      <c r="AF5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03" spans="1:32" x14ac:dyDescent="0.45">
      <c r="A503" s="64">
        <f>IF(ISBLANK(Games!A503), "", Games!A503)</f>
        <v>8</v>
      </c>
      <c r="B503" s="25" t="str">
        <f>IF('Prediction Log'!B504=0, "",'Prediction Log'!B504)</f>
        <v>Utah State</v>
      </c>
      <c r="C503" s="25" t="str">
        <f>IF('Prediction Log'!C504=0, "",'Prediction Log'!C504)</f>
        <v>New Mexico</v>
      </c>
      <c r="D503" s="64">
        <f>IF('Prediction Log'!D504=0, "",'Prediction Log'!D504)</f>
        <v>2</v>
      </c>
      <c r="E503" s="65">
        <f>IF('Prediction Log'!E504=0, "",'Prediction Log'!E504)</f>
        <v>3.6</v>
      </c>
      <c r="F503" s="25" t="str">
        <f>IF('Prediction Log'!H504=0, "",'Prediction Log'!H504)</f>
        <v>New Mexico</v>
      </c>
      <c r="G503" s="24" t="str">
        <f>IF(ISBLANK(Games!B503), "",'Prediction Log'!$I504)</f>
        <v>New Mexico</v>
      </c>
      <c r="H503" s="107">
        <f>'Prediction Log'!$J504</f>
        <v>0.62362100977054225</v>
      </c>
      <c r="I503" s="25" t="str">
        <f>IF(ISBLANK(Games!T503), "",IF(AND(Games!T503="",Games!U503=""),"",IF(ISTEXT(Games!U503), "Side",Games!T503)))</f>
        <v/>
      </c>
      <c r="J503" s="25" t="str">
        <f>IF(ISBLANK(Games!T503), "",IF(Table12[[#This Row],[Bet]]="Spread", Games!X503, ""))</f>
        <v/>
      </c>
      <c r="K503" s="25" t="str">
        <f>IF(ISBLANK(Games!U503), "",IF(ISTEXT(Games!U503), Games!U503, ""))</f>
        <v/>
      </c>
      <c r="L503" s="64" t="str">
        <f>IF(ISBLANK(Games!D503), "", Games!D503)</f>
        <v>2</v>
      </c>
      <c r="M503" s="25"/>
      <c r="N503" s="33" t="str">
        <f>IF(Games!V503="", "",Games!V503)</f>
        <v/>
      </c>
      <c r="O503" s="33" t="str">
        <f>IF(Games!Z503=0, "",Games!Z503)</f>
        <v/>
      </c>
      <c r="P503" s="27"/>
      <c r="Q503" s="27" t="str">
        <f>IF(ISBLANK(Games!W503), "", Games!W503)</f>
        <v/>
      </c>
      <c r="R503" s="27" t="str">
        <f>IF(ISBLANK(Games!AA503), "", Games!AA503)</f>
        <v/>
      </c>
      <c r="S503" s="27"/>
      <c r="T503" s="28" t="str">
        <f t="shared" si="63"/>
        <v/>
      </c>
      <c r="U503" s="28" t="str">
        <f t="shared" si="64"/>
        <v/>
      </c>
      <c r="V503" s="28" t="str">
        <f t="shared" si="65"/>
        <v/>
      </c>
      <c r="W503" s="28" t="str">
        <f t="shared" si="66"/>
        <v/>
      </c>
      <c r="X503" s="28">
        <f t="shared" si="67"/>
        <v>0</v>
      </c>
      <c r="Y503" s="28">
        <f t="shared" si="68"/>
        <v>0</v>
      </c>
      <c r="Z503" s="27" t="str">
        <f>IF(OR('Prediction Log'!L504="", Table12[[#This Row],[Bet]]="", Table12[[#This Row],[Bet]]="Spread"), "",IF('Prediction Log'!L504=Table12[[#This Row],[Side]], "W", IF('Prediction Log'!L504&lt;&gt;Table12[[#This Row],[Side]], "L", "")))</f>
        <v/>
      </c>
      <c r="AA503" s="19" t="str">
        <f t="shared" si="69"/>
        <v/>
      </c>
      <c r="AB503" s="27" t="str">
        <f>IF(OR(Table12[[#This Row],[Bet]]="Side",Table12[[#This Row],[Bet]]="", 'Prediction Log'!L504=""), "",IF('Prediction Log'!U504="Y", "W", IF('Prediction Log'!U504="N", "L", "")))</f>
        <v/>
      </c>
      <c r="AC503" s="19" t="str">
        <f t="shared" si="70"/>
        <v/>
      </c>
      <c r="AD503" s="27"/>
      <c r="AE503" s="25" t="str">
        <f t="shared" si="71"/>
        <v/>
      </c>
      <c r="AF5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04" spans="1:32" x14ac:dyDescent="0.45">
      <c r="A504" s="64">
        <f>IF(ISBLANK(Games!A504), "", Games!A504)</f>
        <v>8</v>
      </c>
      <c r="B504" s="25" t="str">
        <f>IF('Prediction Log'!B505=0, "",'Prediction Log'!B505)</f>
        <v>San José State</v>
      </c>
      <c r="C504" s="25" t="str">
        <f>IF('Prediction Log'!C505=0, "",'Prediction Log'!C505)</f>
        <v>Wyoming</v>
      </c>
      <c r="D504" s="64">
        <f>IF('Prediction Log'!D505=0, "",'Prediction Log'!D505)</f>
        <v>-11.5</v>
      </c>
      <c r="E504" s="65">
        <f>IF('Prediction Log'!E505=0, "",'Prediction Log'!E505)</f>
        <v>-42.7</v>
      </c>
      <c r="F504" s="25" t="str">
        <f>IF('Prediction Log'!H505=0, "",'Prediction Log'!H505)</f>
        <v>San José State</v>
      </c>
      <c r="G504" s="24" t="str">
        <f>IF(ISBLANK(Games!B504), "",'Prediction Log'!$I505)</f>
        <v>San José State</v>
      </c>
      <c r="H504" s="107">
        <f>'Prediction Log'!$J505</f>
        <v>0.91937612159030235</v>
      </c>
      <c r="I504" s="25" t="str">
        <f>IF(ISBLANK(Games!T504), "",IF(AND(Games!T504="",Games!U504=""),"",IF(ISTEXT(Games!U504), "Side",Games!T504)))</f>
        <v>Spread</v>
      </c>
      <c r="J504" s="25" t="str">
        <f>IF(ISBLANK(Games!T504), "",IF(Table12[[#This Row],[Bet]]="Spread", Games!X504, ""))</f>
        <v>San José State</v>
      </c>
      <c r="K504" s="25" t="str">
        <f>IF(ISBLANK(Games!U504), "",IF(ISTEXT(Games!U504), Games!U504, ""))</f>
        <v/>
      </c>
      <c r="L504" s="64" t="str">
        <f>IF(ISBLANK(Games!D504), "", Games!D504)</f>
        <v>-11.5</v>
      </c>
      <c r="M504" s="25"/>
      <c r="N504" s="33" t="str">
        <f>IF(Games!V504="", "",Games!V504)</f>
        <v/>
      </c>
      <c r="O504" s="33">
        <f>IF(Games!Z504=0, "",Games!Z504)</f>
        <v>3</v>
      </c>
      <c r="P504" s="27"/>
      <c r="Q504" s="27" t="str">
        <f>IF(ISBLANK(Games!W504), "", Games!W504)</f>
        <v/>
      </c>
      <c r="R504" s="27">
        <f>IF(ISBLANK(Games!AA504), "", Games!AA504)</f>
        <v>-110</v>
      </c>
      <c r="S504" s="27"/>
      <c r="T504" s="28" t="str">
        <f t="shared" si="63"/>
        <v/>
      </c>
      <c r="U504" s="28" t="str">
        <f t="shared" si="64"/>
        <v/>
      </c>
      <c r="V504" s="28">
        <f t="shared" si="65"/>
        <v>5.7272727272727266</v>
      </c>
      <c r="W504" s="28">
        <f t="shared" si="66"/>
        <v>2.7272727272727266</v>
      </c>
      <c r="X504" s="28">
        <f t="shared" si="67"/>
        <v>0</v>
      </c>
      <c r="Y504" s="28">
        <f t="shared" si="68"/>
        <v>0</v>
      </c>
      <c r="Z504" s="27" t="str">
        <f>IF(OR('Prediction Log'!L505="", Table12[[#This Row],[Bet]]="", Table12[[#This Row],[Bet]]="Spread"), "",IF('Prediction Log'!L505=Table12[[#This Row],[Side]], "W", IF('Prediction Log'!L505&lt;&gt;Table12[[#This Row],[Side]], "L", "")))</f>
        <v/>
      </c>
      <c r="AA504" s="19" t="str">
        <f t="shared" si="69"/>
        <v/>
      </c>
      <c r="AB504" s="27" t="str">
        <f>IF(OR(Table12[[#This Row],[Bet]]="Side",Table12[[#This Row],[Bet]]="", 'Prediction Log'!L505=""), "",IF('Prediction Log'!U505="Y", "W", IF('Prediction Log'!U505="N", "L", "")))</f>
        <v>L</v>
      </c>
      <c r="AC504" s="19">
        <f t="shared" si="70"/>
        <v>-3</v>
      </c>
      <c r="AD504" s="27"/>
      <c r="AE504" s="25" t="str">
        <f t="shared" si="71"/>
        <v/>
      </c>
      <c r="AF5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05" spans="1:32" x14ac:dyDescent="0.45">
      <c r="A505" s="64">
        <f>IF(ISBLANK(Games!A505), "", Games!A505)</f>
        <v>8</v>
      </c>
      <c r="B505" s="25" t="str">
        <f>IF('Prediction Log'!B506=0, "",'Prediction Log'!B506)</f>
        <v>Georgia Southern</v>
      </c>
      <c r="C505" s="25" t="str">
        <f>IF('Prediction Log'!C506=0, "",'Prediction Log'!C506)</f>
        <v>James Madison</v>
      </c>
      <c r="D505" s="64">
        <f>IF('Prediction Log'!D506=0, "",'Prediction Log'!D506)</f>
        <v>9.5</v>
      </c>
      <c r="E505" s="65">
        <f>IF('Prediction Log'!E506=0, "",'Prediction Log'!E506)</f>
        <v>26.3</v>
      </c>
      <c r="F505" s="25" t="str">
        <f>IF('Prediction Log'!H506=0, "",'Prediction Log'!H506)</f>
        <v>James Madison</v>
      </c>
      <c r="G505" s="24" t="str">
        <f>IF(ISBLANK(Games!B505), "",'Prediction Log'!$I506)</f>
        <v>James Madison</v>
      </c>
      <c r="H505" s="107">
        <f>'Prediction Log'!$J506</f>
        <v>0.68195184040744228</v>
      </c>
      <c r="I505" s="25" t="str">
        <f>IF(ISBLANK(Games!T505), "",IF(AND(Games!T505="",Games!U505=""),"",IF(ISTEXT(Games!U505), "Side",Games!T505)))</f>
        <v/>
      </c>
      <c r="J505" s="25" t="str">
        <f>IF(ISBLANK(Games!T505), "",IF(Table12[[#This Row],[Bet]]="Spread", Games!X505, ""))</f>
        <v/>
      </c>
      <c r="K505" s="25" t="str">
        <f>IF(ISBLANK(Games!U505), "",IF(ISTEXT(Games!U505), Games!U505, ""))</f>
        <v/>
      </c>
      <c r="L505" s="64" t="str">
        <f>IF(ISBLANK(Games!D505), "", Games!D505)</f>
        <v>9.5</v>
      </c>
      <c r="M505" s="25"/>
      <c r="N505" s="33" t="str">
        <f>IF(Games!V505="", "",Games!V505)</f>
        <v/>
      </c>
      <c r="O505" s="33" t="str">
        <f>IF(Games!Z505=0, "",Games!Z505)</f>
        <v/>
      </c>
      <c r="P505" s="27"/>
      <c r="Q505" s="27" t="str">
        <f>IF(ISBLANK(Games!W505), "", Games!W505)</f>
        <v/>
      </c>
      <c r="R505" s="27" t="str">
        <f>IF(ISBLANK(Games!AA505), "", Games!AA505)</f>
        <v/>
      </c>
      <c r="S505" s="27"/>
      <c r="T505" s="28" t="str">
        <f t="shared" si="63"/>
        <v/>
      </c>
      <c r="U505" s="28" t="str">
        <f t="shared" si="64"/>
        <v/>
      </c>
      <c r="V505" s="28" t="str">
        <f t="shared" si="65"/>
        <v/>
      </c>
      <c r="W505" s="28" t="str">
        <f t="shared" si="66"/>
        <v/>
      </c>
      <c r="X505" s="28">
        <f t="shared" si="67"/>
        <v>0</v>
      </c>
      <c r="Y505" s="28">
        <f t="shared" si="68"/>
        <v>0</v>
      </c>
      <c r="Z505" s="27" t="str">
        <f>IF(OR('Prediction Log'!L506="", Table12[[#This Row],[Bet]]="", Table12[[#This Row],[Bet]]="Spread"), "",IF('Prediction Log'!L506=Table12[[#This Row],[Side]], "W", IF('Prediction Log'!L506&lt;&gt;Table12[[#This Row],[Side]], "L", "")))</f>
        <v/>
      </c>
      <c r="AA505" s="19" t="str">
        <f t="shared" si="69"/>
        <v/>
      </c>
      <c r="AB505" s="27" t="str">
        <f>IF(OR(Table12[[#This Row],[Bet]]="Side",Table12[[#This Row],[Bet]]="", 'Prediction Log'!L506=""), "",IF('Prediction Log'!U506="Y", "W", IF('Prediction Log'!U506="N", "L", "")))</f>
        <v/>
      </c>
      <c r="AC505" s="19" t="str">
        <f t="shared" si="70"/>
        <v/>
      </c>
      <c r="AD505" s="27"/>
      <c r="AE505" s="25" t="str">
        <f t="shared" si="71"/>
        <v/>
      </c>
      <c r="AF5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06" spans="1:32" x14ac:dyDescent="0.45">
      <c r="A506" s="64">
        <f>IF(ISBLANK(Games!A506), "", Games!A506)</f>
        <v>8</v>
      </c>
      <c r="B506" s="25" t="str">
        <f>IF('Prediction Log'!B507=0, "",'Prediction Log'!B507)</f>
        <v>Arizona</v>
      </c>
      <c r="C506" s="25" t="str">
        <f>IF('Prediction Log'!C507=0, "",'Prediction Log'!C507)</f>
        <v>Colorado</v>
      </c>
      <c r="D506" s="64">
        <f>IF('Prediction Log'!D507=0, "",'Prediction Log'!D507)</f>
        <v>-2.5</v>
      </c>
      <c r="E506" s="65">
        <f>IF('Prediction Log'!E507=0, "",'Prediction Log'!E507)</f>
        <v>-14.6</v>
      </c>
      <c r="F506" s="25" t="str">
        <f>IF('Prediction Log'!H507=0, "",'Prediction Log'!H507)</f>
        <v>Arizona</v>
      </c>
      <c r="G506" s="24" t="str">
        <f>IF(ISBLANK(Games!B506), "",'Prediction Log'!$I507)</f>
        <v>Arizona</v>
      </c>
      <c r="H506" s="107">
        <f>'Prediction Log'!$J507</f>
        <v>0.77704534976171413</v>
      </c>
      <c r="I506" s="25" t="str">
        <f>IF(ISBLANK(Games!T506), "",IF(AND(Games!T506="",Games!U506=""),"",IF(ISTEXT(Games!U506), "Side",Games!T506)))</f>
        <v>Spread</v>
      </c>
      <c r="J506" s="25" t="str">
        <f>IF(ISBLANK(Games!T506), "",IF(Table12[[#This Row],[Bet]]="Spread", Games!X506, ""))</f>
        <v>Arizona</v>
      </c>
      <c r="K506" s="25" t="str">
        <f>IF(ISBLANK(Games!U506), "",IF(ISTEXT(Games!U506), Games!U506, ""))</f>
        <v/>
      </c>
      <c r="L506" s="64" t="str">
        <f>IF(ISBLANK(Games!D506), "", Games!D506)</f>
        <v>-2.5</v>
      </c>
      <c r="M506" s="25"/>
      <c r="N506" s="33" t="str">
        <f>IF(Games!V506="", "",Games!V506)</f>
        <v/>
      </c>
      <c r="O506" s="33">
        <f>IF(Games!Z506=0, "",Games!Z506)</f>
        <v>5</v>
      </c>
      <c r="P506" s="27"/>
      <c r="Q506" s="27" t="str">
        <f>IF(ISBLANK(Games!W506), "", Games!W506)</f>
        <v/>
      </c>
      <c r="R506" s="27">
        <f>IF(ISBLANK(Games!AA506), "", Games!AA506)</f>
        <v>-115</v>
      </c>
      <c r="S506" s="27"/>
      <c r="T506" s="28" t="str">
        <f t="shared" si="63"/>
        <v/>
      </c>
      <c r="U506" s="28" t="str">
        <f t="shared" si="64"/>
        <v/>
      </c>
      <c r="V506" s="28">
        <f t="shared" si="65"/>
        <v>9.3478260869565233</v>
      </c>
      <c r="W506" s="28">
        <f t="shared" si="66"/>
        <v>4.3478260869565233</v>
      </c>
      <c r="X506" s="28">
        <f t="shared" si="67"/>
        <v>0</v>
      </c>
      <c r="Y506" s="28">
        <f t="shared" si="68"/>
        <v>0</v>
      </c>
      <c r="Z506" s="27" t="str">
        <f>IF(OR('Prediction Log'!L507="", Table12[[#This Row],[Bet]]="", Table12[[#This Row],[Bet]]="Spread"), "",IF('Prediction Log'!L507=Table12[[#This Row],[Side]], "W", IF('Prediction Log'!L507&lt;&gt;Table12[[#This Row],[Side]], "L", "")))</f>
        <v/>
      </c>
      <c r="AA506" s="19" t="str">
        <f t="shared" si="69"/>
        <v/>
      </c>
      <c r="AB506" s="27" t="str">
        <f>IF(OR(Table12[[#This Row],[Bet]]="Side",Table12[[#This Row],[Bet]]="", 'Prediction Log'!L507=""), "",IF('Prediction Log'!U507="Y", "W", IF('Prediction Log'!U507="N", "L", "")))</f>
        <v>L</v>
      </c>
      <c r="AC506" s="19">
        <f t="shared" si="70"/>
        <v>-5</v>
      </c>
      <c r="AD506" s="27"/>
      <c r="AE506" s="25" t="str">
        <f t="shared" si="71"/>
        <v/>
      </c>
      <c r="AF5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07" spans="1:32" x14ac:dyDescent="0.45">
      <c r="A507" s="64">
        <f>IF(ISBLANK(Games!A507), "", Games!A507)</f>
        <v>8</v>
      </c>
      <c r="B507" s="25" t="str">
        <f>IF('Prediction Log'!B508=0, "",'Prediction Log'!B508)</f>
        <v>Maryland</v>
      </c>
      <c r="C507" s="25" t="str">
        <f>IF('Prediction Log'!C508=0, "",'Prediction Log'!C508)</f>
        <v>USC</v>
      </c>
      <c r="D507" s="64">
        <f>IF('Prediction Log'!D508=0, "",'Prediction Log'!D508)</f>
        <v>7</v>
      </c>
      <c r="E507" s="65">
        <f>IF('Prediction Log'!E508=0, "",'Prediction Log'!E508)</f>
        <v>23.9</v>
      </c>
      <c r="F507" s="25" t="str">
        <f>IF('Prediction Log'!H508=0, "",'Prediction Log'!H508)</f>
        <v>USC</v>
      </c>
      <c r="G507" s="24" t="str">
        <f>IF(ISBLANK(Games!B507), "",'Prediction Log'!$I508)</f>
        <v>USC</v>
      </c>
      <c r="H507" s="107">
        <f>'Prediction Log'!$J508</f>
        <v>0.6348626680198074</v>
      </c>
      <c r="I507" s="25" t="str">
        <f>IF(ISBLANK(Games!T507), "",IF(AND(Games!T507="",Games!U507=""),"",IF(ISTEXT(Games!U507), "Side",Games!T507)))</f>
        <v/>
      </c>
      <c r="J507" s="25" t="str">
        <f>IF(ISBLANK(Games!T507), "",IF(Table12[[#This Row],[Bet]]="Spread", Games!X507, ""))</f>
        <v/>
      </c>
      <c r="K507" s="25" t="str">
        <f>IF(ISBLANK(Games!U507), "",IF(ISTEXT(Games!U507), Games!U507, ""))</f>
        <v/>
      </c>
      <c r="L507" s="64" t="str">
        <f>IF(ISBLANK(Games!D507), "", Games!D507)</f>
        <v>7</v>
      </c>
      <c r="M507" s="25"/>
      <c r="N507" s="33" t="str">
        <f>IF(Games!V507="", "",Games!V507)</f>
        <v/>
      </c>
      <c r="O507" s="33" t="str">
        <f>IF(Games!Z507=0, "",Games!Z507)</f>
        <v/>
      </c>
      <c r="P507" s="27"/>
      <c r="Q507" s="27" t="str">
        <f>IF(ISBLANK(Games!W507), "", Games!W507)</f>
        <v/>
      </c>
      <c r="R507" s="27" t="str">
        <f>IF(ISBLANK(Games!AA507), "", Games!AA507)</f>
        <v/>
      </c>
      <c r="S507" s="27"/>
      <c r="T507" s="28" t="str">
        <f t="shared" si="63"/>
        <v/>
      </c>
      <c r="U507" s="28" t="str">
        <f t="shared" si="64"/>
        <v/>
      </c>
      <c r="V507" s="28" t="str">
        <f t="shared" si="65"/>
        <v/>
      </c>
      <c r="W507" s="28" t="str">
        <f t="shared" si="66"/>
        <v/>
      </c>
      <c r="X507" s="28">
        <f t="shared" si="67"/>
        <v>0</v>
      </c>
      <c r="Y507" s="28">
        <f t="shared" si="68"/>
        <v>0</v>
      </c>
      <c r="Z507" s="27" t="str">
        <f>IF(OR('Prediction Log'!L508="", Table12[[#This Row],[Bet]]="", Table12[[#This Row],[Bet]]="Spread"), "",IF('Prediction Log'!L508=Table12[[#This Row],[Side]], "W", IF('Prediction Log'!L508&lt;&gt;Table12[[#This Row],[Side]], "L", "")))</f>
        <v/>
      </c>
      <c r="AA507" s="19" t="str">
        <f t="shared" si="69"/>
        <v/>
      </c>
      <c r="AB507" s="27" t="str">
        <f>IF(OR(Table12[[#This Row],[Bet]]="Side",Table12[[#This Row],[Bet]]="", 'Prediction Log'!L508=""), "",IF('Prediction Log'!U508="Y", "W", IF('Prediction Log'!U508="N", "L", "")))</f>
        <v/>
      </c>
      <c r="AC507" s="19" t="str">
        <f t="shared" si="70"/>
        <v/>
      </c>
      <c r="AD507" s="27"/>
      <c r="AE507" s="25" t="str">
        <f t="shared" si="71"/>
        <v/>
      </c>
      <c r="AF5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08" spans="1:32" x14ac:dyDescent="0.45">
      <c r="A508" s="64">
        <f>IF(ISBLANK(Games!A508), "", Games!A508)</f>
        <v>8</v>
      </c>
      <c r="B508" s="25" t="str">
        <f>IF('Prediction Log'!B509=0, "",'Prediction Log'!B509)</f>
        <v>Texas Tech</v>
      </c>
      <c r="C508" s="25" t="str">
        <f>IF('Prediction Log'!C509=0, "",'Prediction Log'!C509)</f>
        <v>Baylor</v>
      </c>
      <c r="D508" s="64">
        <f>IF('Prediction Log'!D509=0, "",'Prediction Log'!D509)</f>
        <v>-6.5</v>
      </c>
      <c r="E508" s="65">
        <f>IF('Prediction Log'!E509=0, "",'Prediction Log'!E509)</f>
        <v>-37.700000000000003</v>
      </c>
      <c r="F508" s="25" t="str">
        <f>IF('Prediction Log'!H509=0, "",'Prediction Log'!H509)</f>
        <v>Texas Tech</v>
      </c>
      <c r="G508" s="24" t="str">
        <f>IF(ISBLANK(Games!B508), "",'Prediction Log'!$I509)</f>
        <v>Texas Tech</v>
      </c>
      <c r="H508" s="107">
        <f>'Prediction Log'!$J509</f>
        <v>0.89986909892811784</v>
      </c>
      <c r="I508" s="25" t="str">
        <f>IF(ISBLANK(Games!T508), "",IF(AND(Games!T508="",Games!U508=""),"",IF(ISTEXT(Games!U508), "Side",Games!T508)))</f>
        <v>Spread</v>
      </c>
      <c r="J508" s="25" t="str">
        <f>IF(ISBLANK(Games!T508), "",IF(Table12[[#This Row],[Bet]]="Spread", Games!X508, ""))</f>
        <v>Texas Tech</v>
      </c>
      <c r="K508" s="25" t="str">
        <f>IF(ISBLANK(Games!U508), "",IF(ISTEXT(Games!U508), Games!U508, ""))</f>
        <v/>
      </c>
      <c r="L508" s="64" t="str">
        <f>IF(ISBLANK(Games!D508), "", Games!D508)</f>
        <v>-6.5</v>
      </c>
      <c r="M508" s="25"/>
      <c r="N508" s="33" t="str">
        <f>IF(Games!V508="", "",Games!V508)</f>
        <v/>
      </c>
      <c r="O508" s="33">
        <f>IF(Games!Z508=0, "",Games!Z508)</f>
        <v>5</v>
      </c>
      <c r="P508" s="27"/>
      <c r="Q508" s="27" t="str">
        <f>IF(ISBLANK(Games!W508), "", Games!W508)</f>
        <v/>
      </c>
      <c r="R508" s="27">
        <f>IF(ISBLANK(Games!AA508), "", Games!AA508)</f>
        <v>-110</v>
      </c>
      <c r="S508" s="27"/>
      <c r="T508" s="28" t="str">
        <f t="shared" si="63"/>
        <v/>
      </c>
      <c r="U508" s="28" t="str">
        <f t="shared" si="64"/>
        <v/>
      </c>
      <c r="V508" s="28">
        <f t="shared" si="65"/>
        <v>9.545454545454545</v>
      </c>
      <c r="W508" s="28">
        <f t="shared" si="66"/>
        <v>4.545454545454545</v>
      </c>
      <c r="X508" s="28">
        <f t="shared" si="67"/>
        <v>0</v>
      </c>
      <c r="Y508" s="28">
        <f t="shared" si="68"/>
        <v>0</v>
      </c>
      <c r="Z508" s="27" t="str">
        <f>IF(OR('Prediction Log'!L509="", Table12[[#This Row],[Bet]]="", Table12[[#This Row],[Bet]]="Spread"), "",IF('Prediction Log'!L509=Table12[[#This Row],[Side]], "W", IF('Prediction Log'!L509&lt;&gt;Table12[[#This Row],[Side]], "L", "")))</f>
        <v/>
      </c>
      <c r="AA508" s="19" t="str">
        <f t="shared" si="69"/>
        <v/>
      </c>
      <c r="AB508" s="27" t="str">
        <f>IF(OR(Table12[[#This Row],[Bet]]="Side",Table12[[#This Row],[Bet]]="", 'Prediction Log'!L509=""), "",IF('Prediction Log'!U509="Y", "W", IF('Prediction Log'!U509="N", "L", "")))</f>
        <v>L</v>
      </c>
      <c r="AC508" s="19">
        <f t="shared" si="70"/>
        <v>-5</v>
      </c>
      <c r="AD508" s="27"/>
      <c r="AE508" s="25" t="str">
        <f t="shared" si="71"/>
        <v/>
      </c>
      <c r="AF5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09" spans="1:32" x14ac:dyDescent="0.45">
      <c r="A509" s="64">
        <f>IF(ISBLANK(Games!A509), "", Games!A509)</f>
        <v>8</v>
      </c>
      <c r="B509" s="25" t="str">
        <f>IF('Prediction Log'!B510=0, "",'Prediction Log'!B510)</f>
        <v>Mississippi State</v>
      </c>
      <c r="C509" s="25" t="str">
        <f>IF('Prediction Log'!C510=0, "",'Prediction Log'!C510)</f>
        <v>Texas A&amp;M</v>
      </c>
      <c r="D509" s="64">
        <f>IF('Prediction Log'!D510=0, "",'Prediction Log'!D510)</f>
        <v>18</v>
      </c>
      <c r="E509" s="65">
        <f>IF('Prediction Log'!E510=0, "",'Prediction Log'!E510)</f>
        <v>37</v>
      </c>
      <c r="F509" s="25" t="str">
        <f>IF('Prediction Log'!H510=0, "",'Prediction Log'!H510)</f>
        <v>Texas A&amp;M</v>
      </c>
      <c r="G509" s="24" t="str">
        <f>IF(ISBLANK(Games!B509), "",'Prediction Log'!$I510)</f>
        <v>Texas A&amp;M</v>
      </c>
      <c r="H509" s="107">
        <f>'Prediction Log'!$J510</f>
        <v>0.87112322946198872</v>
      </c>
      <c r="I509" s="25" t="str">
        <f>IF(ISBLANK(Games!T509), "",IF(AND(Games!T509="",Games!U509=""),"",IF(ISTEXT(Games!U509), "Side",Games!T509)))</f>
        <v/>
      </c>
      <c r="J509" s="25" t="str">
        <f>IF(ISBLANK(Games!T509), "",IF(Table12[[#This Row],[Bet]]="Spread", Games!X509, ""))</f>
        <v/>
      </c>
      <c r="K509" s="25" t="str">
        <f>IF(ISBLANK(Games!U509), "",IF(ISTEXT(Games!U509), Games!U509, ""))</f>
        <v/>
      </c>
      <c r="L509" s="64" t="str">
        <f>IF(ISBLANK(Games!D509), "", Games!D509)</f>
        <v>18</v>
      </c>
      <c r="M509" s="25"/>
      <c r="N509" s="33" t="str">
        <f>IF(Games!V509="", "",Games!V509)</f>
        <v/>
      </c>
      <c r="O509" s="33" t="str">
        <f>IF(Games!Z509=0, "",Games!Z509)</f>
        <v/>
      </c>
      <c r="P509" s="27"/>
      <c r="Q509" s="27" t="str">
        <f>IF(ISBLANK(Games!W509), "", Games!W509)</f>
        <v/>
      </c>
      <c r="R509" s="27" t="str">
        <f>IF(ISBLANK(Games!AA509), "", Games!AA509)</f>
        <v/>
      </c>
      <c r="S509" s="27"/>
      <c r="T509" s="28" t="str">
        <f t="shared" si="63"/>
        <v/>
      </c>
      <c r="U509" s="28" t="str">
        <f t="shared" si="64"/>
        <v/>
      </c>
      <c r="V509" s="28" t="str">
        <f t="shared" si="65"/>
        <v/>
      </c>
      <c r="W509" s="28" t="str">
        <f t="shared" si="66"/>
        <v/>
      </c>
      <c r="X509" s="28">
        <f t="shared" si="67"/>
        <v>0</v>
      </c>
      <c r="Y509" s="28">
        <f t="shared" si="68"/>
        <v>0</v>
      </c>
      <c r="Z509" s="27" t="str">
        <f>IF(OR('Prediction Log'!L510="", Table12[[#This Row],[Bet]]="", Table12[[#This Row],[Bet]]="Spread"), "",IF('Prediction Log'!L510=Table12[[#This Row],[Side]], "W", IF('Prediction Log'!L510&lt;&gt;Table12[[#This Row],[Side]], "L", "")))</f>
        <v/>
      </c>
      <c r="AA509" s="19" t="str">
        <f t="shared" si="69"/>
        <v/>
      </c>
      <c r="AB509" s="27" t="str">
        <f>IF(OR(Table12[[#This Row],[Bet]]="Side",Table12[[#This Row],[Bet]]="", 'Prediction Log'!L510=""), "",IF('Prediction Log'!U510="Y", "W", IF('Prediction Log'!U510="N", "L", "")))</f>
        <v/>
      </c>
      <c r="AC509" s="19" t="str">
        <f t="shared" si="70"/>
        <v/>
      </c>
      <c r="AD509" s="27"/>
      <c r="AE509" s="25" t="str">
        <f t="shared" si="71"/>
        <v/>
      </c>
      <c r="AF5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10" spans="1:32" x14ac:dyDescent="0.45">
      <c r="A510" s="64">
        <f>IF(ISBLANK(Games!A510), "", Games!A510)</f>
        <v>8</v>
      </c>
      <c r="B510" s="25" t="str">
        <f>IF('Prediction Log'!B511=0, "",'Prediction Log'!B511)</f>
        <v>Southern Miss</v>
      </c>
      <c r="C510" s="25" t="str">
        <f>IF('Prediction Log'!C511=0, "",'Prediction Log'!C511)</f>
        <v>Arkansas State</v>
      </c>
      <c r="D510" s="64">
        <f>IF('Prediction Log'!D511=0, "",'Prediction Log'!D511)</f>
        <v>7</v>
      </c>
      <c r="E510" s="65">
        <f>IF('Prediction Log'!E511=0, "",'Prediction Log'!E511)</f>
        <v>8.8988621063417401</v>
      </c>
      <c r="F510" s="25" t="str">
        <f>IF('Prediction Log'!H511=0, "",'Prediction Log'!H511)</f>
        <v>Arkansas State</v>
      </c>
      <c r="G510" s="24" t="str">
        <f>IF(ISBLANK(Games!B510), "",'Prediction Log'!$I511)</f>
        <v>Arkansas State</v>
      </c>
      <c r="H510" s="107">
        <f>'Prediction Log'!$J511</f>
        <v>0.72964576163325556</v>
      </c>
      <c r="I510" s="25" t="str">
        <f>IF(ISBLANK(Games!T510), "",IF(AND(Games!T510="",Games!U510=""),"",IF(ISTEXT(Games!U510), "Side",Games!T510)))</f>
        <v/>
      </c>
      <c r="J510" s="25" t="str">
        <f>IF(ISBLANK(Games!T510), "",IF(Table12[[#This Row],[Bet]]="Spread", Games!X510, ""))</f>
        <v/>
      </c>
      <c r="K510" s="25" t="str">
        <f>IF(ISBLANK(Games!U510), "",IF(ISTEXT(Games!U510), Games!U510, ""))</f>
        <v/>
      </c>
      <c r="L510" s="64">
        <f>IF(ISBLANK(Games!D510), "", Games!D510)</f>
        <v>7</v>
      </c>
      <c r="M510" s="25"/>
      <c r="N510" s="33" t="str">
        <f>IF(Games!V510="", "",Games!V510)</f>
        <v/>
      </c>
      <c r="O510" s="33" t="str">
        <f>IF(Games!Z510=0, "",Games!Z510)</f>
        <v/>
      </c>
      <c r="P510" s="27"/>
      <c r="Q510" s="27" t="str">
        <f>IF(ISBLANK(Games!W510), "", Games!W510)</f>
        <v/>
      </c>
      <c r="R510" s="27" t="str">
        <f>IF(ISBLANK(Games!AA510), "", Games!AA510)</f>
        <v/>
      </c>
      <c r="S510" s="27"/>
      <c r="T510" s="28" t="str">
        <f t="shared" si="63"/>
        <v/>
      </c>
      <c r="U510" s="28" t="str">
        <f t="shared" si="64"/>
        <v/>
      </c>
      <c r="V510" s="28" t="str">
        <f t="shared" si="65"/>
        <v/>
      </c>
      <c r="W510" s="28" t="str">
        <f t="shared" si="66"/>
        <v/>
      </c>
      <c r="X510" s="28">
        <f t="shared" si="67"/>
        <v>0</v>
      </c>
      <c r="Y510" s="28">
        <f t="shared" si="68"/>
        <v>0</v>
      </c>
      <c r="Z510" s="27" t="str">
        <f>IF(OR('Prediction Log'!L511="", Table12[[#This Row],[Bet]]="", Table12[[#This Row],[Bet]]="Spread"), "",IF('Prediction Log'!L511=Table12[[#This Row],[Side]], "W", IF('Prediction Log'!L511&lt;&gt;Table12[[#This Row],[Side]], "L", "")))</f>
        <v/>
      </c>
      <c r="AA510" s="19" t="str">
        <f t="shared" si="69"/>
        <v/>
      </c>
      <c r="AB510" s="27" t="str">
        <f>IF(OR(Table12[[#This Row],[Bet]]="Side",Table12[[#This Row],[Bet]]="", 'Prediction Log'!L511=""), "",IF('Prediction Log'!U511="Y", "W", IF('Prediction Log'!U511="N", "L", "")))</f>
        <v/>
      </c>
      <c r="AC510" s="19" t="str">
        <f t="shared" si="70"/>
        <v/>
      </c>
      <c r="AD510" s="27"/>
      <c r="AE510" s="25" t="str">
        <f t="shared" si="71"/>
        <v/>
      </c>
      <c r="AF5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11" spans="1:32" x14ac:dyDescent="0.45">
      <c r="A511" s="64">
        <f>IF(ISBLANK(Games!A511), "", Games!A511)</f>
        <v>8</v>
      </c>
      <c r="B511" s="25" t="str">
        <f>IF('Prediction Log'!B512=0, "",'Prediction Log'!B512)</f>
        <v>Vanderbilt</v>
      </c>
      <c r="C511" s="25" t="str">
        <f>IF('Prediction Log'!C512=0, "",'Prediction Log'!C512)</f>
        <v>Ball State</v>
      </c>
      <c r="D511" s="64">
        <f>IF('Prediction Log'!D512=0, "",'Prediction Log'!D512)</f>
        <v>-26.5</v>
      </c>
      <c r="E511" s="65">
        <f>IF('Prediction Log'!E512=0, "",'Prediction Log'!E512)</f>
        <v>-42.3</v>
      </c>
      <c r="F511" s="25" t="str">
        <f>IF('Prediction Log'!H512=0, "",'Prediction Log'!H512)</f>
        <v>Vanderbilt</v>
      </c>
      <c r="G511" s="24" t="str">
        <f>IF(ISBLANK(Games!B511), "",'Prediction Log'!$I512)</f>
        <v>Vanderbilt</v>
      </c>
      <c r="H511" s="107">
        <f>'Prediction Log'!$J512</f>
        <v>0.89379484762489292</v>
      </c>
      <c r="I511" s="25" t="str">
        <f>IF(ISBLANK(Games!T511), "",IF(AND(Games!T511="",Games!U511=""),"",IF(ISTEXT(Games!U511), "Side",Games!T511)))</f>
        <v/>
      </c>
      <c r="J511" s="25" t="str">
        <f>IF(ISBLANK(Games!T511), "",IF(Table12[[#This Row],[Bet]]="Spread", Games!X511, ""))</f>
        <v/>
      </c>
      <c r="K511" s="25" t="str">
        <f>IF(ISBLANK(Games!U511), "",IF(ISTEXT(Games!U511), Games!U511, ""))</f>
        <v/>
      </c>
      <c r="L511" s="64" t="str">
        <f>IF(ISBLANK(Games!D511), "", Games!D511)</f>
        <v>-26.5</v>
      </c>
      <c r="M511" s="25"/>
      <c r="N511" s="33" t="str">
        <f>IF(Games!V511="", "",Games!V511)</f>
        <v/>
      </c>
      <c r="O511" s="33" t="str">
        <f>IF(Games!Z511=0, "",Games!Z511)</f>
        <v/>
      </c>
      <c r="P511" s="27"/>
      <c r="Q511" s="27" t="str">
        <f>IF(ISBLANK(Games!W511), "", Games!W511)</f>
        <v/>
      </c>
      <c r="R511" s="27" t="str">
        <f>IF(ISBLANK(Games!AA511), "", Games!AA511)</f>
        <v/>
      </c>
      <c r="S511" s="27"/>
      <c r="T511" s="28" t="str">
        <f t="shared" si="63"/>
        <v/>
      </c>
      <c r="U511" s="28" t="str">
        <f t="shared" si="64"/>
        <v/>
      </c>
      <c r="V511" s="28" t="str">
        <f t="shared" si="65"/>
        <v/>
      </c>
      <c r="W511" s="28" t="str">
        <f t="shared" si="66"/>
        <v/>
      </c>
      <c r="X511" s="28">
        <f t="shared" si="67"/>
        <v>0</v>
      </c>
      <c r="Y511" s="28">
        <f t="shared" si="68"/>
        <v>0</v>
      </c>
      <c r="Z511" s="27" t="str">
        <f>IF(OR('Prediction Log'!L512="", Table12[[#This Row],[Bet]]="", Table12[[#This Row],[Bet]]="Spread"), "",IF('Prediction Log'!L512=Table12[[#This Row],[Side]], "W", IF('Prediction Log'!L512&lt;&gt;Table12[[#This Row],[Side]], "L", "")))</f>
        <v/>
      </c>
      <c r="AA511" s="19" t="str">
        <f t="shared" si="69"/>
        <v/>
      </c>
      <c r="AB511" s="27" t="str">
        <f>IF(OR(Table12[[#This Row],[Bet]]="Side",Table12[[#This Row],[Bet]]="", 'Prediction Log'!L512=""), "",IF('Prediction Log'!U512="Y", "W", IF('Prediction Log'!U512="N", "L", "")))</f>
        <v/>
      </c>
      <c r="AC511" s="19" t="str">
        <f t="shared" si="70"/>
        <v/>
      </c>
      <c r="AD511" s="27"/>
      <c r="AE511" s="25" t="str">
        <f t="shared" si="71"/>
        <v/>
      </c>
      <c r="AF5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12" spans="1:32" x14ac:dyDescent="0.45">
      <c r="A512" s="64">
        <f>IF(ISBLANK(Games!A512), "", Games!A512)</f>
        <v>8</v>
      </c>
      <c r="B512" s="25" t="str">
        <f>IF('Prediction Log'!B513=0, "",'Prediction Log'!B513)</f>
        <v>Arkansas</v>
      </c>
      <c r="C512" s="25" t="str">
        <f>IF('Prediction Log'!C513=0, "",'Prediction Log'!C513)</f>
        <v>LSU</v>
      </c>
      <c r="D512" s="64">
        <f>IF('Prediction Log'!D513=0, "",'Prediction Log'!D513)</f>
        <v>2.5</v>
      </c>
      <c r="E512" s="65">
        <f>IF('Prediction Log'!E513=0, "",'Prediction Log'!E513)</f>
        <v>37.200000000000003</v>
      </c>
      <c r="F512" s="25" t="str">
        <f>IF('Prediction Log'!H513=0, "",'Prediction Log'!H513)</f>
        <v>LSU</v>
      </c>
      <c r="G512" s="24" t="str">
        <f>IF(ISBLANK(Games!B512), "",'Prediction Log'!$I513)</f>
        <v>LSU</v>
      </c>
      <c r="H512" s="107">
        <f>'Prediction Log'!$J513</f>
        <v>0.68220790462708603</v>
      </c>
      <c r="I512" s="25" t="str">
        <f>IF(ISBLANK(Games!T512), "",IF(AND(Games!T512="",Games!U512=""),"",IF(ISTEXT(Games!U512), "Side",Games!T512)))</f>
        <v>Spread</v>
      </c>
      <c r="J512" s="25" t="str">
        <f>IF(ISBLANK(Games!T512), "",IF(Table12[[#This Row],[Bet]]="Spread", Games!X512, ""))</f>
        <v>LSU</v>
      </c>
      <c r="K512" s="25" t="str">
        <f>IF(ISBLANK(Games!U512), "",IF(ISTEXT(Games!U512), Games!U512, ""))</f>
        <v/>
      </c>
      <c r="L512" s="64" t="str">
        <f>IF(ISBLANK(Games!D512), "", Games!D512)</f>
        <v>2.5</v>
      </c>
      <c r="M512" s="25"/>
      <c r="N512" s="33" t="str">
        <f>IF(Games!V512="", "",Games!V512)</f>
        <v/>
      </c>
      <c r="O512" s="33">
        <f>IF(Games!Z512=0, "",Games!Z512)</f>
        <v>4</v>
      </c>
      <c r="P512" s="27"/>
      <c r="Q512" s="27" t="str">
        <f>IF(ISBLANK(Games!W512), "", Games!W512)</f>
        <v/>
      </c>
      <c r="R512" s="27">
        <f>IF(ISBLANK(Games!AA512), "", Games!AA512)</f>
        <v>-110</v>
      </c>
      <c r="S512" s="27"/>
      <c r="T512" s="28" t="str">
        <f t="shared" si="63"/>
        <v/>
      </c>
      <c r="U512" s="28" t="str">
        <f t="shared" si="64"/>
        <v/>
      </c>
      <c r="V512" s="28">
        <f t="shared" si="65"/>
        <v>7.6363636363636367</v>
      </c>
      <c r="W512" s="28">
        <f t="shared" si="66"/>
        <v>3.6363636363636367</v>
      </c>
      <c r="X512" s="28">
        <f t="shared" si="67"/>
        <v>0</v>
      </c>
      <c r="Y512" s="28">
        <f t="shared" si="68"/>
        <v>0</v>
      </c>
      <c r="Z512" s="27" t="str">
        <f>IF(OR('Prediction Log'!L513="", Table12[[#This Row],[Bet]]="", Table12[[#This Row],[Bet]]="Spread"), "",IF('Prediction Log'!L513=Table12[[#This Row],[Side]], "W", IF('Prediction Log'!L513&lt;&gt;Table12[[#This Row],[Side]], "L", "")))</f>
        <v/>
      </c>
      <c r="AA512" s="19" t="str">
        <f t="shared" si="69"/>
        <v/>
      </c>
      <c r="AB512" s="27" t="str">
        <f>IF(OR(Table12[[#This Row],[Bet]]="Side",Table12[[#This Row],[Bet]]="", 'Prediction Log'!L513=""), "",IF('Prediction Log'!U513="Y", "W", IF('Prediction Log'!U513="N", "L", "")))</f>
        <v>W</v>
      </c>
      <c r="AC512" s="19">
        <f t="shared" si="70"/>
        <v>3.6363636363636367</v>
      </c>
      <c r="AD512" s="27"/>
      <c r="AE512" s="25" t="str">
        <f t="shared" si="71"/>
        <v/>
      </c>
      <c r="AF5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13" spans="1:32" x14ac:dyDescent="0.45">
      <c r="A513" s="64">
        <f>IF(ISBLANK(Games!A513), "", Games!A513)</f>
        <v>8</v>
      </c>
      <c r="B513" s="25" t="str">
        <f>IF('Prediction Log'!B514=0, "",'Prediction Log'!B514)</f>
        <v>Texas</v>
      </c>
      <c r="C513" s="25" t="str">
        <f>IF('Prediction Log'!C514=0, "",'Prediction Log'!C514)</f>
        <v>Georgia</v>
      </c>
      <c r="D513" s="64">
        <f>IF('Prediction Log'!D514=0, "",'Prediction Log'!D514)</f>
        <v>-5</v>
      </c>
      <c r="E513" s="65">
        <f>IF('Prediction Log'!E514=0, "",'Prediction Log'!E514)</f>
        <v>-21.9</v>
      </c>
      <c r="F513" s="25" t="str">
        <f>IF('Prediction Log'!H514=0, "",'Prediction Log'!H514)</f>
        <v>Texas</v>
      </c>
      <c r="G513" s="24" t="str">
        <f>IF(ISBLANK(Games!B513), "",'Prediction Log'!$I514)</f>
        <v>Texas</v>
      </c>
      <c r="H513" s="107">
        <f>'Prediction Log'!$J514</f>
        <v>0.52263577096333813</v>
      </c>
      <c r="I513" s="25" t="str">
        <f>IF(ISBLANK(Games!T513), "",IF(AND(Games!T513="",Games!U513=""),"",IF(ISTEXT(Games!U513), "Side",Games!T513)))</f>
        <v/>
      </c>
      <c r="J513" s="25" t="str">
        <f>IF(ISBLANK(Games!T513), "",IF(Table12[[#This Row],[Bet]]="Spread", Games!X513, ""))</f>
        <v/>
      </c>
      <c r="K513" s="25" t="str">
        <f>IF(ISBLANK(Games!U513), "",IF(ISTEXT(Games!U513), Games!U513, ""))</f>
        <v/>
      </c>
      <c r="L513" s="64" t="str">
        <f>IF(ISBLANK(Games!D513), "", Games!D513)</f>
        <v>-5</v>
      </c>
      <c r="M513" s="25"/>
      <c r="N513" s="33" t="str">
        <f>IF(Games!V513="", "",Games!V513)</f>
        <v/>
      </c>
      <c r="O513" s="33" t="str">
        <f>IF(Games!Z513=0, "",Games!Z513)</f>
        <v/>
      </c>
      <c r="P513" s="27"/>
      <c r="Q513" s="27" t="str">
        <f>IF(ISBLANK(Games!W513), "", Games!W513)</f>
        <v/>
      </c>
      <c r="R513" s="27" t="str">
        <f>IF(ISBLANK(Games!AA513), "", Games!AA513)</f>
        <v/>
      </c>
      <c r="S513" s="27"/>
      <c r="T513" s="28" t="str">
        <f t="shared" si="63"/>
        <v/>
      </c>
      <c r="U513" s="28" t="str">
        <f t="shared" si="64"/>
        <v/>
      </c>
      <c r="V513" s="28" t="str">
        <f t="shared" si="65"/>
        <v/>
      </c>
      <c r="W513" s="28" t="str">
        <f t="shared" si="66"/>
        <v/>
      </c>
      <c r="X513" s="28">
        <f t="shared" si="67"/>
        <v>0</v>
      </c>
      <c r="Y513" s="28">
        <f t="shared" si="68"/>
        <v>0</v>
      </c>
      <c r="Z513" s="27" t="str">
        <f>IF(OR('Prediction Log'!L514="", Table12[[#This Row],[Bet]]="", Table12[[#This Row],[Bet]]="Spread"), "",IF('Prediction Log'!L514=Table12[[#This Row],[Side]], "W", IF('Prediction Log'!L514&lt;&gt;Table12[[#This Row],[Side]], "L", "")))</f>
        <v/>
      </c>
      <c r="AA513" s="19" t="str">
        <f t="shared" si="69"/>
        <v/>
      </c>
      <c r="AB513" s="27" t="str">
        <f>IF(OR(Table12[[#This Row],[Bet]]="Side",Table12[[#This Row],[Bet]]="", 'Prediction Log'!L514=""), "",IF('Prediction Log'!U514="Y", "W", IF('Prediction Log'!U514="N", "L", "")))</f>
        <v/>
      </c>
      <c r="AC513" s="19" t="str">
        <f t="shared" si="70"/>
        <v/>
      </c>
      <c r="AD513" s="27"/>
      <c r="AE513" s="25" t="str">
        <f t="shared" si="71"/>
        <v/>
      </c>
      <c r="AF5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14" spans="1:32" x14ac:dyDescent="0.45">
      <c r="A514" s="64">
        <f>IF(ISBLANK(Games!A514), "", Games!A514)</f>
        <v>8</v>
      </c>
      <c r="B514" s="25" t="str">
        <f>IF('Prediction Log'!B515=0, "",'Prediction Log'!B515)</f>
        <v>Michigan State</v>
      </c>
      <c r="C514" s="25" t="str">
        <f>IF('Prediction Log'!C515=0, "",'Prediction Log'!C515)</f>
        <v>Iowa</v>
      </c>
      <c r="D514" s="64">
        <f>IF('Prediction Log'!D515=0, "",'Prediction Log'!D515)</f>
        <v>5.5</v>
      </c>
      <c r="E514" s="65">
        <f>IF('Prediction Log'!E515=0, "",'Prediction Log'!E515)</f>
        <v>29.1</v>
      </c>
      <c r="F514" s="25" t="str">
        <f>IF('Prediction Log'!H515=0, "",'Prediction Log'!H515)</f>
        <v>Iowa</v>
      </c>
      <c r="G514" s="24" t="str">
        <f>IF(ISBLANK(Games!B514), "",'Prediction Log'!$I515)</f>
        <v>Iowa</v>
      </c>
      <c r="H514" s="107">
        <f>'Prediction Log'!$J515</f>
        <v>0.66093459679669231</v>
      </c>
      <c r="I514" s="25" t="str">
        <f>IF(ISBLANK(Games!T514), "",IF(AND(Games!T514="",Games!U514=""),"",IF(ISTEXT(Games!U514), "Side",Games!T514)))</f>
        <v/>
      </c>
      <c r="J514" s="25" t="str">
        <f>IF(ISBLANK(Games!T514), "",IF(Table12[[#This Row],[Bet]]="Spread", Games!X514, ""))</f>
        <v/>
      </c>
      <c r="K514" s="25" t="str">
        <f>IF(ISBLANK(Games!U514), "",IF(ISTEXT(Games!U514), Games!U514, ""))</f>
        <v/>
      </c>
      <c r="L514" s="64" t="str">
        <f>IF(ISBLANK(Games!D514), "", Games!D514)</f>
        <v>5.5</v>
      </c>
      <c r="M514" s="25"/>
      <c r="N514" s="33" t="str">
        <f>IF(Games!V514="", "",Games!V514)</f>
        <v/>
      </c>
      <c r="O514" s="33" t="str">
        <f>IF(Games!Z514=0, "",Games!Z514)</f>
        <v/>
      </c>
      <c r="P514" s="27"/>
      <c r="Q514" s="27" t="str">
        <f>IF(ISBLANK(Games!W514), "", Games!W514)</f>
        <v/>
      </c>
      <c r="R514" s="27" t="str">
        <f>IF(ISBLANK(Games!AA514), "", Games!AA514)</f>
        <v/>
      </c>
      <c r="S514" s="27"/>
      <c r="T514" s="28" t="str">
        <f t="shared" si="63"/>
        <v/>
      </c>
      <c r="U514" s="28" t="str">
        <f t="shared" si="64"/>
        <v/>
      </c>
      <c r="V514" s="28" t="str">
        <f t="shared" si="65"/>
        <v/>
      </c>
      <c r="W514" s="28" t="str">
        <f t="shared" si="66"/>
        <v/>
      </c>
      <c r="X514" s="28">
        <f t="shared" si="67"/>
        <v>0</v>
      </c>
      <c r="Y514" s="28">
        <f t="shared" si="68"/>
        <v>0</v>
      </c>
      <c r="Z514" s="27" t="str">
        <f>IF(OR('Prediction Log'!L515="", Table12[[#This Row],[Bet]]="", Table12[[#This Row],[Bet]]="Spread"), "",IF('Prediction Log'!L515=Table12[[#This Row],[Side]], "W", IF('Prediction Log'!L515&lt;&gt;Table12[[#This Row],[Side]], "L", "")))</f>
        <v/>
      </c>
      <c r="AA514" s="19" t="str">
        <f t="shared" si="69"/>
        <v/>
      </c>
      <c r="AB514" s="27" t="str">
        <f>IF(OR(Table12[[#This Row],[Bet]]="Side",Table12[[#This Row],[Bet]]="", 'Prediction Log'!L515=""), "",IF('Prediction Log'!U515="Y", "W", IF('Prediction Log'!U515="N", "L", "")))</f>
        <v/>
      </c>
      <c r="AC514" s="19" t="str">
        <f t="shared" si="70"/>
        <v/>
      </c>
      <c r="AD514" s="27"/>
      <c r="AE514" s="25" t="str">
        <f t="shared" si="71"/>
        <v/>
      </c>
      <c r="AF5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15" spans="1:32" x14ac:dyDescent="0.45">
      <c r="A515" s="64">
        <f>IF(ISBLANK(Games!A515), "", Games!A515)</f>
        <v>8</v>
      </c>
      <c r="B515" s="25" t="str">
        <f>IF('Prediction Log'!B516=0, "",'Prediction Log'!B516)</f>
        <v>Iowa State</v>
      </c>
      <c r="C515" s="25" t="str">
        <f>IF('Prediction Log'!C516=0, "",'Prediction Log'!C516)</f>
        <v>UCF</v>
      </c>
      <c r="D515" s="64">
        <f>IF('Prediction Log'!D516=0, "",'Prediction Log'!D516)</f>
        <v>-13.5</v>
      </c>
      <c r="E515" s="65">
        <f>IF('Prediction Log'!E516=0, "",'Prediction Log'!E516)</f>
        <v>-36.700000000000003</v>
      </c>
      <c r="F515" s="25" t="str">
        <f>IF('Prediction Log'!H516=0, "",'Prediction Log'!H516)</f>
        <v>Iowa State</v>
      </c>
      <c r="G515" s="24" t="str">
        <f>IF(ISBLANK(Games!B515), "",'Prediction Log'!$I516)</f>
        <v>Iowa State</v>
      </c>
      <c r="H515" s="107">
        <f>'Prediction Log'!$J516</f>
        <v>0.90016659213949701</v>
      </c>
      <c r="I515" s="25" t="str">
        <f>IF(ISBLANK(Games!T515), "",IF(AND(Games!T515="",Games!U515=""),"",IF(ISTEXT(Games!U515), "Side",Games!T515)))</f>
        <v>Spread</v>
      </c>
      <c r="J515" s="25" t="str">
        <f>IF(ISBLANK(Games!T515), "",IF(Table12[[#This Row],[Bet]]="Spread", Games!X515, ""))</f>
        <v>Iowa State</v>
      </c>
      <c r="K515" s="25" t="str">
        <f>IF(ISBLANK(Games!U515), "",IF(ISTEXT(Games!U515), Games!U515, ""))</f>
        <v/>
      </c>
      <c r="L515" s="64" t="str">
        <f>IF(ISBLANK(Games!D515), "", Games!D515)</f>
        <v>-13.5</v>
      </c>
      <c r="M515" s="25"/>
      <c r="N515" s="33" t="str">
        <f>IF(Games!V515="", "",Games!V515)</f>
        <v/>
      </c>
      <c r="O515" s="33">
        <f>IF(Games!Z515=0, "",Games!Z515)</f>
        <v>5</v>
      </c>
      <c r="P515" s="27"/>
      <c r="Q515" s="27" t="str">
        <f>IF(ISBLANK(Games!W515), "", Games!W515)</f>
        <v/>
      </c>
      <c r="R515" s="27">
        <f>IF(ISBLANK(Games!AA515), "", Games!AA515)</f>
        <v>-110</v>
      </c>
      <c r="S515" s="27"/>
      <c r="T515" s="28" t="str">
        <f t="shared" ref="T515:T578" si="72">IFERROR(N515+IF(Q515&lt;0, (N515/(Q515/-100)), N515*(Q515/100)), "")</f>
        <v/>
      </c>
      <c r="U515" s="28" t="str">
        <f t="shared" ref="U515:U578" si="73">IFERROR(T515-N515, "")</f>
        <v/>
      </c>
      <c r="V515" s="28">
        <f t="shared" ref="V515:V578" si="74">IFERROR(O515+IF(R515&lt;0, (O515/(R515/-100)), O515*(R515/100)), "")</f>
        <v>9.545454545454545</v>
      </c>
      <c r="W515" s="28">
        <f t="shared" ref="W515:W578" si="75">IFERROR(V515-O515, "")</f>
        <v>4.545454545454545</v>
      </c>
      <c r="X515" s="28">
        <f t="shared" ref="X515:X578" si="76">P515+IF(S515&lt;0, (P515/(S515/-100)), P515*(S515/100))</f>
        <v>0</v>
      </c>
      <c r="Y515" s="28">
        <f t="shared" ref="Y515:Y578" si="77">S515-P515</f>
        <v>0</v>
      </c>
      <c r="Z515" s="27" t="str">
        <f>IF(OR('Prediction Log'!L516="", Table12[[#This Row],[Bet]]="", Table12[[#This Row],[Bet]]="Spread"), "",IF('Prediction Log'!L516=Table12[[#This Row],[Side]], "W", IF('Prediction Log'!L516&lt;&gt;Table12[[#This Row],[Side]], "L", "")))</f>
        <v/>
      </c>
      <c r="AA515" s="19" t="str">
        <f t="shared" ref="AA515:AA578" si="78">IF(Z515="W", U515, IF(Z515="L",-N515, ""))</f>
        <v/>
      </c>
      <c r="AB515" s="27" t="str">
        <f>IF(OR(Table12[[#This Row],[Bet]]="Side",Table12[[#This Row],[Bet]]="", 'Prediction Log'!L516=""), "",IF('Prediction Log'!U516="Y", "W", IF('Prediction Log'!U516="N", "L", "")))</f>
        <v>L</v>
      </c>
      <c r="AC515" s="19">
        <f t="shared" ref="AC515:AC578" si="79">IF(AB515="W", W515, IF(AB515="L",-O515, ""))</f>
        <v>-5</v>
      </c>
      <c r="AD515" s="27"/>
      <c r="AE515" s="25" t="str">
        <f t="shared" ref="AE515:AE578" si="80">IF(AD515="W", Y515, IF(AD515="L",-R515, ""))</f>
        <v/>
      </c>
      <c r="AF5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16" spans="1:32" x14ac:dyDescent="0.45">
      <c r="A516" s="64">
        <f>IF(ISBLANK(Games!A516), "", Games!A516)</f>
        <v>8</v>
      </c>
      <c r="B516" s="25" t="str">
        <f>IF('Prediction Log'!B517=0, "",'Prediction Log'!B517)</f>
        <v>West Virginia</v>
      </c>
      <c r="C516" s="25" t="str">
        <f>IF('Prediction Log'!C517=0, "",'Prediction Log'!C517)</f>
        <v>Kansas State</v>
      </c>
      <c r="D516" s="64">
        <f>IF('Prediction Log'!D517=0, "",'Prediction Log'!D517)</f>
        <v>2.5</v>
      </c>
      <c r="E516" s="65">
        <f>IF('Prediction Log'!E517=0, "",'Prediction Log'!E517)</f>
        <v>1.6</v>
      </c>
      <c r="F516" s="25" t="str">
        <f>IF('Prediction Log'!H517=0, "",'Prediction Log'!H517)</f>
        <v>Kansas State</v>
      </c>
      <c r="G516" s="24" t="str">
        <f>IF(ISBLANK(Games!B516), "",'Prediction Log'!$I517)</f>
        <v>Kansas State</v>
      </c>
      <c r="H516" s="107">
        <f>'Prediction Log'!$J517</f>
        <v>0.5562650783093096</v>
      </c>
      <c r="I516" s="25" t="str">
        <f>IF(ISBLANK(Games!T516), "",IF(AND(Games!T516="",Games!U516=""),"",IF(ISTEXT(Games!U516), "Side",Games!T516)))</f>
        <v/>
      </c>
      <c r="J516" s="25" t="str">
        <f>IF(ISBLANK(Games!T516), "",IF(Table12[[#This Row],[Bet]]="Spread", Games!X516, ""))</f>
        <v/>
      </c>
      <c r="K516" s="25" t="str">
        <f>IF(ISBLANK(Games!U516), "",IF(ISTEXT(Games!U516), Games!U516, ""))</f>
        <v/>
      </c>
      <c r="L516" s="64" t="str">
        <f>IF(ISBLANK(Games!D516), "", Games!D516)</f>
        <v>2.5</v>
      </c>
      <c r="M516" s="25"/>
      <c r="N516" s="33" t="str">
        <f>IF(Games!V516="", "",Games!V516)</f>
        <v/>
      </c>
      <c r="O516" s="33" t="str">
        <f>IF(Games!Z516=0, "",Games!Z516)</f>
        <v/>
      </c>
      <c r="P516" s="27"/>
      <c r="Q516" s="27" t="str">
        <f>IF(ISBLANK(Games!W516), "", Games!W516)</f>
        <v/>
      </c>
      <c r="R516" s="27" t="str">
        <f>IF(ISBLANK(Games!AA516), "", Games!AA516)</f>
        <v/>
      </c>
      <c r="S516" s="27"/>
      <c r="T516" s="28" t="str">
        <f t="shared" si="72"/>
        <v/>
      </c>
      <c r="U516" s="28" t="str">
        <f t="shared" si="73"/>
        <v/>
      </c>
      <c r="V516" s="28" t="str">
        <f t="shared" si="74"/>
        <v/>
      </c>
      <c r="W516" s="28" t="str">
        <f t="shared" si="75"/>
        <v/>
      </c>
      <c r="X516" s="28">
        <f t="shared" si="76"/>
        <v>0</v>
      </c>
      <c r="Y516" s="28">
        <f t="shared" si="77"/>
        <v>0</v>
      </c>
      <c r="Z516" s="27" t="str">
        <f>IF(OR('Prediction Log'!L517="", Table12[[#This Row],[Bet]]="", Table12[[#This Row],[Bet]]="Spread"), "",IF('Prediction Log'!L517=Table12[[#This Row],[Side]], "W", IF('Prediction Log'!L517&lt;&gt;Table12[[#This Row],[Side]], "L", "")))</f>
        <v/>
      </c>
      <c r="AA516" s="19" t="str">
        <f t="shared" si="78"/>
        <v/>
      </c>
      <c r="AB516" s="27" t="str">
        <f>IF(OR(Table12[[#This Row],[Bet]]="Side",Table12[[#This Row],[Bet]]="", 'Prediction Log'!L517=""), "",IF('Prediction Log'!U517="Y", "W", IF('Prediction Log'!U517="N", "L", "")))</f>
        <v/>
      </c>
      <c r="AC516" s="19" t="str">
        <f t="shared" si="79"/>
        <v/>
      </c>
      <c r="AD516" s="27"/>
      <c r="AE516" s="25" t="str">
        <f t="shared" si="80"/>
        <v/>
      </c>
      <c r="AF5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17" spans="1:32" x14ac:dyDescent="0.45">
      <c r="A517" s="64">
        <f>IF(ISBLANK(Games!A517), "", Games!A517)</f>
        <v>8</v>
      </c>
      <c r="B517" s="25" t="str">
        <f>IF('Prediction Log'!B518=0, "",'Prediction Log'!B518)</f>
        <v>Memphis</v>
      </c>
      <c r="C517" s="25" t="str">
        <f>IF('Prediction Log'!C518=0, "",'Prediction Log'!C518)</f>
        <v>North Texas</v>
      </c>
      <c r="D517" s="64">
        <f>IF('Prediction Log'!D518=0, "",'Prediction Log'!D518)</f>
        <v>-11.5</v>
      </c>
      <c r="E517" s="65">
        <f>IF('Prediction Log'!E518=0, "",'Prediction Log'!E518)</f>
        <v>-14.8</v>
      </c>
      <c r="F517" s="25" t="str">
        <f>IF('Prediction Log'!H518=0, "",'Prediction Log'!H518)</f>
        <v>Memphis</v>
      </c>
      <c r="G517" s="24" t="str">
        <f>IF(ISBLANK(Games!B517), "",'Prediction Log'!$I518)</f>
        <v>Memphis</v>
      </c>
      <c r="H517" s="107">
        <f>'Prediction Log'!$J518</f>
        <v>0.79783531489476389</v>
      </c>
      <c r="I517" s="25" t="str">
        <f>IF(ISBLANK(Games!T517), "",IF(AND(Games!T517="",Games!U517=""),"",IF(ISTEXT(Games!U517), "Side",Games!T517)))</f>
        <v/>
      </c>
      <c r="J517" s="25" t="str">
        <f>IF(ISBLANK(Games!T517), "",IF(Table12[[#This Row],[Bet]]="Spread", Games!X517, ""))</f>
        <v/>
      </c>
      <c r="K517" s="25" t="str">
        <f>IF(ISBLANK(Games!U517), "",IF(ISTEXT(Games!U517), Games!U517, ""))</f>
        <v/>
      </c>
      <c r="L517" s="64" t="str">
        <f>IF(ISBLANK(Games!D517), "", Games!D517)</f>
        <v>-11.5</v>
      </c>
      <c r="M517" s="25"/>
      <c r="N517" s="33" t="str">
        <f>IF(Games!V517="", "",Games!V517)</f>
        <v/>
      </c>
      <c r="O517" s="33" t="str">
        <f>IF(Games!Z517=0, "",Games!Z517)</f>
        <v/>
      </c>
      <c r="P517" s="27"/>
      <c r="Q517" s="27" t="str">
        <f>IF(ISBLANK(Games!W517), "", Games!W517)</f>
        <v/>
      </c>
      <c r="R517" s="27" t="str">
        <f>IF(ISBLANK(Games!AA517), "", Games!AA517)</f>
        <v/>
      </c>
      <c r="S517" s="27"/>
      <c r="T517" s="28" t="str">
        <f t="shared" si="72"/>
        <v/>
      </c>
      <c r="U517" s="28" t="str">
        <f t="shared" si="73"/>
        <v/>
      </c>
      <c r="V517" s="28" t="str">
        <f t="shared" si="74"/>
        <v/>
      </c>
      <c r="W517" s="28" t="str">
        <f t="shared" si="75"/>
        <v/>
      </c>
      <c r="X517" s="28">
        <f t="shared" si="76"/>
        <v>0</v>
      </c>
      <c r="Y517" s="28">
        <f t="shared" si="77"/>
        <v>0</v>
      </c>
      <c r="Z517" s="27" t="str">
        <f>IF(OR('Prediction Log'!L518="", Table12[[#This Row],[Bet]]="", Table12[[#This Row],[Bet]]="Spread"), "",IF('Prediction Log'!L518=Table12[[#This Row],[Side]], "W", IF('Prediction Log'!L518&lt;&gt;Table12[[#This Row],[Side]], "L", "")))</f>
        <v/>
      </c>
      <c r="AA517" s="19" t="str">
        <f t="shared" si="78"/>
        <v/>
      </c>
      <c r="AB517" s="27" t="str">
        <f>IF(OR(Table12[[#This Row],[Bet]]="Side",Table12[[#This Row],[Bet]]="", 'Prediction Log'!L518=""), "",IF('Prediction Log'!U518="Y", "W", IF('Prediction Log'!U518="N", "L", "")))</f>
        <v/>
      </c>
      <c r="AC517" s="19" t="str">
        <f t="shared" si="79"/>
        <v/>
      </c>
      <c r="AD517" s="27"/>
      <c r="AE517" s="25" t="str">
        <f t="shared" si="80"/>
        <v/>
      </c>
      <c r="AF5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18" spans="1:32" x14ac:dyDescent="0.45">
      <c r="A518" s="64">
        <f>IF(ISBLANK(Games!A518), "", Games!A518)</f>
        <v>8</v>
      </c>
      <c r="B518" s="25" t="str">
        <f>IF('Prediction Log'!B519=0, "",'Prediction Log'!B519)</f>
        <v>Florida</v>
      </c>
      <c r="C518" s="25" t="str">
        <f>IF('Prediction Log'!C519=0, "",'Prediction Log'!C519)</f>
        <v>Kentucky</v>
      </c>
      <c r="D518" s="64">
        <f>IF('Prediction Log'!D519=0, "",'Prediction Log'!D519)</f>
        <v>1.5</v>
      </c>
      <c r="E518" s="65">
        <f>IF('Prediction Log'!E519=0, "",'Prediction Log'!E519)</f>
        <v>-5</v>
      </c>
      <c r="F518" s="25" t="str">
        <f>IF('Prediction Log'!H519=0, "",'Prediction Log'!H519)</f>
        <v>Florida</v>
      </c>
      <c r="G518" s="24" t="str">
        <f>IF(ISBLANK(Games!B518), "",'Prediction Log'!$I519)</f>
        <v>Florida</v>
      </c>
      <c r="H518" s="107">
        <f>'Prediction Log'!$J519</f>
        <v>0.62471323905438036</v>
      </c>
      <c r="I518" s="25" t="str">
        <f>IF(ISBLANK(Games!T518), "",IF(AND(Games!T518="",Games!U518=""),"",IF(ISTEXT(Games!U518), "Side",Games!T518)))</f>
        <v>Side</v>
      </c>
      <c r="J518" s="25" t="str">
        <f>IF(ISBLANK(Games!T518), "",IF(Table12[[#This Row],[Bet]]="Spread", Games!X518, ""))</f>
        <v/>
      </c>
      <c r="K518" s="25" t="str">
        <f>IF(ISBLANK(Games!U518), "",IF(ISTEXT(Games!U518), Games!U518, ""))</f>
        <v>Florida</v>
      </c>
      <c r="L518" s="64" t="str">
        <f>IF(ISBLANK(Games!D518), "", Games!D518)</f>
        <v>1.5</v>
      </c>
      <c r="M518" s="25"/>
      <c r="N518" s="33">
        <f>IF(Games!V518="", "",Games!V518)</f>
        <v>6</v>
      </c>
      <c r="O518" s="33" t="str">
        <f>IF(Games!Z518=0, "",Games!Z518)</f>
        <v/>
      </c>
      <c r="P518" s="27"/>
      <c r="Q518" s="27">
        <f>IF(ISBLANK(Games!W518), "", Games!W518)</f>
        <v>105</v>
      </c>
      <c r="R518" s="27" t="str">
        <f>IF(ISBLANK(Games!AA518), "", Games!AA518)</f>
        <v/>
      </c>
      <c r="S518" s="27"/>
      <c r="T518" s="28">
        <f t="shared" si="72"/>
        <v>12.3</v>
      </c>
      <c r="U518" s="28">
        <f t="shared" si="73"/>
        <v>6.3000000000000007</v>
      </c>
      <c r="V518" s="28" t="str">
        <f t="shared" si="74"/>
        <v/>
      </c>
      <c r="W518" s="28" t="str">
        <f t="shared" si="75"/>
        <v/>
      </c>
      <c r="X518" s="28">
        <f t="shared" si="76"/>
        <v>0</v>
      </c>
      <c r="Y518" s="28">
        <f t="shared" si="77"/>
        <v>0</v>
      </c>
      <c r="Z518" s="27" t="str">
        <f>IF(OR('Prediction Log'!L519="", Table12[[#This Row],[Bet]]="", Table12[[#This Row],[Bet]]="Spread"), "",IF('Prediction Log'!L519=Table12[[#This Row],[Side]], "W", IF('Prediction Log'!L519&lt;&gt;Table12[[#This Row],[Side]], "L", "")))</f>
        <v>W</v>
      </c>
      <c r="AA518" s="19">
        <f t="shared" si="78"/>
        <v>6.3000000000000007</v>
      </c>
      <c r="AB518" s="27" t="str">
        <f>IF(OR(Table12[[#This Row],[Bet]]="Side",Table12[[#This Row],[Bet]]="", 'Prediction Log'!L519=""), "",IF('Prediction Log'!U519="Y", "W", IF('Prediction Log'!U519="N", "L", "")))</f>
        <v/>
      </c>
      <c r="AC518" s="19" t="str">
        <f t="shared" si="79"/>
        <v/>
      </c>
      <c r="AD518" s="27"/>
      <c r="AE518" s="25" t="str">
        <f t="shared" si="80"/>
        <v/>
      </c>
      <c r="AF5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19" spans="1:32" x14ac:dyDescent="0.45">
      <c r="A519" s="64">
        <f>IF(ISBLANK(Games!A519), "", Games!A519)</f>
        <v>8</v>
      </c>
      <c r="B519" s="25" t="str">
        <f>IF('Prediction Log'!B520=0, "",'Prediction Log'!B520)</f>
        <v>Stanford</v>
      </c>
      <c r="C519" s="25" t="str">
        <f>IF('Prediction Log'!C520=0, "",'Prediction Log'!C520)</f>
        <v>SMU</v>
      </c>
      <c r="D519" s="64">
        <f>IF('Prediction Log'!D520=0, "",'Prediction Log'!D520)</f>
        <v>16.5</v>
      </c>
      <c r="E519" s="65">
        <f>IF('Prediction Log'!E520=0, "",'Prediction Log'!E520)</f>
        <v>44.9</v>
      </c>
      <c r="F519" s="25" t="str">
        <f>IF('Prediction Log'!H520=0, "",'Prediction Log'!H520)</f>
        <v>SMU</v>
      </c>
      <c r="G519" s="24" t="str">
        <f>IF(ISBLANK(Games!B519), "",'Prediction Log'!$I520)</f>
        <v>SMU</v>
      </c>
      <c r="H519" s="107">
        <f>'Prediction Log'!$J520</f>
        <v>0.92289900310803563</v>
      </c>
      <c r="I519" s="25" t="str">
        <f>IF(ISBLANK(Games!T519), "",IF(AND(Games!T519="",Games!U519=""),"",IF(ISTEXT(Games!U519), "Side",Games!T519)))</f>
        <v/>
      </c>
      <c r="J519" s="25" t="str">
        <f>IF(ISBLANK(Games!T519), "",IF(Table12[[#This Row],[Bet]]="Spread", Games!X519, ""))</f>
        <v/>
      </c>
      <c r="K519" s="25" t="str">
        <f>IF(ISBLANK(Games!U519), "",IF(ISTEXT(Games!U519), Games!U519, ""))</f>
        <v/>
      </c>
      <c r="L519" s="64" t="str">
        <f>IF(ISBLANK(Games!D519), "", Games!D519)</f>
        <v>16.5</v>
      </c>
      <c r="M519" s="25"/>
      <c r="N519" s="33" t="str">
        <f>IF(Games!V519="", "",Games!V519)</f>
        <v/>
      </c>
      <c r="O519" s="33" t="str">
        <f>IF(Games!Z519=0, "",Games!Z519)</f>
        <v/>
      </c>
      <c r="P519" s="27"/>
      <c r="Q519" s="27" t="str">
        <f>IF(ISBLANK(Games!W519), "", Games!W519)</f>
        <v/>
      </c>
      <c r="R519" s="27" t="str">
        <f>IF(ISBLANK(Games!AA519), "", Games!AA519)</f>
        <v/>
      </c>
      <c r="S519" s="27"/>
      <c r="T519" s="28" t="str">
        <f t="shared" si="72"/>
        <v/>
      </c>
      <c r="U519" s="28" t="str">
        <f t="shared" si="73"/>
        <v/>
      </c>
      <c r="V519" s="28" t="str">
        <f t="shared" si="74"/>
        <v/>
      </c>
      <c r="W519" s="28" t="str">
        <f t="shared" si="75"/>
        <v/>
      </c>
      <c r="X519" s="28">
        <f t="shared" si="76"/>
        <v>0</v>
      </c>
      <c r="Y519" s="28">
        <f t="shared" si="77"/>
        <v>0</v>
      </c>
      <c r="Z519" s="27" t="str">
        <f>IF(OR('Prediction Log'!L520="", Table12[[#This Row],[Bet]]="", Table12[[#This Row],[Bet]]="Spread"), "",IF('Prediction Log'!L520=Table12[[#This Row],[Side]], "W", IF('Prediction Log'!L520&lt;&gt;Table12[[#This Row],[Side]], "L", "")))</f>
        <v/>
      </c>
      <c r="AA519" s="19" t="str">
        <f t="shared" si="78"/>
        <v/>
      </c>
      <c r="AB519" s="27" t="str">
        <f>IF(OR(Table12[[#This Row],[Bet]]="Side",Table12[[#This Row],[Bet]]="", 'Prediction Log'!L520=""), "",IF('Prediction Log'!U520="Y", "W", IF('Prediction Log'!U520="N", "L", "")))</f>
        <v/>
      </c>
      <c r="AC519" s="19" t="str">
        <f t="shared" si="79"/>
        <v/>
      </c>
      <c r="AD519" s="27"/>
      <c r="AE519" s="25" t="str">
        <f t="shared" si="80"/>
        <v/>
      </c>
      <c r="AF5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20" spans="1:32" x14ac:dyDescent="0.45">
      <c r="A520" s="64">
        <f>IF(ISBLANK(Games!A520), "", Games!A520)</f>
        <v>8</v>
      </c>
      <c r="B520" s="25" t="str">
        <f>IF('Prediction Log'!B521=0, "",'Prediction Log'!B521)</f>
        <v>Air Force</v>
      </c>
      <c r="C520" s="25" t="str">
        <f>IF('Prediction Log'!C521=0, "",'Prediction Log'!C521)</f>
        <v>Colorado State</v>
      </c>
      <c r="D520" s="64">
        <f>IF('Prediction Log'!D521=0, "",'Prediction Log'!D521)</f>
        <v>7</v>
      </c>
      <c r="E520" s="65">
        <f>IF('Prediction Log'!E521=0, "",'Prediction Log'!E521)</f>
        <v>15.9</v>
      </c>
      <c r="F520" s="25" t="str">
        <f>IF('Prediction Log'!H521=0, "",'Prediction Log'!H521)</f>
        <v>Colorado State</v>
      </c>
      <c r="G520" s="24" t="str">
        <f>IF(ISBLANK(Games!B520), "",'Prediction Log'!$I521)</f>
        <v>Colorado State</v>
      </c>
      <c r="H520" s="107">
        <f>'Prediction Log'!$J521</f>
        <v>0.56477603010920585</v>
      </c>
      <c r="I520" s="25" t="str">
        <f>IF(ISBLANK(Games!T520), "",IF(AND(Games!T520="",Games!U520=""),"",IF(ISTEXT(Games!U520), "Side",Games!T520)))</f>
        <v/>
      </c>
      <c r="J520" s="25" t="str">
        <f>IF(ISBLANK(Games!T520), "",IF(Table12[[#This Row],[Bet]]="Spread", Games!X520, ""))</f>
        <v/>
      </c>
      <c r="K520" s="25" t="str">
        <f>IF(ISBLANK(Games!U520), "",IF(ISTEXT(Games!U520), Games!U520, ""))</f>
        <v/>
      </c>
      <c r="L520" s="64" t="str">
        <f>IF(ISBLANK(Games!D520), "", Games!D520)</f>
        <v>7</v>
      </c>
      <c r="M520" s="25"/>
      <c r="N520" s="33" t="str">
        <f>IF(Games!V520="", "",Games!V520)</f>
        <v/>
      </c>
      <c r="O520" s="33" t="str">
        <f>IF(Games!Z520=0, "",Games!Z520)</f>
        <v/>
      </c>
      <c r="P520" s="27"/>
      <c r="Q520" s="27" t="str">
        <f>IF(ISBLANK(Games!W520), "", Games!W520)</f>
        <v/>
      </c>
      <c r="R520" s="27" t="str">
        <f>IF(ISBLANK(Games!AA520), "", Games!AA520)</f>
        <v/>
      </c>
      <c r="S520" s="27"/>
      <c r="T520" s="28" t="str">
        <f t="shared" si="72"/>
        <v/>
      </c>
      <c r="U520" s="28" t="str">
        <f t="shared" si="73"/>
        <v/>
      </c>
      <c r="V520" s="28" t="str">
        <f t="shared" si="74"/>
        <v/>
      </c>
      <c r="W520" s="28" t="str">
        <f t="shared" si="75"/>
        <v/>
      </c>
      <c r="X520" s="28">
        <f t="shared" si="76"/>
        <v>0</v>
      </c>
      <c r="Y520" s="28">
        <f t="shared" si="77"/>
        <v>0</v>
      </c>
      <c r="Z520" s="27" t="str">
        <f>IF(OR('Prediction Log'!L521="", Table12[[#This Row],[Bet]]="", Table12[[#This Row],[Bet]]="Spread"), "",IF('Prediction Log'!L521=Table12[[#This Row],[Side]], "W", IF('Prediction Log'!L521&lt;&gt;Table12[[#This Row],[Side]], "L", "")))</f>
        <v/>
      </c>
      <c r="AA520" s="19" t="str">
        <f t="shared" si="78"/>
        <v/>
      </c>
      <c r="AB520" s="27" t="str">
        <f>IF(OR(Table12[[#This Row],[Bet]]="Side",Table12[[#This Row],[Bet]]="", 'Prediction Log'!L521=""), "",IF('Prediction Log'!U521="Y", "W", IF('Prediction Log'!U521="N", "L", "")))</f>
        <v/>
      </c>
      <c r="AC520" s="19" t="str">
        <f t="shared" si="79"/>
        <v/>
      </c>
      <c r="AD520" s="27"/>
      <c r="AE520" s="25" t="str">
        <f t="shared" si="80"/>
        <v/>
      </c>
      <c r="AF5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21" spans="1:32" x14ac:dyDescent="0.45">
      <c r="A521" s="64">
        <f>IF(ISBLANK(Games!A521), "", Games!A521)</f>
        <v>8</v>
      </c>
      <c r="B521" s="25" t="str">
        <f>IF('Prediction Log'!B522=0, "",'Prediction Log'!B522)</f>
        <v>Oregon State</v>
      </c>
      <c r="C521" s="25" t="str">
        <f>IF('Prediction Log'!C522=0, "",'Prediction Log'!C522)</f>
        <v>UNLV</v>
      </c>
      <c r="D521" s="64">
        <f>IF('Prediction Log'!D522=0, "",'Prediction Log'!D522)</f>
        <v>6.5</v>
      </c>
      <c r="E521" s="65">
        <f>IF('Prediction Log'!E522=0, "",'Prediction Log'!E522)</f>
        <v>2.4</v>
      </c>
      <c r="F521" s="25" t="str">
        <f>IF('Prediction Log'!H522=0, "",'Prediction Log'!H522)</f>
        <v>UNLV</v>
      </c>
      <c r="G521" s="24" t="str">
        <f>IF(ISBLANK(Games!B521), "",'Prediction Log'!$I522)</f>
        <v>Oregon State</v>
      </c>
      <c r="H521" s="107">
        <f>'Prediction Log'!$J522</f>
        <v>0.51419159156971417</v>
      </c>
      <c r="I521" s="25" t="str">
        <f>IF(ISBLANK(Games!T521), "",IF(AND(Games!T521="",Games!U521=""),"",IF(ISTEXT(Games!U521), "Side",Games!T521)))</f>
        <v/>
      </c>
      <c r="J521" s="25" t="str">
        <f>IF(ISBLANK(Games!T521), "",IF(Table12[[#This Row],[Bet]]="Spread", Games!X521, ""))</f>
        <v/>
      </c>
      <c r="K521" s="25" t="str">
        <f>IF(ISBLANK(Games!U521), "",IF(ISTEXT(Games!U521), Games!U521, ""))</f>
        <v/>
      </c>
      <c r="L521" s="64" t="str">
        <f>IF(ISBLANK(Games!D521), "", Games!D521)</f>
        <v>6.5</v>
      </c>
      <c r="M521" s="25"/>
      <c r="N521" s="33" t="str">
        <f>IF(Games!V521="", "",Games!V521)</f>
        <v/>
      </c>
      <c r="O521" s="33" t="str">
        <f>IF(Games!Z521=0, "",Games!Z521)</f>
        <v/>
      </c>
      <c r="P521" s="27"/>
      <c r="Q521" s="27" t="str">
        <f>IF(ISBLANK(Games!W521), "", Games!W521)</f>
        <v/>
      </c>
      <c r="R521" s="27" t="str">
        <f>IF(ISBLANK(Games!AA521), "", Games!AA521)</f>
        <v/>
      </c>
      <c r="S521" s="27"/>
      <c r="T521" s="28" t="str">
        <f t="shared" si="72"/>
        <v/>
      </c>
      <c r="U521" s="28" t="str">
        <f t="shared" si="73"/>
        <v/>
      </c>
      <c r="V521" s="28" t="str">
        <f t="shared" si="74"/>
        <v/>
      </c>
      <c r="W521" s="28" t="str">
        <f t="shared" si="75"/>
        <v/>
      </c>
      <c r="X521" s="28">
        <f t="shared" si="76"/>
        <v>0</v>
      </c>
      <c r="Y521" s="28">
        <f t="shared" si="77"/>
        <v>0</v>
      </c>
      <c r="Z521" s="27" t="str">
        <f>IF(OR('Prediction Log'!L522="", Table12[[#This Row],[Bet]]="", Table12[[#This Row],[Bet]]="Spread"), "",IF('Prediction Log'!L522=Table12[[#This Row],[Side]], "W", IF('Prediction Log'!L522&lt;&gt;Table12[[#This Row],[Side]], "L", "")))</f>
        <v/>
      </c>
      <c r="AA521" s="19" t="str">
        <f t="shared" si="78"/>
        <v/>
      </c>
      <c r="AB521" s="27" t="str">
        <f>IF(OR(Table12[[#This Row],[Bet]]="Side",Table12[[#This Row],[Bet]]="", 'Prediction Log'!L522=""), "",IF('Prediction Log'!U522="Y", "W", IF('Prediction Log'!U522="N", "L", "")))</f>
        <v/>
      </c>
      <c r="AC521" s="19" t="str">
        <f t="shared" si="79"/>
        <v/>
      </c>
      <c r="AD521" s="27"/>
      <c r="AE521" s="25" t="str">
        <f t="shared" si="80"/>
        <v/>
      </c>
      <c r="AF5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22" spans="1:32" x14ac:dyDescent="0.45">
      <c r="A522" s="64">
        <f>IF(ISBLANK(Games!A522), "", Games!A522)</f>
        <v>8</v>
      </c>
      <c r="B522" s="25" t="str">
        <f>IF('Prediction Log'!B523=0, "",'Prediction Log'!B523)</f>
        <v>Utah</v>
      </c>
      <c r="C522" s="25" t="str">
        <f>IF('Prediction Log'!C523=0, "",'Prediction Log'!C523)</f>
        <v>TCU</v>
      </c>
      <c r="D522" s="64">
        <f>IF('Prediction Log'!D523=0, "",'Prediction Log'!D523)</f>
        <v>-3.5</v>
      </c>
      <c r="E522" s="65">
        <f>IF('Prediction Log'!E523=0, "",'Prediction Log'!E523)</f>
        <v>-6.5</v>
      </c>
      <c r="F522" s="25" t="str">
        <f>IF('Prediction Log'!H523=0, "",'Prediction Log'!H523)</f>
        <v>Utah</v>
      </c>
      <c r="G522" s="24" t="str">
        <f>IF(ISBLANK(Games!B522), "",'Prediction Log'!$I523)</f>
        <v>Utah</v>
      </c>
      <c r="H522" s="107">
        <f>'Prediction Log'!$J523</f>
        <v>0.66644020061085307</v>
      </c>
      <c r="I522" s="25" t="str">
        <f>IF(ISBLANK(Games!T522), "",IF(AND(Games!T522="",Games!U522=""),"",IF(ISTEXT(Games!U522), "Side",Games!T522)))</f>
        <v/>
      </c>
      <c r="J522" s="25" t="str">
        <f>IF(ISBLANK(Games!T522), "",IF(Table12[[#This Row],[Bet]]="Spread", Games!X522, ""))</f>
        <v/>
      </c>
      <c r="K522" s="25" t="str">
        <f>IF(ISBLANK(Games!U522), "",IF(ISTEXT(Games!U522), Games!U522, ""))</f>
        <v/>
      </c>
      <c r="L522" s="64" t="str">
        <f>IF(ISBLANK(Games!D522), "", Games!D522)</f>
        <v>-3.5</v>
      </c>
      <c r="M522" s="25"/>
      <c r="N522" s="33" t="str">
        <f>IF(Games!V522="", "",Games!V522)</f>
        <v/>
      </c>
      <c r="O522" s="33" t="str">
        <f>IF(Games!Z522=0, "",Games!Z522)</f>
        <v/>
      </c>
      <c r="P522" s="27"/>
      <c r="Q522" s="27" t="str">
        <f>IF(ISBLANK(Games!W522), "", Games!W522)</f>
        <v/>
      </c>
      <c r="R522" s="27" t="str">
        <f>IF(ISBLANK(Games!AA522), "", Games!AA522)</f>
        <v/>
      </c>
      <c r="S522" s="27"/>
      <c r="T522" s="28" t="str">
        <f t="shared" si="72"/>
        <v/>
      </c>
      <c r="U522" s="28" t="str">
        <f t="shared" si="73"/>
        <v/>
      </c>
      <c r="V522" s="28" t="str">
        <f t="shared" si="74"/>
        <v/>
      </c>
      <c r="W522" s="28" t="str">
        <f t="shared" si="75"/>
        <v/>
      </c>
      <c r="X522" s="28">
        <f t="shared" si="76"/>
        <v>0</v>
      </c>
      <c r="Y522" s="28">
        <f t="shared" si="77"/>
        <v>0</v>
      </c>
      <c r="Z522" s="27" t="str">
        <f>IF(OR('Prediction Log'!L523="", Table12[[#This Row],[Bet]]="", Table12[[#This Row],[Bet]]="Spread"), "",IF('Prediction Log'!L523=Table12[[#This Row],[Side]], "W", IF('Prediction Log'!L523&lt;&gt;Table12[[#This Row],[Side]], "L", "")))</f>
        <v/>
      </c>
      <c r="AA522" s="19" t="str">
        <f t="shared" si="78"/>
        <v/>
      </c>
      <c r="AB522" s="27" t="str">
        <f>IF(OR(Table12[[#This Row],[Bet]]="Side",Table12[[#This Row],[Bet]]="", 'Prediction Log'!L523=""), "",IF('Prediction Log'!U523="Y", "W", IF('Prediction Log'!U523="N", "L", "")))</f>
        <v/>
      </c>
      <c r="AC522" s="19" t="str">
        <f t="shared" si="79"/>
        <v/>
      </c>
      <c r="AD522" s="27"/>
      <c r="AE522" s="25" t="str">
        <f t="shared" si="80"/>
        <v/>
      </c>
      <c r="AF5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23" spans="1:32" x14ac:dyDescent="0.45">
      <c r="A523" s="64">
        <f>IF(ISBLANK(Games!A523), "", Games!A523)</f>
        <v>9</v>
      </c>
      <c r="B523" s="25" t="str">
        <f>IF('Prediction Log'!B524=0, "",'Prediction Log'!B524)</f>
        <v>Florida International</v>
      </c>
      <c r="C523" s="25" t="str">
        <f>IF('Prediction Log'!C524=0, "",'Prediction Log'!C524)</f>
        <v>Sam Houston</v>
      </c>
      <c r="D523" s="64">
        <f>IF('Prediction Log'!D524=0, "",'Prediction Log'!D524)</f>
        <v>6.5</v>
      </c>
      <c r="E523" s="65">
        <f>IF('Prediction Log'!E524=0, "",'Prediction Log'!E524)</f>
        <v>26</v>
      </c>
      <c r="F523" s="25" t="str">
        <f>IF('Prediction Log'!H524=0, "",'Prediction Log'!H524)</f>
        <v>Sam Houston</v>
      </c>
      <c r="G523" s="24" t="str">
        <f>IF(ISBLANK(Games!B523), "",'Prediction Log'!$I524)</f>
        <v>Sam Houston</v>
      </c>
      <c r="H523" s="107">
        <f>'Prediction Log'!$J524</f>
        <v>0.75470518816185717</v>
      </c>
      <c r="I523" s="25" t="str">
        <f>IF(ISBLANK(Games!T523), "",IF(AND(Games!T523="",Games!U523=""),"",IF(ISTEXT(Games!U523), "Side",Games!T523)))</f>
        <v/>
      </c>
      <c r="J523" s="25" t="str">
        <f>IF(ISBLANK(Games!T523), "",IF(Table12[[#This Row],[Bet]]="Spread", Games!X523, ""))</f>
        <v/>
      </c>
      <c r="K523" s="25" t="str">
        <f>IF(ISBLANK(Games!U523), "",IF(ISTEXT(Games!U523), Games!U523, ""))</f>
        <v/>
      </c>
      <c r="L523" s="64" t="str">
        <f>IF(ISBLANK(Games!D523), "", Games!D523)</f>
        <v>6.5</v>
      </c>
      <c r="M523" s="25"/>
      <c r="N523" s="33" t="str">
        <f>IF(Games!V523="", "",Games!V523)</f>
        <v/>
      </c>
      <c r="O523" s="33" t="str">
        <f>IF(Games!Z523=0, "",Games!Z523)</f>
        <v/>
      </c>
      <c r="P523" s="27"/>
      <c r="Q523" s="27" t="str">
        <f>IF(ISBLANK(Games!W523), "", Games!W523)</f>
        <v/>
      </c>
      <c r="R523" s="27" t="str">
        <f>IF(ISBLANK(Games!AA523), "", Games!AA523)</f>
        <v/>
      </c>
      <c r="S523" s="27"/>
      <c r="T523" s="28" t="str">
        <f t="shared" si="72"/>
        <v/>
      </c>
      <c r="U523" s="28" t="str">
        <f t="shared" si="73"/>
        <v/>
      </c>
      <c r="V523" s="28" t="str">
        <f t="shared" si="74"/>
        <v/>
      </c>
      <c r="W523" s="28" t="str">
        <f t="shared" si="75"/>
        <v/>
      </c>
      <c r="X523" s="28">
        <f t="shared" si="76"/>
        <v>0</v>
      </c>
      <c r="Y523" s="28">
        <f t="shared" si="77"/>
        <v>0</v>
      </c>
      <c r="Z523" s="27" t="str">
        <f>IF(OR('Prediction Log'!L524="", Table12[[#This Row],[Bet]]="", Table12[[#This Row],[Bet]]="Spread"), "",IF('Prediction Log'!L524=Table12[[#This Row],[Side]], "W", IF('Prediction Log'!L524&lt;&gt;Table12[[#This Row],[Side]], "L", "")))</f>
        <v/>
      </c>
      <c r="AA523" s="19" t="str">
        <f t="shared" si="78"/>
        <v/>
      </c>
      <c r="AB523" s="27" t="str">
        <f>IF(OR(Table12[[#This Row],[Bet]]="Side",Table12[[#This Row],[Bet]]="", 'Prediction Log'!L524=""), "",IF('Prediction Log'!U524="Y", "W", IF('Prediction Log'!U524="N", "L", "")))</f>
        <v/>
      </c>
      <c r="AC523" s="19" t="str">
        <f t="shared" si="79"/>
        <v/>
      </c>
      <c r="AD523" s="27"/>
      <c r="AE523" s="25" t="str">
        <f t="shared" si="80"/>
        <v/>
      </c>
      <c r="AF5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24" spans="1:32" x14ac:dyDescent="0.45">
      <c r="A524" s="64">
        <f>IF(ISBLANK(Games!A524), "", Games!A524)</f>
        <v>9</v>
      </c>
      <c r="B524" s="25" t="str">
        <f>IF('Prediction Log'!B525=0, "",'Prediction Log'!B525)</f>
        <v>Louisiana Tech</v>
      </c>
      <c r="C524" s="25" t="str">
        <f>IF('Prediction Log'!C525=0, "",'Prediction Log'!C525)</f>
        <v>UTEP</v>
      </c>
      <c r="D524" s="64">
        <f>IF('Prediction Log'!D525=0, "",'Prediction Log'!D525)</f>
        <v>-6.5</v>
      </c>
      <c r="E524" s="65">
        <f>IF('Prediction Log'!E525=0, "",'Prediction Log'!E525)</f>
        <v>-14.9</v>
      </c>
      <c r="F524" s="25" t="str">
        <f>IF('Prediction Log'!H525=0, "",'Prediction Log'!H525)</f>
        <v>Louisiana Tech</v>
      </c>
      <c r="G524" s="24" t="str">
        <f>IF(ISBLANK(Games!B524), "",'Prediction Log'!$I525)</f>
        <v>Louisiana Tech</v>
      </c>
      <c r="H524" s="107">
        <f>'Prediction Log'!$J525</f>
        <v>0.80936288464278239</v>
      </c>
      <c r="I524" s="25" t="str">
        <f>IF(ISBLANK(Games!T524), "",IF(AND(Games!T524="",Games!U524=""),"",IF(ISTEXT(Games!U524), "Side",Games!T524)))</f>
        <v/>
      </c>
      <c r="J524" s="25" t="str">
        <f>IF(ISBLANK(Games!T524), "",IF(Table12[[#This Row],[Bet]]="Spread", Games!X524, ""))</f>
        <v/>
      </c>
      <c r="K524" s="25" t="str">
        <f>IF(ISBLANK(Games!U524), "",IF(ISTEXT(Games!U524), Games!U524, ""))</f>
        <v/>
      </c>
      <c r="L524" s="64" t="str">
        <f>IF(ISBLANK(Games!D524), "", Games!D524)</f>
        <v>-6.5</v>
      </c>
      <c r="M524" s="25"/>
      <c r="N524" s="33" t="str">
        <f>IF(Games!V524="", "",Games!V524)</f>
        <v/>
      </c>
      <c r="O524" s="33" t="str">
        <f>IF(Games!Z524=0, "",Games!Z524)</f>
        <v/>
      </c>
      <c r="P524" s="27"/>
      <c r="Q524" s="27" t="str">
        <f>IF(ISBLANK(Games!W524), "", Games!W524)</f>
        <v/>
      </c>
      <c r="R524" s="27" t="str">
        <f>IF(ISBLANK(Games!AA524), "", Games!AA524)</f>
        <v/>
      </c>
      <c r="S524" s="27"/>
      <c r="T524" s="28" t="str">
        <f t="shared" si="72"/>
        <v/>
      </c>
      <c r="U524" s="28" t="str">
        <f t="shared" si="73"/>
        <v/>
      </c>
      <c r="V524" s="28" t="str">
        <f t="shared" si="74"/>
        <v/>
      </c>
      <c r="W524" s="28" t="str">
        <f t="shared" si="75"/>
        <v/>
      </c>
      <c r="X524" s="28">
        <f t="shared" si="76"/>
        <v>0</v>
      </c>
      <c r="Y524" s="28">
        <f t="shared" si="77"/>
        <v>0</v>
      </c>
      <c r="Z524" s="27" t="str">
        <f>IF(OR('Prediction Log'!L525="", Table12[[#This Row],[Bet]]="", Table12[[#This Row],[Bet]]="Spread"), "",IF('Prediction Log'!L525=Table12[[#This Row],[Side]], "W", IF('Prediction Log'!L525&lt;&gt;Table12[[#This Row],[Side]], "L", "")))</f>
        <v/>
      </c>
      <c r="AA524" s="19" t="str">
        <f t="shared" si="78"/>
        <v/>
      </c>
      <c r="AB524" s="27" t="str">
        <f>IF(OR(Table12[[#This Row],[Bet]]="Side",Table12[[#This Row],[Bet]]="", 'Prediction Log'!L525=""), "",IF('Prediction Log'!U525="Y", "W", IF('Prediction Log'!U525="N", "L", "")))</f>
        <v/>
      </c>
      <c r="AC524" s="19" t="str">
        <f t="shared" si="79"/>
        <v/>
      </c>
      <c r="AD524" s="27"/>
      <c r="AE524" s="25" t="str">
        <f t="shared" si="80"/>
        <v/>
      </c>
      <c r="AF5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25" spans="1:32" x14ac:dyDescent="0.45">
      <c r="A525" s="64">
        <f>IF(ISBLANK(Games!A525), "", Games!A525)</f>
        <v>9</v>
      </c>
      <c r="B525" s="25" t="str">
        <f>IF('Prediction Log'!B526=0, "",'Prediction Log'!B526)</f>
        <v>Kennesaw State</v>
      </c>
      <c r="C525" s="25" t="str">
        <f>IF('Prediction Log'!C526=0, "",'Prediction Log'!C526)</f>
        <v>Liberty</v>
      </c>
      <c r="D525" s="64">
        <f>IF('Prediction Log'!D526=0, "",'Prediction Log'!D526)</f>
        <v>26</v>
      </c>
      <c r="E525" s="65">
        <f>IF('Prediction Log'!E526=0, "",'Prediction Log'!E526)</f>
        <v>46.4</v>
      </c>
      <c r="F525" s="25" t="str">
        <f>IF('Prediction Log'!H526=0, "",'Prediction Log'!H526)</f>
        <v>Liberty</v>
      </c>
      <c r="G525" s="24" t="str">
        <f>IF(ISBLANK(Games!B525), "",'Prediction Log'!$I526)</f>
        <v>Liberty</v>
      </c>
      <c r="H525" s="107">
        <f>'Prediction Log'!$J526</f>
        <v>0.97309880298477691</v>
      </c>
      <c r="I525" s="25" t="str">
        <f>IF(ISBLANK(Games!T525), "",IF(AND(Games!T525="",Games!U525=""),"",IF(ISTEXT(Games!U525), "Side",Games!T525)))</f>
        <v/>
      </c>
      <c r="J525" s="25" t="str">
        <f>IF(ISBLANK(Games!T525), "",IF(Table12[[#This Row],[Bet]]="Spread", Games!X525, ""))</f>
        <v/>
      </c>
      <c r="K525" s="25" t="str">
        <f>IF(ISBLANK(Games!U525), "",IF(ISTEXT(Games!U525), Games!U525, ""))</f>
        <v/>
      </c>
      <c r="L525" s="64" t="str">
        <f>IF(ISBLANK(Games!D525), "", Games!D525)</f>
        <v>26</v>
      </c>
      <c r="M525" s="25"/>
      <c r="N525" s="33" t="str">
        <f>IF(Games!V525="", "",Games!V525)</f>
        <v/>
      </c>
      <c r="O525" s="33" t="str">
        <f>IF(Games!Z525=0, "",Games!Z525)</f>
        <v/>
      </c>
      <c r="P525" s="27"/>
      <c r="Q525" s="27" t="str">
        <f>IF(ISBLANK(Games!W525), "", Games!W525)</f>
        <v/>
      </c>
      <c r="R525" s="27" t="str">
        <f>IF(ISBLANK(Games!AA525), "", Games!AA525)</f>
        <v/>
      </c>
      <c r="S525" s="27"/>
      <c r="T525" s="28" t="str">
        <f t="shared" si="72"/>
        <v/>
      </c>
      <c r="U525" s="28" t="str">
        <f t="shared" si="73"/>
        <v/>
      </c>
      <c r="V525" s="28" t="str">
        <f t="shared" si="74"/>
        <v/>
      </c>
      <c r="W525" s="28" t="str">
        <f t="shared" si="75"/>
        <v/>
      </c>
      <c r="X525" s="28">
        <f t="shared" si="76"/>
        <v>0</v>
      </c>
      <c r="Y525" s="28">
        <f t="shared" si="77"/>
        <v>0</v>
      </c>
      <c r="Z525" s="27" t="str">
        <f>IF(OR('Prediction Log'!L526="", Table12[[#This Row],[Bet]]="", Table12[[#This Row],[Bet]]="Spread"), "",IF('Prediction Log'!L526=Table12[[#This Row],[Side]], "W", IF('Prediction Log'!L526&lt;&gt;Table12[[#This Row],[Side]], "L", "")))</f>
        <v/>
      </c>
      <c r="AA525" s="19" t="str">
        <f t="shared" si="78"/>
        <v/>
      </c>
      <c r="AB525" s="27" t="str">
        <f>IF(OR(Table12[[#This Row],[Bet]]="Side",Table12[[#This Row],[Bet]]="", 'Prediction Log'!L526=""), "",IF('Prediction Log'!U526="Y", "W", IF('Prediction Log'!U526="N", "L", "")))</f>
        <v/>
      </c>
      <c r="AC525" s="19" t="str">
        <f t="shared" si="79"/>
        <v/>
      </c>
      <c r="AD525" s="27"/>
      <c r="AE525" s="25" t="str">
        <f t="shared" si="80"/>
        <v/>
      </c>
      <c r="AF5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26" spans="1:32" x14ac:dyDescent="0.45">
      <c r="A526" s="64">
        <f>IF(ISBLANK(Games!A526), "", Games!A526)</f>
        <v>9</v>
      </c>
      <c r="B526" s="25" t="str">
        <f>IF('Prediction Log'!B527=0, "",'Prediction Log'!B527)</f>
        <v>Jacksonville State</v>
      </c>
      <c r="C526" s="25" t="str">
        <f>IF('Prediction Log'!C527=0, "",'Prediction Log'!C527)</f>
        <v>Middle Tennessee</v>
      </c>
      <c r="D526" s="64">
        <f>IF('Prediction Log'!D527=0, "",'Prediction Log'!D527)</f>
        <v>-20.5</v>
      </c>
      <c r="E526" s="65">
        <f>IF('Prediction Log'!E527=0, "",'Prediction Log'!E527)</f>
        <v>-5.8782371905703199</v>
      </c>
      <c r="F526" s="25" t="str">
        <f>IF('Prediction Log'!H527=0, "",'Prediction Log'!H527)</f>
        <v>Jacksonville State</v>
      </c>
      <c r="G526" s="24" t="str">
        <f>IF(ISBLANK(Games!B526), "",'Prediction Log'!$I527)</f>
        <v>Jacksonville State</v>
      </c>
      <c r="H526" s="107">
        <f>'Prediction Log'!$J527</f>
        <v>0.75653387032530084</v>
      </c>
      <c r="I526" s="25" t="str">
        <f>IF(ISBLANK(Games!T526), "",IF(AND(Games!T526="",Games!U526=""),"",IF(ISTEXT(Games!U526), "Side",Games!T526)))</f>
        <v/>
      </c>
      <c r="J526" s="25" t="str">
        <f>IF(ISBLANK(Games!T526), "",IF(Table12[[#This Row],[Bet]]="Spread", Games!X526, ""))</f>
        <v/>
      </c>
      <c r="K526" s="25" t="str">
        <f>IF(ISBLANK(Games!U526), "",IF(ISTEXT(Games!U526), Games!U526, ""))</f>
        <v/>
      </c>
      <c r="L526" s="64" t="str">
        <f>IF(ISBLANK(Games!D526), "", Games!D526)</f>
        <v>-20.5</v>
      </c>
      <c r="M526" s="25"/>
      <c r="N526" s="33" t="str">
        <f>IF(Games!V526="", "",Games!V526)</f>
        <v/>
      </c>
      <c r="O526" s="33" t="str">
        <f>IF(Games!Z526=0, "",Games!Z526)</f>
        <v/>
      </c>
      <c r="P526" s="27"/>
      <c r="Q526" s="27" t="str">
        <f>IF(ISBLANK(Games!W526), "", Games!W526)</f>
        <v/>
      </c>
      <c r="R526" s="27" t="str">
        <f>IF(ISBLANK(Games!AA526), "", Games!AA526)</f>
        <v/>
      </c>
      <c r="S526" s="27"/>
      <c r="T526" s="28" t="str">
        <f t="shared" si="72"/>
        <v/>
      </c>
      <c r="U526" s="28" t="str">
        <f t="shared" si="73"/>
        <v/>
      </c>
      <c r="V526" s="28" t="str">
        <f t="shared" si="74"/>
        <v/>
      </c>
      <c r="W526" s="28" t="str">
        <f t="shared" si="75"/>
        <v/>
      </c>
      <c r="X526" s="28">
        <f t="shared" si="76"/>
        <v>0</v>
      </c>
      <c r="Y526" s="28">
        <f t="shared" si="77"/>
        <v>0</v>
      </c>
      <c r="Z526" s="27" t="str">
        <f>IF(OR('Prediction Log'!L527="", Table12[[#This Row],[Bet]]="", Table12[[#This Row],[Bet]]="Spread"), "",IF('Prediction Log'!L527=Table12[[#This Row],[Side]], "W", IF('Prediction Log'!L527&lt;&gt;Table12[[#This Row],[Side]], "L", "")))</f>
        <v/>
      </c>
      <c r="AA526" s="19" t="str">
        <f t="shared" si="78"/>
        <v/>
      </c>
      <c r="AB526" s="27" t="str">
        <f>IF(OR(Table12[[#This Row],[Bet]]="Side",Table12[[#This Row],[Bet]]="", 'Prediction Log'!L527=""), "",IF('Prediction Log'!U527="Y", "W", IF('Prediction Log'!U527="N", "L", "")))</f>
        <v/>
      </c>
      <c r="AC526" s="19" t="str">
        <f t="shared" si="79"/>
        <v/>
      </c>
      <c r="AD526" s="27"/>
      <c r="AE526" s="25" t="str">
        <f t="shared" si="80"/>
        <v/>
      </c>
      <c r="AF5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27" spans="1:32" x14ac:dyDescent="0.45">
      <c r="A527" s="64">
        <f>IF(ISBLANK(Games!A527), "", Games!A527)</f>
        <v>9</v>
      </c>
      <c r="B527" s="25" t="str">
        <f>IF('Prediction Log'!B528=0, "",'Prediction Log'!B528)</f>
        <v>Old Dominion</v>
      </c>
      <c r="C527" s="25" t="str">
        <f>IF('Prediction Log'!C528=0, "",'Prediction Log'!C528)</f>
        <v>Georgia Southern</v>
      </c>
      <c r="D527" s="64">
        <f>IF('Prediction Log'!D528=0, "",'Prediction Log'!D528)</f>
        <v>-2</v>
      </c>
      <c r="E527" s="65">
        <f>IF('Prediction Log'!E528=0, "",'Prediction Log'!E528)</f>
        <v>-6.1</v>
      </c>
      <c r="F527" s="25" t="str">
        <f>IF('Prediction Log'!H528=0, "",'Prediction Log'!H528)</f>
        <v>Old Dominion</v>
      </c>
      <c r="G527" s="24" t="str">
        <f>IF(ISBLANK(Games!B527), "",'Prediction Log'!$I528)</f>
        <v>Georgia Southern</v>
      </c>
      <c r="H527" s="107">
        <f>'Prediction Log'!$J528</f>
        <v>0.52424726073258709</v>
      </c>
      <c r="I527" s="25" t="str">
        <f>IF(ISBLANK(Games!T527), "",IF(AND(Games!T527="",Games!U527=""),"",IF(ISTEXT(Games!U527), "Side",Games!T527)))</f>
        <v/>
      </c>
      <c r="J527" s="25" t="str">
        <f>IF(ISBLANK(Games!T527), "",IF(Table12[[#This Row],[Bet]]="Spread", Games!X527, ""))</f>
        <v/>
      </c>
      <c r="K527" s="25" t="str">
        <f>IF(ISBLANK(Games!U527), "",IF(ISTEXT(Games!U527), Games!U527, ""))</f>
        <v/>
      </c>
      <c r="L527" s="64" t="str">
        <f>IF(ISBLANK(Games!D527), "", Games!D527)</f>
        <v>-2</v>
      </c>
      <c r="M527" s="25"/>
      <c r="N527" s="33" t="str">
        <f>IF(Games!V527="", "",Games!V527)</f>
        <v/>
      </c>
      <c r="O527" s="33" t="str">
        <f>IF(Games!Z527=0, "",Games!Z527)</f>
        <v/>
      </c>
      <c r="P527" s="27"/>
      <c r="Q527" s="27" t="str">
        <f>IF(ISBLANK(Games!W527), "", Games!W527)</f>
        <v/>
      </c>
      <c r="R527" s="27" t="str">
        <f>IF(ISBLANK(Games!AA527), "", Games!AA527)</f>
        <v/>
      </c>
      <c r="S527" s="27"/>
      <c r="T527" s="28" t="str">
        <f t="shared" si="72"/>
        <v/>
      </c>
      <c r="U527" s="28" t="str">
        <f t="shared" si="73"/>
        <v/>
      </c>
      <c r="V527" s="28" t="str">
        <f t="shared" si="74"/>
        <v/>
      </c>
      <c r="W527" s="28" t="str">
        <f t="shared" si="75"/>
        <v/>
      </c>
      <c r="X527" s="28">
        <f t="shared" si="76"/>
        <v>0</v>
      </c>
      <c r="Y527" s="28">
        <f t="shared" si="77"/>
        <v>0</v>
      </c>
      <c r="Z527" s="27" t="str">
        <f>IF(OR('Prediction Log'!L528="", Table12[[#This Row],[Bet]]="", Table12[[#This Row],[Bet]]="Spread"), "",IF('Prediction Log'!L528=Table12[[#This Row],[Side]], "W", IF('Prediction Log'!L528&lt;&gt;Table12[[#This Row],[Side]], "L", "")))</f>
        <v/>
      </c>
      <c r="AA527" s="19" t="str">
        <f t="shared" si="78"/>
        <v/>
      </c>
      <c r="AB527" s="27" t="str">
        <f>IF(OR(Table12[[#This Row],[Bet]]="Side",Table12[[#This Row],[Bet]]="", 'Prediction Log'!L528=""), "",IF('Prediction Log'!U528="Y", "W", IF('Prediction Log'!U528="N", "L", "")))</f>
        <v/>
      </c>
      <c r="AC527" s="19" t="str">
        <f t="shared" si="79"/>
        <v/>
      </c>
      <c r="AD527" s="27"/>
      <c r="AE527" s="25" t="str">
        <f t="shared" si="80"/>
        <v/>
      </c>
      <c r="AF5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28" spans="1:32" x14ac:dyDescent="0.45">
      <c r="A528" s="64">
        <f>IF(ISBLANK(Games!A528), "", Games!A528)</f>
        <v>9</v>
      </c>
      <c r="B528" s="25" t="str">
        <f>IF('Prediction Log'!B529=0, "",'Prediction Log'!B529)</f>
        <v>Pittsburgh</v>
      </c>
      <c r="C528" s="25" t="str">
        <f>IF('Prediction Log'!C529=0, "",'Prediction Log'!C529)</f>
        <v>Syracuse</v>
      </c>
      <c r="D528" s="64">
        <f>IF('Prediction Log'!D529=0, "",'Prediction Log'!D529)</f>
        <v>-6</v>
      </c>
      <c r="E528" s="65">
        <f>IF('Prediction Log'!E529=0, "",'Prediction Log'!E529)</f>
        <v>-22.3</v>
      </c>
      <c r="F528" s="25" t="str">
        <f>IF('Prediction Log'!H529=0, "",'Prediction Log'!H529)</f>
        <v>Pittsburgh</v>
      </c>
      <c r="G528" s="24" t="str">
        <f>IF(ISBLANK(Games!B528), "",'Prediction Log'!$I529)</f>
        <v>Pittsburgh</v>
      </c>
      <c r="H528" s="107">
        <f>'Prediction Log'!$J529</f>
        <v>0.65039347699845906</v>
      </c>
      <c r="I528" s="25" t="str">
        <f>IF(ISBLANK(Games!T528), "",IF(AND(Games!T528="",Games!U528=""),"",IF(ISTEXT(Games!U528), "Side",Games!T528)))</f>
        <v/>
      </c>
      <c r="J528" s="25" t="str">
        <f>IF(ISBLANK(Games!T528), "",IF(Table12[[#This Row],[Bet]]="Spread", Games!X528, ""))</f>
        <v/>
      </c>
      <c r="K528" s="25" t="str">
        <f>IF(ISBLANK(Games!U528), "",IF(ISTEXT(Games!U528), Games!U528, ""))</f>
        <v/>
      </c>
      <c r="L528" s="64" t="str">
        <f>IF(ISBLANK(Games!D528), "", Games!D528)</f>
        <v>-6</v>
      </c>
      <c r="M528" s="25"/>
      <c r="N528" s="33" t="str">
        <f>IF(Games!V528="", "",Games!V528)</f>
        <v/>
      </c>
      <c r="O528" s="33" t="str">
        <f>IF(Games!Z528=0, "",Games!Z528)</f>
        <v/>
      </c>
      <c r="P528" s="27"/>
      <c r="Q528" s="27" t="str">
        <f>IF(ISBLANK(Games!W528), "", Games!W528)</f>
        <v/>
      </c>
      <c r="R528" s="27" t="str">
        <f>IF(ISBLANK(Games!AA528), "", Games!AA528)</f>
        <v/>
      </c>
      <c r="S528" s="27"/>
      <c r="T528" s="28" t="str">
        <f t="shared" si="72"/>
        <v/>
      </c>
      <c r="U528" s="28" t="str">
        <f t="shared" si="73"/>
        <v/>
      </c>
      <c r="V528" s="28" t="str">
        <f t="shared" si="74"/>
        <v/>
      </c>
      <c r="W528" s="28" t="str">
        <f t="shared" si="75"/>
        <v/>
      </c>
      <c r="X528" s="28">
        <f t="shared" si="76"/>
        <v>0</v>
      </c>
      <c r="Y528" s="28">
        <f t="shared" si="77"/>
        <v>0</v>
      </c>
      <c r="Z528" s="27" t="str">
        <f>IF(OR('Prediction Log'!L529="", Table12[[#This Row],[Bet]]="", Table12[[#This Row],[Bet]]="Spread"), "",IF('Prediction Log'!L529=Table12[[#This Row],[Side]], "W", IF('Prediction Log'!L529&lt;&gt;Table12[[#This Row],[Side]], "L", "")))</f>
        <v/>
      </c>
      <c r="AA528" s="19" t="str">
        <f t="shared" si="78"/>
        <v/>
      </c>
      <c r="AB528" s="27" t="str">
        <f>IF(OR(Table12[[#This Row],[Bet]]="Side",Table12[[#This Row],[Bet]]="", 'Prediction Log'!L529=""), "",IF('Prediction Log'!U529="Y", "W", IF('Prediction Log'!U529="N", "L", "")))</f>
        <v/>
      </c>
      <c r="AC528" s="19" t="str">
        <f t="shared" si="79"/>
        <v/>
      </c>
      <c r="AD528" s="27"/>
      <c r="AE528" s="25" t="str">
        <f t="shared" si="80"/>
        <v/>
      </c>
      <c r="AF5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29" spans="1:32" x14ac:dyDescent="0.45">
      <c r="A529" s="64">
        <f>IF(ISBLANK(Games!A529), "", Games!A529)</f>
        <v>9</v>
      </c>
      <c r="B529" s="25" t="str">
        <f>IF('Prediction Log'!B530=0, "",'Prediction Log'!B530)</f>
        <v>Boston College</v>
      </c>
      <c r="C529" s="25" t="str">
        <f>IF('Prediction Log'!C530=0, "",'Prediction Log'!C530)</f>
        <v>Louisville</v>
      </c>
      <c r="D529" s="64">
        <f>IF('Prediction Log'!D530=0, "",'Prediction Log'!D530)</f>
        <v>7.5</v>
      </c>
      <c r="E529" s="65">
        <f>IF('Prediction Log'!E530=0, "",'Prediction Log'!E530)</f>
        <v>27.3</v>
      </c>
      <c r="F529" s="25" t="str">
        <f>IF('Prediction Log'!H530=0, "",'Prediction Log'!H530)</f>
        <v>Louisville</v>
      </c>
      <c r="G529" s="24" t="str">
        <f>IF(ISBLANK(Games!B529), "",'Prediction Log'!$I530)</f>
        <v>Boston College</v>
      </c>
      <c r="H529" s="107">
        <f>'Prediction Log'!$J530</f>
        <v>0.70409991374554282</v>
      </c>
      <c r="I529" s="25" t="str">
        <f>IF(ISBLANK(Games!T529), "",IF(AND(Games!T529="",Games!U529=""),"",IF(ISTEXT(Games!U529), "Side",Games!T529)))</f>
        <v>Spread</v>
      </c>
      <c r="J529" s="25" t="str">
        <f>IF(ISBLANK(Games!T529), "",IF(Table12[[#This Row],[Bet]]="Spread", Games!X529, ""))</f>
        <v>Louisville</v>
      </c>
      <c r="K529" s="25" t="str">
        <f>IF(ISBLANK(Games!U529), "",IF(ISTEXT(Games!U529), Games!U529, ""))</f>
        <v/>
      </c>
      <c r="L529" s="64" t="str">
        <f>IF(ISBLANK(Games!D529), "", Games!D529)</f>
        <v>7.5</v>
      </c>
      <c r="M529" s="25"/>
      <c r="N529" s="33" t="str">
        <f>IF(Games!V529="", "",Games!V529)</f>
        <v/>
      </c>
      <c r="O529" s="33">
        <f>IF(Games!Z529=0, "",Games!Z529)</f>
        <v>3</v>
      </c>
      <c r="P529" s="27"/>
      <c r="Q529" s="27" t="str">
        <f>IF(ISBLANK(Games!W529), "", Games!W529)</f>
        <v/>
      </c>
      <c r="R529" s="27">
        <f>IF(ISBLANK(Games!AA529), "", Games!AA529)</f>
        <v>-110</v>
      </c>
      <c r="S529" s="27"/>
      <c r="T529" s="28" t="str">
        <f t="shared" si="72"/>
        <v/>
      </c>
      <c r="U529" s="28" t="str">
        <f t="shared" si="73"/>
        <v/>
      </c>
      <c r="V529" s="28">
        <f t="shared" si="74"/>
        <v>5.7272727272727266</v>
      </c>
      <c r="W529" s="28">
        <f t="shared" si="75"/>
        <v>2.7272727272727266</v>
      </c>
      <c r="X529" s="28">
        <f t="shared" si="76"/>
        <v>0</v>
      </c>
      <c r="Y529" s="28">
        <f t="shared" si="77"/>
        <v>0</v>
      </c>
      <c r="Z529" s="27" t="str">
        <f>IF(OR('Prediction Log'!L530="", Table12[[#This Row],[Bet]]="", Table12[[#This Row],[Bet]]="Spread"), "",IF('Prediction Log'!L530=Table12[[#This Row],[Side]], "W", IF('Prediction Log'!L530&lt;&gt;Table12[[#This Row],[Side]], "L", "")))</f>
        <v/>
      </c>
      <c r="AA529" s="19" t="str">
        <f t="shared" si="78"/>
        <v/>
      </c>
      <c r="AB529" s="27" t="str">
        <f>IF(OR(Table12[[#This Row],[Bet]]="Side",Table12[[#This Row],[Bet]]="", 'Prediction Log'!L530=""), "",IF('Prediction Log'!U530="Y", "W", IF('Prediction Log'!U530="N", "L", "")))</f>
        <v>L</v>
      </c>
      <c r="AC529" s="19">
        <f t="shared" si="79"/>
        <v>-3</v>
      </c>
      <c r="AD529" s="27"/>
      <c r="AE529" s="25" t="str">
        <f t="shared" si="80"/>
        <v/>
      </c>
      <c r="AF5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30" spans="1:32" x14ac:dyDescent="0.45">
      <c r="A530" s="64">
        <f>IF(ISBLANK(Games!A530), "", Games!A530)</f>
        <v>9</v>
      </c>
      <c r="B530" s="25" t="str">
        <f>IF('Prediction Log'!B531=0, "",'Prediction Log'!B531)</f>
        <v>UNLV</v>
      </c>
      <c r="C530" s="25" t="str">
        <f>IF('Prediction Log'!C531=0, "",'Prediction Log'!C531)</f>
        <v>Boise State</v>
      </c>
      <c r="D530" s="64">
        <f>IF('Prediction Log'!D531=0, "",'Prediction Log'!D531)</f>
        <v>3.5</v>
      </c>
      <c r="E530" s="65">
        <f>IF('Prediction Log'!E531=0, "",'Prediction Log'!E531)</f>
        <v>4</v>
      </c>
      <c r="F530" s="25" t="str">
        <f>IF('Prediction Log'!H531=0, "",'Prediction Log'!H531)</f>
        <v>Boise State</v>
      </c>
      <c r="G530" s="24" t="str">
        <f>IF(ISBLANK(Games!B530), "",'Prediction Log'!$I531)</f>
        <v>UNLV</v>
      </c>
      <c r="H530" s="107">
        <f>'Prediction Log'!$J531</f>
        <v>0.6125342237852911</v>
      </c>
      <c r="I530" s="25" t="str">
        <f>IF(ISBLANK(Games!T530), "",IF(AND(Games!T530="",Games!U530=""),"",IF(ISTEXT(Games!U530), "Side",Games!T530)))</f>
        <v>Spread</v>
      </c>
      <c r="J530" s="25" t="str">
        <f>IF(ISBLANK(Games!T530), "",IF(Table12[[#This Row],[Bet]]="Spread", Games!X530, ""))</f>
        <v>Boise State</v>
      </c>
      <c r="K530" s="25" t="str">
        <f>IF(ISBLANK(Games!U530), "",IF(ISTEXT(Games!U530), Games!U530, ""))</f>
        <v/>
      </c>
      <c r="L530" s="64" t="str">
        <f>IF(ISBLANK(Games!D530), "", Games!D530)</f>
        <v>3.5</v>
      </c>
      <c r="M530" s="25"/>
      <c r="N530" s="33" t="str">
        <f>IF(Games!V530="", "",Games!V530)</f>
        <v/>
      </c>
      <c r="O530" s="33">
        <f>IF(Games!Z530=0, "",Games!Z530)</f>
        <v>5</v>
      </c>
      <c r="P530" s="27"/>
      <c r="Q530" s="27" t="str">
        <f>IF(ISBLANK(Games!W530), "", Games!W530)</f>
        <v/>
      </c>
      <c r="R530" s="27">
        <f>IF(ISBLANK(Games!AA530), "", Games!AA530)</f>
        <v>-110</v>
      </c>
      <c r="S530" s="27"/>
      <c r="T530" s="28" t="str">
        <f t="shared" si="72"/>
        <v/>
      </c>
      <c r="U530" s="28" t="str">
        <f t="shared" si="73"/>
        <v/>
      </c>
      <c r="V530" s="28">
        <f t="shared" si="74"/>
        <v>9.545454545454545</v>
      </c>
      <c r="W530" s="28">
        <f t="shared" si="75"/>
        <v>4.545454545454545</v>
      </c>
      <c r="X530" s="28">
        <f t="shared" si="76"/>
        <v>0</v>
      </c>
      <c r="Y530" s="28">
        <f t="shared" si="77"/>
        <v>0</v>
      </c>
      <c r="Z530" s="27" t="str">
        <f>IF(OR('Prediction Log'!L531="", Table12[[#This Row],[Bet]]="", Table12[[#This Row],[Bet]]="Spread"), "",IF('Prediction Log'!L531=Table12[[#This Row],[Side]], "W", IF('Prediction Log'!L531&lt;&gt;Table12[[#This Row],[Side]], "L", "")))</f>
        <v/>
      </c>
      <c r="AA530" s="19" t="str">
        <f t="shared" si="78"/>
        <v/>
      </c>
      <c r="AB530" s="27" t="str">
        <f>IF(OR(Table12[[#This Row],[Bet]]="Side",Table12[[#This Row],[Bet]]="", 'Prediction Log'!L531=""), "",IF('Prediction Log'!U531="Y", "W", IF('Prediction Log'!U531="N", "L", "")))</f>
        <v>W</v>
      </c>
      <c r="AC530" s="19">
        <f t="shared" si="79"/>
        <v>4.545454545454545</v>
      </c>
      <c r="AD530" s="27"/>
      <c r="AE530" s="25" t="str">
        <f t="shared" si="80"/>
        <v/>
      </c>
      <c r="AF5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31" spans="1:32" x14ac:dyDescent="0.45">
      <c r="A531" s="64">
        <f>IF(ISBLANK(Games!A531), "", Games!A531)</f>
        <v>9</v>
      </c>
      <c r="B531" s="25" t="str">
        <f>IF('Prediction Log'!B532=0, "",'Prediction Log'!B532)</f>
        <v>USC</v>
      </c>
      <c r="C531" s="25" t="str">
        <f>IF('Prediction Log'!C532=0, "",'Prediction Log'!C532)</f>
        <v>Rutgers</v>
      </c>
      <c r="D531" s="64">
        <f>IF('Prediction Log'!D532=0, "",'Prediction Log'!D532)</f>
        <v>-14</v>
      </c>
      <c r="E531" s="65">
        <f>IF('Prediction Log'!E532=0, "",'Prediction Log'!E532)</f>
        <v>-49</v>
      </c>
      <c r="F531" s="25" t="str">
        <f>IF('Prediction Log'!H532=0, "",'Prediction Log'!H532)</f>
        <v>USC</v>
      </c>
      <c r="G531" s="24" t="str">
        <f>IF(ISBLANK(Games!B531), "",'Prediction Log'!$I532)</f>
        <v>USC</v>
      </c>
      <c r="H531" s="107">
        <f>'Prediction Log'!$J532</f>
        <v>0.88011858718652325</v>
      </c>
      <c r="I531" s="25" t="str">
        <f>IF(ISBLANK(Games!T531), "",IF(AND(Games!T531="",Games!U531=""),"",IF(ISTEXT(Games!U531), "Side",Games!T531)))</f>
        <v/>
      </c>
      <c r="J531" s="25" t="str">
        <f>IF(ISBLANK(Games!T531), "",IF(Table12[[#This Row],[Bet]]="Spread", Games!X531, ""))</f>
        <v/>
      </c>
      <c r="K531" s="25" t="str">
        <f>IF(ISBLANK(Games!U531), "",IF(ISTEXT(Games!U531), Games!U531, ""))</f>
        <v/>
      </c>
      <c r="L531" s="64" t="str">
        <f>IF(ISBLANK(Games!D531), "", Games!D531)</f>
        <v>-14</v>
      </c>
      <c r="M531" s="25"/>
      <c r="N531" s="33" t="str">
        <f>IF(Games!V531="", "",Games!V531)</f>
        <v/>
      </c>
      <c r="O531" s="33" t="str">
        <f>IF(Games!Z531=0, "",Games!Z531)</f>
        <v/>
      </c>
      <c r="P531" s="27"/>
      <c r="Q531" s="27" t="str">
        <f>IF(ISBLANK(Games!W531), "", Games!W531)</f>
        <v/>
      </c>
      <c r="R531" s="27" t="str">
        <f>IF(ISBLANK(Games!AA531), "", Games!AA531)</f>
        <v/>
      </c>
      <c r="S531" s="27"/>
      <c r="T531" s="28" t="str">
        <f t="shared" si="72"/>
        <v/>
      </c>
      <c r="U531" s="28" t="str">
        <f t="shared" si="73"/>
        <v/>
      </c>
      <c r="V531" s="28" t="str">
        <f t="shared" si="74"/>
        <v/>
      </c>
      <c r="W531" s="28" t="str">
        <f t="shared" si="75"/>
        <v/>
      </c>
      <c r="X531" s="28">
        <f t="shared" si="76"/>
        <v>0</v>
      </c>
      <c r="Y531" s="28">
        <f t="shared" si="77"/>
        <v>0</v>
      </c>
      <c r="Z531" s="27" t="str">
        <f>IF(OR('Prediction Log'!L532="", Table12[[#This Row],[Bet]]="", Table12[[#This Row],[Bet]]="Spread"), "",IF('Prediction Log'!L532=Table12[[#This Row],[Side]], "W", IF('Prediction Log'!L532&lt;&gt;Table12[[#This Row],[Side]], "L", "")))</f>
        <v/>
      </c>
      <c r="AA531" s="19" t="str">
        <f t="shared" si="78"/>
        <v/>
      </c>
      <c r="AB531" s="27" t="str">
        <f>IF(OR(Table12[[#This Row],[Bet]]="Side",Table12[[#This Row],[Bet]]="", 'Prediction Log'!L532=""), "",IF('Prediction Log'!U532="Y", "W", IF('Prediction Log'!U532="N", "L", "")))</f>
        <v/>
      </c>
      <c r="AC531" s="19" t="str">
        <f t="shared" si="79"/>
        <v/>
      </c>
      <c r="AD531" s="27"/>
      <c r="AE531" s="25" t="str">
        <f t="shared" si="80"/>
        <v/>
      </c>
      <c r="AF5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32" spans="1:32" x14ac:dyDescent="0.45">
      <c r="A532" s="64">
        <f>IF(ISBLANK(Games!A532), "", Games!A532)</f>
        <v>9</v>
      </c>
      <c r="B532" s="25" t="str">
        <f>IF('Prediction Log'!B533=0, "",'Prediction Log'!B533)</f>
        <v>Ole Miss</v>
      </c>
      <c r="C532" s="25" t="str">
        <f>IF('Prediction Log'!C533=0, "",'Prediction Log'!C533)</f>
        <v>Oklahoma</v>
      </c>
      <c r="D532" s="64">
        <f>IF('Prediction Log'!D533=0, "",'Prediction Log'!D533)</f>
        <v>-20</v>
      </c>
      <c r="E532" s="65">
        <f>IF('Prediction Log'!E533=0, "",'Prediction Log'!E533)</f>
        <v>-43.6</v>
      </c>
      <c r="F532" s="25" t="str">
        <f>IF('Prediction Log'!H533=0, "",'Prediction Log'!H533)</f>
        <v>Ole Miss</v>
      </c>
      <c r="G532" s="24" t="str">
        <f>IF(ISBLANK(Games!B532), "",'Prediction Log'!$I533)</f>
        <v>Ole Miss</v>
      </c>
      <c r="H532" s="107">
        <f>'Prediction Log'!$J533</f>
        <v>0.81888548012148421</v>
      </c>
      <c r="I532" s="25" t="str">
        <f>IF(ISBLANK(Games!T532), "",IF(AND(Games!T532="",Games!U532=""),"",IF(ISTEXT(Games!U532), "Side",Games!T532)))</f>
        <v/>
      </c>
      <c r="J532" s="25" t="str">
        <f>IF(ISBLANK(Games!T532), "",IF(Table12[[#This Row],[Bet]]="Spread", Games!X532, ""))</f>
        <v/>
      </c>
      <c r="K532" s="25" t="str">
        <f>IF(ISBLANK(Games!U532), "",IF(ISTEXT(Games!U532), Games!U532, ""))</f>
        <v/>
      </c>
      <c r="L532" s="64" t="str">
        <f>IF(ISBLANK(Games!D532), "", Games!D532)</f>
        <v>-20</v>
      </c>
      <c r="M532" s="25"/>
      <c r="N532" s="33" t="str">
        <f>IF(Games!V532="", "",Games!V532)</f>
        <v/>
      </c>
      <c r="O532" s="33" t="str">
        <f>IF(Games!Z532=0, "",Games!Z532)</f>
        <v/>
      </c>
      <c r="P532" s="27"/>
      <c r="Q532" s="27" t="str">
        <f>IF(ISBLANK(Games!W532), "", Games!W532)</f>
        <v/>
      </c>
      <c r="R532" s="27" t="str">
        <f>IF(ISBLANK(Games!AA532), "", Games!AA532)</f>
        <v/>
      </c>
      <c r="S532" s="27"/>
      <c r="T532" s="28" t="str">
        <f t="shared" si="72"/>
        <v/>
      </c>
      <c r="U532" s="28" t="str">
        <f t="shared" si="73"/>
        <v/>
      </c>
      <c r="V532" s="28" t="str">
        <f t="shared" si="74"/>
        <v/>
      </c>
      <c r="W532" s="28" t="str">
        <f t="shared" si="75"/>
        <v/>
      </c>
      <c r="X532" s="28">
        <f t="shared" si="76"/>
        <v>0</v>
      </c>
      <c r="Y532" s="28">
        <f t="shared" si="77"/>
        <v>0</v>
      </c>
      <c r="Z532" s="27" t="str">
        <f>IF(OR('Prediction Log'!L533="", Table12[[#This Row],[Bet]]="", Table12[[#This Row],[Bet]]="Spread"), "",IF('Prediction Log'!L533=Table12[[#This Row],[Side]], "W", IF('Prediction Log'!L533&lt;&gt;Table12[[#This Row],[Side]], "L", "")))</f>
        <v/>
      </c>
      <c r="AA532" s="19" t="str">
        <f t="shared" si="78"/>
        <v/>
      </c>
      <c r="AB532" s="27" t="str">
        <f>IF(OR(Table12[[#This Row],[Bet]]="Side",Table12[[#This Row],[Bet]]="", 'Prediction Log'!L533=""), "",IF('Prediction Log'!U533="Y", "W", IF('Prediction Log'!U533="N", "L", "")))</f>
        <v/>
      </c>
      <c r="AC532" s="19" t="str">
        <f t="shared" si="79"/>
        <v/>
      </c>
      <c r="AD532" s="27"/>
      <c r="AE532" s="25" t="str">
        <f t="shared" si="80"/>
        <v/>
      </c>
      <c r="AF5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33" spans="1:32" x14ac:dyDescent="0.45">
      <c r="A533" s="64">
        <f>IF(ISBLANK(Games!A533), "", Games!A533)</f>
        <v>9</v>
      </c>
      <c r="B533" s="25" t="str">
        <f>IF('Prediction Log'!B534=0, "",'Prediction Log'!B534)</f>
        <v>Ohio State</v>
      </c>
      <c r="C533" s="25" t="str">
        <f>IF('Prediction Log'!C534=0, "",'Prediction Log'!C534)</f>
        <v>Nebraska</v>
      </c>
      <c r="D533" s="64">
        <f>IF('Prediction Log'!D534=0, "",'Prediction Log'!D534)</f>
        <v>-25.5</v>
      </c>
      <c r="E533" s="65">
        <f>IF('Prediction Log'!E534=0, "",'Prediction Log'!E534)</f>
        <v>-17.2494648919097</v>
      </c>
      <c r="F533" s="25" t="str">
        <f>IF('Prediction Log'!H534=0, "",'Prediction Log'!H534)</f>
        <v>Ohio State</v>
      </c>
      <c r="G533" s="24" t="str">
        <f>IF(ISBLANK(Games!B533), "",'Prediction Log'!$I534)</f>
        <v>Ohio State</v>
      </c>
      <c r="H533" s="107">
        <f>'Prediction Log'!$J534</f>
        <v>0.94854063926544496</v>
      </c>
      <c r="I533" s="25" t="str">
        <f>IF(ISBLANK(Games!T533), "",IF(AND(Games!T533="",Games!U533=""),"",IF(ISTEXT(Games!U533), "Side",Games!T533)))</f>
        <v/>
      </c>
      <c r="J533" s="25" t="str">
        <f>IF(ISBLANK(Games!T533), "",IF(Table12[[#This Row],[Bet]]="Spread", Games!X533, ""))</f>
        <v/>
      </c>
      <c r="K533" s="25" t="str">
        <f>IF(ISBLANK(Games!U533), "",IF(ISTEXT(Games!U533), Games!U533, ""))</f>
        <v/>
      </c>
      <c r="L533" s="64" t="str">
        <f>IF(ISBLANK(Games!D533), "", Games!D533)</f>
        <v>-25.5</v>
      </c>
      <c r="M533" s="25"/>
      <c r="N533" s="33" t="str">
        <f>IF(Games!V533="", "",Games!V533)</f>
        <v/>
      </c>
      <c r="O533" s="33" t="str">
        <f>IF(Games!Z533=0, "",Games!Z533)</f>
        <v/>
      </c>
      <c r="P533" s="27"/>
      <c r="Q533" s="27" t="str">
        <f>IF(ISBLANK(Games!W533), "", Games!W533)</f>
        <v/>
      </c>
      <c r="R533" s="27" t="str">
        <f>IF(ISBLANK(Games!AA533), "", Games!AA533)</f>
        <v/>
      </c>
      <c r="S533" s="27"/>
      <c r="T533" s="28" t="str">
        <f t="shared" si="72"/>
        <v/>
      </c>
      <c r="U533" s="28" t="str">
        <f t="shared" si="73"/>
        <v/>
      </c>
      <c r="V533" s="28" t="str">
        <f t="shared" si="74"/>
        <v/>
      </c>
      <c r="W533" s="28" t="str">
        <f t="shared" si="75"/>
        <v/>
      </c>
      <c r="X533" s="28">
        <f t="shared" si="76"/>
        <v>0</v>
      </c>
      <c r="Y533" s="28">
        <f t="shared" si="77"/>
        <v>0</v>
      </c>
      <c r="Z533" s="27" t="str">
        <f>IF(OR('Prediction Log'!L534="", Table12[[#This Row],[Bet]]="", Table12[[#This Row],[Bet]]="Spread"), "",IF('Prediction Log'!L534=Table12[[#This Row],[Side]], "W", IF('Prediction Log'!L534&lt;&gt;Table12[[#This Row],[Side]], "L", "")))</f>
        <v/>
      </c>
      <c r="AA533" s="19" t="str">
        <f t="shared" si="78"/>
        <v/>
      </c>
      <c r="AB533" s="27" t="str">
        <f>IF(OR(Table12[[#This Row],[Bet]]="Side",Table12[[#This Row],[Bet]]="", 'Prediction Log'!L534=""), "",IF('Prediction Log'!U534="Y", "W", IF('Prediction Log'!U534="N", "L", "")))</f>
        <v/>
      </c>
      <c r="AC533" s="19" t="str">
        <f t="shared" si="79"/>
        <v/>
      </c>
      <c r="AD533" s="27"/>
      <c r="AE533" s="25" t="str">
        <f t="shared" si="80"/>
        <v/>
      </c>
      <c r="AF5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34" spans="1:32" x14ac:dyDescent="0.45">
      <c r="A534" s="64">
        <f>IF(ISBLANK(Games!A534), "", Games!A534)</f>
        <v>9</v>
      </c>
      <c r="B534" s="25" t="str">
        <f>IF('Prediction Log'!B535=0, "",'Prediction Log'!B535)</f>
        <v>Indiana</v>
      </c>
      <c r="C534" s="25" t="str">
        <f>IF('Prediction Log'!C535=0, "",'Prediction Log'!C535)</f>
        <v>Washington</v>
      </c>
      <c r="D534" s="64">
        <f>IF('Prediction Log'!D535=0, "",'Prediction Log'!D535)</f>
        <v>-6.5</v>
      </c>
      <c r="E534" s="65">
        <f>IF('Prediction Log'!E535=0, "",'Prediction Log'!E535)</f>
        <v>-32.799999999999997</v>
      </c>
      <c r="F534" s="25" t="str">
        <f>IF('Prediction Log'!H535=0, "",'Prediction Log'!H535)</f>
        <v>Indiana</v>
      </c>
      <c r="G534" s="24" t="str">
        <f>IF(ISBLANK(Games!B534), "",'Prediction Log'!$I535)</f>
        <v>Indiana</v>
      </c>
      <c r="H534" s="107">
        <f>'Prediction Log'!$J535</f>
        <v>0.56694167528363659</v>
      </c>
      <c r="I534" s="25" t="str">
        <f>IF(ISBLANK(Games!T534), "",IF(AND(Games!T534="",Games!U534=""),"",IF(ISTEXT(Games!U534), "Side",Games!T534)))</f>
        <v/>
      </c>
      <c r="J534" s="25" t="str">
        <f>IF(ISBLANK(Games!T534), "",IF(Table12[[#This Row],[Bet]]="Spread", Games!X534, ""))</f>
        <v/>
      </c>
      <c r="K534" s="25" t="str">
        <f>IF(ISBLANK(Games!U534), "",IF(ISTEXT(Games!U534), Games!U534, ""))</f>
        <v/>
      </c>
      <c r="L534" s="64" t="str">
        <f>IF(ISBLANK(Games!D534), "", Games!D534)</f>
        <v>-6.5</v>
      </c>
      <c r="M534" s="25"/>
      <c r="N534" s="33" t="str">
        <f>IF(Games!V534="", "",Games!V534)</f>
        <v/>
      </c>
      <c r="O534" s="33" t="str">
        <f>IF(Games!Z534=0, "",Games!Z534)</f>
        <v/>
      </c>
      <c r="P534" s="27"/>
      <c r="Q534" s="27" t="str">
        <f>IF(ISBLANK(Games!W534), "", Games!W534)</f>
        <v/>
      </c>
      <c r="R534" s="27" t="str">
        <f>IF(ISBLANK(Games!AA534), "", Games!AA534)</f>
        <v/>
      </c>
      <c r="S534" s="27"/>
      <c r="T534" s="28" t="str">
        <f t="shared" si="72"/>
        <v/>
      </c>
      <c r="U534" s="28" t="str">
        <f t="shared" si="73"/>
        <v/>
      </c>
      <c r="V534" s="28" t="str">
        <f t="shared" si="74"/>
        <v/>
      </c>
      <c r="W534" s="28" t="str">
        <f t="shared" si="75"/>
        <v/>
      </c>
      <c r="X534" s="28">
        <f t="shared" si="76"/>
        <v>0</v>
      </c>
      <c r="Y534" s="28">
        <f t="shared" si="77"/>
        <v>0</v>
      </c>
      <c r="Z534" s="27" t="str">
        <f>IF(OR('Prediction Log'!L535="", Table12[[#This Row],[Bet]]="", Table12[[#This Row],[Bet]]="Spread"), "",IF('Prediction Log'!L535=Table12[[#This Row],[Side]], "W", IF('Prediction Log'!L535&lt;&gt;Table12[[#This Row],[Side]], "L", "")))</f>
        <v/>
      </c>
      <c r="AA534" s="19" t="str">
        <f t="shared" si="78"/>
        <v/>
      </c>
      <c r="AB534" s="27" t="str">
        <f>IF(OR(Table12[[#This Row],[Bet]]="Side",Table12[[#This Row],[Bet]]="", 'Prediction Log'!L535=""), "",IF('Prediction Log'!U535="Y", "W", IF('Prediction Log'!U535="N", "L", "")))</f>
        <v/>
      </c>
      <c r="AC534" s="19" t="str">
        <f t="shared" si="79"/>
        <v/>
      </c>
      <c r="AD534" s="27"/>
      <c r="AE534" s="25" t="str">
        <f t="shared" si="80"/>
        <v/>
      </c>
      <c r="AF5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35" spans="1:32" x14ac:dyDescent="0.45">
      <c r="A535" s="64">
        <f>IF(ISBLANK(Games!A535), "", Games!A535)</f>
        <v>9</v>
      </c>
      <c r="B535" s="25" t="str">
        <f>IF('Prediction Log'!B536=0, "",'Prediction Log'!B536)</f>
        <v>Virginia</v>
      </c>
      <c r="C535" s="25" t="str">
        <f>IF('Prediction Log'!C536=0, "",'Prediction Log'!C536)</f>
        <v>North Carolina</v>
      </c>
      <c r="D535" s="64">
        <f>IF('Prediction Log'!D536=0, "",'Prediction Log'!D536)</f>
        <v>-3.5</v>
      </c>
      <c r="E535" s="65">
        <f>IF('Prediction Log'!E536=0, "",'Prediction Log'!E536)</f>
        <v>-2.9</v>
      </c>
      <c r="F535" s="25" t="str">
        <f>IF('Prediction Log'!H536=0, "",'Prediction Log'!H536)</f>
        <v>Virginia</v>
      </c>
      <c r="G535" s="24" t="str">
        <f>IF(ISBLANK(Games!B535), "",'Prediction Log'!$I536)</f>
        <v>Virginia</v>
      </c>
      <c r="H535" s="107">
        <f>'Prediction Log'!$J536</f>
        <v>0.55259572004241653</v>
      </c>
      <c r="I535" s="25" t="str">
        <f>IF(ISBLANK(Games!T535), "",IF(AND(Games!T535="",Games!U535=""),"",IF(ISTEXT(Games!U535), "Side",Games!T535)))</f>
        <v/>
      </c>
      <c r="J535" s="25" t="str">
        <f>IF(ISBLANK(Games!T535), "",IF(Table12[[#This Row],[Bet]]="Spread", Games!X535, ""))</f>
        <v/>
      </c>
      <c r="K535" s="25" t="str">
        <f>IF(ISBLANK(Games!U535), "",IF(ISTEXT(Games!U535), Games!U535, ""))</f>
        <v/>
      </c>
      <c r="L535" s="64">
        <f>IF(ISBLANK(Games!D535), "", Games!D535)</f>
        <v>-3.5</v>
      </c>
      <c r="M535" s="25"/>
      <c r="N535" s="33" t="str">
        <f>IF(Games!V535="", "",Games!V535)</f>
        <v/>
      </c>
      <c r="O535" s="33" t="str">
        <f>IF(Games!Z535=0, "",Games!Z535)</f>
        <v/>
      </c>
      <c r="P535" s="27"/>
      <c r="Q535" s="27" t="str">
        <f>IF(ISBLANK(Games!W535), "", Games!W535)</f>
        <v/>
      </c>
      <c r="R535" s="27" t="str">
        <f>IF(ISBLANK(Games!AA535), "", Games!AA535)</f>
        <v/>
      </c>
      <c r="S535" s="27"/>
      <c r="T535" s="28" t="str">
        <f t="shared" si="72"/>
        <v/>
      </c>
      <c r="U535" s="28" t="str">
        <f t="shared" si="73"/>
        <v/>
      </c>
      <c r="V535" s="28" t="str">
        <f t="shared" si="74"/>
        <v/>
      </c>
      <c r="W535" s="28" t="str">
        <f t="shared" si="75"/>
        <v/>
      </c>
      <c r="X535" s="28">
        <f t="shared" si="76"/>
        <v>0</v>
      </c>
      <c r="Y535" s="28">
        <f t="shared" si="77"/>
        <v>0</v>
      </c>
      <c r="Z535" s="27" t="str">
        <f>IF(OR('Prediction Log'!L536="", Table12[[#This Row],[Bet]]="", Table12[[#This Row],[Bet]]="Spread"), "",IF('Prediction Log'!L536=Table12[[#This Row],[Side]], "W", IF('Prediction Log'!L536&lt;&gt;Table12[[#This Row],[Side]], "L", "")))</f>
        <v/>
      </c>
      <c r="AA535" s="19" t="str">
        <f t="shared" si="78"/>
        <v/>
      </c>
      <c r="AB535" s="27" t="str">
        <f>IF(OR(Table12[[#This Row],[Bet]]="Side",Table12[[#This Row],[Bet]]="", 'Prediction Log'!L536=""), "",IF('Prediction Log'!U536="Y", "W", IF('Prediction Log'!U536="N", "L", "")))</f>
        <v/>
      </c>
      <c r="AC535" s="19" t="str">
        <f t="shared" si="79"/>
        <v/>
      </c>
      <c r="AD535" s="27"/>
      <c r="AE535" s="25" t="str">
        <f t="shared" si="80"/>
        <v/>
      </c>
      <c r="AF5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36" spans="1:32" x14ac:dyDescent="0.45">
      <c r="A536" s="64">
        <f>IF(ISBLANK(Games!A536), "", Games!A536)</f>
        <v>9</v>
      </c>
      <c r="B536" s="25" t="str">
        <f>IF('Prediction Log'!B537=0, "",'Prediction Log'!B537)</f>
        <v>Memphis</v>
      </c>
      <c r="C536" s="25" t="str">
        <f>IF('Prediction Log'!C537=0, "",'Prediction Log'!C537)</f>
        <v>Charlotte</v>
      </c>
      <c r="D536" s="64">
        <f>IF('Prediction Log'!D537=0, "",'Prediction Log'!D537)</f>
        <v>-18</v>
      </c>
      <c r="E536" s="65">
        <f>IF('Prediction Log'!E537=0, "",'Prediction Log'!E537)</f>
        <v>-21.7411022728134</v>
      </c>
      <c r="F536" s="25" t="str">
        <f>IF('Prediction Log'!H537=0, "",'Prediction Log'!H537)</f>
        <v>Memphis</v>
      </c>
      <c r="G536" s="24" t="str">
        <f>IF(ISBLANK(Games!B536), "",'Prediction Log'!$I537)</f>
        <v>Memphis</v>
      </c>
      <c r="H536" s="107">
        <f>'Prediction Log'!$J537</f>
        <v>0.96821991041189881</v>
      </c>
      <c r="I536" s="25" t="str">
        <f>IF(ISBLANK(Games!T536), "",IF(AND(Games!T536="",Games!U536=""),"",IF(ISTEXT(Games!U536), "Side",Games!T536)))</f>
        <v>Spread</v>
      </c>
      <c r="J536" s="25" t="str">
        <f>IF(ISBLANK(Games!T536), "",IF(Table12[[#This Row],[Bet]]="Spread", Games!X536, ""))</f>
        <v>Memphis</v>
      </c>
      <c r="K536" s="25" t="str">
        <f>IF(ISBLANK(Games!U536), "",IF(ISTEXT(Games!U536), Games!U536, ""))</f>
        <v/>
      </c>
      <c r="L536" s="64" t="str">
        <f>IF(ISBLANK(Games!D536), "", Games!D536)</f>
        <v>-18</v>
      </c>
      <c r="M536" s="25"/>
      <c r="N536" s="33" t="str">
        <f>IF(Games!V536="", "",Games!V536)</f>
        <v/>
      </c>
      <c r="O536" s="33">
        <f>IF(Games!Z536=0, "",Games!Z536)</f>
        <v>3</v>
      </c>
      <c r="P536" s="27"/>
      <c r="Q536" s="27" t="str">
        <f>IF(ISBLANK(Games!W536), "", Games!W536)</f>
        <v/>
      </c>
      <c r="R536" s="27">
        <f>IF(ISBLANK(Games!AA536), "", Games!AA536)</f>
        <v>-110</v>
      </c>
      <c r="S536" s="27"/>
      <c r="T536" s="28" t="str">
        <f t="shared" si="72"/>
        <v/>
      </c>
      <c r="U536" s="28" t="str">
        <f t="shared" si="73"/>
        <v/>
      </c>
      <c r="V536" s="28">
        <f t="shared" si="74"/>
        <v>5.7272727272727266</v>
      </c>
      <c r="W536" s="28">
        <f t="shared" si="75"/>
        <v>2.7272727272727266</v>
      </c>
      <c r="X536" s="28">
        <f t="shared" si="76"/>
        <v>0</v>
      </c>
      <c r="Y536" s="28">
        <f t="shared" si="77"/>
        <v>0</v>
      </c>
      <c r="Z536" s="27" t="str">
        <f>IF(OR('Prediction Log'!L537="", Table12[[#This Row],[Bet]]="", Table12[[#This Row],[Bet]]="Spread"), "",IF('Prediction Log'!L537=Table12[[#This Row],[Side]], "W", IF('Prediction Log'!L537&lt;&gt;Table12[[#This Row],[Side]], "L", "")))</f>
        <v/>
      </c>
      <c r="AA536" s="19" t="str">
        <f t="shared" si="78"/>
        <v/>
      </c>
      <c r="AB536" s="27" t="str">
        <f>IF(OR(Table12[[#This Row],[Bet]]="Side",Table12[[#This Row],[Bet]]="", 'Prediction Log'!L537=""), "",IF('Prediction Log'!U537="Y", "W", IF('Prediction Log'!U537="N", "L", "")))</f>
        <v>L</v>
      </c>
      <c r="AC536" s="19">
        <f t="shared" si="79"/>
        <v>-3</v>
      </c>
      <c r="AD536" s="27"/>
      <c r="AE536" s="25" t="str">
        <f t="shared" si="80"/>
        <v/>
      </c>
      <c r="AF5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37" spans="1:32" x14ac:dyDescent="0.45">
      <c r="A537" s="64">
        <f>IF(ISBLANK(Games!A537), "", Games!A537)</f>
        <v>9</v>
      </c>
      <c r="B537" s="25" t="str">
        <f>IF('Prediction Log'!B538=0, "",'Prediction Log'!B538)</f>
        <v>North Texas</v>
      </c>
      <c r="C537" s="25" t="str">
        <f>IF('Prediction Log'!C538=0, "",'Prediction Log'!C538)</f>
        <v>Tulane</v>
      </c>
      <c r="D537" s="64">
        <f>IF('Prediction Log'!D538=0, "",'Prediction Log'!D538)</f>
        <v>7.5</v>
      </c>
      <c r="E537" s="65">
        <f>IF('Prediction Log'!E538=0, "",'Prediction Log'!E538)</f>
        <v>1.5</v>
      </c>
      <c r="F537" s="25" t="str">
        <f>IF('Prediction Log'!H538=0, "",'Prediction Log'!H538)</f>
        <v>Tulane</v>
      </c>
      <c r="G537" s="24" t="str">
        <f>IF(ISBLANK(Games!B537), "",'Prediction Log'!$I538)</f>
        <v>Tulane</v>
      </c>
      <c r="H537" s="107">
        <f>'Prediction Log'!$J538</f>
        <v>0.59598251699583338</v>
      </c>
      <c r="I537" s="25" t="str">
        <f>IF(ISBLANK(Games!T537), "",IF(AND(Games!T537="",Games!U537=""),"",IF(ISTEXT(Games!U537), "Side",Games!T537)))</f>
        <v>Spread</v>
      </c>
      <c r="J537" s="25" t="str">
        <f>IF(ISBLANK(Games!T537), "",IF(Table12[[#This Row],[Bet]]="Spread", Games!X537, ""))</f>
        <v>North Texas</v>
      </c>
      <c r="K537" s="25" t="str">
        <f>IF(ISBLANK(Games!U537), "",IF(ISTEXT(Games!U537), Games!U537, ""))</f>
        <v/>
      </c>
      <c r="L537" s="64" t="str">
        <f>IF(ISBLANK(Games!D537), "", Games!D537)</f>
        <v>7.5</v>
      </c>
      <c r="M537" s="25"/>
      <c r="N537" s="33" t="str">
        <f>IF(Games!V537="", "",Games!V537)</f>
        <v/>
      </c>
      <c r="O537" s="33">
        <f>IF(Games!Z537=0, "",Games!Z537)</f>
        <v>3</v>
      </c>
      <c r="P537" s="27"/>
      <c r="Q537" s="27" t="str">
        <f>IF(ISBLANK(Games!W537), "", Games!W537)</f>
        <v/>
      </c>
      <c r="R537" s="27">
        <f>IF(ISBLANK(Games!AA537), "", Games!AA537)</f>
        <v>-101</v>
      </c>
      <c r="S537" s="27"/>
      <c r="T537" s="28" t="str">
        <f t="shared" si="72"/>
        <v/>
      </c>
      <c r="U537" s="28" t="str">
        <f t="shared" si="73"/>
        <v/>
      </c>
      <c r="V537" s="28">
        <f t="shared" si="74"/>
        <v>5.9702970297029703</v>
      </c>
      <c r="W537" s="28">
        <f t="shared" si="75"/>
        <v>2.9702970297029703</v>
      </c>
      <c r="X537" s="28">
        <f t="shared" si="76"/>
        <v>0</v>
      </c>
      <c r="Y537" s="28">
        <f t="shared" si="77"/>
        <v>0</v>
      </c>
      <c r="Z537" s="27" t="str">
        <f>IF(OR('Prediction Log'!L538="", Table12[[#This Row],[Bet]]="", Table12[[#This Row],[Bet]]="Spread"), "",IF('Prediction Log'!L538=Table12[[#This Row],[Side]], "W", IF('Prediction Log'!L538&lt;&gt;Table12[[#This Row],[Side]], "L", "")))</f>
        <v/>
      </c>
      <c r="AA537" s="19" t="str">
        <f t="shared" si="78"/>
        <v/>
      </c>
      <c r="AB537" s="27" t="str">
        <f>IF(OR(Table12[[#This Row],[Bet]]="Side",Table12[[#This Row],[Bet]]="", 'Prediction Log'!L538=""), "",IF('Prediction Log'!U538="Y", "W", IF('Prediction Log'!U538="N", "L", "")))</f>
        <v>L</v>
      </c>
      <c r="AC537" s="19">
        <f t="shared" si="79"/>
        <v>-3</v>
      </c>
      <c r="AD537" s="27"/>
      <c r="AE537" s="25" t="str">
        <f t="shared" si="80"/>
        <v/>
      </c>
      <c r="AF5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38" spans="1:32" x14ac:dyDescent="0.45">
      <c r="A538" s="64">
        <f>IF(ISBLANK(Games!A538), "", Games!A538)</f>
        <v>9</v>
      </c>
      <c r="B538" s="25" t="str">
        <f>IF('Prediction Log'!B539=0, "",'Prediction Log'!B539)</f>
        <v>Virginia Tech</v>
      </c>
      <c r="C538" s="25" t="str">
        <f>IF('Prediction Log'!C539=0, "",'Prediction Log'!C539)</f>
        <v>Georgia Tech</v>
      </c>
      <c r="D538" s="64">
        <f>IF('Prediction Log'!D539=0, "",'Prediction Log'!D539)</f>
        <v>-10.5</v>
      </c>
      <c r="E538" s="65">
        <f>IF('Prediction Log'!E539=0, "",'Prediction Log'!E539)</f>
        <v>-30</v>
      </c>
      <c r="F538" s="25" t="str">
        <f>IF('Prediction Log'!H539=0, "",'Prediction Log'!H539)</f>
        <v>Virginia Tech</v>
      </c>
      <c r="G538" s="24" t="str">
        <f>IF(ISBLANK(Games!B538), "",'Prediction Log'!$I539)</f>
        <v>Virginia Tech</v>
      </c>
      <c r="H538" s="107">
        <f>'Prediction Log'!$J539</f>
        <v>0.61482592515688606</v>
      </c>
      <c r="I538" s="25" t="str">
        <f>IF(ISBLANK(Games!T538), "",IF(AND(Games!T538="",Games!U538=""),"",IF(ISTEXT(Games!U538), "Side",Games!T538)))</f>
        <v/>
      </c>
      <c r="J538" s="25" t="str">
        <f>IF(ISBLANK(Games!T538), "",IF(Table12[[#This Row],[Bet]]="Spread", Games!X538, ""))</f>
        <v/>
      </c>
      <c r="K538" s="25" t="str">
        <f>IF(ISBLANK(Games!U538), "",IF(ISTEXT(Games!U538), Games!U538, ""))</f>
        <v/>
      </c>
      <c r="L538" s="64" t="str">
        <f>IF(ISBLANK(Games!D538), "", Games!D538)</f>
        <v>-10.5</v>
      </c>
      <c r="M538" s="25"/>
      <c r="N538" s="33" t="str">
        <f>IF(Games!V538="", "",Games!V538)</f>
        <v/>
      </c>
      <c r="O538" s="33" t="str">
        <f>IF(Games!Z538=0, "",Games!Z538)</f>
        <v/>
      </c>
      <c r="P538" s="27"/>
      <c r="Q538" s="27" t="str">
        <f>IF(ISBLANK(Games!W538), "", Games!W538)</f>
        <v/>
      </c>
      <c r="R538" s="27" t="str">
        <f>IF(ISBLANK(Games!AA538), "", Games!AA538)</f>
        <v/>
      </c>
      <c r="S538" s="27"/>
      <c r="T538" s="28" t="str">
        <f t="shared" si="72"/>
        <v/>
      </c>
      <c r="U538" s="28" t="str">
        <f t="shared" si="73"/>
        <v/>
      </c>
      <c r="V538" s="28" t="str">
        <f t="shared" si="74"/>
        <v/>
      </c>
      <c r="W538" s="28" t="str">
        <f t="shared" si="75"/>
        <v/>
      </c>
      <c r="X538" s="28">
        <f t="shared" si="76"/>
        <v>0</v>
      </c>
      <c r="Y538" s="28">
        <f t="shared" si="77"/>
        <v>0</v>
      </c>
      <c r="Z538" s="27" t="str">
        <f>IF(OR('Prediction Log'!L539="", Table12[[#This Row],[Bet]]="", Table12[[#This Row],[Bet]]="Spread"), "",IF('Prediction Log'!L539=Table12[[#This Row],[Side]], "W", IF('Prediction Log'!L539&lt;&gt;Table12[[#This Row],[Side]], "L", "")))</f>
        <v/>
      </c>
      <c r="AA538" s="19" t="str">
        <f t="shared" si="78"/>
        <v/>
      </c>
      <c r="AB538" s="27" t="str">
        <f>IF(OR(Table12[[#This Row],[Bet]]="Side",Table12[[#This Row],[Bet]]="", 'Prediction Log'!L539=""), "",IF('Prediction Log'!U539="Y", "W", IF('Prediction Log'!U539="N", "L", "")))</f>
        <v/>
      </c>
      <c r="AC538" s="19" t="str">
        <f t="shared" si="79"/>
        <v/>
      </c>
      <c r="AD538" s="27"/>
      <c r="AE538" s="25" t="str">
        <f t="shared" si="80"/>
        <v/>
      </c>
      <c r="AF5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39" spans="1:32" x14ac:dyDescent="0.45">
      <c r="A539" s="64">
        <f>IF(ISBLANK(Games!A539), "", Games!A539)</f>
        <v>9</v>
      </c>
      <c r="B539" s="25" t="str">
        <f>IF('Prediction Log'!B540=0, "",'Prediction Log'!B540)</f>
        <v>Ohio</v>
      </c>
      <c r="C539" s="25" t="str">
        <f>IF('Prediction Log'!C540=0, "",'Prediction Log'!C540)</f>
        <v>Buffalo</v>
      </c>
      <c r="D539" s="64">
        <f>IF('Prediction Log'!D540=0, "",'Prediction Log'!D540)</f>
        <v>-6</v>
      </c>
      <c r="E539" s="65">
        <f>IF('Prediction Log'!E540=0, "",'Prediction Log'!E540)</f>
        <v>-28.3</v>
      </c>
      <c r="F539" s="25" t="str">
        <f>IF('Prediction Log'!H540=0, "",'Prediction Log'!H540)</f>
        <v>Ohio</v>
      </c>
      <c r="G539" s="24" t="str">
        <f>IF(ISBLANK(Games!B539), "",'Prediction Log'!$I540)</f>
        <v>Ohio</v>
      </c>
      <c r="H539" s="107">
        <f>'Prediction Log'!$J540</f>
        <v>0.72953935025490479</v>
      </c>
      <c r="I539" s="25" t="str">
        <f>IF(ISBLANK(Games!T539), "",IF(AND(Games!T539="",Games!U539=""),"",IF(ISTEXT(Games!U539), "Side",Games!T539)))</f>
        <v/>
      </c>
      <c r="J539" s="25" t="str">
        <f>IF(ISBLANK(Games!T539), "",IF(Table12[[#This Row],[Bet]]="Spread", Games!X539, ""))</f>
        <v/>
      </c>
      <c r="K539" s="25" t="str">
        <f>IF(ISBLANK(Games!U539), "",IF(ISTEXT(Games!U539), Games!U539, ""))</f>
        <v/>
      </c>
      <c r="L539" s="64" t="str">
        <f>IF(ISBLANK(Games!D539), "", Games!D539)</f>
        <v>-6</v>
      </c>
      <c r="M539" s="25"/>
      <c r="N539" s="33" t="str">
        <f>IF(Games!V539="", "",Games!V539)</f>
        <v/>
      </c>
      <c r="O539" s="33" t="str">
        <f>IF(Games!Z539=0, "",Games!Z539)</f>
        <v/>
      </c>
      <c r="P539" s="27"/>
      <c r="Q539" s="27" t="str">
        <f>IF(ISBLANK(Games!W539), "", Games!W539)</f>
        <v/>
      </c>
      <c r="R539" s="27" t="str">
        <f>IF(ISBLANK(Games!AA539), "", Games!AA539)</f>
        <v/>
      </c>
      <c r="S539" s="27"/>
      <c r="T539" s="28" t="str">
        <f t="shared" si="72"/>
        <v/>
      </c>
      <c r="U539" s="28" t="str">
        <f t="shared" si="73"/>
        <v/>
      </c>
      <c r="V539" s="28" t="str">
        <f t="shared" si="74"/>
        <v/>
      </c>
      <c r="W539" s="28" t="str">
        <f t="shared" si="75"/>
        <v/>
      </c>
      <c r="X539" s="28">
        <f t="shared" si="76"/>
        <v>0</v>
      </c>
      <c r="Y539" s="28">
        <f t="shared" si="77"/>
        <v>0</v>
      </c>
      <c r="Z539" s="27" t="str">
        <f>IF(OR('Prediction Log'!L540="", Table12[[#This Row],[Bet]]="", Table12[[#This Row],[Bet]]="Spread"), "",IF('Prediction Log'!L540=Table12[[#This Row],[Side]], "W", IF('Prediction Log'!L540&lt;&gt;Table12[[#This Row],[Side]], "L", "")))</f>
        <v/>
      </c>
      <c r="AA539" s="19" t="str">
        <f t="shared" si="78"/>
        <v/>
      </c>
      <c r="AB539" s="27" t="str">
        <f>IF(OR(Table12[[#This Row],[Bet]]="Side",Table12[[#This Row],[Bet]]="", 'Prediction Log'!L540=""), "",IF('Prediction Log'!U540="Y", "W", IF('Prediction Log'!U540="N", "L", "")))</f>
        <v/>
      </c>
      <c r="AC539" s="19" t="str">
        <f t="shared" si="79"/>
        <v/>
      </c>
      <c r="AD539" s="27"/>
      <c r="AE539" s="25" t="str">
        <f t="shared" si="80"/>
        <v/>
      </c>
      <c r="AF5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40" spans="1:32" x14ac:dyDescent="0.45">
      <c r="A540" s="64">
        <f>IF(ISBLANK(Games!A540), "", Games!A540)</f>
        <v>9</v>
      </c>
      <c r="B540" s="25" t="str">
        <f>IF('Prediction Log'!B541=0, "",'Prediction Log'!B541)</f>
        <v>Navy</v>
      </c>
      <c r="C540" s="25" t="str">
        <f>IF('Prediction Log'!C541=0, "",'Prediction Log'!C541)</f>
        <v>Notre Dame</v>
      </c>
      <c r="D540" s="64">
        <f>IF('Prediction Log'!D541=0, "",'Prediction Log'!D541)</f>
        <v>14</v>
      </c>
      <c r="E540" s="65">
        <f>IF('Prediction Log'!E541=0, "",'Prediction Log'!E541)</f>
        <v>44.6</v>
      </c>
      <c r="F540" s="25" t="str">
        <f>IF('Prediction Log'!H541=0, "",'Prediction Log'!H541)</f>
        <v>Notre Dame</v>
      </c>
      <c r="G540" s="24" t="str">
        <f>IF(ISBLANK(Games!B540), "",'Prediction Log'!$I541)</f>
        <v>Notre Dame</v>
      </c>
      <c r="H540" s="107">
        <f>'Prediction Log'!$J541</f>
        <v>0.91124011435583208</v>
      </c>
      <c r="I540" s="25" t="str">
        <f>IF(ISBLANK(Games!T540), "",IF(AND(Games!T540="",Games!U540=""),"",IF(ISTEXT(Games!U540), "Side",Games!T540)))</f>
        <v>Spread</v>
      </c>
      <c r="J540" s="25" t="str">
        <f>IF(ISBLANK(Games!T540), "",IF(Table12[[#This Row],[Bet]]="Spread", Games!X540, ""))</f>
        <v>Notre Dame</v>
      </c>
      <c r="K540" s="25" t="str">
        <f>IF(ISBLANK(Games!U540), "",IF(ISTEXT(Games!U540), Games!U540, ""))</f>
        <v/>
      </c>
      <c r="L540" s="64">
        <f>IF(ISBLANK(Games!D540), "", Games!D540)</f>
        <v>14</v>
      </c>
      <c r="M540" s="25"/>
      <c r="N540" s="33" t="str">
        <f>IF(Games!V540="", "",Games!V540)</f>
        <v/>
      </c>
      <c r="O540" s="33">
        <f>IF(Games!Z540=0, "",Games!Z540)</f>
        <v>5</v>
      </c>
      <c r="P540" s="27"/>
      <c r="Q540" s="27" t="str">
        <f>IF(ISBLANK(Games!W540), "", Games!W540)</f>
        <v/>
      </c>
      <c r="R540" s="27">
        <f>IF(ISBLANK(Games!AA540), "", Games!AA540)</f>
        <v>-101</v>
      </c>
      <c r="S540" s="27"/>
      <c r="T540" s="28" t="str">
        <f t="shared" si="72"/>
        <v/>
      </c>
      <c r="U540" s="28" t="str">
        <f t="shared" si="73"/>
        <v/>
      </c>
      <c r="V540" s="28">
        <f t="shared" si="74"/>
        <v>9.9504950495049513</v>
      </c>
      <c r="W540" s="28">
        <f t="shared" si="75"/>
        <v>4.9504950495049513</v>
      </c>
      <c r="X540" s="28">
        <f t="shared" si="76"/>
        <v>0</v>
      </c>
      <c r="Y540" s="28">
        <f t="shared" si="77"/>
        <v>0</v>
      </c>
      <c r="Z540" s="27" t="str">
        <f>IF(OR('Prediction Log'!L541="", Table12[[#This Row],[Bet]]="", Table12[[#This Row],[Bet]]="Spread"), "",IF('Prediction Log'!L541=Table12[[#This Row],[Side]], "W", IF('Prediction Log'!L541&lt;&gt;Table12[[#This Row],[Side]], "L", "")))</f>
        <v/>
      </c>
      <c r="AA540" s="19" t="str">
        <f t="shared" si="78"/>
        <v/>
      </c>
      <c r="AB540" s="27" t="str">
        <f>IF(OR(Table12[[#This Row],[Bet]]="Side",Table12[[#This Row],[Bet]]="", 'Prediction Log'!L541=""), "",IF('Prediction Log'!U541="Y", "W", IF('Prediction Log'!U541="N", "L", "")))</f>
        <v>W</v>
      </c>
      <c r="AC540" s="19">
        <f t="shared" si="79"/>
        <v>4.9504950495049513</v>
      </c>
      <c r="AD540" s="27"/>
      <c r="AE540" s="25" t="str">
        <f t="shared" si="80"/>
        <v/>
      </c>
      <c r="AF5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41" spans="1:32" x14ac:dyDescent="0.45">
      <c r="A541" s="64">
        <f>IF(ISBLANK(Games!A541), "", Games!A541)</f>
        <v>9</v>
      </c>
      <c r="B541" s="25" t="str">
        <f>IF('Prediction Log'!B542=0, "",'Prediction Log'!B542)</f>
        <v>Mississippi State</v>
      </c>
      <c r="C541" s="25" t="str">
        <f>IF('Prediction Log'!C542=0, "",'Prediction Log'!C542)</f>
        <v>Arkansas</v>
      </c>
      <c r="D541" s="64">
        <f>IF('Prediction Log'!D542=0, "",'Prediction Log'!D542)</f>
        <v>7</v>
      </c>
      <c r="E541" s="65">
        <f>IF('Prediction Log'!E542=0, "",'Prediction Log'!E542)</f>
        <v>-1.7</v>
      </c>
      <c r="F541" s="25" t="str">
        <f>IF('Prediction Log'!H542=0, "",'Prediction Log'!H542)</f>
        <v>Mississippi State</v>
      </c>
      <c r="G541" s="24" t="str">
        <f>IF(ISBLANK(Games!B541), "",'Prediction Log'!$I542)</f>
        <v>Arkansas</v>
      </c>
      <c r="H541" s="107">
        <f>'Prediction Log'!$J542</f>
        <v>0.67054068336567085</v>
      </c>
      <c r="I541" s="25" t="str">
        <f>IF(ISBLANK(Games!T541), "",IF(AND(Games!T541="",Games!U541=""),"",IF(ISTEXT(Games!U541), "Side",Games!T541)))</f>
        <v/>
      </c>
      <c r="J541" s="25" t="str">
        <f>IF(ISBLANK(Games!T541), "",IF(Table12[[#This Row],[Bet]]="Spread", Games!X541, ""))</f>
        <v/>
      </c>
      <c r="K541" s="25" t="str">
        <f>IF(ISBLANK(Games!U541), "",IF(ISTEXT(Games!U541), Games!U541, ""))</f>
        <v/>
      </c>
      <c r="L541" s="64">
        <f>IF(ISBLANK(Games!D541), "", Games!D541)</f>
        <v>7</v>
      </c>
      <c r="M541" s="25"/>
      <c r="N541" s="33" t="str">
        <f>IF(Games!V541="", "",Games!V541)</f>
        <v/>
      </c>
      <c r="O541" s="33" t="str">
        <f>IF(Games!Z541=0, "",Games!Z541)</f>
        <v/>
      </c>
      <c r="P541" s="27"/>
      <c r="Q541" s="27" t="str">
        <f>IF(ISBLANK(Games!W541), "", Games!W541)</f>
        <v/>
      </c>
      <c r="R541" s="27" t="str">
        <f>IF(ISBLANK(Games!AA541), "", Games!AA541)</f>
        <v/>
      </c>
      <c r="S541" s="27"/>
      <c r="T541" s="28" t="str">
        <f t="shared" si="72"/>
        <v/>
      </c>
      <c r="U541" s="28" t="str">
        <f t="shared" si="73"/>
        <v/>
      </c>
      <c r="V541" s="28" t="str">
        <f t="shared" si="74"/>
        <v/>
      </c>
      <c r="W541" s="28" t="str">
        <f t="shared" si="75"/>
        <v/>
      </c>
      <c r="X541" s="28">
        <f t="shared" si="76"/>
        <v>0</v>
      </c>
      <c r="Y541" s="28">
        <f t="shared" si="77"/>
        <v>0</v>
      </c>
      <c r="Z541" s="27" t="str">
        <f>IF(OR('Prediction Log'!L542="", Table12[[#This Row],[Bet]]="", Table12[[#This Row],[Bet]]="Spread"), "",IF('Prediction Log'!L542=Table12[[#This Row],[Side]], "W", IF('Prediction Log'!L542&lt;&gt;Table12[[#This Row],[Side]], "L", "")))</f>
        <v/>
      </c>
      <c r="AA541" s="19" t="str">
        <f t="shared" si="78"/>
        <v/>
      </c>
      <c r="AB541" s="27" t="str">
        <f>IF(OR(Table12[[#This Row],[Bet]]="Side",Table12[[#This Row],[Bet]]="", 'Prediction Log'!L542=""), "",IF('Prediction Log'!U542="Y", "W", IF('Prediction Log'!U542="N", "L", "")))</f>
        <v/>
      </c>
      <c r="AC541" s="19" t="str">
        <f t="shared" si="79"/>
        <v/>
      </c>
      <c r="AD541" s="27"/>
      <c r="AE541" s="25" t="str">
        <f t="shared" si="80"/>
        <v/>
      </c>
      <c r="AF5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42" spans="1:32" x14ac:dyDescent="0.45">
      <c r="A542" s="64">
        <f>IF(ISBLANK(Games!A542), "", Games!A542)</f>
        <v>9</v>
      </c>
      <c r="B542" s="25" t="str">
        <f>IF('Prediction Log'!B543=0, "",'Prediction Log'!B543)</f>
        <v>App State</v>
      </c>
      <c r="C542" s="25" t="str">
        <f>IF('Prediction Log'!C543=0, "",'Prediction Log'!C543)</f>
        <v>Georgia State</v>
      </c>
      <c r="D542" s="64">
        <f>IF('Prediction Log'!D543=0, "",'Prediction Log'!D543)</f>
        <v>-7</v>
      </c>
      <c r="E542" s="65">
        <f>IF('Prediction Log'!E543=0, "",'Prediction Log'!E543)</f>
        <v>-16.625346734520601</v>
      </c>
      <c r="F542" s="25" t="str">
        <f>IF('Prediction Log'!H543=0, "",'Prediction Log'!H543)</f>
        <v>App State</v>
      </c>
      <c r="G542" s="24" t="str">
        <f>IF(ISBLANK(Games!B542), "",'Prediction Log'!$I543)</f>
        <v>App State</v>
      </c>
      <c r="H542" s="107">
        <f>'Prediction Log'!$J543</f>
        <v>0.93586030976655665</v>
      </c>
      <c r="I542" s="25" t="str">
        <f>IF(ISBLANK(Games!T542), "",IF(AND(Games!T542="",Games!U542=""),"",IF(ISTEXT(Games!U542), "Side",Games!T542)))</f>
        <v>Spread</v>
      </c>
      <c r="J542" s="25" t="str">
        <f>IF(ISBLANK(Games!T542), "",IF(Table12[[#This Row],[Bet]]="Spread", Games!X542, ""))</f>
        <v>App State</v>
      </c>
      <c r="K542" s="25" t="str">
        <f>IF(ISBLANK(Games!U542), "",IF(ISTEXT(Games!U542), Games!U542, ""))</f>
        <v/>
      </c>
      <c r="L542" s="64">
        <f>IF(ISBLANK(Games!D542), "", Games!D542)</f>
        <v>-7</v>
      </c>
      <c r="M542" s="25"/>
      <c r="N542" s="33" t="str">
        <f>IF(Games!V542="", "",Games!V542)</f>
        <v/>
      </c>
      <c r="O542" s="33">
        <f>IF(Games!Z542=0, "",Games!Z542)</f>
        <v>5</v>
      </c>
      <c r="P542" s="27"/>
      <c r="Q542" s="27" t="str">
        <f>IF(ISBLANK(Games!W542), "", Games!W542)</f>
        <v/>
      </c>
      <c r="R542" s="27">
        <f>IF(ISBLANK(Games!AA542), "", Games!AA542)</f>
        <v>-110</v>
      </c>
      <c r="S542" s="27"/>
      <c r="T542" s="28" t="str">
        <f t="shared" si="72"/>
        <v/>
      </c>
      <c r="U542" s="28" t="str">
        <f t="shared" si="73"/>
        <v/>
      </c>
      <c r="V542" s="28">
        <f t="shared" si="74"/>
        <v>9.545454545454545</v>
      </c>
      <c r="W542" s="28">
        <f t="shared" si="75"/>
        <v>4.545454545454545</v>
      </c>
      <c r="X542" s="28">
        <f t="shared" si="76"/>
        <v>0</v>
      </c>
      <c r="Y542" s="28">
        <f t="shared" si="77"/>
        <v>0</v>
      </c>
      <c r="Z542" s="27" t="str">
        <f>IF(OR('Prediction Log'!L543="", Table12[[#This Row],[Bet]]="", Table12[[#This Row],[Bet]]="Spread"), "",IF('Prediction Log'!L543=Table12[[#This Row],[Side]], "W", IF('Prediction Log'!L543&lt;&gt;Table12[[#This Row],[Side]], "L", "")))</f>
        <v/>
      </c>
      <c r="AA542" s="19" t="str">
        <f t="shared" si="78"/>
        <v/>
      </c>
      <c r="AB542" s="27" t="str">
        <f>IF(OR(Table12[[#This Row],[Bet]]="Side",Table12[[#This Row],[Bet]]="", 'Prediction Log'!L543=""), "",IF('Prediction Log'!U543="Y", "W", IF('Prediction Log'!U543="N", "L", "")))</f>
        <v>L</v>
      </c>
      <c r="AC542" s="19">
        <f t="shared" si="79"/>
        <v>-5</v>
      </c>
      <c r="AD542" s="27"/>
      <c r="AE542" s="25" t="str">
        <f t="shared" si="80"/>
        <v/>
      </c>
      <c r="AF5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43" spans="1:32" x14ac:dyDescent="0.45">
      <c r="A543" s="64">
        <f>IF(ISBLANK(Games!A543), "", Games!A543)</f>
        <v>9</v>
      </c>
      <c r="B543" s="25" t="str">
        <f>IF('Prediction Log'!B544=0, "",'Prediction Log'!B544)</f>
        <v>Miami (OH)</v>
      </c>
      <c r="C543" s="25" t="str">
        <f>IF('Prediction Log'!C544=0, "",'Prediction Log'!C544)</f>
        <v>Central Michigan</v>
      </c>
      <c r="D543" s="64">
        <f>IF('Prediction Log'!D544=0, "",'Prediction Log'!D544)</f>
        <v>-12</v>
      </c>
      <c r="E543" s="65">
        <f>IF('Prediction Log'!E544=0, "",'Prediction Log'!E544)</f>
        <v>-49.8</v>
      </c>
      <c r="F543" s="25" t="str">
        <f>IF('Prediction Log'!H544=0, "",'Prediction Log'!H544)</f>
        <v>Miami (OH)</v>
      </c>
      <c r="G543" s="24" t="str">
        <f>IF(ISBLANK(Games!B543), "",'Prediction Log'!$I544)</f>
        <v>Miami (OH)</v>
      </c>
      <c r="H543" s="107">
        <f>'Prediction Log'!$J544</f>
        <v>0.86794906557848461</v>
      </c>
      <c r="I543" s="25" t="str">
        <f>IF(ISBLANK(Games!T543), "",IF(AND(Games!T543="",Games!U543=""),"",IF(ISTEXT(Games!U543), "Side",Games!T543)))</f>
        <v/>
      </c>
      <c r="J543" s="25" t="str">
        <f>IF(ISBLANK(Games!T543), "",IF(Table12[[#This Row],[Bet]]="Spread", Games!X543, ""))</f>
        <v/>
      </c>
      <c r="K543" s="25" t="str">
        <f>IF(ISBLANK(Games!U543), "",IF(ISTEXT(Games!U543), Games!U543, ""))</f>
        <v/>
      </c>
      <c r="L543" s="64" t="str">
        <f>IF(ISBLANK(Games!D543), "", Games!D543)</f>
        <v>-12</v>
      </c>
      <c r="M543" s="25"/>
      <c r="N543" s="33" t="str">
        <f>IF(Games!V543="", "",Games!V543)</f>
        <v/>
      </c>
      <c r="O543" s="33" t="str">
        <f>IF(Games!Z543=0, "",Games!Z543)</f>
        <v/>
      </c>
      <c r="P543" s="27"/>
      <c r="Q543" s="27" t="str">
        <f>IF(ISBLANK(Games!W543), "", Games!W543)</f>
        <v/>
      </c>
      <c r="R543" s="27" t="str">
        <f>IF(ISBLANK(Games!AA543), "", Games!AA543)</f>
        <v/>
      </c>
      <c r="S543" s="27"/>
      <c r="T543" s="28" t="str">
        <f t="shared" si="72"/>
        <v/>
      </c>
      <c r="U543" s="28" t="str">
        <f t="shared" si="73"/>
        <v/>
      </c>
      <c r="V543" s="28" t="str">
        <f t="shared" si="74"/>
        <v/>
      </c>
      <c r="W543" s="28" t="str">
        <f t="shared" si="75"/>
        <v/>
      </c>
      <c r="X543" s="28">
        <f t="shared" si="76"/>
        <v>0</v>
      </c>
      <c r="Y543" s="28">
        <f t="shared" si="77"/>
        <v>0</v>
      </c>
      <c r="Z543" s="27" t="str">
        <f>IF(OR('Prediction Log'!L544="", Table12[[#This Row],[Bet]]="", Table12[[#This Row],[Bet]]="Spread"), "",IF('Prediction Log'!L544=Table12[[#This Row],[Side]], "W", IF('Prediction Log'!L544&lt;&gt;Table12[[#This Row],[Side]], "L", "")))</f>
        <v/>
      </c>
      <c r="AA543" s="19" t="str">
        <f t="shared" si="78"/>
        <v/>
      </c>
      <c r="AB543" s="27" t="str">
        <f>IF(OR(Table12[[#This Row],[Bet]]="Side",Table12[[#This Row],[Bet]]="", 'Prediction Log'!L544=""), "",IF('Prediction Log'!U544="Y", "W", IF('Prediction Log'!U544="N", "L", "")))</f>
        <v/>
      </c>
      <c r="AC543" s="19" t="str">
        <f t="shared" si="79"/>
        <v/>
      </c>
      <c r="AD543" s="27"/>
      <c r="AE543" s="25" t="str">
        <f t="shared" si="80"/>
        <v/>
      </c>
      <c r="AF5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44" spans="1:32" x14ac:dyDescent="0.45">
      <c r="A544" s="64">
        <f>IF(ISBLANK(Games!A544), "", Games!A544)</f>
        <v>9</v>
      </c>
      <c r="B544" s="25" t="str">
        <f>IF('Prediction Log'!B545=0, "",'Prediction Log'!B545)</f>
        <v>East Carolina</v>
      </c>
      <c r="C544" s="25" t="str">
        <f>IF('Prediction Log'!C545=0, "",'Prediction Log'!C545)</f>
        <v>Temple</v>
      </c>
      <c r="D544" s="64">
        <f>IF('Prediction Log'!D545=0, "",'Prediction Log'!D545)</f>
        <v>-7.5</v>
      </c>
      <c r="E544" s="65">
        <f>IF('Prediction Log'!E545=0, "",'Prediction Log'!E545)</f>
        <v>-38.1</v>
      </c>
      <c r="F544" s="25" t="str">
        <f>IF('Prediction Log'!H545=0, "",'Prediction Log'!H545)</f>
        <v>East Carolina</v>
      </c>
      <c r="G544" s="24" t="str">
        <f>IF(ISBLANK(Games!B544), "",'Prediction Log'!$I545)</f>
        <v>East Carolina</v>
      </c>
      <c r="H544" s="107">
        <f>'Prediction Log'!$J545</f>
        <v>0.79035505708359666</v>
      </c>
      <c r="I544" s="25" t="str">
        <f>IF(ISBLANK(Games!T544), "",IF(AND(Games!T544="",Games!U544=""),"",IF(ISTEXT(Games!U544), "Side",Games!T544)))</f>
        <v/>
      </c>
      <c r="J544" s="25" t="str">
        <f>IF(ISBLANK(Games!T544), "",IF(Table12[[#This Row],[Bet]]="Spread", Games!X544, ""))</f>
        <v/>
      </c>
      <c r="K544" s="25" t="str">
        <f>IF(ISBLANK(Games!U544), "",IF(ISTEXT(Games!U544), Games!U544, ""))</f>
        <v/>
      </c>
      <c r="L544" s="64">
        <f>IF(ISBLANK(Games!D544), "", Games!D544)</f>
        <v>-7.5</v>
      </c>
      <c r="M544" s="25"/>
      <c r="N544" s="33" t="str">
        <f>IF(Games!V544="", "",Games!V544)</f>
        <v/>
      </c>
      <c r="O544" s="33" t="str">
        <f>IF(Games!Z544=0, "",Games!Z544)</f>
        <v/>
      </c>
      <c r="P544" s="27"/>
      <c r="Q544" s="27" t="str">
        <f>IF(ISBLANK(Games!W544), "", Games!W544)</f>
        <v/>
      </c>
      <c r="R544" s="27" t="str">
        <f>IF(ISBLANK(Games!AA544), "", Games!AA544)</f>
        <v/>
      </c>
      <c r="S544" s="27"/>
      <c r="T544" s="28" t="str">
        <f t="shared" si="72"/>
        <v/>
      </c>
      <c r="U544" s="28" t="str">
        <f t="shared" si="73"/>
        <v/>
      </c>
      <c r="V544" s="28" t="str">
        <f t="shared" si="74"/>
        <v/>
      </c>
      <c r="W544" s="28" t="str">
        <f t="shared" si="75"/>
        <v/>
      </c>
      <c r="X544" s="28">
        <f t="shared" si="76"/>
        <v>0</v>
      </c>
      <c r="Y544" s="28">
        <f t="shared" si="77"/>
        <v>0</v>
      </c>
      <c r="Z544" s="27" t="str">
        <f>IF(OR('Prediction Log'!L545="", Table12[[#This Row],[Bet]]="", Table12[[#This Row],[Bet]]="Spread"), "",IF('Prediction Log'!L545=Table12[[#This Row],[Side]], "W", IF('Prediction Log'!L545&lt;&gt;Table12[[#This Row],[Side]], "L", "")))</f>
        <v/>
      </c>
      <c r="AA544" s="19" t="str">
        <f t="shared" si="78"/>
        <v/>
      </c>
      <c r="AB544" s="27" t="str">
        <f>IF(OR(Table12[[#This Row],[Bet]]="Side",Table12[[#This Row],[Bet]]="", 'Prediction Log'!L545=""), "",IF('Prediction Log'!U545="Y", "W", IF('Prediction Log'!U545="N", "L", "")))</f>
        <v/>
      </c>
      <c r="AC544" s="19" t="str">
        <f t="shared" si="79"/>
        <v/>
      </c>
      <c r="AD544" s="27"/>
      <c r="AE544" s="25" t="str">
        <f t="shared" si="80"/>
        <v/>
      </c>
      <c r="AF5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45" spans="1:32" x14ac:dyDescent="0.45">
      <c r="A545" s="64">
        <f>IF(ISBLANK(Games!A545), "", Games!A545)</f>
        <v>9</v>
      </c>
      <c r="B545" s="25" t="str">
        <f>IF('Prediction Log'!B546=0, "",'Prediction Log'!B546)</f>
        <v>TCU</v>
      </c>
      <c r="C545" s="25" t="str">
        <f>IF('Prediction Log'!C546=0, "",'Prediction Log'!C546)</f>
        <v>Texas Tech</v>
      </c>
      <c r="D545" s="64">
        <f>IF('Prediction Log'!D546=0, "",'Prediction Log'!D546)</f>
        <v>-6.5</v>
      </c>
      <c r="E545" s="65">
        <f>IF('Prediction Log'!E546=0, "",'Prediction Log'!E546)</f>
        <v>-2.4</v>
      </c>
      <c r="F545" s="25" t="str">
        <f>IF('Prediction Log'!H546=0, "",'Prediction Log'!H546)</f>
        <v>TCU</v>
      </c>
      <c r="G545" s="24" t="str">
        <f>IF(ISBLANK(Games!B545), "",'Prediction Log'!$I546)</f>
        <v>TCU</v>
      </c>
      <c r="H545" s="107">
        <f>'Prediction Log'!$J546</f>
        <v>0.70498123951328617</v>
      </c>
      <c r="I545" s="25" t="str">
        <f>IF(ISBLANK(Games!T545), "",IF(AND(Games!T545="",Games!U545=""),"",IF(ISTEXT(Games!U545), "Side",Games!T545)))</f>
        <v/>
      </c>
      <c r="J545" s="25" t="str">
        <f>IF(ISBLANK(Games!T545), "",IF(Table12[[#This Row],[Bet]]="Spread", Games!X545, ""))</f>
        <v/>
      </c>
      <c r="K545" s="25" t="str">
        <f>IF(ISBLANK(Games!U545), "",IF(ISTEXT(Games!U545), Games!U545, ""))</f>
        <v/>
      </c>
      <c r="L545" s="64" t="str">
        <f>IF(ISBLANK(Games!D545), "", Games!D545)</f>
        <v>-6.5</v>
      </c>
      <c r="M545" s="25"/>
      <c r="N545" s="33" t="str">
        <f>IF(Games!V545="", "",Games!V545)</f>
        <v/>
      </c>
      <c r="O545" s="33" t="str">
        <f>IF(Games!Z545=0, "",Games!Z545)</f>
        <v/>
      </c>
      <c r="P545" s="27"/>
      <c r="Q545" s="27" t="str">
        <f>IF(ISBLANK(Games!W545), "", Games!W545)</f>
        <v/>
      </c>
      <c r="R545" s="27" t="str">
        <f>IF(ISBLANK(Games!AA545), "", Games!AA545)</f>
        <v/>
      </c>
      <c r="S545" s="27"/>
      <c r="T545" s="28" t="str">
        <f t="shared" si="72"/>
        <v/>
      </c>
      <c r="U545" s="28" t="str">
        <f t="shared" si="73"/>
        <v/>
      </c>
      <c r="V545" s="28" t="str">
        <f t="shared" si="74"/>
        <v/>
      </c>
      <c r="W545" s="28" t="str">
        <f t="shared" si="75"/>
        <v/>
      </c>
      <c r="X545" s="28">
        <f t="shared" si="76"/>
        <v>0</v>
      </c>
      <c r="Y545" s="28">
        <f t="shared" si="77"/>
        <v>0</v>
      </c>
      <c r="Z545" s="27" t="str">
        <f>IF(OR('Prediction Log'!L546="", Table12[[#This Row],[Bet]]="", Table12[[#This Row],[Bet]]="Spread"), "",IF('Prediction Log'!L546=Table12[[#This Row],[Side]], "W", IF('Prediction Log'!L546&lt;&gt;Table12[[#This Row],[Side]], "L", "")))</f>
        <v/>
      </c>
      <c r="AA545" s="19" t="str">
        <f t="shared" si="78"/>
        <v/>
      </c>
      <c r="AB545" s="27" t="str">
        <f>IF(OR(Table12[[#This Row],[Bet]]="Side",Table12[[#This Row],[Bet]]="", 'Prediction Log'!L546=""), "",IF('Prediction Log'!U546="Y", "W", IF('Prediction Log'!U546="N", "L", "")))</f>
        <v/>
      </c>
      <c r="AC545" s="19" t="str">
        <f t="shared" si="79"/>
        <v/>
      </c>
      <c r="AD545" s="27"/>
      <c r="AE545" s="25" t="str">
        <f t="shared" si="80"/>
        <v/>
      </c>
      <c r="AF5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46" spans="1:32" x14ac:dyDescent="0.45">
      <c r="A546" s="64">
        <f>IF(ISBLANK(Games!A546), "", Games!A546)</f>
        <v>9</v>
      </c>
      <c r="B546" s="25" t="str">
        <f>IF('Prediction Log'!B547=0, "",'Prediction Log'!B547)</f>
        <v>Tulsa</v>
      </c>
      <c r="C546" s="25" t="str">
        <f>IF('Prediction Log'!C547=0, "",'Prediction Log'!C547)</f>
        <v>UTSA</v>
      </c>
      <c r="D546" s="64">
        <f>IF('Prediction Log'!D547=0, "",'Prediction Log'!D547)</f>
        <v>9.5</v>
      </c>
      <c r="E546" s="65">
        <f>IF('Prediction Log'!E547=0, "",'Prediction Log'!E547)</f>
        <v>9.6999999999999993</v>
      </c>
      <c r="F546" s="25" t="str">
        <f>IF('Prediction Log'!H547=0, "",'Prediction Log'!H547)</f>
        <v>UTSA</v>
      </c>
      <c r="G546" s="24" t="str">
        <f>IF(ISBLANK(Games!B546), "",'Prediction Log'!$I547)</f>
        <v>UTSA</v>
      </c>
      <c r="H546" s="107">
        <f>'Prediction Log'!$J547</f>
        <v>0.85894450677779322</v>
      </c>
      <c r="I546" s="25" t="str">
        <f>IF(ISBLANK(Games!T546), "",IF(AND(Games!T546="",Games!U546=""),"",IF(ISTEXT(Games!U546), "Side",Games!T546)))</f>
        <v/>
      </c>
      <c r="J546" s="25" t="str">
        <f>IF(ISBLANK(Games!T546), "",IF(Table12[[#This Row],[Bet]]="Spread", Games!X546, ""))</f>
        <v/>
      </c>
      <c r="K546" s="25" t="str">
        <f>IF(ISBLANK(Games!U546), "",IF(ISTEXT(Games!U546), Games!U546, ""))</f>
        <v/>
      </c>
      <c r="L546" s="64">
        <f>IF(ISBLANK(Games!D546), "", Games!D546)</f>
        <v>9.5</v>
      </c>
      <c r="M546" s="25"/>
      <c r="N546" s="33" t="str">
        <f>IF(Games!V546="", "",Games!V546)</f>
        <v/>
      </c>
      <c r="O546" s="33" t="str">
        <f>IF(Games!Z546=0, "",Games!Z546)</f>
        <v/>
      </c>
      <c r="P546" s="27"/>
      <c r="Q546" s="27" t="str">
        <f>IF(ISBLANK(Games!W546), "", Games!W546)</f>
        <v/>
      </c>
      <c r="R546" s="27" t="str">
        <f>IF(ISBLANK(Games!AA546), "", Games!AA546)</f>
        <v/>
      </c>
      <c r="S546" s="27"/>
      <c r="T546" s="28" t="str">
        <f t="shared" si="72"/>
        <v/>
      </c>
      <c r="U546" s="28" t="str">
        <f t="shared" si="73"/>
        <v/>
      </c>
      <c r="V546" s="28" t="str">
        <f t="shared" si="74"/>
        <v/>
      </c>
      <c r="W546" s="28" t="str">
        <f t="shared" si="75"/>
        <v/>
      </c>
      <c r="X546" s="28">
        <f t="shared" si="76"/>
        <v>0</v>
      </c>
      <c r="Y546" s="28">
        <f t="shared" si="77"/>
        <v>0</v>
      </c>
      <c r="Z546" s="27" t="str">
        <f>IF(OR('Prediction Log'!L547="", Table12[[#This Row],[Bet]]="", Table12[[#This Row],[Bet]]="Spread"), "",IF('Prediction Log'!L547=Table12[[#This Row],[Side]], "W", IF('Prediction Log'!L547&lt;&gt;Table12[[#This Row],[Side]], "L", "")))</f>
        <v/>
      </c>
      <c r="AA546" s="19" t="str">
        <f t="shared" si="78"/>
        <v/>
      </c>
      <c r="AB546" s="27" t="str">
        <f>IF(OR(Table12[[#This Row],[Bet]]="Side",Table12[[#This Row],[Bet]]="", 'Prediction Log'!L547=""), "",IF('Prediction Log'!U547="Y", "W", IF('Prediction Log'!U547="N", "L", "")))</f>
        <v/>
      </c>
      <c r="AC546" s="19" t="str">
        <f t="shared" si="79"/>
        <v/>
      </c>
      <c r="AD546" s="27"/>
      <c r="AE546" s="25" t="str">
        <f t="shared" si="80"/>
        <v/>
      </c>
      <c r="AF5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47" spans="1:32" x14ac:dyDescent="0.45">
      <c r="A547" s="64">
        <f>IF(ISBLANK(Games!A547), "", Games!A547)</f>
        <v>9</v>
      </c>
      <c r="B547" s="25" t="str">
        <f>IF('Prediction Log'!B548=0, "",'Prediction Log'!B548)</f>
        <v>Baylor</v>
      </c>
      <c r="C547" s="25" t="str">
        <f>IF('Prediction Log'!C548=0, "",'Prediction Log'!C548)</f>
        <v>Oklahoma State</v>
      </c>
      <c r="D547" s="64">
        <f>IF('Prediction Log'!D548=0, "",'Prediction Log'!D548)</f>
        <v>-7</v>
      </c>
      <c r="E547" s="65">
        <f>IF('Prediction Log'!E548=0, "",'Prediction Log'!E548)</f>
        <v>-7.8</v>
      </c>
      <c r="F547" s="25" t="str">
        <f>IF('Prediction Log'!H548=0, "",'Prediction Log'!H548)</f>
        <v>Baylor</v>
      </c>
      <c r="G547" s="24" t="str">
        <f>IF(ISBLANK(Games!B547), "",'Prediction Log'!$I548)</f>
        <v>Baylor</v>
      </c>
      <c r="H547" s="107">
        <f>'Prediction Log'!$J548</f>
        <v>0.56741143282461426</v>
      </c>
      <c r="I547" s="25" t="str">
        <f>IF(ISBLANK(Games!T547), "",IF(AND(Games!T547="",Games!U547=""),"",IF(ISTEXT(Games!U547), "Side",Games!T547)))</f>
        <v>Spread</v>
      </c>
      <c r="J547" s="25" t="str">
        <f>IF(ISBLANK(Games!T547), "",IF(Table12[[#This Row],[Bet]]="Spread", Games!X547, ""))</f>
        <v>Oklahoma State</v>
      </c>
      <c r="K547" s="25" t="str">
        <f>IF(ISBLANK(Games!U547), "",IF(ISTEXT(Games!U547), Games!U547, ""))</f>
        <v/>
      </c>
      <c r="L547" s="64" t="str">
        <f>IF(ISBLANK(Games!D547), "", Games!D547)</f>
        <v>-7</v>
      </c>
      <c r="M547" s="25"/>
      <c r="N547" s="33" t="str">
        <f>IF(Games!V547="", "",Games!V547)</f>
        <v/>
      </c>
      <c r="O547" s="33">
        <f>IF(Games!Z547=0, "",Games!Z547)</f>
        <v>5</v>
      </c>
      <c r="P547" s="27"/>
      <c r="Q547" s="27" t="str">
        <f>IF(ISBLANK(Games!W547), "", Games!W547)</f>
        <v/>
      </c>
      <c r="R547" s="27">
        <f>IF(ISBLANK(Games!AA547), "", Games!AA547)</f>
        <v>110</v>
      </c>
      <c r="S547" s="27"/>
      <c r="T547" s="28" t="str">
        <f t="shared" si="72"/>
        <v/>
      </c>
      <c r="U547" s="28" t="str">
        <f t="shared" si="73"/>
        <v/>
      </c>
      <c r="V547" s="28">
        <f t="shared" si="74"/>
        <v>10.5</v>
      </c>
      <c r="W547" s="28">
        <f t="shared" si="75"/>
        <v>5.5</v>
      </c>
      <c r="X547" s="28">
        <f t="shared" si="76"/>
        <v>0</v>
      </c>
      <c r="Y547" s="28">
        <f t="shared" si="77"/>
        <v>0</v>
      </c>
      <c r="Z547" s="27" t="str">
        <f>IF(OR('Prediction Log'!L548="", Table12[[#This Row],[Bet]]="", Table12[[#This Row],[Bet]]="Spread"), "",IF('Prediction Log'!L548=Table12[[#This Row],[Side]], "W", IF('Prediction Log'!L548&lt;&gt;Table12[[#This Row],[Side]], "L", "")))</f>
        <v/>
      </c>
      <c r="AA547" s="19" t="str">
        <f t="shared" si="78"/>
        <v/>
      </c>
      <c r="AB547" s="27" t="str">
        <f>IF(OR(Table12[[#This Row],[Bet]]="Side",Table12[[#This Row],[Bet]]="", 'Prediction Log'!L548=""), "",IF('Prediction Log'!U548="Y", "W", IF('Prediction Log'!U548="N", "L", "")))</f>
        <v>W</v>
      </c>
      <c r="AC547" s="19">
        <f t="shared" si="79"/>
        <v>5.5</v>
      </c>
      <c r="AD547" s="27"/>
      <c r="AE547" s="25" t="str">
        <f t="shared" si="80"/>
        <v/>
      </c>
      <c r="AF5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48" spans="1:32" x14ac:dyDescent="0.45">
      <c r="A548" s="64">
        <f>IF(ISBLANK(Games!A548), "", Games!A548)</f>
        <v>9</v>
      </c>
      <c r="B548" s="25" t="str">
        <f>IF('Prediction Log'!B549=0, "",'Prediction Log'!B549)</f>
        <v>Western Michigan</v>
      </c>
      <c r="C548" s="25" t="str">
        <f>IF('Prediction Log'!C549=0, "",'Prediction Log'!C549)</f>
        <v>Kent State</v>
      </c>
      <c r="D548" s="64">
        <f>IF('Prediction Log'!D549=0, "",'Prediction Log'!D549)</f>
        <v>-18</v>
      </c>
      <c r="E548" s="65">
        <f>IF('Prediction Log'!E549=0, "",'Prediction Log'!E549)</f>
        <v>-16.271157767959799</v>
      </c>
      <c r="F548" s="25" t="str">
        <f>IF('Prediction Log'!H549=0, "",'Prediction Log'!H549)</f>
        <v>Western Michigan</v>
      </c>
      <c r="G548" s="24" t="str">
        <f>IF(ISBLANK(Games!B548), "",'Prediction Log'!$I549)</f>
        <v>Western Michigan</v>
      </c>
      <c r="H548" s="107">
        <f>'Prediction Log'!$J549</f>
        <v>0.93273185542653481</v>
      </c>
      <c r="I548" s="25" t="str">
        <f>IF(ISBLANK(Games!T548), "",IF(AND(Games!T548="",Games!U548=""),"",IF(ISTEXT(Games!U548), "Side",Games!T548)))</f>
        <v/>
      </c>
      <c r="J548" s="25" t="str">
        <f>IF(ISBLANK(Games!T548), "",IF(Table12[[#This Row],[Bet]]="Spread", Games!X548, ""))</f>
        <v/>
      </c>
      <c r="K548" s="25" t="str">
        <f>IF(ISBLANK(Games!U548), "",IF(ISTEXT(Games!U548), Games!U548, ""))</f>
        <v/>
      </c>
      <c r="L548" s="64">
        <f>IF(ISBLANK(Games!D548), "", Games!D548)</f>
        <v>-18</v>
      </c>
      <c r="M548" s="25"/>
      <c r="N548" s="33" t="str">
        <f>IF(Games!V548="", "",Games!V548)</f>
        <v/>
      </c>
      <c r="O548" s="33" t="str">
        <f>IF(Games!Z548=0, "",Games!Z548)</f>
        <v/>
      </c>
      <c r="P548" s="27"/>
      <c r="Q548" s="27" t="str">
        <f>IF(ISBLANK(Games!W548), "", Games!W548)</f>
        <v/>
      </c>
      <c r="R548" s="27" t="str">
        <f>IF(ISBLANK(Games!AA548), "", Games!AA548)</f>
        <v/>
      </c>
      <c r="S548" s="27"/>
      <c r="T548" s="28" t="str">
        <f t="shared" si="72"/>
        <v/>
      </c>
      <c r="U548" s="28" t="str">
        <f t="shared" si="73"/>
        <v/>
      </c>
      <c r="V548" s="28" t="str">
        <f t="shared" si="74"/>
        <v/>
      </c>
      <c r="W548" s="28" t="str">
        <f t="shared" si="75"/>
        <v/>
      </c>
      <c r="X548" s="28">
        <f t="shared" si="76"/>
        <v>0</v>
      </c>
      <c r="Y548" s="28">
        <f t="shared" si="77"/>
        <v>0</v>
      </c>
      <c r="Z548" s="27" t="str">
        <f>IF(OR('Prediction Log'!L549="", Table12[[#This Row],[Bet]]="", Table12[[#This Row],[Bet]]="Spread"), "",IF('Prediction Log'!L549=Table12[[#This Row],[Side]], "W", IF('Prediction Log'!L549&lt;&gt;Table12[[#This Row],[Side]], "L", "")))</f>
        <v/>
      </c>
      <c r="AA548" s="19" t="str">
        <f t="shared" si="78"/>
        <v/>
      </c>
      <c r="AB548" s="27" t="str">
        <f>IF(OR(Table12[[#This Row],[Bet]]="Side",Table12[[#This Row],[Bet]]="", 'Prediction Log'!L549=""), "",IF('Prediction Log'!U549="Y", "W", IF('Prediction Log'!U549="N", "L", "")))</f>
        <v/>
      </c>
      <c r="AC548" s="19" t="str">
        <f t="shared" si="79"/>
        <v/>
      </c>
      <c r="AD548" s="27"/>
      <c r="AE548" s="25" t="str">
        <f t="shared" si="80"/>
        <v/>
      </c>
      <c r="AF5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49" spans="1:32" x14ac:dyDescent="0.45">
      <c r="A549" s="64">
        <f>IF(ISBLANK(Games!A549), "", Games!A549)</f>
        <v>9</v>
      </c>
      <c r="B549" s="25" t="str">
        <f>IF('Prediction Log'!B550=0, "",'Prediction Log'!B550)</f>
        <v>Iowa</v>
      </c>
      <c r="C549" s="25" t="str">
        <f>IF('Prediction Log'!C550=0, "",'Prediction Log'!C550)</f>
        <v>Northwestern</v>
      </c>
      <c r="D549" s="64">
        <f>IF('Prediction Log'!D550=0, "",'Prediction Log'!D550)</f>
        <v>-14</v>
      </c>
      <c r="E549" s="65">
        <f>IF('Prediction Log'!E550=0, "",'Prediction Log'!E550)</f>
        <v>-43.7</v>
      </c>
      <c r="F549" s="25" t="str">
        <f>IF('Prediction Log'!H550=0, "",'Prediction Log'!H550)</f>
        <v>Iowa</v>
      </c>
      <c r="G549" s="24" t="str">
        <f>IF(ISBLANK(Games!B549), "",'Prediction Log'!$I550)</f>
        <v>Iowa</v>
      </c>
      <c r="H549" s="107">
        <f>'Prediction Log'!$J550</f>
        <v>0.71383140904120068</v>
      </c>
      <c r="I549" s="25" t="str">
        <f>IF(ISBLANK(Games!T549), "",IF(AND(Games!T549="",Games!U549=""),"",IF(ISTEXT(Games!U549), "Side",Games!T549)))</f>
        <v/>
      </c>
      <c r="J549" s="25" t="str">
        <f>IF(ISBLANK(Games!T549), "",IF(Table12[[#This Row],[Bet]]="Spread", Games!X549, ""))</f>
        <v/>
      </c>
      <c r="K549" s="25" t="str">
        <f>IF(ISBLANK(Games!U549), "",IF(ISTEXT(Games!U549), Games!U549, ""))</f>
        <v/>
      </c>
      <c r="L549" s="64" t="str">
        <f>IF(ISBLANK(Games!D549), "", Games!D549)</f>
        <v>-14</v>
      </c>
      <c r="M549" s="25"/>
      <c r="N549" s="33" t="str">
        <f>IF(Games!V549="", "",Games!V549)</f>
        <v/>
      </c>
      <c r="O549" s="33" t="str">
        <f>IF(Games!Z549=0, "",Games!Z549)</f>
        <v/>
      </c>
      <c r="P549" s="27"/>
      <c r="Q549" s="27" t="str">
        <f>IF(ISBLANK(Games!W549), "", Games!W549)</f>
        <v/>
      </c>
      <c r="R549" s="27" t="str">
        <f>IF(ISBLANK(Games!AA549), "", Games!AA549)</f>
        <v/>
      </c>
      <c r="S549" s="27"/>
      <c r="T549" s="28" t="str">
        <f t="shared" si="72"/>
        <v/>
      </c>
      <c r="U549" s="28" t="str">
        <f t="shared" si="73"/>
        <v/>
      </c>
      <c r="V549" s="28" t="str">
        <f t="shared" si="74"/>
        <v/>
      </c>
      <c r="W549" s="28" t="str">
        <f t="shared" si="75"/>
        <v/>
      </c>
      <c r="X549" s="28">
        <f t="shared" si="76"/>
        <v>0</v>
      </c>
      <c r="Y549" s="28">
        <f t="shared" si="77"/>
        <v>0</v>
      </c>
      <c r="Z549" s="27" t="str">
        <f>IF(OR('Prediction Log'!L550="", Table12[[#This Row],[Bet]]="", Table12[[#This Row],[Bet]]="Spread"), "",IF('Prediction Log'!L550=Table12[[#This Row],[Side]], "W", IF('Prediction Log'!L550&lt;&gt;Table12[[#This Row],[Side]], "L", "")))</f>
        <v/>
      </c>
      <c r="AA549" s="19" t="str">
        <f t="shared" si="78"/>
        <v/>
      </c>
      <c r="AB549" s="27" t="str">
        <f>IF(OR(Table12[[#This Row],[Bet]]="Side",Table12[[#This Row],[Bet]]="", 'Prediction Log'!L550=""), "",IF('Prediction Log'!U550="Y", "W", IF('Prediction Log'!U550="N", "L", "")))</f>
        <v/>
      </c>
      <c r="AC549" s="19" t="str">
        <f t="shared" si="79"/>
        <v/>
      </c>
      <c r="AD549" s="27"/>
      <c r="AE549" s="25" t="str">
        <f t="shared" si="80"/>
        <v/>
      </c>
      <c r="AF5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50" spans="1:32" x14ac:dyDescent="0.45">
      <c r="A550" s="64">
        <f>IF(ISBLANK(Games!A550), "", Games!A550)</f>
        <v>9</v>
      </c>
      <c r="B550" s="25" t="str">
        <f>IF('Prediction Log'!B551=0, "",'Prediction Log'!B551)</f>
        <v>Stanford</v>
      </c>
      <c r="C550" s="25" t="str">
        <f>IF('Prediction Log'!C551=0, "",'Prediction Log'!C551)</f>
        <v>Wake Forest</v>
      </c>
      <c r="D550" s="64">
        <f>IF('Prediction Log'!D551=0, "",'Prediction Log'!D551)</f>
        <v>3</v>
      </c>
      <c r="E550" s="65">
        <f>IF('Prediction Log'!E551=0, "",'Prediction Log'!E551)</f>
        <v>14.8</v>
      </c>
      <c r="F550" s="25" t="str">
        <f>IF('Prediction Log'!H551=0, "",'Prediction Log'!H551)</f>
        <v>Wake Forest</v>
      </c>
      <c r="G550" s="24" t="str">
        <f>IF(ISBLANK(Games!B550), "",'Prediction Log'!$I551)</f>
        <v>Wake Forest</v>
      </c>
      <c r="H550" s="107">
        <f>'Prediction Log'!$J551</f>
        <v>0.50034870091925376</v>
      </c>
      <c r="I550" s="25" t="str">
        <f>IF(ISBLANK(Games!T550), "",IF(AND(Games!T550="",Games!U550=""),"",IF(ISTEXT(Games!U550), "Side",Games!T550)))</f>
        <v/>
      </c>
      <c r="J550" s="25" t="str">
        <f>IF(ISBLANK(Games!T550), "",IF(Table12[[#This Row],[Bet]]="Spread", Games!X550, ""))</f>
        <v/>
      </c>
      <c r="K550" s="25" t="str">
        <f>IF(ISBLANK(Games!U550), "",IF(ISTEXT(Games!U550), Games!U550, ""))</f>
        <v/>
      </c>
      <c r="L550" s="64" t="str">
        <f>IF(ISBLANK(Games!D550), "", Games!D550)</f>
        <v>3</v>
      </c>
      <c r="M550" s="25"/>
      <c r="N550" s="33" t="str">
        <f>IF(Games!V550="", "",Games!V550)</f>
        <v/>
      </c>
      <c r="O550" s="33" t="str">
        <f>IF(Games!Z550=0, "",Games!Z550)</f>
        <v/>
      </c>
      <c r="P550" s="27"/>
      <c r="Q550" s="27" t="str">
        <f>IF(ISBLANK(Games!W550), "", Games!W550)</f>
        <v/>
      </c>
      <c r="R550" s="27" t="str">
        <f>IF(ISBLANK(Games!AA550), "", Games!AA550)</f>
        <v/>
      </c>
      <c r="S550" s="27"/>
      <c r="T550" s="28" t="str">
        <f t="shared" si="72"/>
        <v/>
      </c>
      <c r="U550" s="28" t="str">
        <f t="shared" si="73"/>
        <v/>
      </c>
      <c r="V550" s="28" t="str">
        <f t="shared" si="74"/>
        <v/>
      </c>
      <c r="W550" s="28" t="str">
        <f t="shared" si="75"/>
        <v/>
      </c>
      <c r="X550" s="28">
        <f t="shared" si="76"/>
        <v>0</v>
      </c>
      <c r="Y550" s="28">
        <f t="shared" si="77"/>
        <v>0</v>
      </c>
      <c r="Z550" s="27" t="str">
        <f>IF(OR('Prediction Log'!L551="", Table12[[#This Row],[Bet]]="", Table12[[#This Row],[Bet]]="Spread"), "",IF('Prediction Log'!L551=Table12[[#This Row],[Side]], "W", IF('Prediction Log'!L551&lt;&gt;Table12[[#This Row],[Side]], "L", "")))</f>
        <v/>
      </c>
      <c r="AA550" s="19" t="str">
        <f t="shared" si="78"/>
        <v/>
      </c>
      <c r="AB550" s="27" t="str">
        <f>IF(OR(Table12[[#This Row],[Bet]]="Side",Table12[[#This Row],[Bet]]="", 'Prediction Log'!L551=""), "",IF('Prediction Log'!U551="Y", "W", IF('Prediction Log'!U551="N", "L", "")))</f>
        <v/>
      </c>
      <c r="AC550" s="19" t="str">
        <f t="shared" si="79"/>
        <v/>
      </c>
      <c r="AD550" s="27"/>
      <c r="AE550" s="25" t="str">
        <f t="shared" si="80"/>
        <v/>
      </c>
      <c r="AF5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51" spans="1:32" x14ac:dyDescent="0.45">
      <c r="A551" s="64">
        <f>IF(ISBLANK(Games!A551), "", Games!A551)</f>
        <v>9</v>
      </c>
      <c r="B551" s="25" t="str">
        <f>IF('Prediction Log'!B552=0, "",'Prediction Log'!B552)</f>
        <v>UConn</v>
      </c>
      <c r="C551" s="25" t="str">
        <f>IF('Prediction Log'!C552=0, "",'Prediction Log'!C552)</f>
        <v>Rice</v>
      </c>
      <c r="D551" s="64">
        <f>IF('Prediction Log'!D552=0, "",'Prediction Log'!D552)</f>
        <v>-6.5</v>
      </c>
      <c r="E551" s="65">
        <f>IF('Prediction Log'!E552=0, "",'Prediction Log'!E552)</f>
        <v>-6.9980119641759799</v>
      </c>
      <c r="F551" s="25" t="str">
        <f>IF('Prediction Log'!H552=0, "",'Prediction Log'!H552)</f>
        <v>UConn</v>
      </c>
      <c r="G551" s="24" t="str">
        <f>IF(ISBLANK(Games!B551), "",'Prediction Log'!$I552)</f>
        <v>UConn</v>
      </c>
      <c r="H551" s="107">
        <f>'Prediction Log'!$J552</f>
        <v>0.78497845066543059</v>
      </c>
      <c r="I551" s="25" t="str">
        <f>IF(ISBLANK(Games!T551), "",IF(AND(Games!T551="",Games!U551=""),"",IF(ISTEXT(Games!U551), "Side",Games!T551)))</f>
        <v/>
      </c>
      <c r="J551" s="25" t="str">
        <f>IF(ISBLANK(Games!T551), "",IF(Table12[[#This Row],[Bet]]="Spread", Games!X551, ""))</f>
        <v/>
      </c>
      <c r="K551" s="25" t="str">
        <f>IF(ISBLANK(Games!U551), "",IF(ISTEXT(Games!U551), Games!U551, ""))</f>
        <v/>
      </c>
      <c r="L551" s="64">
        <f>IF(ISBLANK(Games!D551), "", Games!D551)</f>
        <v>-6.5</v>
      </c>
      <c r="M551" s="25"/>
      <c r="N551" s="33" t="str">
        <f>IF(Games!V551="", "",Games!V551)</f>
        <v/>
      </c>
      <c r="O551" s="33" t="str">
        <f>IF(Games!Z551=0, "",Games!Z551)</f>
        <v/>
      </c>
      <c r="P551" s="27"/>
      <c r="Q551" s="27" t="str">
        <f>IF(ISBLANK(Games!W551), "", Games!W551)</f>
        <v/>
      </c>
      <c r="R551" s="27" t="str">
        <f>IF(ISBLANK(Games!AA551), "", Games!AA551)</f>
        <v/>
      </c>
      <c r="S551" s="27"/>
      <c r="T551" s="28" t="str">
        <f t="shared" si="72"/>
        <v/>
      </c>
      <c r="U551" s="28" t="str">
        <f t="shared" si="73"/>
        <v/>
      </c>
      <c r="V551" s="28" t="str">
        <f t="shared" si="74"/>
        <v/>
      </c>
      <c r="W551" s="28" t="str">
        <f t="shared" si="75"/>
        <v/>
      </c>
      <c r="X551" s="28">
        <f t="shared" si="76"/>
        <v>0</v>
      </c>
      <c r="Y551" s="28">
        <f t="shared" si="77"/>
        <v>0</v>
      </c>
      <c r="Z551" s="27" t="str">
        <f>IF(OR('Prediction Log'!L552="", Table12[[#This Row],[Bet]]="", Table12[[#This Row],[Bet]]="Spread"), "",IF('Prediction Log'!L552=Table12[[#This Row],[Side]], "W", IF('Prediction Log'!L552&lt;&gt;Table12[[#This Row],[Side]], "L", "")))</f>
        <v/>
      </c>
      <c r="AA551" s="19" t="str">
        <f t="shared" si="78"/>
        <v/>
      </c>
      <c r="AB551" s="27" t="str">
        <f>IF(OR(Table12[[#This Row],[Bet]]="Side",Table12[[#This Row],[Bet]]="", 'Prediction Log'!L552=""), "",IF('Prediction Log'!U552="Y", "W", IF('Prediction Log'!U552="N", "L", "")))</f>
        <v/>
      </c>
      <c r="AC551" s="19" t="str">
        <f t="shared" si="79"/>
        <v/>
      </c>
      <c r="AD551" s="27"/>
      <c r="AE551" s="25" t="str">
        <f t="shared" si="80"/>
        <v/>
      </c>
      <c r="AF5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52" spans="1:32" x14ac:dyDescent="0.45">
      <c r="A552" s="64">
        <f>IF(ISBLANK(Games!A552), "", Games!A552)</f>
        <v>9</v>
      </c>
      <c r="B552" s="25" t="str">
        <f>IF('Prediction Log'!B553=0, "",'Prediction Log'!B553)</f>
        <v>Toledo</v>
      </c>
      <c r="C552" s="25" t="str">
        <f>IF('Prediction Log'!C553=0, "",'Prediction Log'!C553)</f>
        <v>Bowling Green</v>
      </c>
      <c r="D552" s="64">
        <f>IF('Prediction Log'!D553=0, "",'Prediction Log'!D553)</f>
        <v>-2.5</v>
      </c>
      <c r="E552" s="65">
        <f>IF('Prediction Log'!E553=0, "",'Prediction Log'!E553)</f>
        <v>-13</v>
      </c>
      <c r="F552" s="25" t="str">
        <f>IF('Prediction Log'!H553=0, "",'Prediction Log'!H553)</f>
        <v>Toledo</v>
      </c>
      <c r="G552" s="24" t="str">
        <f>IF(ISBLANK(Games!B552), "",'Prediction Log'!$I553)</f>
        <v>Toledo</v>
      </c>
      <c r="H552" s="107">
        <f>'Prediction Log'!$J553</f>
        <v>0.80016903505673109</v>
      </c>
      <c r="I552" s="25" t="str">
        <f>IF(ISBLANK(Games!T552), "",IF(AND(Games!T552="",Games!U552=""),"",IF(ISTEXT(Games!U552), "Side",Games!T552)))</f>
        <v>Side</v>
      </c>
      <c r="J552" s="25" t="str">
        <f>IF(ISBLANK(Games!T552), "",IF(Table12[[#This Row],[Bet]]="Spread", Games!X552, ""))</f>
        <v/>
      </c>
      <c r="K552" s="25" t="str">
        <f>IF(ISBLANK(Games!U552), "",IF(ISTEXT(Games!U552), Games!U552, ""))</f>
        <v>Toledo</v>
      </c>
      <c r="L552" s="64" t="str">
        <f>IF(ISBLANK(Games!D552), "", Games!D552)</f>
        <v>-2.5</v>
      </c>
      <c r="M552" s="25"/>
      <c r="N552" s="33">
        <f>IF(Games!V552="", "",Games!V552)</f>
        <v>8</v>
      </c>
      <c r="O552" s="33" t="str">
        <f>IF(Games!Z552=0, "",Games!Z552)</f>
        <v/>
      </c>
      <c r="P552" s="27"/>
      <c r="Q552" s="27">
        <f>IF(ISBLANK(Games!W552), "", Games!W552)</f>
        <v>-128</v>
      </c>
      <c r="R552" s="27" t="str">
        <f>IF(ISBLANK(Games!AA552), "", Games!AA552)</f>
        <v/>
      </c>
      <c r="S552" s="27"/>
      <c r="T552" s="28">
        <f t="shared" si="72"/>
        <v>14.25</v>
      </c>
      <c r="U552" s="28">
        <f t="shared" si="73"/>
        <v>6.25</v>
      </c>
      <c r="V552" s="28" t="str">
        <f t="shared" si="74"/>
        <v/>
      </c>
      <c r="W552" s="28" t="str">
        <f t="shared" si="75"/>
        <v/>
      </c>
      <c r="X552" s="28">
        <f t="shared" si="76"/>
        <v>0</v>
      </c>
      <c r="Y552" s="28">
        <f t="shared" si="77"/>
        <v>0</v>
      </c>
      <c r="Z552" s="27" t="str">
        <f>IF(OR('Prediction Log'!L553="", Table12[[#This Row],[Bet]]="", Table12[[#This Row],[Bet]]="Spread"), "",IF('Prediction Log'!L553=Table12[[#This Row],[Side]], "W", IF('Prediction Log'!L553&lt;&gt;Table12[[#This Row],[Side]], "L", "")))</f>
        <v>L</v>
      </c>
      <c r="AA552" s="19">
        <f t="shared" si="78"/>
        <v>-8</v>
      </c>
      <c r="AB552" s="27" t="str">
        <f>IF(OR(Table12[[#This Row],[Bet]]="Side",Table12[[#This Row],[Bet]]="", 'Prediction Log'!L553=""), "",IF('Prediction Log'!U553="Y", "W", IF('Prediction Log'!U553="N", "L", "")))</f>
        <v/>
      </c>
      <c r="AC552" s="19" t="str">
        <f t="shared" si="79"/>
        <v/>
      </c>
      <c r="AD552" s="27"/>
      <c r="AE552" s="25" t="str">
        <f t="shared" si="80"/>
        <v/>
      </c>
      <c r="AF5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53" spans="1:32" x14ac:dyDescent="0.45">
      <c r="A553" s="64">
        <f>IF(ISBLANK(Games!A553), "", Games!A553)</f>
        <v>9</v>
      </c>
      <c r="B553" s="25" t="str">
        <f>IF('Prediction Log'!B554=0, "",'Prediction Log'!B554)</f>
        <v>Akron</v>
      </c>
      <c r="C553" s="25" t="str">
        <f>IF('Prediction Log'!C554=0, "",'Prediction Log'!C554)</f>
        <v>Eastern Michigan</v>
      </c>
      <c r="D553" s="64">
        <f>IF('Prediction Log'!D554=0, "",'Prediction Log'!D554)</f>
        <v>2.5</v>
      </c>
      <c r="E553" s="65">
        <f>IF('Prediction Log'!E554=0, "",'Prediction Log'!E554)</f>
        <v>2.6</v>
      </c>
      <c r="F553" s="25" t="str">
        <f>IF('Prediction Log'!H554=0, "",'Prediction Log'!H554)</f>
        <v>Eastern Michigan</v>
      </c>
      <c r="G553" s="24" t="str">
        <f>IF(ISBLANK(Games!B553), "",'Prediction Log'!$I554)</f>
        <v>Eastern Michigan</v>
      </c>
      <c r="H553" s="107">
        <f>'Prediction Log'!$J554</f>
        <v>0.5698766336724459</v>
      </c>
      <c r="I553" s="25" t="str">
        <f>IF(ISBLANK(Games!T553), "",IF(AND(Games!T553="",Games!U553=""),"",IF(ISTEXT(Games!U553), "Side",Games!T553)))</f>
        <v>Side</v>
      </c>
      <c r="J553" s="25" t="str">
        <f>IF(ISBLANK(Games!T553), "",IF(Table12[[#This Row],[Bet]]="Spread", Games!X553, ""))</f>
        <v/>
      </c>
      <c r="K553" s="25" t="str">
        <f>IF(ISBLANK(Games!U553), "",IF(ISTEXT(Games!U553), Games!U553, ""))</f>
        <v>Eastern Michigan</v>
      </c>
      <c r="L553" s="64" t="str">
        <f>IF(ISBLANK(Games!D553), "", Games!D553)</f>
        <v>2.5</v>
      </c>
      <c r="M553" s="25"/>
      <c r="N553" s="33">
        <f>IF(Games!V553="", "",Games!V553)</f>
        <v>3</v>
      </c>
      <c r="O553" s="33" t="str">
        <f>IF(Games!Z553=0, "",Games!Z553)</f>
        <v/>
      </c>
      <c r="P553" s="27"/>
      <c r="Q553" s="27">
        <f>IF(ISBLANK(Games!W553), "", Games!W553)</f>
        <v>-140</v>
      </c>
      <c r="R553" s="27" t="str">
        <f>IF(ISBLANK(Games!AA553), "", Games!AA553)</f>
        <v/>
      </c>
      <c r="S553" s="27"/>
      <c r="T553" s="28">
        <f t="shared" si="72"/>
        <v>5.1428571428571423</v>
      </c>
      <c r="U553" s="28">
        <f t="shared" si="73"/>
        <v>2.1428571428571423</v>
      </c>
      <c r="V553" s="28" t="str">
        <f t="shared" si="74"/>
        <v/>
      </c>
      <c r="W553" s="28" t="str">
        <f t="shared" si="75"/>
        <v/>
      </c>
      <c r="X553" s="28">
        <f t="shared" si="76"/>
        <v>0</v>
      </c>
      <c r="Y553" s="28">
        <f t="shared" si="77"/>
        <v>0</v>
      </c>
      <c r="Z553" s="27" t="str">
        <f>IF(OR('Prediction Log'!L554="", Table12[[#This Row],[Bet]]="", Table12[[#This Row],[Bet]]="Spread"), "",IF('Prediction Log'!L554=Table12[[#This Row],[Side]], "W", IF('Prediction Log'!L554&lt;&gt;Table12[[#This Row],[Side]], "L", "")))</f>
        <v>L</v>
      </c>
      <c r="AA553" s="19">
        <f t="shared" si="78"/>
        <v>-3</v>
      </c>
      <c r="AB553" s="27" t="str">
        <f>IF(OR(Table12[[#This Row],[Bet]]="Side",Table12[[#This Row],[Bet]]="", 'Prediction Log'!L554=""), "",IF('Prediction Log'!U554="Y", "W", IF('Prediction Log'!U554="N", "L", "")))</f>
        <v/>
      </c>
      <c r="AC553" s="19" t="str">
        <f t="shared" si="79"/>
        <v/>
      </c>
      <c r="AD553" s="27"/>
      <c r="AE553" s="25" t="str">
        <f t="shared" si="80"/>
        <v/>
      </c>
      <c r="AF5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54" spans="1:32" x14ac:dyDescent="0.45">
      <c r="A554" s="64">
        <f>IF(ISBLANK(Games!A554), "", Games!A554)</f>
        <v>9</v>
      </c>
      <c r="B554" s="25" t="str">
        <f>IF('Prediction Log'!B555=0, "",'Prediction Log'!B555)</f>
        <v>Massachusetts</v>
      </c>
      <c r="C554" s="25" t="str">
        <f>IF('Prediction Log'!C555=0, "",'Prediction Log'!C555)</f>
        <v>Wagner</v>
      </c>
      <c r="D554" s="64" t="str">
        <f>IF('Prediction Log'!D555=0, "",'Prediction Log'!D555)</f>
        <v/>
      </c>
      <c r="E554" s="65">
        <f>IF('Prediction Log'!E555=0, "",'Prediction Log'!E555)</f>
        <v>-2.8900189801169001</v>
      </c>
      <c r="F554" s="25" t="str">
        <f>IF('Prediction Log'!H555=0, "",'Prediction Log'!H555)</f>
        <v>Massachusetts</v>
      </c>
      <c r="G554" s="24" t="str">
        <f>IF(ISBLANK(Games!B554), "",'Prediction Log'!$I555)</f>
        <v>Massachusetts</v>
      </c>
      <c r="H554" s="107">
        <f>'Prediction Log'!$J555</f>
        <v>0.66901430829159336</v>
      </c>
      <c r="I554" s="25" t="str">
        <f>IF(ISBLANK(Games!T554), "",IF(AND(Games!T554="",Games!U554=""),"",IF(ISTEXT(Games!U554), "Side",Games!T554)))</f>
        <v/>
      </c>
      <c r="J554" s="25" t="str">
        <f>IF(ISBLANK(Games!T554), "",IF(Table12[[#This Row],[Bet]]="Spread", Games!X554, ""))</f>
        <v/>
      </c>
      <c r="K554" s="25" t="str">
        <f>IF(ISBLANK(Games!U554), "",IF(ISTEXT(Games!U554), Games!U554, ""))</f>
        <v/>
      </c>
      <c r="L554" s="64" t="str">
        <f>IF(ISBLANK(Games!D554), "", Games!D554)</f>
        <v/>
      </c>
      <c r="M554" s="25"/>
      <c r="N554" s="33" t="str">
        <f>IF(Games!V554="", "",Games!V554)</f>
        <v/>
      </c>
      <c r="O554" s="33" t="str">
        <f>IF(Games!Z554=0, "",Games!Z554)</f>
        <v/>
      </c>
      <c r="P554" s="27"/>
      <c r="Q554" s="27" t="str">
        <f>IF(ISBLANK(Games!W554), "", Games!W554)</f>
        <v/>
      </c>
      <c r="R554" s="27" t="str">
        <f>IF(ISBLANK(Games!AA554), "", Games!AA554)</f>
        <v/>
      </c>
      <c r="S554" s="27"/>
      <c r="T554" s="28" t="str">
        <f t="shared" si="72"/>
        <v/>
      </c>
      <c r="U554" s="28" t="str">
        <f t="shared" si="73"/>
        <v/>
      </c>
      <c r="V554" s="28" t="str">
        <f t="shared" si="74"/>
        <v/>
      </c>
      <c r="W554" s="28" t="str">
        <f t="shared" si="75"/>
        <v/>
      </c>
      <c r="X554" s="28">
        <f t="shared" si="76"/>
        <v>0</v>
      </c>
      <c r="Y554" s="28">
        <f t="shared" si="77"/>
        <v>0</v>
      </c>
      <c r="Z554" s="27" t="str">
        <f>IF(OR('Prediction Log'!L555="", Table12[[#This Row],[Bet]]="", Table12[[#This Row],[Bet]]="Spread"), "",IF('Prediction Log'!L555=Table12[[#This Row],[Side]], "W", IF('Prediction Log'!L555&lt;&gt;Table12[[#This Row],[Side]], "L", "")))</f>
        <v/>
      </c>
      <c r="AA554" s="19" t="str">
        <f t="shared" si="78"/>
        <v/>
      </c>
      <c r="AB554" s="27" t="str">
        <f>IF(OR(Table12[[#This Row],[Bet]]="Side",Table12[[#This Row],[Bet]]="", 'Prediction Log'!L555=""), "",IF('Prediction Log'!U555="Y", "W", IF('Prediction Log'!U555="N", "L", "")))</f>
        <v/>
      </c>
      <c r="AC554" s="19" t="str">
        <f t="shared" si="79"/>
        <v/>
      </c>
      <c r="AD554" s="27"/>
      <c r="AE554" s="25" t="str">
        <f t="shared" si="80"/>
        <v/>
      </c>
      <c r="AF5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55" spans="1:32" x14ac:dyDescent="0.45">
      <c r="A555" s="64">
        <f>IF(ISBLANK(Games!A555), "", Games!A555)</f>
        <v>9</v>
      </c>
      <c r="B555" s="25" t="str">
        <f>IF('Prediction Log'!B556=0, "",'Prediction Log'!B556)</f>
        <v>UCF</v>
      </c>
      <c r="C555" s="25" t="str">
        <f>IF('Prediction Log'!C556=0, "",'Prediction Log'!C556)</f>
        <v>BYU</v>
      </c>
      <c r="D555" s="64">
        <f>IF('Prediction Log'!D556=0, "",'Prediction Log'!D556)</f>
        <v>-2.5</v>
      </c>
      <c r="E555" s="65">
        <f>IF('Prediction Log'!E556=0, "",'Prediction Log'!E556)</f>
        <v>-0.9</v>
      </c>
      <c r="F555" s="25" t="str">
        <f>IF('Prediction Log'!H556=0, "",'Prediction Log'!H556)</f>
        <v>UCF</v>
      </c>
      <c r="G555" s="24" t="str">
        <f>IF(ISBLANK(Games!B555), "",'Prediction Log'!$I556)</f>
        <v>BYU</v>
      </c>
      <c r="H555" s="107">
        <f>'Prediction Log'!$J556</f>
        <v>0.59143286726923927</v>
      </c>
      <c r="I555" s="25" t="str">
        <f>IF(ISBLANK(Games!T555), "",IF(AND(Games!T555="",Games!U555=""),"",IF(ISTEXT(Games!U555), "Side",Games!T555)))</f>
        <v/>
      </c>
      <c r="J555" s="25" t="str">
        <f>IF(ISBLANK(Games!T555), "",IF(Table12[[#This Row],[Bet]]="Spread", Games!X555, ""))</f>
        <v/>
      </c>
      <c r="K555" s="25" t="str">
        <f>IF(ISBLANK(Games!U555), "",IF(ISTEXT(Games!U555), Games!U555, ""))</f>
        <v/>
      </c>
      <c r="L555" s="64">
        <f>IF(ISBLANK(Games!D555), "", Games!D555)</f>
        <v>-2.5</v>
      </c>
      <c r="M555" s="25"/>
      <c r="N555" s="33" t="str">
        <f>IF(Games!V555="", "",Games!V555)</f>
        <v/>
      </c>
      <c r="O555" s="33" t="str">
        <f>IF(Games!Z555=0, "",Games!Z555)</f>
        <v/>
      </c>
      <c r="P555" s="27"/>
      <c r="Q555" s="27" t="str">
        <f>IF(ISBLANK(Games!W555), "", Games!W555)</f>
        <v/>
      </c>
      <c r="R555" s="27" t="str">
        <f>IF(ISBLANK(Games!AA555), "", Games!AA555)</f>
        <v/>
      </c>
      <c r="S555" s="27"/>
      <c r="T555" s="28" t="str">
        <f t="shared" si="72"/>
        <v/>
      </c>
      <c r="U555" s="28" t="str">
        <f t="shared" si="73"/>
        <v/>
      </c>
      <c r="V555" s="28" t="str">
        <f t="shared" si="74"/>
        <v/>
      </c>
      <c r="W555" s="28" t="str">
        <f t="shared" si="75"/>
        <v/>
      </c>
      <c r="X555" s="28">
        <f t="shared" si="76"/>
        <v>0</v>
      </c>
      <c r="Y555" s="28">
        <f t="shared" si="77"/>
        <v>0</v>
      </c>
      <c r="Z555" s="27" t="str">
        <f>IF(OR('Prediction Log'!L556="", Table12[[#This Row],[Bet]]="", Table12[[#This Row],[Bet]]="Spread"), "",IF('Prediction Log'!L556=Table12[[#This Row],[Side]], "W", IF('Prediction Log'!L556&lt;&gt;Table12[[#This Row],[Side]], "L", "")))</f>
        <v/>
      </c>
      <c r="AA555" s="19" t="str">
        <f t="shared" si="78"/>
        <v/>
      </c>
      <c r="AB555" s="27" t="str">
        <f>IF(OR(Table12[[#This Row],[Bet]]="Side",Table12[[#This Row],[Bet]]="", 'Prediction Log'!L556=""), "",IF('Prediction Log'!U556="Y", "W", IF('Prediction Log'!U556="N", "L", "")))</f>
        <v/>
      </c>
      <c r="AC555" s="19" t="str">
        <f t="shared" si="79"/>
        <v/>
      </c>
      <c r="AD555" s="27"/>
      <c r="AE555" s="25" t="str">
        <f t="shared" si="80"/>
        <v/>
      </c>
      <c r="AF5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56" spans="1:32" x14ac:dyDescent="0.45">
      <c r="A556" s="64">
        <f>IF(ISBLANK(Games!A556), "", Games!A556)</f>
        <v>9</v>
      </c>
      <c r="B556" s="25" t="str">
        <f>IF('Prediction Log'!B557=0, "",'Prediction Log'!B557)</f>
        <v>Alabama</v>
      </c>
      <c r="C556" s="25" t="str">
        <f>IF('Prediction Log'!C557=0, "",'Prediction Log'!C557)</f>
        <v>Missouri</v>
      </c>
      <c r="D556" s="64">
        <f>IF('Prediction Log'!D557=0, "",'Prediction Log'!D557)</f>
        <v>-17</v>
      </c>
      <c r="E556" s="65">
        <f>IF('Prediction Log'!E557=0, "",'Prediction Log'!E557)</f>
        <v>-4.8550658437696299</v>
      </c>
      <c r="F556" s="25" t="str">
        <f>IF('Prediction Log'!H557=0, "",'Prediction Log'!H557)</f>
        <v>Alabama</v>
      </c>
      <c r="G556" s="24" t="str">
        <f>IF(ISBLANK(Games!B556), "",'Prediction Log'!$I557)</f>
        <v>Alabama</v>
      </c>
      <c r="H556" s="107">
        <f>'Prediction Log'!$J557</f>
        <v>0.7284006576554003</v>
      </c>
      <c r="I556" s="25" t="str">
        <f>IF(ISBLANK(Games!T556), "",IF(AND(Games!T556="",Games!U556=""),"",IF(ISTEXT(Games!U556), "Side",Games!T556)))</f>
        <v>Spread</v>
      </c>
      <c r="J556" s="25" t="str">
        <f>IF(ISBLANK(Games!T556), "",IF(Table12[[#This Row],[Bet]]="Spread", Games!X556, ""))</f>
        <v>Missouri</v>
      </c>
      <c r="K556" s="25" t="str">
        <f>IF(ISBLANK(Games!U556), "",IF(ISTEXT(Games!U556), Games!U556, ""))</f>
        <v/>
      </c>
      <c r="L556" s="64">
        <f>IF(ISBLANK(Games!D556), "", Games!D556)</f>
        <v>-17</v>
      </c>
      <c r="M556" s="25"/>
      <c r="N556" s="33" t="str">
        <f>IF(Games!V556="", "",Games!V556)</f>
        <v/>
      </c>
      <c r="O556" s="33">
        <f>IF(Games!Z556=0, "",Games!Z556)</f>
        <v>5</v>
      </c>
      <c r="P556" s="27"/>
      <c r="Q556" s="27" t="str">
        <f>IF(ISBLANK(Games!W556), "", Games!W556)</f>
        <v/>
      </c>
      <c r="R556" s="27">
        <f>IF(ISBLANK(Games!AA556), "", Games!AA556)</f>
        <v>-101</v>
      </c>
      <c r="S556" s="27"/>
      <c r="T556" s="28" t="str">
        <f t="shared" si="72"/>
        <v/>
      </c>
      <c r="U556" s="28" t="str">
        <f t="shared" si="73"/>
        <v/>
      </c>
      <c r="V556" s="28">
        <f t="shared" si="74"/>
        <v>9.9504950495049513</v>
      </c>
      <c r="W556" s="28">
        <f t="shared" si="75"/>
        <v>4.9504950495049513</v>
      </c>
      <c r="X556" s="28">
        <f t="shared" si="76"/>
        <v>0</v>
      </c>
      <c r="Y556" s="28">
        <f t="shared" si="77"/>
        <v>0</v>
      </c>
      <c r="Z556" s="27" t="str">
        <f>IF(OR('Prediction Log'!L557="", Table12[[#This Row],[Bet]]="", Table12[[#This Row],[Bet]]="Spread"), "",IF('Prediction Log'!L557=Table12[[#This Row],[Side]], "W", IF('Prediction Log'!L557&lt;&gt;Table12[[#This Row],[Side]], "L", "")))</f>
        <v/>
      </c>
      <c r="AA556" s="19" t="str">
        <f t="shared" si="78"/>
        <v/>
      </c>
      <c r="AB556" s="27" t="str">
        <f>IF(OR(Table12[[#This Row],[Bet]]="Side",Table12[[#This Row],[Bet]]="", 'Prediction Log'!L557=""), "",IF('Prediction Log'!U557="Y", "W", IF('Prediction Log'!U557="N", "L", "")))</f>
        <v>L</v>
      </c>
      <c r="AC556" s="19">
        <f t="shared" si="79"/>
        <v>-5</v>
      </c>
      <c r="AD556" s="27"/>
      <c r="AE556" s="25" t="str">
        <f t="shared" si="80"/>
        <v/>
      </c>
      <c r="AF5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57" spans="1:32" x14ac:dyDescent="0.45">
      <c r="A557" s="64">
        <f>IF(ISBLANK(Games!A557), "", Games!A557)</f>
        <v>9</v>
      </c>
      <c r="B557" s="25" t="str">
        <f>IF('Prediction Log'!B558=0, "",'Prediction Log'!B558)</f>
        <v>Oregon</v>
      </c>
      <c r="C557" s="25" t="str">
        <f>IF('Prediction Log'!C558=0, "",'Prediction Log'!C558)</f>
        <v>Illinois</v>
      </c>
      <c r="D557" s="64">
        <f>IF('Prediction Log'!D558=0, "",'Prediction Log'!D558)</f>
        <v>-22</v>
      </c>
      <c r="E557" s="65">
        <f>IF('Prediction Log'!E558=0, "",'Prediction Log'!E558)</f>
        <v>-16.270669386439302</v>
      </c>
      <c r="F557" s="25" t="str">
        <f>IF('Prediction Log'!H558=0, "",'Prediction Log'!H558)</f>
        <v>Oregon</v>
      </c>
      <c r="G557" s="24" t="str">
        <f>IF(ISBLANK(Games!B557), "",'Prediction Log'!$I558)</f>
        <v>Oregon</v>
      </c>
      <c r="H557" s="107">
        <f>'Prediction Log'!$J558</f>
        <v>0.93272744546912101</v>
      </c>
      <c r="I557" s="25" t="str">
        <f>IF(ISBLANK(Games!T557), "",IF(AND(Games!T557="",Games!U557=""),"",IF(ISTEXT(Games!U557), "Side",Games!T557)))</f>
        <v/>
      </c>
      <c r="J557" s="25" t="str">
        <f>IF(ISBLANK(Games!T557), "",IF(Table12[[#This Row],[Bet]]="Spread", Games!X557, ""))</f>
        <v/>
      </c>
      <c r="K557" s="25" t="str">
        <f>IF(ISBLANK(Games!U557), "",IF(ISTEXT(Games!U557), Games!U557, ""))</f>
        <v/>
      </c>
      <c r="L557" s="64">
        <f>IF(ISBLANK(Games!D557), "", Games!D557)</f>
        <v>-22</v>
      </c>
      <c r="M557" s="25"/>
      <c r="N557" s="33" t="str">
        <f>IF(Games!V557="", "",Games!V557)</f>
        <v/>
      </c>
      <c r="O557" s="33" t="str">
        <f>IF(Games!Z557=0, "",Games!Z557)</f>
        <v/>
      </c>
      <c r="P557" s="27"/>
      <c r="Q557" s="27" t="str">
        <f>IF(ISBLANK(Games!W557), "", Games!W557)</f>
        <v/>
      </c>
      <c r="R557" s="27" t="str">
        <f>IF(ISBLANK(Games!AA557), "", Games!AA557)</f>
        <v/>
      </c>
      <c r="S557" s="27"/>
      <c r="T557" s="28" t="str">
        <f t="shared" si="72"/>
        <v/>
      </c>
      <c r="U557" s="28" t="str">
        <f t="shared" si="73"/>
        <v/>
      </c>
      <c r="V557" s="28" t="str">
        <f t="shared" si="74"/>
        <v/>
      </c>
      <c r="W557" s="28" t="str">
        <f t="shared" si="75"/>
        <v/>
      </c>
      <c r="X557" s="28">
        <f t="shared" si="76"/>
        <v>0</v>
      </c>
      <c r="Y557" s="28">
        <f t="shared" si="77"/>
        <v>0</v>
      </c>
      <c r="Z557" s="27" t="str">
        <f>IF(OR('Prediction Log'!L558="", Table12[[#This Row],[Bet]]="", Table12[[#This Row],[Bet]]="Spread"), "",IF('Prediction Log'!L558=Table12[[#This Row],[Side]], "W", IF('Prediction Log'!L558&lt;&gt;Table12[[#This Row],[Side]], "L", "")))</f>
        <v/>
      </c>
      <c r="AA557" s="19" t="str">
        <f t="shared" si="78"/>
        <v/>
      </c>
      <c r="AB557" s="27" t="str">
        <f>IF(OR(Table12[[#This Row],[Bet]]="Side",Table12[[#This Row],[Bet]]="", 'Prediction Log'!L558=""), "",IF('Prediction Log'!U558="Y", "W", IF('Prediction Log'!U558="N", "L", "")))</f>
        <v/>
      </c>
      <c r="AC557" s="19" t="str">
        <f t="shared" si="79"/>
        <v/>
      </c>
      <c r="AD557" s="27"/>
      <c r="AE557" s="25" t="str">
        <f t="shared" si="80"/>
        <v/>
      </c>
      <c r="AF5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58" spans="1:32" x14ac:dyDescent="0.45">
      <c r="A558" s="64">
        <f>IF(ISBLANK(Games!A558), "", Games!A558)</f>
        <v>9</v>
      </c>
      <c r="B558" s="25" t="str">
        <f>IF('Prediction Log'!B559=0, "",'Prediction Log'!B559)</f>
        <v>Minnesota</v>
      </c>
      <c r="C558" s="25" t="str">
        <f>IF('Prediction Log'!C559=0, "",'Prediction Log'!C559)</f>
        <v>Maryland</v>
      </c>
      <c r="D558" s="64">
        <f>IF('Prediction Log'!D559=0, "",'Prediction Log'!D559)</f>
        <v>-5.5</v>
      </c>
      <c r="E558" s="65">
        <f>IF('Prediction Log'!E559=0, "",'Prediction Log'!E559)</f>
        <v>-8.4</v>
      </c>
      <c r="F558" s="25" t="str">
        <f>IF('Prediction Log'!H559=0, "",'Prediction Log'!H559)</f>
        <v>Minnesota</v>
      </c>
      <c r="G558" s="24" t="str">
        <f>IF(ISBLANK(Games!B558), "",'Prediction Log'!$I559)</f>
        <v>Minnesota</v>
      </c>
      <c r="H558" s="107">
        <f>'Prediction Log'!$J559</f>
        <v>0.70096708623801351</v>
      </c>
      <c r="I558" s="25" t="str">
        <f>IF(ISBLANK(Games!T558), "",IF(AND(Games!T558="",Games!U558=""),"",IF(ISTEXT(Games!U558), "Side",Games!T558)))</f>
        <v/>
      </c>
      <c r="J558" s="25" t="str">
        <f>IF(ISBLANK(Games!T558), "",IF(Table12[[#This Row],[Bet]]="Spread", Games!X558, ""))</f>
        <v/>
      </c>
      <c r="K558" s="25" t="str">
        <f>IF(ISBLANK(Games!U558), "",IF(ISTEXT(Games!U558), Games!U558, ""))</f>
        <v/>
      </c>
      <c r="L558" s="64">
        <f>IF(ISBLANK(Games!D558), "", Games!D558)</f>
        <v>-5.5</v>
      </c>
      <c r="M558" s="25"/>
      <c r="N558" s="33" t="str">
        <f>IF(Games!V558="", "",Games!V558)</f>
        <v/>
      </c>
      <c r="O558" s="33" t="str">
        <f>IF(Games!Z558=0, "",Games!Z558)</f>
        <v/>
      </c>
      <c r="P558" s="27"/>
      <c r="Q558" s="27" t="str">
        <f>IF(ISBLANK(Games!W558), "", Games!W558)</f>
        <v/>
      </c>
      <c r="R558" s="27" t="str">
        <f>IF(ISBLANK(Games!AA558), "", Games!AA558)</f>
        <v/>
      </c>
      <c r="S558" s="27"/>
      <c r="T558" s="28" t="str">
        <f t="shared" si="72"/>
        <v/>
      </c>
      <c r="U558" s="28" t="str">
        <f t="shared" si="73"/>
        <v/>
      </c>
      <c r="V558" s="28" t="str">
        <f t="shared" si="74"/>
        <v/>
      </c>
      <c r="W558" s="28" t="str">
        <f t="shared" si="75"/>
        <v/>
      </c>
      <c r="X558" s="28">
        <f t="shared" si="76"/>
        <v>0</v>
      </c>
      <c r="Y558" s="28">
        <f t="shared" si="77"/>
        <v>0</v>
      </c>
      <c r="Z558" s="27" t="str">
        <f>IF(OR('Prediction Log'!L559="", Table12[[#This Row],[Bet]]="", Table12[[#This Row],[Bet]]="Spread"), "",IF('Prediction Log'!L559=Table12[[#This Row],[Side]], "W", IF('Prediction Log'!L559&lt;&gt;Table12[[#This Row],[Side]], "L", "")))</f>
        <v/>
      </c>
      <c r="AA558" s="19" t="str">
        <f t="shared" si="78"/>
        <v/>
      </c>
      <c r="AB558" s="27" t="str">
        <f>IF(OR(Table12[[#This Row],[Bet]]="Side",Table12[[#This Row],[Bet]]="", 'Prediction Log'!L559=""), "",IF('Prediction Log'!U559="Y", "W", IF('Prediction Log'!U559="N", "L", "")))</f>
        <v/>
      </c>
      <c r="AC558" s="19" t="str">
        <f t="shared" si="79"/>
        <v/>
      </c>
      <c r="AD558" s="27"/>
      <c r="AE558" s="25" t="str">
        <f t="shared" si="80"/>
        <v/>
      </c>
      <c r="AF5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59" spans="1:32" x14ac:dyDescent="0.45">
      <c r="A559" s="64">
        <f>IF(ISBLANK(Games!A559), "", Games!A559)</f>
        <v>9</v>
      </c>
      <c r="B559" s="25" t="str">
        <f>IF('Prediction Log'!B560=0, "",'Prediction Log'!B560)</f>
        <v>James Madison</v>
      </c>
      <c r="C559" s="25" t="str">
        <f>IF('Prediction Log'!C560=0, "",'Prediction Log'!C560)</f>
        <v>Southern Miss</v>
      </c>
      <c r="D559" s="64">
        <f>IF('Prediction Log'!D560=0, "",'Prediction Log'!D560)</f>
        <v>-24</v>
      </c>
      <c r="E559" s="65">
        <f>IF('Prediction Log'!E560=0, "",'Prediction Log'!E560)</f>
        <v>-26.084214543079099</v>
      </c>
      <c r="F559" s="25" t="str">
        <f>IF('Prediction Log'!H560=0, "",'Prediction Log'!H560)</f>
        <v>James Madison</v>
      </c>
      <c r="G559" s="24" t="str">
        <f>IF(ISBLANK(Games!B559), "",'Prediction Log'!$I560)</f>
        <v>James Madison</v>
      </c>
      <c r="H559" s="107">
        <f>'Prediction Log'!$J560</f>
        <v>0.98273474871230249</v>
      </c>
      <c r="I559" s="25" t="str">
        <f>IF(ISBLANK(Games!T559), "",IF(AND(Games!T559="",Games!U559=""),"",IF(ISTEXT(Games!U559), "Side",Games!T559)))</f>
        <v/>
      </c>
      <c r="J559" s="25" t="str">
        <f>IF(ISBLANK(Games!T559), "",IF(Table12[[#This Row],[Bet]]="Spread", Games!X559, ""))</f>
        <v/>
      </c>
      <c r="K559" s="25" t="str">
        <f>IF(ISBLANK(Games!U559), "",IF(ISTEXT(Games!U559), Games!U559, ""))</f>
        <v/>
      </c>
      <c r="L559" s="64">
        <f>IF(ISBLANK(Games!D559), "", Games!D559)</f>
        <v>-24</v>
      </c>
      <c r="M559" s="25"/>
      <c r="N559" s="33" t="str">
        <f>IF(Games!V559="", "",Games!V559)</f>
        <v/>
      </c>
      <c r="O559" s="33" t="str">
        <f>IF(Games!Z559=0, "",Games!Z559)</f>
        <v/>
      </c>
      <c r="P559" s="27"/>
      <c r="Q559" s="27" t="str">
        <f>IF(ISBLANK(Games!W559), "", Games!W559)</f>
        <v/>
      </c>
      <c r="R559" s="27" t="str">
        <f>IF(ISBLANK(Games!AA559), "", Games!AA559)</f>
        <v/>
      </c>
      <c r="S559" s="27"/>
      <c r="T559" s="28" t="str">
        <f t="shared" si="72"/>
        <v/>
      </c>
      <c r="U559" s="28" t="str">
        <f t="shared" si="73"/>
        <v/>
      </c>
      <c r="V559" s="28" t="str">
        <f t="shared" si="74"/>
        <v/>
      </c>
      <c r="W559" s="28" t="str">
        <f t="shared" si="75"/>
        <v/>
      </c>
      <c r="X559" s="28">
        <f t="shared" si="76"/>
        <v>0</v>
      </c>
      <c r="Y559" s="28">
        <f t="shared" si="77"/>
        <v>0</v>
      </c>
      <c r="Z559" s="27" t="str">
        <f>IF(OR('Prediction Log'!L560="", Table12[[#This Row],[Bet]]="", Table12[[#This Row],[Bet]]="Spread"), "",IF('Prediction Log'!L560=Table12[[#This Row],[Side]], "W", IF('Prediction Log'!L560&lt;&gt;Table12[[#This Row],[Side]], "L", "")))</f>
        <v/>
      </c>
      <c r="AA559" s="19" t="str">
        <f t="shared" si="78"/>
        <v/>
      </c>
      <c r="AB559" s="27" t="str">
        <f>IF(OR(Table12[[#This Row],[Bet]]="Side",Table12[[#This Row],[Bet]]="", 'Prediction Log'!L560=""), "",IF('Prediction Log'!U560="Y", "W", IF('Prediction Log'!U560="N", "L", "")))</f>
        <v/>
      </c>
      <c r="AC559" s="19" t="str">
        <f t="shared" si="79"/>
        <v/>
      </c>
      <c r="AD559" s="27"/>
      <c r="AE559" s="25" t="str">
        <f t="shared" si="80"/>
        <v/>
      </c>
      <c r="AF5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60" spans="1:32" x14ac:dyDescent="0.45">
      <c r="A560" s="64">
        <f>IF(ISBLANK(Games!A560), "", Games!A560)</f>
        <v>9</v>
      </c>
      <c r="B560" s="25" t="str">
        <f>IF('Prediction Log'!B561=0, "",'Prediction Log'!B561)</f>
        <v>Ball State</v>
      </c>
      <c r="C560" s="25" t="str">
        <f>IF('Prediction Log'!C561=0, "",'Prediction Log'!C561)</f>
        <v>Northern Illinois</v>
      </c>
      <c r="D560" s="64">
        <f>IF('Prediction Log'!D561=0, "",'Prediction Log'!D561)</f>
        <v>11.5</v>
      </c>
      <c r="E560" s="65">
        <f>IF('Prediction Log'!E561=0, "",'Prediction Log'!E561)</f>
        <v>-0.5</v>
      </c>
      <c r="F560" s="25" t="str">
        <f>IF('Prediction Log'!H561=0, "",'Prediction Log'!H561)</f>
        <v>Ball State</v>
      </c>
      <c r="G560" s="24" t="str">
        <f>IF(ISBLANK(Games!B560), "",'Prediction Log'!$I561)</f>
        <v>Northern Illinois</v>
      </c>
      <c r="H560" s="107">
        <f>'Prediction Log'!$J561</f>
        <v>0.6395849023647967</v>
      </c>
      <c r="I560" s="25" t="str">
        <f>IF(ISBLANK(Games!T560), "",IF(AND(Games!T560="",Games!U560=""),"",IF(ISTEXT(Games!U560), "Side",Games!T560)))</f>
        <v/>
      </c>
      <c r="J560" s="25" t="str">
        <f>IF(ISBLANK(Games!T560), "",IF(Table12[[#This Row],[Bet]]="Spread", Games!X560, ""))</f>
        <v/>
      </c>
      <c r="K560" s="25" t="str">
        <f>IF(ISBLANK(Games!U560), "",IF(ISTEXT(Games!U560), Games!U560, ""))</f>
        <v/>
      </c>
      <c r="L560" s="64">
        <f>IF(ISBLANK(Games!D560), "", Games!D560)</f>
        <v>11.5</v>
      </c>
      <c r="M560" s="25"/>
      <c r="N560" s="33" t="str">
        <f>IF(Games!V560="", "",Games!V560)</f>
        <v/>
      </c>
      <c r="O560" s="33" t="str">
        <f>IF(Games!Z560=0, "",Games!Z560)</f>
        <v/>
      </c>
      <c r="P560" s="27"/>
      <c r="Q560" s="27" t="str">
        <f>IF(ISBLANK(Games!W560), "", Games!W560)</f>
        <v/>
      </c>
      <c r="R560" s="27" t="str">
        <f>IF(ISBLANK(Games!AA560), "", Games!AA560)</f>
        <v/>
      </c>
      <c r="S560" s="27"/>
      <c r="T560" s="28" t="str">
        <f t="shared" si="72"/>
        <v/>
      </c>
      <c r="U560" s="28" t="str">
        <f t="shared" si="73"/>
        <v/>
      </c>
      <c r="V560" s="28" t="str">
        <f t="shared" si="74"/>
        <v/>
      </c>
      <c r="W560" s="28" t="str">
        <f t="shared" si="75"/>
        <v/>
      </c>
      <c r="X560" s="28">
        <f t="shared" si="76"/>
        <v>0</v>
      </c>
      <c r="Y560" s="28">
        <f t="shared" si="77"/>
        <v>0</v>
      </c>
      <c r="Z560" s="27" t="str">
        <f>IF(OR('Prediction Log'!L561="", Table12[[#This Row],[Bet]]="", Table12[[#This Row],[Bet]]="Spread"), "",IF('Prediction Log'!L561=Table12[[#This Row],[Side]], "W", IF('Prediction Log'!L561&lt;&gt;Table12[[#This Row],[Side]], "L", "")))</f>
        <v/>
      </c>
      <c r="AA560" s="19" t="str">
        <f t="shared" si="78"/>
        <v/>
      </c>
      <c r="AB560" s="27" t="str">
        <f>IF(OR(Table12[[#This Row],[Bet]]="Side",Table12[[#This Row],[Bet]]="", 'Prediction Log'!L561=""), "",IF('Prediction Log'!U561="Y", "W", IF('Prediction Log'!U561="N", "L", "")))</f>
        <v/>
      </c>
      <c r="AC560" s="19" t="str">
        <f t="shared" si="79"/>
        <v/>
      </c>
      <c r="AD560" s="27"/>
      <c r="AE560" s="25" t="str">
        <f t="shared" si="80"/>
        <v/>
      </c>
      <c r="AF5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61" spans="1:32" x14ac:dyDescent="0.45">
      <c r="A561" s="64">
        <f>IF(ISBLANK(Games!A561), "", Games!A561)</f>
        <v>9</v>
      </c>
      <c r="B561" s="25" t="str">
        <f>IF('Prediction Log'!B562=0, "",'Prediction Log'!B562)</f>
        <v>California</v>
      </c>
      <c r="C561" s="25" t="str">
        <f>IF('Prediction Log'!C562=0, "",'Prediction Log'!C562)</f>
        <v>Oregon State</v>
      </c>
      <c r="D561" s="64">
        <f>IF('Prediction Log'!D562=0, "",'Prediction Log'!D562)</f>
        <v>-10.5</v>
      </c>
      <c r="E561" s="65">
        <f>IF('Prediction Log'!E562=0, "",'Prediction Log'!E562)</f>
        <v>-19.3</v>
      </c>
      <c r="F561" s="25" t="str">
        <f>IF('Prediction Log'!H562=0, "",'Prediction Log'!H562)</f>
        <v>California</v>
      </c>
      <c r="G561" s="24" t="str">
        <f>IF(ISBLANK(Games!B561), "",'Prediction Log'!$I562)</f>
        <v>California</v>
      </c>
      <c r="H561" s="107">
        <f>'Prediction Log'!$J562</f>
        <v>0.63235316881042269</v>
      </c>
      <c r="I561" s="25" t="str">
        <f>IF(ISBLANK(Games!T561), "",IF(AND(Games!T561="",Games!U561=""),"",IF(ISTEXT(Games!U561), "Side",Games!T561)))</f>
        <v>Spread</v>
      </c>
      <c r="J561" s="25" t="str">
        <f>IF(ISBLANK(Games!T561), "",IF(Table12[[#This Row],[Bet]]="Spread", Games!X561, ""))</f>
        <v>Oregon State</v>
      </c>
      <c r="K561" s="25" t="str">
        <f>IF(ISBLANK(Games!U561), "",IF(ISTEXT(Games!U561), Games!U561, ""))</f>
        <v/>
      </c>
      <c r="L561" s="64">
        <f>IF(ISBLANK(Games!D561), "", Games!D561)</f>
        <v>-10.5</v>
      </c>
      <c r="M561" s="25"/>
      <c r="N561" s="33" t="str">
        <f>IF(Games!V561="", "",Games!V561)</f>
        <v/>
      </c>
      <c r="O561" s="33">
        <f>IF(Games!Z561=0, "",Games!Z561)</f>
        <v>6</v>
      </c>
      <c r="P561" s="27"/>
      <c r="Q561" s="27" t="str">
        <f>IF(ISBLANK(Games!W561), "", Games!W561)</f>
        <v/>
      </c>
      <c r="R561" s="27">
        <f>IF(ISBLANK(Games!AA561), "", Games!AA561)</f>
        <v>-110</v>
      </c>
      <c r="S561" s="27"/>
      <c r="T561" s="28" t="str">
        <f t="shared" si="72"/>
        <v/>
      </c>
      <c r="U561" s="28" t="str">
        <f t="shared" si="73"/>
        <v/>
      </c>
      <c r="V561" s="28">
        <f t="shared" si="74"/>
        <v>11.454545454545453</v>
      </c>
      <c r="W561" s="28">
        <f t="shared" si="75"/>
        <v>5.4545454545454533</v>
      </c>
      <c r="X561" s="28">
        <f t="shared" si="76"/>
        <v>0</v>
      </c>
      <c r="Y561" s="28">
        <f t="shared" si="77"/>
        <v>0</v>
      </c>
      <c r="Z561" s="27" t="str">
        <f>IF(OR('Prediction Log'!L562="", Table12[[#This Row],[Bet]]="", Table12[[#This Row],[Bet]]="Spread"), "",IF('Prediction Log'!L562=Table12[[#This Row],[Side]], "W", IF('Prediction Log'!L562&lt;&gt;Table12[[#This Row],[Side]], "L", "")))</f>
        <v/>
      </c>
      <c r="AA561" s="19" t="str">
        <f t="shared" si="78"/>
        <v/>
      </c>
      <c r="AB561" s="27" t="str">
        <f>IF(OR(Table12[[#This Row],[Bet]]="Side",Table12[[#This Row],[Bet]]="", 'Prediction Log'!L562=""), "",IF('Prediction Log'!U562="Y", "W", IF('Prediction Log'!U562="N", "L", "")))</f>
        <v>W</v>
      </c>
      <c r="AC561" s="19">
        <f t="shared" si="79"/>
        <v>5.4545454545454533</v>
      </c>
      <c r="AD561" s="27"/>
      <c r="AE561" s="25" t="str">
        <f t="shared" si="80"/>
        <v/>
      </c>
      <c r="AF5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62" spans="1:32" x14ac:dyDescent="0.45">
      <c r="A562" s="64">
        <f>IF(ISBLANK(Games!A562), "", Games!A562)</f>
        <v>9</v>
      </c>
      <c r="B562" s="25" t="str">
        <f>IF('Prediction Log'!B563=0, "",'Prediction Log'!B563)</f>
        <v>Vanderbilt</v>
      </c>
      <c r="C562" s="25" t="str">
        <f>IF('Prediction Log'!C563=0, "",'Prediction Log'!C563)</f>
        <v>Texas</v>
      </c>
      <c r="D562" s="64">
        <f>IF('Prediction Log'!D563=0, "",'Prediction Log'!D563)</f>
        <v>18.5</v>
      </c>
      <c r="E562" s="65">
        <f>IF('Prediction Log'!E563=0, "",'Prediction Log'!E563)</f>
        <v>17.0450381183289</v>
      </c>
      <c r="F562" s="25" t="str">
        <f>IF('Prediction Log'!H563=0, "",'Prediction Log'!H563)</f>
        <v>Texas</v>
      </c>
      <c r="G562" s="24" t="str">
        <f>IF(ISBLANK(Games!B562), "",'Prediction Log'!$I563)</f>
        <v>Texas</v>
      </c>
      <c r="H562" s="107">
        <f>'Prediction Log'!$J563</f>
        <v>0.89707648910985471</v>
      </c>
      <c r="I562" s="25" t="str">
        <f>IF(ISBLANK(Games!T562), "",IF(AND(Games!T562="",Games!U562=""),"",IF(ISTEXT(Games!U562), "Side",Games!T562)))</f>
        <v/>
      </c>
      <c r="J562" s="25" t="str">
        <f>IF(ISBLANK(Games!T562), "",IF(Table12[[#This Row],[Bet]]="Spread", Games!X562, ""))</f>
        <v/>
      </c>
      <c r="K562" s="25" t="str">
        <f>IF(ISBLANK(Games!U562), "",IF(ISTEXT(Games!U562), Games!U562, ""))</f>
        <v/>
      </c>
      <c r="L562" s="64" t="str">
        <f>IF(ISBLANK(Games!D562), "", Games!D562)</f>
        <v>18.5</v>
      </c>
      <c r="M562" s="25"/>
      <c r="N562" s="33" t="str">
        <f>IF(Games!V562="", "",Games!V562)</f>
        <v/>
      </c>
      <c r="O562" s="33" t="str">
        <f>IF(Games!Z562=0, "",Games!Z562)</f>
        <v/>
      </c>
      <c r="P562" s="27"/>
      <c r="Q562" s="27" t="str">
        <f>IF(ISBLANK(Games!W562), "", Games!W562)</f>
        <v/>
      </c>
      <c r="R562" s="27" t="str">
        <f>IF(ISBLANK(Games!AA562), "", Games!AA562)</f>
        <v/>
      </c>
      <c r="S562" s="27"/>
      <c r="T562" s="28" t="str">
        <f t="shared" si="72"/>
        <v/>
      </c>
      <c r="U562" s="28" t="str">
        <f t="shared" si="73"/>
        <v/>
      </c>
      <c r="V562" s="28" t="str">
        <f t="shared" si="74"/>
        <v/>
      </c>
      <c r="W562" s="28" t="str">
        <f t="shared" si="75"/>
        <v/>
      </c>
      <c r="X562" s="28">
        <f t="shared" si="76"/>
        <v>0</v>
      </c>
      <c r="Y562" s="28">
        <f t="shared" si="77"/>
        <v>0</v>
      </c>
      <c r="Z562" s="27" t="str">
        <f>IF(OR('Prediction Log'!L563="", Table12[[#This Row],[Bet]]="", Table12[[#This Row],[Bet]]="Spread"), "",IF('Prediction Log'!L563=Table12[[#This Row],[Side]], "W", IF('Prediction Log'!L563&lt;&gt;Table12[[#This Row],[Side]], "L", "")))</f>
        <v/>
      </c>
      <c r="AA562" s="19" t="str">
        <f t="shared" si="78"/>
        <v/>
      </c>
      <c r="AB562" s="27" t="str">
        <f>IF(OR(Table12[[#This Row],[Bet]]="Side",Table12[[#This Row],[Bet]]="", 'Prediction Log'!L563=""), "",IF('Prediction Log'!U563="Y", "W", IF('Prediction Log'!U563="N", "L", "")))</f>
        <v/>
      </c>
      <c r="AC562" s="19" t="str">
        <f t="shared" si="79"/>
        <v/>
      </c>
      <c r="AD562" s="27"/>
      <c r="AE562" s="25" t="str">
        <f t="shared" si="80"/>
        <v/>
      </c>
      <c r="AF5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63" spans="1:32" x14ac:dyDescent="0.45">
      <c r="A563" s="64">
        <f>IF(ISBLANK(Games!A563), "", Games!A563)</f>
        <v>9</v>
      </c>
      <c r="B563" s="25" t="str">
        <f>IF('Prediction Log'!B564=0, "",'Prediction Log'!B564)</f>
        <v>South Alabama</v>
      </c>
      <c r="C563" s="25" t="str">
        <f>IF('Prediction Log'!C564=0, "",'Prediction Log'!C564)</f>
        <v>UL Monroe</v>
      </c>
      <c r="D563" s="64">
        <f>IF('Prediction Log'!D564=0, "",'Prediction Log'!D564)</f>
        <v>-7</v>
      </c>
      <c r="E563" s="65">
        <f>IF('Prediction Log'!E564=0, "",'Prediction Log'!E564)</f>
        <v>-47.6</v>
      </c>
      <c r="F563" s="25" t="str">
        <f>IF('Prediction Log'!H564=0, "",'Prediction Log'!H564)</f>
        <v>South Alabama</v>
      </c>
      <c r="G563" s="24" t="str">
        <f>IF(ISBLANK(Games!B563), "",'Prediction Log'!$I564)</f>
        <v>South Alabama</v>
      </c>
      <c r="H563" s="107">
        <f>'Prediction Log'!$J564</f>
        <v>0.96223814640492145</v>
      </c>
      <c r="I563" s="25" t="str">
        <f>IF(ISBLANK(Games!T563), "",IF(AND(Games!T563="",Games!U563=""),"",IF(ISTEXT(Games!U563), "Side",Games!T563)))</f>
        <v>Spread</v>
      </c>
      <c r="J563" s="25" t="str">
        <f>IF(ISBLANK(Games!T563), "",IF(Table12[[#This Row],[Bet]]="Spread", Games!X563, ""))</f>
        <v>South Alabama</v>
      </c>
      <c r="K563" s="25" t="str">
        <f>IF(ISBLANK(Games!U563), "",IF(ISTEXT(Games!U563), Games!U563, ""))</f>
        <v/>
      </c>
      <c r="L563" s="64" t="str">
        <f>IF(ISBLANK(Games!D563), "", Games!D563)</f>
        <v>-7</v>
      </c>
      <c r="M563" s="25"/>
      <c r="N563" s="33" t="str">
        <f>IF(Games!V563="", "",Games!V563)</f>
        <v/>
      </c>
      <c r="O563" s="33">
        <f>IF(Games!Z563=0, "",Games!Z563)</f>
        <v>8</v>
      </c>
      <c r="P563" s="27"/>
      <c r="Q563" s="27" t="str">
        <f>IF(ISBLANK(Games!W563), "", Games!W563)</f>
        <v/>
      </c>
      <c r="R563" s="27">
        <f>IF(ISBLANK(Games!AA563), "", Games!AA563)</f>
        <v>-110</v>
      </c>
      <c r="S563" s="27"/>
      <c r="T563" s="28" t="str">
        <f t="shared" si="72"/>
        <v/>
      </c>
      <c r="U563" s="28" t="str">
        <f t="shared" si="73"/>
        <v/>
      </c>
      <c r="V563" s="28">
        <f t="shared" si="74"/>
        <v>15.272727272727273</v>
      </c>
      <c r="W563" s="28">
        <f t="shared" si="75"/>
        <v>7.2727272727272734</v>
      </c>
      <c r="X563" s="28">
        <f t="shared" si="76"/>
        <v>0</v>
      </c>
      <c r="Y563" s="28">
        <f t="shared" si="77"/>
        <v>0</v>
      </c>
      <c r="Z563" s="27" t="str">
        <f>IF(OR('Prediction Log'!L564="", Table12[[#This Row],[Bet]]="", Table12[[#This Row],[Bet]]="Spread"), "",IF('Prediction Log'!L564=Table12[[#This Row],[Side]], "W", IF('Prediction Log'!L564&lt;&gt;Table12[[#This Row],[Side]], "L", "")))</f>
        <v/>
      </c>
      <c r="AA563" s="19" t="str">
        <f t="shared" si="78"/>
        <v/>
      </c>
      <c r="AB563" s="27" t="str">
        <f>IF(OR(Table12[[#This Row],[Bet]]="Side",Table12[[#This Row],[Bet]]="", 'Prediction Log'!L564=""), "",IF('Prediction Log'!U564="Y", "W", IF('Prediction Log'!U564="N", "L", "")))</f>
        <v>W</v>
      </c>
      <c r="AC563" s="19">
        <f t="shared" si="79"/>
        <v>7.2727272727272734</v>
      </c>
      <c r="AD563" s="27"/>
      <c r="AE563" s="25" t="str">
        <f t="shared" si="80"/>
        <v/>
      </c>
      <c r="AF5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64" spans="1:32" x14ac:dyDescent="0.45">
      <c r="A564" s="64">
        <f>IF(ISBLANK(Games!A564), "", Games!A564)</f>
        <v>9</v>
      </c>
      <c r="B564" s="25" t="str">
        <f>IF('Prediction Log'!B565=0, "",'Prediction Log'!B565)</f>
        <v>Colorado State</v>
      </c>
      <c r="C564" s="25" t="str">
        <f>IF('Prediction Log'!C565=0, "",'Prediction Log'!C565)</f>
        <v>New Mexico</v>
      </c>
      <c r="D564" s="64">
        <f>IF('Prediction Log'!D565=0, "",'Prediction Log'!D565)</f>
        <v>-4.5</v>
      </c>
      <c r="E564" s="65">
        <f>IF('Prediction Log'!E565=0, "",'Prediction Log'!E565)</f>
        <v>-12.7</v>
      </c>
      <c r="F564" s="25" t="str">
        <f>IF('Prediction Log'!H565=0, "",'Prediction Log'!H565)</f>
        <v>Colorado State</v>
      </c>
      <c r="G564" s="24" t="str">
        <f>IF(ISBLANK(Games!B564), "",'Prediction Log'!$I565)</f>
        <v>Colorado State</v>
      </c>
      <c r="H564" s="107">
        <f>'Prediction Log'!$J565</f>
        <v>0.76259483505199177</v>
      </c>
      <c r="I564" s="25" t="str">
        <f>IF(ISBLANK(Games!T564), "",IF(AND(Games!T564="",Games!U564=""),"",IF(ISTEXT(Games!U564), "Side",Games!T564)))</f>
        <v>Side</v>
      </c>
      <c r="J564" s="25" t="str">
        <f>IF(ISBLANK(Games!T564), "",IF(Table12[[#This Row],[Bet]]="Spread", Games!X564, ""))</f>
        <v/>
      </c>
      <c r="K564" s="25" t="str">
        <f>IF(ISBLANK(Games!U564), "",IF(ISTEXT(Games!U564), Games!U564, ""))</f>
        <v>Colorado State</v>
      </c>
      <c r="L564" s="64">
        <f>IF(ISBLANK(Games!D564), "", Games!D564)</f>
        <v>-4.5</v>
      </c>
      <c r="M564" s="25"/>
      <c r="N564" s="33">
        <f>IF(Games!V564="", "",Games!V564)</f>
        <v>4</v>
      </c>
      <c r="O564" s="33" t="str">
        <f>IF(Games!Z564=0, "",Games!Z564)</f>
        <v/>
      </c>
      <c r="P564" s="27"/>
      <c r="Q564" s="27">
        <f>IF(ISBLANK(Games!W564), "", Games!W564)</f>
        <v>-200</v>
      </c>
      <c r="R564" s="27" t="str">
        <f>IF(ISBLANK(Games!AA564), "", Games!AA564)</f>
        <v/>
      </c>
      <c r="S564" s="27"/>
      <c r="T564" s="28">
        <f t="shared" si="72"/>
        <v>6</v>
      </c>
      <c r="U564" s="28">
        <f t="shared" si="73"/>
        <v>2</v>
      </c>
      <c r="V564" s="28" t="str">
        <f t="shared" si="74"/>
        <v/>
      </c>
      <c r="W564" s="28" t="str">
        <f t="shared" si="75"/>
        <v/>
      </c>
      <c r="X564" s="28">
        <f t="shared" si="76"/>
        <v>0</v>
      </c>
      <c r="Y564" s="28">
        <f t="shared" si="77"/>
        <v>0</v>
      </c>
      <c r="Z564" s="27" t="str">
        <f>IF(OR('Prediction Log'!L565="", Table12[[#This Row],[Bet]]="", Table12[[#This Row],[Bet]]="Spread"), "",IF('Prediction Log'!L565=Table12[[#This Row],[Side]], "W", IF('Prediction Log'!L565&lt;&gt;Table12[[#This Row],[Side]], "L", "")))</f>
        <v>W</v>
      </c>
      <c r="AA564" s="19">
        <f t="shared" si="78"/>
        <v>2</v>
      </c>
      <c r="AB564" s="27" t="str">
        <f>IF(OR(Table12[[#This Row],[Bet]]="Side",Table12[[#This Row],[Bet]]="", 'Prediction Log'!L565=""), "",IF('Prediction Log'!U565="Y", "W", IF('Prediction Log'!U565="N", "L", "")))</f>
        <v/>
      </c>
      <c r="AC564" s="19" t="str">
        <f t="shared" si="79"/>
        <v/>
      </c>
      <c r="AD564" s="27"/>
      <c r="AE564" s="25" t="str">
        <f t="shared" si="80"/>
        <v/>
      </c>
      <c r="AF5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65" spans="1:32" x14ac:dyDescent="0.45">
      <c r="A565" s="64">
        <f>IF(ISBLANK(Games!A565), "", Games!A565)</f>
        <v>9</v>
      </c>
      <c r="B565" s="25" t="str">
        <f>IF('Prediction Log'!B566=0, "",'Prediction Log'!B566)</f>
        <v>Houston</v>
      </c>
      <c r="C565" s="25" t="str">
        <f>IF('Prediction Log'!C566=0, "",'Prediction Log'!C566)</f>
        <v>Utah</v>
      </c>
      <c r="D565" s="64">
        <f>IF('Prediction Log'!D566=0, "",'Prediction Log'!D566)</f>
        <v>3.5</v>
      </c>
      <c r="E565" s="65">
        <f>IF('Prediction Log'!E566=0, "",'Prediction Log'!E566)</f>
        <v>8.6</v>
      </c>
      <c r="F565" s="25" t="str">
        <f>IF('Prediction Log'!H566=0, "",'Prediction Log'!H566)</f>
        <v>Utah</v>
      </c>
      <c r="G565" s="24" t="str">
        <f>IF(ISBLANK(Games!B565), "",'Prediction Log'!$I566)</f>
        <v>Utah</v>
      </c>
      <c r="H565" s="107">
        <f>'Prediction Log'!$J566</f>
        <v>0.66727812584910939</v>
      </c>
      <c r="I565" s="25" t="str">
        <f>IF(ISBLANK(Games!T565), "",IF(AND(Games!T565="",Games!U565=""),"",IF(ISTEXT(Games!U565), "Side",Games!T565)))</f>
        <v>Spread</v>
      </c>
      <c r="J565" s="25" t="str">
        <f>IF(ISBLANK(Games!T565), "",IF(Table12[[#This Row],[Bet]]="Spread", Games!X565, ""))</f>
        <v>Utah</v>
      </c>
      <c r="K565" s="25" t="str">
        <f>IF(ISBLANK(Games!U565), "",IF(ISTEXT(Games!U565), Games!U565, ""))</f>
        <v/>
      </c>
      <c r="L565" s="64" t="str">
        <f>IF(ISBLANK(Games!D565), "", Games!D565)</f>
        <v>3.5</v>
      </c>
      <c r="M565" s="25"/>
      <c r="N565" s="33" t="str">
        <f>IF(Games!V565="", "",Games!V565)</f>
        <v/>
      </c>
      <c r="O565" s="33">
        <f>IF(Games!Z565=0, "",Games!Z565)</f>
        <v>3</v>
      </c>
      <c r="P565" s="27"/>
      <c r="Q565" s="27" t="str">
        <f>IF(ISBLANK(Games!W565), "", Games!W565)</f>
        <v/>
      </c>
      <c r="R565" s="27">
        <f>IF(ISBLANK(Games!AA565), "", Games!AA565)</f>
        <v>-110</v>
      </c>
      <c r="S565" s="27"/>
      <c r="T565" s="28" t="str">
        <f t="shared" si="72"/>
        <v/>
      </c>
      <c r="U565" s="28" t="str">
        <f t="shared" si="73"/>
        <v/>
      </c>
      <c r="V565" s="28">
        <f t="shared" si="74"/>
        <v>5.7272727272727266</v>
      </c>
      <c r="W565" s="28">
        <f t="shared" si="75"/>
        <v>2.7272727272727266</v>
      </c>
      <c r="X565" s="28">
        <f t="shared" si="76"/>
        <v>0</v>
      </c>
      <c r="Y565" s="28">
        <f t="shared" si="77"/>
        <v>0</v>
      </c>
      <c r="Z565" s="27" t="str">
        <f>IF(OR('Prediction Log'!L566="", Table12[[#This Row],[Bet]]="", Table12[[#This Row],[Bet]]="Spread"), "",IF('Prediction Log'!L566=Table12[[#This Row],[Side]], "W", IF('Prediction Log'!L566&lt;&gt;Table12[[#This Row],[Side]], "L", "")))</f>
        <v/>
      </c>
      <c r="AA565" s="19" t="str">
        <f t="shared" si="78"/>
        <v/>
      </c>
      <c r="AB565" s="27" t="str">
        <f>IF(OR(Table12[[#This Row],[Bet]]="Side",Table12[[#This Row],[Bet]]="", 'Prediction Log'!L566=""), "",IF('Prediction Log'!U566="Y", "W", IF('Prediction Log'!U566="N", "L", "")))</f>
        <v>L</v>
      </c>
      <c r="AC565" s="19">
        <f t="shared" si="79"/>
        <v>-3</v>
      </c>
      <c r="AD565" s="27"/>
      <c r="AE565" s="25" t="str">
        <f t="shared" si="80"/>
        <v/>
      </c>
      <c r="AF5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66" spans="1:32" x14ac:dyDescent="0.45">
      <c r="A566" s="64">
        <f>IF(ISBLANK(Games!A566), "", Games!A566)</f>
        <v>9</v>
      </c>
      <c r="B566" s="25" t="str">
        <f>IF('Prediction Log'!B567=0, "",'Prediction Log'!B567)</f>
        <v>Arizona</v>
      </c>
      <c r="C566" s="25" t="str">
        <f>IF('Prediction Log'!C567=0, "",'Prediction Log'!C567)</f>
        <v>West Virginia</v>
      </c>
      <c r="D566" s="64">
        <f>IF('Prediction Log'!D567=0, "",'Prediction Log'!D567)</f>
        <v>-3.5</v>
      </c>
      <c r="E566" s="65">
        <f>IF('Prediction Log'!E567=0, "",'Prediction Log'!E567)</f>
        <v>2.4</v>
      </c>
      <c r="F566" s="25" t="str">
        <f>IF('Prediction Log'!H567=0, "",'Prediction Log'!H567)</f>
        <v>West Virginia</v>
      </c>
      <c r="G566" s="24" t="str">
        <f>IF(ISBLANK(Games!B566), "",'Prediction Log'!$I567)</f>
        <v>Arizona</v>
      </c>
      <c r="H566" s="107">
        <f>'Prediction Log'!$J567</f>
        <v>0.6265424229380705</v>
      </c>
      <c r="I566" s="25" t="str">
        <f>IF(ISBLANK(Games!T566), "",IF(AND(Games!T566="",Games!U566=""),"",IF(ISTEXT(Games!U566), "Side",Games!T566)))</f>
        <v/>
      </c>
      <c r="J566" s="25" t="str">
        <f>IF(ISBLANK(Games!T566), "",IF(Table12[[#This Row],[Bet]]="Spread", Games!X566, ""))</f>
        <v/>
      </c>
      <c r="K566" s="25" t="str">
        <f>IF(ISBLANK(Games!U566), "",IF(ISTEXT(Games!U566), Games!U566, ""))</f>
        <v/>
      </c>
      <c r="L566" s="64" t="str">
        <f>IF(ISBLANK(Games!D566), "", Games!D566)</f>
        <v>-3.5</v>
      </c>
      <c r="M566" s="25"/>
      <c r="N566" s="33" t="str">
        <f>IF(Games!V566="", "",Games!V566)</f>
        <v/>
      </c>
      <c r="O566" s="33" t="str">
        <f>IF(Games!Z566=0, "",Games!Z566)</f>
        <v/>
      </c>
      <c r="P566" s="27"/>
      <c r="Q566" s="27" t="str">
        <f>IF(ISBLANK(Games!W566), "", Games!W566)</f>
        <v/>
      </c>
      <c r="R566" s="27" t="str">
        <f>IF(ISBLANK(Games!AA566), "", Games!AA566)</f>
        <v/>
      </c>
      <c r="S566" s="27"/>
      <c r="T566" s="28" t="str">
        <f t="shared" si="72"/>
        <v/>
      </c>
      <c r="U566" s="28" t="str">
        <f t="shared" si="73"/>
        <v/>
      </c>
      <c r="V566" s="28" t="str">
        <f t="shared" si="74"/>
        <v/>
      </c>
      <c r="W566" s="28" t="str">
        <f t="shared" si="75"/>
        <v/>
      </c>
      <c r="X566" s="28">
        <f t="shared" si="76"/>
        <v>0</v>
      </c>
      <c r="Y566" s="28">
        <f t="shared" si="77"/>
        <v>0</v>
      </c>
      <c r="Z566" s="27" t="str">
        <f>IF(OR('Prediction Log'!L567="", Table12[[#This Row],[Bet]]="", Table12[[#This Row],[Bet]]="Spread"), "",IF('Prediction Log'!L567=Table12[[#This Row],[Side]], "W", IF('Prediction Log'!L567&lt;&gt;Table12[[#This Row],[Side]], "L", "")))</f>
        <v/>
      </c>
      <c r="AA566" s="19" t="str">
        <f t="shared" si="78"/>
        <v/>
      </c>
      <c r="AB566" s="27" t="str">
        <f>IF(OR(Table12[[#This Row],[Bet]]="Side",Table12[[#This Row],[Bet]]="", 'Prediction Log'!L567=""), "",IF('Prediction Log'!U567="Y", "W", IF('Prediction Log'!U567="N", "L", "")))</f>
        <v/>
      </c>
      <c r="AC566" s="19" t="str">
        <f t="shared" si="79"/>
        <v/>
      </c>
      <c r="AD566" s="27"/>
      <c r="AE566" s="25" t="str">
        <f t="shared" si="80"/>
        <v/>
      </c>
      <c r="AF5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67" spans="1:32" x14ac:dyDescent="0.45">
      <c r="A567" s="64">
        <f>IF(ISBLANK(Games!A567), "", Games!A567)</f>
        <v>9</v>
      </c>
      <c r="B567" s="25" t="str">
        <f>IF('Prediction Log'!B568=0, "",'Prediction Log'!B568)</f>
        <v>Wyoming</v>
      </c>
      <c r="C567" s="25" t="str">
        <f>IF('Prediction Log'!C568=0, "",'Prediction Log'!C568)</f>
        <v>Utah State</v>
      </c>
      <c r="D567" s="64">
        <f>IF('Prediction Log'!D568=0, "",'Prediction Log'!D568)</f>
        <v>1.5</v>
      </c>
      <c r="E567" s="65">
        <f>IF('Prediction Log'!E568=0, "",'Prediction Log'!E568)</f>
        <v>-4.5999999999999996</v>
      </c>
      <c r="F567" s="25" t="str">
        <f>IF('Prediction Log'!H568=0, "",'Prediction Log'!H568)</f>
        <v>Wyoming</v>
      </c>
      <c r="G567" s="24" t="str">
        <f>IF(ISBLANK(Games!B567), "",'Prediction Log'!$I568)</f>
        <v>Wyoming</v>
      </c>
      <c r="H567" s="107">
        <f>'Prediction Log'!$J568</f>
        <v>0.50295125102688076</v>
      </c>
      <c r="I567" s="25" t="str">
        <f>IF(ISBLANK(Games!T567), "",IF(AND(Games!T567="",Games!U567=""),"",IF(ISTEXT(Games!U567), "Side",Games!T567)))</f>
        <v/>
      </c>
      <c r="J567" s="25" t="str">
        <f>IF(ISBLANK(Games!T567), "",IF(Table12[[#This Row],[Bet]]="Spread", Games!X567, ""))</f>
        <v/>
      </c>
      <c r="K567" s="25" t="str">
        <f>IF(ISBLANK(Games!U567), "",IF(ISTEXT(Games!U567), Games!U567, ""))</f>
        <v/>
      </c>
      <c r="L567" s="64">
        <f>IF(ISBLANK(Games!D567), "", Games!D567)</f>
        <v>1.5</v>
      </c>
      <c r="M567" s="25"/>
      <c r="N567" s="33" t="str">
        <f>IF(Games!V567="", "",Games!V567)</f>
        <v/>
      </c>
      <c r="O567" s="33" t="str">
        <f>IF(Games!Z567=0, "",Games!Z567)</f>
        <v/>
      </c>
      <c r="P567" s="27"/>
      <c r="Q567" s="27" t="str">
        <f>IF(ISBLANK(Games!W567), "", Games!W567)</f>
        <v/>
      </c>
      <c r="R567" s="27" t="str">
        <f>IF(ISBLANK(Games!AA567), "", Games!AA567)</f>
        <v/>
      </c>
      <c r="S567" s="27"/>
      <c r="T567" s="28" t="str">
        <f t="shared" si="72"/>
        <v/>
      </c>
      <c r="U567" s="28" t="str">
        <f t="shared" si="73"/>
        <v/>
      </c>
      <c r="V567" s="28" t="str">
        <f t="shared" si="74"/>
        <v/>
      </c>
      <c r="W567" s="28" t="str">
        <f t="shared" si="75"/>
        <v/>
      </c>
      <c r="X567" s="28">
        <f t="shared" si="76"/>
        <v>0</v>
      </c>
      <c r="Y567" s="28">
        <f t="shared" si="77"/>
        <v>0</v>
      </c>
      <c r="Z567" s="27" t="str">
        <f>IF(OR('Prediction Log'!L568="", Table12[[#This Row],[Bet]]="", Table12[[#This Row],[Bet]]="Spread"), "",IF('Prediction Log'!L568=Table12[[#This Row],[Side]], "W", IF('Prediction Log'!L568&lt;&gt;Table12[[#This Row],[Side]], "L", "")))</f>
        <v/>
      </c>
      <c r="AA567" s="19" t="str">
        <f t="shared" si="78"/>
        <v/>
      </c>
      <c r="AB567" s="27" t="str">
        <f>IF(OR(Table12[[#This Row],[Bet]]="Side",Table12[[#This Row],[Bet]]="", 'Prediction Log'!L568=""), "",IF('Prediction Log'!U568="Y", "W", IF('Prediction Log'!U568="N", "L", "")))</f>
        <v/>
      </c>
      <c r="AC567" s="19" t="str">
        <f t="shared" si="79"/>
        <v/>
      </c>
      <c r="AD567" s="27"/>
      <c r="AE567" s="25" t="str">
        <f t="shared" si="80"/>
        <v/>
      </c>
      <c r="AF5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68" spans="1:32" x14ac:dyDescent="0.45">
      <c r="A568" s="64">
        <f>IF(ISBLANK(Games!A568), "", Games!A568)</f>
        <v>9</v>
      </c>
      <c r="B568" s="25" t="str">
        <f>IF('Prediction Log'!B569=0, "",'Prediction Log'!B569)</f>
        <v>Arkansas State</v>
      </c>
      <c r="C568" s="25" t="str">
        <f>IF('Prediction Log'!C569=0, "",'Prediction Log'!C569)</f>
        <v>Troy</v>
      </c>
      <c r="D568" s="64">
        <f>IF('Prediction Log'!D569=0, "",'Prediction Log'!D569)</f>
        <v>-7.5</v>
      </c>
      <c r="E568" s="65">
        <f>IF('Prediction Log'!E569=0, "",'Prediction Log'!E569)</f>
        <v>-26.3</v>
      </c>
      <c r="F568" s="25" t="str">
        <f>IF('Prediction Log'!H569=0, "",'Prediction Log'!H569)</f>
        <v>Arkansas State</v>
      </c>
      <c r="G568" s="24" t="str">
        <f>IF(ISBLANK(Games!B568), "",'Prediction Log'!$I569)</f>
        <v>Arkansas State</v>
      </c>
      <c r="H568" s="107">
        <f>'Prediction Log'!$J569</f>
        <v>0.8088459071650651</v>
      </c>
      <c r="I568" s="25" t="str">
        <f>IF(ISBLANK(Games!T568), "",IF(AND(Games!T568="",Games!U568=""),"",IF(ISTEXT(Games!U568), "Side",Games!T568)))</f>
        <v/>
      </c>
      <c r="J568" s="25" t="str">
        <f>IF(ISBLANK(Games!T568), "",IF(Table12[[#This Row],[Bet]]="Spread", Games!X568, ""))</f>
        <v/>
      </c>
      <c r="K568" s="25" t="str">
        <f>IF(ISBLANK(Games!U568), "",IF(ISTEXT(Games!U568), Games!U568, ""))</f>
        <v/>
      </c>
      <c r="L568" s="64" t="str">
        <f>IF(ISBLANK(Games!D568), "", Games!D568)</f>
        <v>-7.5</v>
      </c>
      <c r="M568" s="25"/>
      <c r="N568" s="33" t="str">
        <f>IF(Games!V568="", "",Games!V568)</f>
        <v/>
      </c>
      <c r="O568" s="33" t="str">
        <f>IF(Games!Z568=0, "",Games!Z568)</f>
        <v/>
      </c>
      <c r="P568" s="27"/>
      <c r="Q568" s="27" t="str">
        <f>IF(ISBLANK(Games!W568), "", Games!W568)</f>
        <v/>
      </c>
      <c r="R568" s="27" t="str">
        <f>IF(ISBLANK(Games!AA568), "", Games!AA568)</f>
        <v/>
      </c>
      <c r="S568" s="27"/>
      <c r="T568" s="28" t="str">
        <f t="shared" si="72"/>
        <v/>
      </c>
      <c r="U568" s="28" t="str">
        <f t="shared" si="73"/>
        <v/>
      </c>
      <c r="V568" s="28" t="str">
        <f t="shared" si="74"/>
        <v/>
      </c>
      <c r="W568" s="28" t="str">
        <f t="shared" si="75"/>
        <v/>
      </c>
      <c r="X568" s="28">
        <f t="shared" si="76"/>
        <v>0</v>
      </c>
      <c r="Y568" s="28">
        <f t="shared" si="77"/>
        <v>0</v>
      </c>
      <c r="Z568" s="27" t="str">
        <f>IF(OR('Prediction Log'!L569="", Table12[[#This Row],[Bet]]="", Table12[[#This Row],[Bet]]="Spread"), "",IF('Prediction Log'!L569=Table12[[#This Row],[Side]], "W", IF('Prediction Log'!L569&lt;&gt;Table12[[#This Row],[Side]], "L", "")))</f>
        <v/>
      </c>
      <c r="AA568" s="19" t="str">
        <f t="shared" si="78"/>
        <v/>
      </c>
      <c r="AB568" s="27" t="str">
        <f>IF(OR(Table12[[#This Row],[Bet]]="Side",Table12[[#This Row],[Bet]]="", 'Prediction Log'!L569=""), "",IF('Prediction Log'!U569="Y", "W", IF('Prediction Log'!U569="N", "L", "")))</f>
        <v/>
      </c>
      <c r="AC568" s="19" t="str">
        <f t="shared" si="79"/>
        <v/>
      </c>
      <c r="AD568" s="27"/>
      <c r="AE568" s="25" t="str">
        <f t="shared" si="80"/>
        <v/>
      </c>
      <c r="AF5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69" spans="1:32" x14ac:dyDescent="0.45">
      <c r="A569" s="64">
        <f>IF(ISBLANK(Games!A569), "", Games!A569)</f>
        <v>9</v>
      </c>
      <c r="B569" s="25" t="str">
        <f>IF('Prediction Log'!B570=0, "",'Prediction Log'!B570)</f>
        <v>Miami</v>
      </c>
      <c r="C569" s="25" t="str">
        <f>IF('Prediction Log'!C570=0, "",'Prediction Log'!C570)</f>
        <v>Florida State</v>
      </c>
      <c r="D569" s="64">
        <f>IF('Prediction Log'!D570=0, "",'Prediction Log'!D570)</f>
        <v>-21</v>
      </c>
      <c r="E569" s="65">
        <f>IF('Prediction Log'!E570=0, "",'Prediction Log'!E570)</f>
        <v>-14.3680176915066</v>
      </c>
      <c r="F569" s="25" t="str">
        <f>IF('Prediction Log'!H570=0, "",'Prediction Log'!H570)</f>
        <v>Miami</v>
      </c>
      <c r="G569" s="24" t="str">
        <f>IF(ISBLANK(Games!B569), "",'Prediction Log'!$I570)</f>
        <v>Miami</v>
      </c>
      <c r="H569" s="107">
        <f>'Prediction Log'!$J570</f>
        <v>0.91337413152668745</v>
      </c>
      <c r="I569" s="25" t="str">
        <f>IF(ISBLANK(Games!T569), "",IF(AND(Games!T569="",Games!U569=""),"",IF(ISTEXT(Games!U569), "Side",Games!T569)))</f>
        <v/>
      </c>
      <c r="J569" s="25" t="str">
        <f>IF(ISBLANK(Games!T569), "",IF(Table12[[#This Row],[Bet]]="Spread", Games!X569, ""))</f>
        <v/>
      </c>
      <c r="K569" s="25" t="str">
        <f>IF(ISBLANK(Games!U569), "",IF(ISTEXT(Games!U569), Games!U569, ""))</f>
        <v/>
      </c>
      <c r="L569" s="64" t="str">
        <f>IF(ISBLANK(Games!D569), "", Games!D569)</f>
        <v>-21</v>
      </c>
      <c r="M569" s="25"/>
      <c r="N569" s="33" t="str">
        <f>IF(Games!V569="", "",Games!V569)</f>
        <v/>
      </c>
      <c r="O569" s="33" t="str">
        <f>IF(Games!Z569=0, "",Games!Z569)</f>
        <v/>
      </c>
      <c r="P569" s="27"/>
      <c r="Q569" s="27" t="str">
        <f>IF(ISBLANK(Games!W569), "", Games!W569)</f>
        <v/>
      </c>
      <c r="R569" s="27" t="str">
        <f>IF(ISBLANK(Games!AA569), "", Games!AA569)</f>
        <v/>
      </c>
      <c r="S569" s="27"/>
      <c r="T569" s="28" t="str">
        <f t="shared" si="72"/>
        <v/>
      </c>
      <c r="U569" s="28" t="str">
        <f t="shared" si="73"/>
        <v/>
      </c>
      <c r="V569" s="28" t="str">
        <f t="shared" si="74"/>
        <v/>
      </c>
      <c r="W569" s="28" t="str">
        <f t="shared" si="75"/>
        <v/>
      </c>
      <c r="X569" s="28">
        <f t="shared" si="76"/>
        <v>0</v>
      </c>
      <c r="Y569" s="28">
        <f t="shared" si="77"/>
        <v>0</v>
      </c>
      <c r="Z569" s="27" t="str">
        <f>IF(OR('Prediction Log'!L570="", Table12[[#This Row],[Bet]]="", Table12[[#This Row],[Bet]]="Spread"), "",IF('Prediction Log'!L570=Table12[[#This Row],[Side]], "W", IF('Prediction Log'!L570&lt;&gt;Table12[[#This Row],[Side]], "L", "")))</f>
        <v/>
      </c>
      <c r="AA569" s="19" t="str">
        <f t="shared" si="78"/>
        <v/>
      </c>
      <c r="AB569" s="27" t="str">
        <f>IF(OR(Table12[[#This Row],[Bet]]="Side",Table12[[#This Row],[Bet]]="", 'Prediction Log'!L570=""), "",IF('Prediction Log'!U570="Y", "W", IF('Prediction Log'!U570="N", "L", "")))</f>
        <v/>
      </c>
      <c r="AC569" s="19" t="str">
        <f t="shared" si="79"/>
        <v/>
      </c>
      <c r="AD569" s="27"/>
      <c r="AE569" s="25" t="str">
        <f t="shared" si="80"/>
        <v/>
      </c>
      <c r="AF5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70" spans="1:32" x14ac:dyDescent="0.45">
      <c r="A570" s="64">
        <f>IF(ISBLANK(Games!A570), "", Games!A570)</f>
        <v>9</v>
      </c>
      <c r="B570" s="25" t="str">
        <f>IF('Prediction Log'!B571=0, "",'Prediction Log'!B571)</f>
        <v>Texas A&amp;M</v>
      </c>
      <c r="C570" s="25" t="str">
        <f>IF('Prediction Log'!C571=0, "",'Prediction Log'!C571)</f>
        <v>LSU</v>
      </c>
      <c r="D570" s="64">
        <f>IF('Prediction Log'!D571=0, "",'Prediction Log'!D571)</f>
        <v>-1</v>
      </c>
      <c r="E570" s="65">
        <f>IF('Prediction Log'!E571=0, "",'Prediction Log'!E571)</f>
        <v>-6.8</v>
      </c>
      <c r="F570" s="25" t="str">
        <f>IF('Prediction Log'!H571=0, "",'Prediction Log'!H571)</f>
        <v>Texas A&amp;M</v>
      </c>
      <c r="G570" s="24" t="str">
        <f>IF(ISBLANK(Games!B570), "",'Prediction Log'!$I571)</f>
        <v>Texas A&amp;M</v>
      </c>
      <c r="H570" s="107">
        <f>'Prediction Log'!$J571</f>
        <v>0.70153745211253871</v>
      </c>
      <c r="I570" s="25" t="str">
        <f>IF(ISBLANK(Games!T570), "",IF(AND(Games!T570="",Games!U570=""),"",IF(ISTEXT(Games!U570), "Side",Games!T570)))</f>
        <v/>
      </c>
      <c r="J570" s="25" t="str">
        <f>IF(ISBLANK(Games!T570), "",IF(Table12[[#This Row],[Bet]]="Spread", Games!X570, ""))</f>
        <v/>
      </c>
      <c r="K570" s="25" t="str">
        <f>IF(ISBLANK(Games!U570), "",IF(ISTEXT(Games!U570), Games!U570, ""))</f>
        <v/>
      </c>
      <c r="L570" s="64">
        <f>IF(ISBLANK(Games!D570), "", Games!D570)</f>
        <v>-1</v>
      </c>
      <c r="M570" s="25"/>
      <c r="N570" s="33" t="str">
        <f>IF(Games!V570="", "",Games!V570)</f>
        <v/>
      </c>
      <c r="O570" s="33" t="str">
        <f>IF(Games!Z570=0, "",Games!Z570)</f>
        <v/>
      </c>
      <c r="P570" s="27"/>
      <c r="Q570" s="27" t="str">
        <f>IF(ISBLANK(Games!W570), "", Games!W570)</f>
        <v/>
      </c>
      <c r="R570" s="27" t="str">
        <f>IF(ISBLANK(Games!AA570), "", Games!AA570)</f>
        <v/>
      </c>
      <c r="S570" s="27"/>
      <c r="T570" s="28" t="str">
        <f t="shared" si="72"/>
        <v/>
      </c>
      <c r="U570" s="28" t="str">
        <f t="shared" si="73"/>
        <v/>
      </c>
      <c r="V570" s="28" t="str">
        <f t="shared" si="74"/>
        <v/>
      </c>
      <c r="W570" s="28" t="str">
        <f t="shared" si="75"/>
        <v/>
      </c>
      <c r="X570" s="28">
        <f t="shared" si="76"/>
        <v>0</v>
      </c>
      <c r="Y570" s="28">
        <f t="shared" si="77"/>
        <v>0</v>
      </c>
      <c r="Z570" s="27" t="str">
        <f>IF(OR('Prediction Log'!L571="", Table12[[#This Row],[Bet]]="", Table12[[#This Row],[Bet]]="Spread"), "",IF('Prediction Log'!L571=Table12[[#This Row],[Side]], "W", IF('Prediction Log'!L571&lt;&gt;Table12[[#This Row],[Side]], "L", "")))</f>
        <v/>
      </c>
      <c r="AA570" s="19" t="str">
        <f t="shared" si="78"/>
        <v/>
      </c>
      <c r="AB570" s="27" t="str">
        <f>IF(OR(Table12[[#This Row],[Bet]]="Side",Table12[[#This Row],[Bet]]="", 'Prediction Log'!L571=""), "",IF('Prediction Log'!U571="Y", "W", IF('Prediction Log'!U571="N", "L", "")))</f>
        <v/>
      </c>
      <c r="AC570" s="19" t="str">
        <f t="shared" si="79"/>
        <v/>
      </c>
      <c r="AD570" s="27"/>
      <c r="AE570" s="25" t="str">
        <f t="shared" si="80"/>
        <v/>
      </c>
      <c r="AF5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71" spans="1:32" x14ac:dyDescent="0.45">
      <c r="A571" s="64">
        <f>IF(ISBLANK(Games!A571), "", Games!A571)</f>
        <v>9</v>
      </c>
      <c r="B571" s="25" t="str">
        <f>IF('Prediction Log'!B572=0, "",'Prediction Log'!B572)</f>
        <v>Michigan</v>
      </c>
      <c r="C571" s="25" t="str">
        <f>IF('Prediction Log'!C572=0, "",'Prediction Log'!C572)</f>
        <v>Michigan State</v>
      </c>
      <c r="D571" s="64">
        <f>IF('Prediction Log'!D572=0, "",'Prediction Log'!D572)</f>
        <v>-5</v>
      </c>
      <c r="E571" s="65">
        <f>IF('Prediction Log'!E572=0, "",'Prediction Log'!E572)</f>
        <v>-45.6</v>
      </c>
      <c r="F571" s="25" t="str">
        <f>IF('Prediction Log'!H572=0, "",'Prediction Log'!H572)</f>
        <v>Michigan</v>
      </c>
      <c r="G571" s="24" t="str">
        <f>IF(ISBLANK(Games!B571), "",'Prediction Log'!$I572)</f>
        <v>Michigan</v>
      </c>
      <c r="H571" s="107">
        <f>'Prediction Log'!$J572</f>
        <v>0.9198686431695744</v>
      </c>
      <c r="I571" s="25" t="str">
        <f>IF(ISBLANK(Games!T571), "",IF(AND(Games!T571="",Games!U571=""),"",IF(ISTEXT(Games!U571), "Side",Games!T571)))</f>
        <v/>
      </c>
      <c r="J571" s="25" t="str">
        <f>IF(ISBLANK(Games!T571), "",IF(Table12[[#This Row],[Bet]]="Spread", Games!X571, ""))</f>
        <v/>
      </c>
      <c r="K571" s="25" t="str">
        <f>IF(ISBLANK(Games!U571), "",IF(ISTEXT(Games!U571), Games!U571, ""))</f>
        <v/>
      </c>
      <c r="L571" s="64">
        <f>IF(ISBLANK(Games!D571), "", Games!D571)</f>
        <v>-5</v>
      </c>
      <c r="M571" s="25"/>
      <c r="N571" s="33" t="str">
        <f>IF(Games!V571="", "",Games!V571)</f>
        <v/>
      </c>
      <c r="O571" s="33" t="str">
        <f>IF(Games!Z571=0, "",Games!Z571)</f>
        <v/>
      </c>
      <c r="P571" s="27"/>
      <c r="Q571" s="27" t="str">
        <f>IF(ISBLANK(Games!W571), "", Games!W571)</f>
        <v/>
      </c>
      <c r="R571" s="27" t="str">
        <f>IF(ISBLANK(Games!AA571), "", Games!AA571)</f>
        <v/>
      </c>
      <c r="S571" s="27"/>
      <c r="T571" s="28" t="str">
        <f t="shared" si="72"/>
        <v/>
      </c>
      <c r="U571" s="28" t="str">
        <f t="shared" si="73"/>
        <v/>
      </c>
      <c r="V571" s="28" t="str">
        <f t="shared" si="74"/>
        <v/>
      </c>
      <c r="W571" s="28" t="str">
        <f t="shared" si="75"/>
        <v/>
      </c>
      <c r="X571" s="28">
        <f t="shared" si="76"/>
        <v>0</v>
      </c>
      <c r="Y571" s="28">
        <f t="shared" si="77"/>
        <v>0</v>
      </c>
      <c r="Z571" s="27" t="str">
        <f>IF(OR('Prediction Log'!L572="", Table12[[#This Row],[Bet]]="", Table12[[#This Row],[Bet]]="Spread"), "",IF('Prediction Log'!L572=Table12[[#This Row],[Side]], "W", IF('Prediction Log'!L572&lt;&gt;Table12[[#This Row],[Side]], "L", "")))</f>
        <v/>
      </c>
      <c r="AA571" s="19" t="str">
        <f t="shared" si="78"/>
        <v/>
      </c>
      <c r="AB571" s="27" t="str">
        <f>IF(OR(Table12[[#This Row],[Bet]]="Side",Table12[[#This Row],[Bet]]="", 'Prediction Log'!L572=""), "",IF('Prediction Log'!U572="Y", "W", IF('Prediction Log'!U572="N", "L", "")))</f>
        <v/>
      </c>
      <c r="AC571" s="19" t="str">
        <f t="shared" si="79"/>
        <v/>
      </c>
      <c r="AD571" s="27"/>
      <c r="AE571" s="25" t="str">
        <f t="shared" si="80"/>
        <v/>
      </c>
      <c r="AF5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72" spans="1:32" x14ac:dyDescent="0.45">
      <c r="A572" s="64">
        <f>IF(ISBLANK(Games!A572), "", Games!A572)</f>
        <v>9</v>
      </c>
      <c r="B572" s="25" t="str">
        <f>IF('Prediction Log'!B573=0, "",'Prediction Log'!B573)</f>
        <v>Wisconsin</v>
      </c>
      <c r="C572" s="25" t="str">
        <f>IF('Prediction Log'!C573=0, "",'Prediction Log'!C573)</f>
        <v>Penn State</v>
      </c>
      <c r="D572" s="64">
        <f>IF('Prediction Log'!D573=0, "",'Prediction Log'!D573)</f>
        <v>6.5</v>
      </c>
      <c r="E572" s="65">
        <f>IF('Prediction Log'!E573=0, "",'Prediction Log'!E573)</f>
        <v>12.4</v>
      </c>
      <c r="F572" s="25" t="str">
        <f>IF('Prediction Log'!H573=0, "",'Prediction Log'!H573)</f>
        <v>Penn State</v>
      </c>
      <c r="G572" s="24" t="str">
        <f>IF(ISBLANK(Games!B572), "",'Prediction Log'!$I573)</f>
        <v>Penn State</v>
      </c>
      <c r="H572" s="107">
        <f>'Prediction Log'!$J573</f>
        <v>0.79445595303717198</v>
      </c>
      <c r="I572" s="25" t="str">
        <f>IF(ISBLANK(Games!T572), "",IF(AND(Games!T572="",Games!U572=""),"",IF(ISTEXT(Games!U572), "Side",Games!T572)))</f>
        <v>Spread</v>
      </c>
      <c r="J572" s="25" t="str">
        <f>IF(ISBLANK(Games!T572), "",IF(Table12[[#This Row],[Bet]]="Spread", Games!X572, ""))</f>
        <v>Penn State</v>
      </c>
      <c r="K572" s="25" t="str">
        <f>IF(ISBLANK(Games!U572), "",IF(ISTEXT(Games!U572), Games!U572, ""))</f>
        <v/>
      </c>
      <c r="L572" s="64" t="str">
        <f>IF(ISBLANK(Games!D572), "", Games!D572)</f>
        <v>6.5</v>
      </c>
      <c r="M572" s="25"/>
      <c r="N572" s="33" t="str">
        <f>IF(Games!V572="", "",Games!V572)</f>
        <v/>
      </c>
      <c r="O572" s="33">
        <f>IF(Games!Z572=0, "",Games!Z572)</f>
        <v>8</v>
      </c>
      <c r="P572" s="27"/>
      <c r="Q572" s="27" t="str">
        <f>IF(ISBLANK(Games!W572), "", Games!W572)</f>
        <v/>
      </c>
      <c r="R572" s="27">
        <f>IF(ISBLANK(Games!AA572), "", Games!AA572)</f>
        <v>-110</v>
      </c>
      <c r="S572" s="27"/>
      <c r="T572" s="28" t="str">
        <f t="shared" si="72"/>
        <v/>
      </c>
      <c r="U572" s="28" t="str">
        <f t="shared" si="73"/>
        <v/>
      </c>
      <c r="V572" s="28">
        <f t="shared" si="74"/>
        <v>15.272727272727273</v>
      </c>
      <c r="W572" s="28">
        <f t="shared" si="75"/>
        <v>7.2727272727272734</v>
      </c>
      <c r="X572" s="28">
        <f t="shared" si="76"/>
        <v>0</v>
      </c>
      <c r="Y572" s="28">
        <f t="shared" si="77"/>
        <v>0</v>
      </c>
      <c r="Z572" s="27" t="str">
        <f>IF(OR('Prediction Log'!L573="", Table12[[#This Row],[Bet]]="", Table12[[#This Row],[Bet]]="Spread"), "",IF('Prediction Log'!L573=Table12[[#This Row],[Side]], "W", IF('Prediction Log'!L573&lt;&gt;Table12[[#This Row],[Side]], "L", "")))</f>
        <v/>
      </c>
      <c r="AA572" s="19" t="str">
        <f t="shared" si="78"/>
        <v/>
      </c>
      <c r="AB572" s="27" t="str">
        <f>IF(OR(Table12[[#This Row],[Bet]]="Side",Table12[[#This Row],[Bet]]="", 'Prediction Log'!L573=""), "",IF('Prediction Log'!U573="Y", "W", IF('Prediction Log'!U573="N", "L", "")))</f>
        <v>W</v>
      </c>
      <c r="AC572" s="19">
        <f t="shared" si="79"/>
        <v>7.2727272727272734</v>
      </c>
      <c r="AD572" s="27"/>
      <c r="AE572" s="25" t="str">
        <f t="shared" si="80"/>
        <v/>
      </c>
      <c r="AF5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73" spans="1:32" x14ac:dyDescent="0.45">
      <c r="A573" s="64">
        <f>IF(ISBLANK(Games!A573), "", Games!A573)</f>
        <v>9</v>
      </c>
      <c r="B573" s="25" t="str">
        <f>IF('Prediction Log'!B574=0, "",'Prediction Log'!B574)</f>
        <v>Kentucky</v>
      </c>
      <c r="C573" s="25" t="str">
        <f>IF('Prediction Log'!C574=0, "",'Prediction Log'!C574)</f>
        <v>Auburn</v>
      </c>
      <c r="D573" s="64">
        <f>IF('Prediction Log'!D574=0, "",'Prediction Log'!D574)</f>
        <v>-2.5</v>
      </c>
      <c r="E573" s="65">
        <f>IF('Prediction Log'!E574=0, "",'Prediction Log'!E574)</f>
        <v>-7.4</v>
      </c>
      <c r="F573" s="25" t="str">
        <f>IF('Prediction Log'!H574=0, "",'Prediction Log'!H574)</f>
        <v>Kentucky</v>
      </c>
      <c r="G573" s="24" t="str">
        <f>IF(ISBLANK(Games!B573), "",'Prediction Log'!$I574)</f>
        <v>Kentucky</v>
      </c>
      <c r="H573" s="107">
        <f>'Prediction Log'!$J574</f>
        <v>0.65936271592935869</v>
      </c>
      <c r="I573" s="25" t="str">
        <f>IF(ISBLANK(Games!T573), "",IF(AND(Games!T573="",Games!U573=""),"",IF(ISTEXT(Games!U573), "Side",Games!T573)))</f>
        <v/>
      </c>
      <c r="J573" s="25" t="str">
        <f>IF(ISBLANK(Games!T573), "",IF(Table12[[#This Row],[Bet]]="Spread", Games!X573, ""))</f>
        <v/>
      </c>
      <c r="K573" s="25" t="str">
        <f>IF(ISBLANK(Games!U573), "",IF(ISTEXT(Games!U573), Games!U573, ""))</f>
        <v/>
      </c>
      <c r="L573" s="64" t="str">
        <f>IF(ISBLANK(Games!D573), "", Games!D573)</f>
        <v>-2.5</v>
      </c>
      <c r="M573" s="25"/>
      <c r="N573" s="33" t="str">
        <f>IF(Games!V573="", "",Games!V573)</f>
        <v/>
      </c>
      <c r="O573" s="33" t="str">
        <f>IF(Games!Z573=0, "",Games!Z573)</f>
        <v/>
      </c>
      <c r="P573" s="27"/>
      <c r="Q573" s="27" t="str">
        <f>IF(ISBLANK(Games!W573), "", Games!W573)</f>
        <v/>
      </c>
      <c r="R573" s="27" t="str">
        <f>IF(ISBLANK(Games!AA573), "", Games!AA573)</f>
        <v/>
      </c>
      <c r="S573" s="27"/>
      <c r="T573" s="28" t="str">
        <f t="shared" si="72"/>
        <v/>
      </c>
      <c r="U573" s="28" t="str">
        <f t="shared" si="73"/>
        <v/>
      </c>
      <c r="V573" s="28" t="str">
        <f t="shared" si="74"/>
        <v/>
      </c>
      <c r="W573" s="28" t="str">
        <f t="shared" si="75"/>
        <v/>
      </c>
      <c r="X573" s="28">
        <f t="shared" si="76"/>
        <v>0</v>
      </c>
      <c r="Y573" s="28">
        <f t="shared" si="77"/>
        <v>0</v>
      </c>
      <c r="Z573" s="27" t="str">
        <f>IF(OR('Prediction Log'!L574="", Table12[[#This Row],[Bet]]="", Table12[[#This Row],[Bet]]="Spread"), "",IF('Prediction Log'!L574=Table12[[#This Row],[Side]], "W", IF('Prediction Log'!L574&lt;&gt;Table12[[#This Row],[Side]], "L", "")))</f>
        <v/>
      </c>
      <c r="AA573" s="19" t="str">
        <f t="shared" si="78"/>
        <v/>
      </c>
      <c r="AB573" s="27" t="str">
        <f>IF(OR(Table12[[#This Row],[Bet]]="Side",Table12[[#This Row],[Bet]]="", 'Prediction Log'!L574=""), "",IF('Prediction Log'!U574="Y", "W", IF('Prediction Log'!U574="N", "L", "")))</f>
        <v/>
      </c>
      <c r="AC573" s="19" t="str">
        <f t="shared" si="79"/>
        <v/>
      </c>
      <c r="AD573" s="27"/>
      <c r="AE573" s="25" t="str">
        <f t="shared" si="80"/>
        <v/>
      </c>
      <c r="AF5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74" spans="1:32" x14ac:dyDescent="0.45">
      <c r="A574" s="64">
        <f>IF(ISBLANK(Games!A574), "", Games!A574)</f>
        <v>9</v>
      </c>
      <c r="B574" s="25" t="str">
        <f>IF('Prediction Log'!B575=0, "",'Prediction Log'!B575)</f>
        <v>Kansas State</v>
      </c>
      <c r="C574" s="25" t="str">
        <f>IF('Prediction Log'!C575=0, "",'Prediction Log'!C575)</f>
        <v>Kansas</v>
      </c>
      <c r="D574" s="64">
        <f>IF('Prediction Log'!D575=0, "",'Prediction Log'!D575)</f>
        <v>-10</v>
      </c>
      <c r="E574" s="65">
        <f>IF('Prediction Log'!E575=0, "",'Prediction Log'!E575)</f>
        <v>-27.1</v>
      </c>
      <c r="F574" s="25" t="str">
        <f>IF('Prediction Log'!H575=0, "",'Prediction Log'!H575)</f>
        <v>Kansas State</v>
      </c>
      <c r="G574" s="24" t="str">
        <f>IF(ISBLANK(Games!B574), "",'Prediction Log'!$I575)</f>
        <v>Kansas State</v>
      </c>
      <c r="H574" s="107">
        <f>'Prediction Log'!$J575</f>
        <v>0.86382646628181514</v>
      </c>
      <c r="I574" s="25" t="str">
        <f>IF(ISBLANK(Games!T574), "",IF(AND(Games!T574="",Games!U574=""),"",IF(ISTEXT(Games!U574), "Side",Games!T574)))</f>
        <v/>
      </c>
      <c r="J574" s="25" t="str">
        <f>IF(ISBLANK(Games!T574), "",IF(Table12[[#This Row],[Bet]]="Spread", Games!X574, ""))</f>
        <v/>
      </c>
      <c r="K574" s="25" t="str">
        <f>IF(ISBLANK(Games!U574), "",IF(ISTEXT(Games!U574), Games!U574, ""))</f>
        <v/>
      </c>
      <c r="L574" s="64" t="str">
        <f>IF(ISBLANK(Games!D574), "", Games!D574)</f>
        <v>-10</v>
      </c>
      <c r="M574" s="25"/>
      <c r="N574" s="33" t="str">
        <f>IF(Games!V574="", "",Games!V574)</f>
        <v/>
      </c>
      <c r="O574" s="33" t="str">
        <f>IF(Games!Z574=0, "",Games!Z574)</f>
        <v/>
      </c>
      <c r="P574" s="27"/>
      <c r="Q574" s="27" t="str">
        <f>IF(ISBLANK(Games!W574), "", Games!W574)</f>
        <v/>
      </c>
      <c r="R574" s="27" t="str">
        <f>IF(ISBLANK(Games!AA574), "", Games!AA574)</f>
        <v/>
      </c>
      <c r="S574" s="27"/>
      <c r="T574" s="28" t="str">
        <f t="shared" si="72"/>
        <v/>
      </c>
      <c r="U574" s="28" t="str">
        <f t="shared" si="73"/>
        <v/>
      </c>
      <c r="V574" s="28" t="str">
        <f t="shared" si="74"/>
        <v/>
      </c>
      <c r="W574" s="28" t="str">
        <f t="shared" si="75"/>
        <v/>
      </c>
      <c r="X574" s="28">
        <f t="shared" si="76"/>
        <v>0</v>
      </c>
      <c r="Y574" s="28">
        <f t="shared" si="77"/>
        <v>0</v>
      </c>
      <c r="Z574" s="27" t="str">
        <f>IF(OR('Prediction Log'!L575="", Table12[[#This Row],[Bet]]="", Table12[[#This Row],[Bet]]="Spread"), "",IF('Prediction Log'!L575=Table12[[#This Row],[Side]], "W", IF('Prediction Log'!L575&lt;&gt;Table12[[#This Row],[Side]], "L", "")))</f>
        <v/>
      </c>
      <c r="AA574" s="19" t="str">
        <f t="shared" si="78"/>
        <v/>
      </c>
      <c r="AB574" s="27" t="str">
        <f>IF(OR(Table12[[#This Row],[Bet]]="Side",Table12[[#This Row],[Bet]]="", 'Prediction Log'!L575=""), "",IF('Prediction Log'!U575="Y", "W", IF('Prediction Log'!U575="N", "L", "")))</f>
        <v/>
      </c>
      <c r="AC574" s="19" t="str">
        <f t="shared" si="79"/>
        <v/>
      </c>
      <c r="AD574" s="27"/>
      <c r="AE574" s="25" t="str">
        <f t="shared" si="80"/>
        <v/>
      </c>
      <c r="AF5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75" spans="1:32" x14ac:dyDescent="0.45">
      <c r="A575" s="64">
        <f>IF(ISBLANK(Games!A575), "", Games!A575)</f>
        <v>9</v>
      </c>
      <c r="B575" s="25" t="str">
        <f>IF('Prediction Log'!B576=0, "",'Prediction Log'!B576)</f>
        <v>Fresno State</v>
      </c>
      <c r="C575" s="25" t="str">
        <f>IF('Prediction Log'!C576=0, "",'Prediction Log'!C576)</f>
        <v>San José State</v>
      </c>
      <c r="D575" s="64">
        <f>IF('Prediction Log'!D576=0, "",'Prediction Log'!D576)</f>
        <v>-4.5</v>
      </c>
      <c r="E575" s="65">
        <f>IF('Prediction Log'!E576=0, "",'Prediction Log'!E576)</f>
        <v>-13.3</v>
      </c>
      <c r="F575" s="25" t="str">
        <f>IF('Prediction Log'!H576=0, "",'Prediction Log'!H576)</f>
        <v>Fresno State</v>
      </c>
      <c r="G575" s="24" t="str">
        <f>IF(ISBLANK(Games!B575), "",'Prediction Log'!$I576)</f>
        <v>Fresno State</v>
      </c>
      <c r="H575" s="107">
        <f>'Prediction Log'!$J576</f>
        <v>0.702709183424715</v>
      </c>
      <c r="I575" s="25" t="str">
        <f>IF(ISBLANK(Games!T575), "",IF(AND(Games!T575="",Games!U575=""),"",IF(ISTEXT(Games!U575), "Side",Games!T575)))</f>
        <v/>
      </c>
      <c r="J575" s="25" t="str">
        <f>IF(ISBLANK(Games!T575), "",IF(Table12[[#This Row],[Bet]]="Spread", Games!X575, ""))</f>
        <v/>
      </c>
      <c r="K575" s="25" t="str">
        <f>IF(ISBLANK(Games!U575), "",IF(ISTEXT(Games!U575), Games!U575, ""))</f>
        <v/>
      </c>
      <c r="L575" s="64" t="str">
        <f>IF(ISBLANK(Games!D575), "", Games!D575)</f>
        <v>-4.5</v>
      </c>
      <c r="M575" s="25"/>
      <c r="N575" s="33" t="str">
        <f>IF(Games!V575="", "",Games!V575)</f>
        <v/>
      </c>
      <c r="O575" s="33" t="str">
        <f>IF(Games!Z575=0, "",Games!Z575)</f>
        <v/>
      </c>
      <c r="P575" s="27"/>
      <c r="Q575" s="27" t="str">
        <f>IF(ISBLANK(Games!W575), "", Games!W575)</f>
        <v/>
      </c>
      <c r="R575" s="27" t="str">
        <f>IF(ISBLANK(Games!AA575), "", Games!AA575)</f>
        <v/>
      </c>
      <c r="S575" s="27"/>
      <c r="T575" s="28" t="str">
        <f t="shared" si="72"/>
        <v/>
      </c>
      <c r="U575" s="28" t="str">
        <f t="shared" si="73"/>
        <v/>
      </c>
      <c r="V575" s="28" t="str">
        <f t="shared" si="74"/>
        <v/>
      </c>
      <c r="W575" s="28" t="str">
        <f t="shared" si="75"/>
        <v/>
      </c>
      <c r="X575" s="28">
        <f t="shared" si="76"/>
        <v>0</v>
      </c>
      <c r="Y575" s="28">
        <f t="shared" si="77"/>
        <v>0</v>
      </c>
      <c r="Z575" s="27" t="str">
        <f>IF(OR('Prediction Log'!L576="", Table12[[#This Row],[Bet]]="", Table12[[#This Row],[Bet]]="Spread"), "",IF('Prediction Log'!L576=Table12[[#This Row],[Side]], "W", IF('Prediction Log'!L576&lt;&gt;Table12[[#This Row],[Side]], "L", "")))</f>
        <v/>
      </c>
      <c r="AA575" s="19" t="str">
        <f t="shared" si="78"/>
        <v/>
      </c>
      <c r="AB575" s="27" t="str">
        <f>IF(OR(Table12[[#This Row],[Bet]]="Side",Table12[[#This Row],[Bet]]="", 'Prediction Log'!L576=""), "",IF('Prediction Log'!U576="Y", "W", IF('Prediction Log'!U576="N", "L", "")))</f>
        <v/>
      </c>
      <c r="AC575" s="19" t="str">
        <f t="shared" si="79"/>
        <v/>
      </c>
      <c r="AD575" s="27"/>
      <c r="AE575" s="25" t="str">
        <f t="shared" si="80"/>
        <v/>
      </c>
      <c r="AF5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76" spans="1:32" x14ac:dyDescent="0.45">
      <c r="A576" s="64">
        <f>IF(ISBLANK(Games!A576), "", Games!A576)</f>
        <v>9</v>
      </c>
      <c r="B576" s="25" t="str">
        <f>IF('Prediction Log'!B577=0, "",'Prediction Log'!B577)</f>
        <v>Duke</v>
      </c>
      <c r="C576" s="25" t="str">
        <f>IF('Prediction Log'!C577=0, "",'Prediction Log'!C577)</f>
        <v>SMU</v>
      </c>
      <c r="D576" s="64">
        <f>IF('Prediction Log'!D577=0, "",'Prediction Log'!D577)</f>
        <v>11.5</v>
      </c>
      <c r="E576" s="65">
        <f>IF('Prediction Log'!E577=0, "",'Prediction Log'!E577)</f>
        <v>20.5</v>
      </c>
      <c r="F576" s="25" t="str">
        <f>IF('Prediction Log'!H577=0, "",'Prediction Log'!H577)</f>
        <v>SMU</v>
      </c>
      <c r="G576" s="24" t="str">
        <f>IF(ISBLANK(Games!B576), "",'Prediction Log'!$I577)</f>
        <v>SMU</v>
      </c>
      <c r="H576" s="107">
        <f>'Prediction Log'!$J577</f>
        <v>0.66554533672158434</v>
      </c>
      <c r="I576" s="25" t="str">
        <f>IF(ISBLANK(Games!T576), "",IF(AND(Games!T576="",Games!U576=""),"",IF(ISTEXT(Games!U576), "Side",Games!T576)))</f>
        <v/>
      </c>
      <c r="J576" s="25" t="str">
        <f>IF(ISBLANK(Games!T576), "",IF(Table12[[#This Row],[Bet]]="Spread", Games!X576, ""))</f>
        <v/>
      </c>
      <c r="K576" s="25" t="str">
        <f>IF(ISBLANK(Games!U576), "",IF(ISTEXT(Games!U576), Games!U576, ""))</f>
        <v/>
      </c>
      <c r="L576" s="64" t="str">
        <f>IF(ISBLANK(Games!D576), "", Games!D576)</f>
        <v>11.5</v>
      </c>
      <c r="M576" s="25"/>
      <c r="N576" s="33" t="str">
        <f>IF(Games!V576="", "",Games!V576)</f>
        <v/>
      </c>
      <c r="O576" s="33" t="str">
        <f>IF(Games!Z576=0, "",Games!Z576)</f>
        <v/>
      </c>
      <c r="P576" s="27"/>
      <c r="Q576" s="27" t="str">
        <f>IF(ISBLANK(Games!W576), "", Games!W576)</f>
        <v/>
      </c>
      <c r="R576" s="27" t="str">
        <f>IF(ISBLANK(Games!AA576), "", Games!AA576)</f>
        <v/>
      </c>
      <c r="S576" s="27"/>
      <c r="T576" s="28" t="str">
        <f t="shared" si="72"/>
        <v/>
      </c>
      <c r="U576" s="28" t="str">
        <f t="shared" si="73"/>
        <v/>
      </c>
      <c r="V576" s="28" t="str">
        <f t="shared" si="74"/>
        <v/>
      </c>
      <c r="W576" s="28" t="str">
        <f t="shared" si="75"/>
        <v/>
      </c>
      <c r="X576" s="28">
        <f t="shared" si="76"/>
        <v>0</v>
      </c>
      <c r="Y576" s="28">
        <f t="shared" si="77"/>
        <v>0</v>
      </c>
      <c r="Z576" s="27" t="str">
        <f>IF(OR('Prediction Log'!L577="", Table12[[#This Row],[Bet]]="", Table12[[#This Row],[Bet]]="Spread"), "",IF('Prediction Log'!L577=Table12[[#This Row],[Side]], "W", IF('Prediction Log'!L577&lt;&gt;Table12[[#This Row],[Side]], "L", "")))</f>
        <v/>
      </c>
      <c r="AA576" s="19" t="str">
        <f t="shared" si="78"/>
        <v/>
      </c>
      <c r="AB576" s="27" t="str">
        <f>IF(OR(Table12[[#This Row],[Bet]]="Side",Table12[[#This Row],[Bet]]="", 'Prediction Log'!L577=""), "",IF('Prediction Log'!U577="Y", "W", IF('Prediction Log'!U577="N", "L", "")))</f>
        <v/>
      </c>
      <c r="AC576" s="19" t="str">
        <f t="shared" si="79"/>
        <v/>
      </c>
      <c r="AD576" s="27"/>
      <c r="AE576" s="25" t="str">
        <f t="shared" si="80"/>
        <v/>
      </c>
      <c r="AF5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77" spans="1:32" x14ac:dyDescent="0.45">
      <c r="A577" s="64">
        <f>IF(ISBLANK(Games!A577), "", Games!A577)</f>
        <v>9</v>
      </c>
      <c r="B577" s="25" t="str">
        <f>IF('Prediction Log'!B578=0, "",'Prediction Log'!B578)</f>
        <v>Colorado</v>
      </c>
      <c r="C577" s="25" t="str">
        <f>IF('Prediction Log'!C578=0, "",'Prediction Log'!C578)</f>
        <v>Cincinnati</v>
      </c>
      <c r="D577" s="64">
        <f>IF('Prediction Log'!D578=0, "",'Prediction Log'!D578)</f>
        <v>-6.5</v>
      </c>
      <c r="E577" s="65">
        <f>IF('Prediction Log'!E578=0, "",'Prediction Log'!E578)</f>
        <v>-16.2</v>
      </c>
      <c r="F577" s="25" t="str">
        <f>IF('Prediction Log'!H578=0, "",'Prediction Log'!H578)</f>
        <v>Colorado</v>
      </c>
      <c r="G577" s="24" t="str">
        <f>IF(ISBLANK(Games!B577), "",'Prediction Log'!$I578)</f>
        <v>Colorado</v>
      </c>
      <c r="H577" s="107">
        <f>'Prediction Log'!$J578</f>
        <v>0.74003851554097411</v>
      </c>
      <c r="I577" s="25" t="str">
        <f>IF(ISBLANK(Games!T577), "",IF(AND(Games!T577="",Games!U577=""),"",IF(ISTEXT(Games!U577), "Side",Games!T577)))</f>
        <v/>
      </c>
      <c r="J577" s="25" t="str">
        <f>IF(ISBLANK(Games!T577), "",IF(Table12[[#This Row],[Bet]]="Spread", Games!X577, ""))</f>
        <v/>
      </c>
      <c r="K577" s="25" t="str">
        <f>IF(ISBLANK(Games!U577), "",IF(ISTEXT(Games!U577), Games!U577, ""))</f>
        <v/>
      </c>
      <c r="L577" s="64">
        <f>IF(ISBLANK(Games!D577), "", Games!D577)</f>
        <v>-6.5</v>
      </c>
      <c r="M577" s="25"/>
      <c r="N577" s="33" t="str">
        <f>IF(Games!V577="", "",Games!V577)</f>
        <v/>
      </c>
      <c r="O577" s="33" t="str">
        <f>IF(Games!Z577=0, "",Games!Z577)</f>
        <v/>
      </c>
      <c r="P577" s="27"/>
      <c r="Q577" s="27" t="str">
        <f>IF(ISBLANK(Games!W577), "", Games!W577)</f>
        <v/>
      </c>
      <c r="R577" s="27" t="str">
        <f>IF(ISBLANK(Games!AA577), "", Games!AA577)</f>
        <v/>
      </c>
      <c r="S577" s="27"/>
      <c r="T577" s="28" t="str">
        <f t="shared" si="72"/>
        <v/>
      </c>
      <c r="U577" s="28" t="str">
        <f t="shared" si="73"/>
        <v/>
      </c>
      <c r="V577" s="28" t="str">
        <f t="shared" si="74"/>
        <v/>
      </c>
      <c r="W577" s="28" t="str">
        <f t="shared" si="75"/>
        <v/>
      </c>
      <c r="X577" s="28">
        <f t="shared" si="76"/>
        <v>0</v>
      </c>
      <c r="Y577" s="28">
        <f t="shared" si="77"/>
        <v>0</v>
      </c>
      <c r="Z577" s="27" t="str">
        <f>IF(OR('Prediction Log'!L578="", Table12[[#This Row],[Bet]]="", Table12[[#This Row],[Bet]]="Spread"), "",IF('Prediction Log'!L578=Table12[[#This Row],[Side]], "W", IF('Prediction Log'!L578&lt;&gt;Table12[[#This Row],[Side]], "L", "")))</f>
        <v/>
      </c>
      <c r="AA577" s="19" t="str">
        <f t="shared" si="78"/>
        <v/>
      </c>
      <c r="AB577" s="27" t="str">
        <f>IF(OR(Table12[[#This Row],[Bet]]="Side",Table12[[#This Row],[Bet]]="", 'Prediction Log'!L578=""), "",IF('Prediction Log'!U578="Y", "W", IF('Prediction Log'!U578="N", "L", "")))</f>
        <v/>
      </c>
      <c r="AC577" s="19" t="str">
        <f t="shared" si="79"/>
        <v/>
      </c>
      <c r="AD577" s="27"/>
      <c r="AE577" s="25" t="str">
        <f t="shared" si="80"/>
        <v/>
      </c>
      <c r="AF5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78" spans="1:32" x14ac:dyDescent="0.45">
      <c r="A578" s="64">
        <f>IF(ISBLANK(Games!A578), "", Games!A578)</f>
        <v>9</v>
      </c>
      <c r="B578" s="25" t="str">
        <f>IF('Prediction Log'!B579=0, "",'Prediction Log'!B579)</f>
        <v>San Diego State</v>
      </c>
      <c r="C578" s="25" t="str">
        <f>IF('Prediction Log'!C579=0, "",'Prediction Log'!C579)</f>
        <v>Washington State</v>
      </c>
      <c r="D578" s="64">
        <f>IF('Prediction Log'!D579=0, "",'Prediction Log'!D579)</f>
        <v>14.5</v>
      </c>
      <c r="E578" s="65">
        <f>IF('Prediction Log'!E579=0, "",'Prediction Log'!E579)</f>
        <v>39.9</v>
      </c>
      <c r="F578" s="25" t="str">
        <f>IF('Prediction Log'!H579=0, "",'Prediction Log'!H579)</f>
        <v>Washington State</v>
      </c>
      <c r="G578" s="24" t="str">
        <f>IF(ISBLANK(Games!B578), "",'Prediction Log'!$I579)</f>
        <v>Washington State</v>
      </c>
      <c r="H578" s="107">
        <f>'Prediction Log'!$J579</f>
        <v>0.71272143989096304</v>
      </c>
      <c r="I578" s="25" t="str">
        <f>IF(ISBLANK(Games!T578), "",IF(AND(Games!T578="",Games!U578=""),"",IF(ISTEXT(Games!U578), "Side",Games!T578)))</f>
        <v/>
      </c>
      <c r="J578" s="25" t="str">
        <f>IF(ISBLANK(Games!T578), "",IF(Table12[[#This Row],[Bet]]="Spread", Games!X578, ""))</f>
        <v/>
      </c>
      <c r="K578" s="25" t="str">
        <f>IF(ISBLANK(Games!U578), "",IF(ISTEXT(Games!U578), Games!U578, ""))</f>
        <v/>
      </c>
      <c r="L578" s="64" t="str">
        <f>IF(ISBLANK(Games!D578), "", Games!D578)</f>
        <v>14.5</v>
      </c>
      <c r="M578" s="25"/>
      <c r="N578" s="33" t="str">
        <f>IF(Games!V578="", "",Games!V578)</f>
        <v/>
      </c>
      <c r="O578" s="33" t="str">
        <f>IF(Games!Z578=0, "",Games!Z578)</f>
        <v/>
      </c>
      <c r="P578" s="27"/>
      <c r="Q578" s="27" t="str">
        <f>IF(ISBLANK(Games!W578), "", Games!W578)</f>
        <v/>
      </c>
      <c r="R578" s="27" t="str">
        <f>IF(ISBLANK(Games!AA578), "", Games!AA578)</f>
        <v/>
      </c>
      <c r="S578" s="27"/>
      <c r="T578" s="28" t="str">
        <f t="shared" si="72"/>
        <v/>
      </c>
      <c r="U578" s="28" t="str">
        <f t="shared" si="73"/>
        <v/>
      </c>
      <c r="V578" s="28" t="str">
        <f t="shared" si="74"/>
        <v/>
      </c>
      <c r="W578" s="28" t="str">
        <f t="shared" si="75"/>
        <v/>
      </c>
      <c r="X578" s="28">
        <f t="shared" si="76"/>
        <v>0</v>
      </c>
      <c r="Y578" s="28">
        <f t="shared" si="77"/>
        <v>0</v>
      </c>
      <c r="Z578" s="27" t="str">
        <f>IF(OR('Prediction Log'!L579="", Table12[[#This Row],[Bet]]="", Table12[[#This Row],[Bet]]="Spread"), "",IF('Prediction Log'!L579=Table12[[#This Row],[Side]], "W", IF('Prediction Log'!L579&lt;&gt;Table12[[#This Row],[Side]], "L", "")))</f>
        <v/>
      </c>
      <c r="AA578" s="19" t="str">
        <f t="shared" si="78"/>
        <v/>
      </c>
      <c r="AB578" s="27" t="str">
        <f>IF(OR(Table12[[#This Row],[Bet]]="Side",Table12[[#This Row],[Bet]]="", 'Prediction Log'!L579=""), "",IF('Prediction Log'!U579="Y", "W", IF('Prediction Log'!U579="N", "L", "")))</f>
        <v/>
      </c>
      <c r="AC578" s="19" t="str">
        <f t="shared" si="79"/>
        <v/>
      </c>
      <c r="AD578" s="27"/>
      <c r="AE578" s="25" t="str">
        <f t="shared" si="80"/>
        <v/>
      </c>
      <c r="AF5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79" spans="1:32" x14ac:dyDescent="0.45">
      <c r="A579" s="64">
        <f>IF(ISBLANK(Games!A579), "", Games!A579)</f>
        <v>9</v>
      </c>
      <c r="B579" s="25" t="str">
        <f>IF('Prediction Log'!B580=0, "",'Prediction Log'!B580)</f>
        <v>Hawai'i</v>
      </c>
      <c r="C579" s="25" t="str">
        <f>IF('Prediction Log'!C580=0, "",'Prediction Log'!C580)</f>
        <v>Nevada</v>
      </c>
      <c r="D579" s="64">
        <f>IF('Prediction Log'!D580=0, "",'Prediction Log'!D580)</f>
        <v>1</v>
      </c>
      <c r="E579" s="65">
        <f>IF('Prediction Log'!E580=0, "",'Prediction Log'!E580)</f>
        <v>2.2999999999999998</v>
      </c>
      <c r="F579" s="25" t="str">
        <f>IF('Prediction Log'!H580=0, "",'Prediction Log'!H580)</f>
        <v>Nevada</v>
      </c>
      <c r="G579" s="24" t="str">
        <f>IF(ISBLANK(Games!B579), "",'Prediction Log'!$I580)</f>
        <v>Hawai'i</v>
      </c>
      <c r="H579" s="107">
        <f>'Prediction Log'!$J580</f>
        <v>0.79192780541156804</v>
      </c>
      <c r="I579" s="25" t="str">
        <f>IF(ISBLANK(Games!T579), "",IF(AND(Games!T579="",Games!U579=""),"",IF(ISTEXT(Games!U579), "Side",Games!T579)))</f>
        <v/>
      </c>
      <c r="J579" s="25" t="str">
        <f>IF(ISBLANK(Games!T579), "",IF(Table12[[#This Row],[Bet]]="Spread", Games!X579, ""))</f>
        <v/>
      </c>
      <c r="K579" s="25" t="str">
        <f>IF(ISBLANK(Games!U579), "",IF(ISTEXT(Games!U579), Games!U579, ""))</f>
        <v/>
      </c>
      <c r="L579" s="64" t="str">
        <f>IF(ISBLANK(Games!D579), "", Games!D579)</f>
        <v>1</v>
      </c>
      <c r="M579" s="25"/>
      <c r="N579" s="33" t="str">
        <f>IF(Games!V579="", "",Games!V579)</f>
        <v/>
      </c>
      <c r="O579" s="33" t="str">
        <f>IF(Games!Z579=0, "",Games!Z579)</f>
        <v/>
      </c>
      <c r="P579" s="27"/>
      <c r="Q579" s="27" t="str">
        <f>IF(ISBLANK(Games!W579), "", Games!W579)</f>
        <v/>
      </c>
      <c r="R579" s="27" t="str">
        <f>IF(ISBLANK(Games!AA579), "", Games!AA579)</f>
        <v/>
      </c>
      <c r="S579" s="27"/>
      <c r="T579" s="28" t="str">
        <f t="shared" ref="T579:T642" si="81">IFERROR(N579+IF(Q579&lt;0, (N579/(Q579/-100)), N579*(Q579/100)), "")</f>
        <v/>
      </c>
      <c r="U579" s="28" t="str">
        <f t="shared" ref="U579:U642" si="82">IFERROR(T579-N579, "")</f>
        <v/>
      </c>
      <c r="V579" s="28" t="str">
        <f t="shared" ref="V579:V642" si="83">IFERROR(O579+IF(R579&lt;0, (O579/(R579/-100)), O579*(R579/100)), "")</f>
        <v/>
      </c>
      <c r="W579" s="28" t="str">
        <f t="shared" ref="W579:W642" si="84">IFERROR(V579-O579, "")</f>
        <v/>
      </c>
      <c r="X579" s="28">
        <f t="shared" ref="X579:X642" si="85">P579+IF(S579&lt;0, (P579/(S579/-100)), P579*(S579/100))</f>
        <v>0</v>
      </c>
      <c r="Y579" s="28">
        <f t="shared" ref="Y579:Y642" si="86">S579-P579</f>
        <v>0</v>
      </c>
      <c r="Z579" s="27" t="str">
        <f>IF(OR('Prediction Log'!L580="", Table12[[#This Row],[Bet]]="", Table12[[#This Row],[Bet]]="Spread"), "",IF('Prediction Log'!L580=Table12[[#This Row],[Side]], "W", IF('Prediction Log'!L580&lt;&gt;Table12[[#This Row],[Side]], "L", "")))</f>
        <v/>
      </c>
      <c r="AA579" s="19" t="str">
        <f t="shared" ref="AA579:AA642" si="87">IF(Z579="W", U579, IF(Z579="L",-N579, ""))</f>
        <v/>
      </c>
      <c r="AB579" s="27" t="str">
        <f>IF(OR(Table12[[#This Row],[Bet]]="Side",Table12[[#This Row],[Bet]]="", 'Prediction Log'!L580=""), "",IF('Prediction Log'!U580="Y", "W", IF('Prediction Log'!U580="N", "L", "")))</f>
        <v/>
      </c>
      <c r="AC579" s="19" t="str">
        <f t="shared" ref="AC579:AC642" si="88">IF(AB579="W", W579, IF(AB579="L",-O579, ""))</f>
        <v/>
      </c>
      <c r="AD579" s="27"/>
      <c r="AE579" s="25" t="str">
        <f t="shared" ref="AE579:AE642" si="89">IF(AD579="W", Y579, IF(AD579="L",-R579, ""))</f>
        <v/>
      </c>
      <c r="AF5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80" spans="1:32" x14ac:dyDescent="0.45">
      <c r="A580" s="64">
        <f>IF(ISBLANK(Games!A580), "", Games!A580)</f>
        <v>10</v>
      </c>
      <c r="B580" s="25" t="str">
        <f>IF('Prediction Log'!B581=0, "",'Prediction Log'!B581)</f>
        <v>Florida International</v>
      </c>
      <c r="C580" s="25" t="str">
        <f>IF('Prediction Log'!C581=0, "",'Prediction Log'!C581)</f>
        <v>New Mexico State</v>
      </c>
      <c r="D580" s="64">
        <f>IF('Prediction Log'!D581=0, "",'Prediction Log'!D581)</f>
        <v>-7.5</v>
      </c>
      <c r="E580" s="65">
        <f>IF('Prediction Log'!E581=0, "",'Prediction Log'!E581)</f>
        <v>-20.3</v>
      </c>
      <c r="F580" s="25" t="str">
        <f>IF('Prediction Log'!H581=0, "",'Prediction Log'!H581)</f>
        <v>Florida International</v>
      </c>
      <c r="G580" s="24" t="str">
        <f>IF(ISBLANK(Games!B580), "",'Prediction Log'!$I581)</f>
        <v>New Mexico State</v>
      </c>
      <c r="H580" s="107">
        <f>'Prediction Log'!$J581</f>
        <v>0.64511543932295978</v>
      </c>
      <c r="I580" s="25" t="str">
        <f>IF(ISBLANK(Games!T580), "",IF(AND(Games!T580="",Games!U580=""),"",IF(ISTEXT(Games!U580), "Side",Games!T580)))</f>
        <v/>
      </c>
      <c r="J580" s="25" t="str">
        <f>IF(ISBLANK(Games!T580), "",IF(Table12[[#This Row],[Bet]]="Spread", Games!X580, ""))</f>
        <v/>
      </c>
      <c r="K580" s="25" t="str">
        <f>IF(ISBLANK(Games!U580), "",IF(ISTEXT(Games!U580), Games!U580, ""))</f>
        <v/>
      </c>
      <c r="L580" s="64" t="str">
        <f>IF(ISBLANK(Games!D580), "", Games!D580)</f>
        <v>-7.5</v>
      </c>
      <c r="M580" s="25"/>
      <c r="N580" s="33" t="str">
        <f>IF(Games!V580="", "",Games!V580)</f>
        <v/>
      </c>
      <c r="O580" s="33" t="str">
        <f>IF(Games!Z580=0, "",Games!Z580)</f>
        <v/>
      </c>
      <c r="P580" s="27"/>
      <c r="Q580" s="27" t="str">
        <f>IF(ISBLANK(Games!W580), "", Games!W580)</f>
        <v/>
      </c>
      <c r="R580" s="27" t="str">
        <f>IF(ISBLANK(Games!AA580), "", Games!AA580)</f>
        <v/>
      </c>
      <c r="S580" s="27"/>
      <c r="T580" s="28" t="str">
        <f t="shared" si="81"/>
        <v/>
      </c>
      <c r="U580" s="28" t="str">
        <f t="shared" si="82"/>
        <v/>
      </c>
      <c r="V580" s="28" t="str">
        <f t="shared" si="83"/>
        <v/>
      </c>
      <c r="W580" s="28" t="str">
        <f t="shared" si="84"/>
        <v/>
      </c>
      <c r="X580" s="28">
        <f t="shared" si="85"/>
        <v>0</v>
      </c>
      <c r="Y580" s="28">
        <f t="shared" si="86"/>
        <v>0</v>
      </c>
      <c r="Z580" s="27" t="str">
        <f>IF(OR('Prediction Log'!L581="", Table12[[#This Row],[Bet]]="", Table12[[#This Row],[Bet]]="Spread"), "",IF('Prediction Log'!L581=Table12[[#This Row],[Side]], "W", IF('Prediction Log'!L581&lt;&gt;Table12[[#This Row],[Side]], "L", "")))</f>
        <v/>
      </c>
      <c r="AA580" s="19" t="str">
        <f t="shared" si="87"/>
        <v/>
      </c>
      <c r="AB580" s="27" t="str">
        <f>IF(OR(Table12[[#This Row],[Bet]]="Side",Table12[[#This Row],[Bet]]="", 'Prediction Log'!L581=""), "",IF('Prediction Log'!U581="Y", "W", IF('Prediction Log'!U581="N", "L", "")))</f>
        <v/>
      </c>
      <c r="AC580" s="19" t="str">
        <f t="shared" si="88"/>
        <v/>
      </c>
      <c r="AD580" s="27"/>
      <c r="AE580" s="25" t="str">
        <f t="shared" si="89"/>
        <v/>
      </c>
      <c r="AF5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81" spans="1:32" x14ac:dyDescent="0.45">
      <c r="A581" s="64">
        <f>IF(ISBLANK(Games!A581), "", Games!A581)</f>
        <v>10</v>
      </c>
      <c r="B581" s="25" t="str">
        <f>IF('Prediction Log'!B582=0, "",'Prediction Log'!B582)</f>
        <v>Texas State</v>
      </c>
      <c r="C581" s="25" t="str">
        <f>IF('Prediction Log'!C582=0, "",'Prediction Log'!C582)</f>
        <v>Louisiana</v>
      </c>
      <c r="D581" s="64">
        <f>IF('Prediction Log'!D582=0, "",'Prediction Log'!D582)</f>
        <v>-3.5</v>
      </c>
      <c r="E581" s="65">
        <f>IF('Prediction Log'!E582=0, "",'Prediction Log'!E582)</f>
        <v>-3.1</v>
      </c>
      <c r="F581" s="25" t="str">
        <f>IF('Prediction Log'!H582=0, "",'Prediction Log'!H582)</f>
        <v>Texas State</v>
      </c>
      <c r="G581" s="24" t="str">
        <f>IF(ISBLANK(Games!B581), "",'Prediction Log'!$I582)</f>
        <v>Texas State</v>
      </c>
      <c r="H581" s="107">
        <f>'Prediction Log'!$J582</f>
        <v>0.57850485143237473</v>
      </c>
      <c r="I581" s="25" t="str">
        <f>IF(ISBLANK(Games!T581), "",IF(AND(Games!T581="",Games!U581=""),"",IF(ISTEXT(Games!U581), "Side",Games!T581)))</f>
        <v/>
      </c>
      <c r="J581" s="25" t="str">
        <f>IF(ISBLANK(Games!T581), "",IF(Table12[[#This Row],[Bet]]="Spread", Games!X581, ""))</f>
        <v/>
      </c>
      <c r="K581" s="25" t="str">
        <f>IF(ISBLANK(Games!U581), "",IF(ISTEXT(Games!U581), Games!U581, ""))</f>
        <v/>
      </c>
      <c r="L581" s="64" t="str">
        <f>IF(ISBLANK(Games!D581), "", Games!D581)</f>
        <v>-3.5</v>
      </c>
      <c r="M581" s="25"/>
      <c r="N581" s="33" t="str">
        <f>IF(Games!V581="", "",Games!V581)</f>
        <v/>
      </c>
      <c r="O581" s="33" t="str">
        <f>IF(Games!Z581=0, "",Games!Z581)</f>
        <v/>
      </c>
      <c r="P581" s="27"/>
      <c r="Q581" s="27" t="str">
        <f>IF(ISBLANK(Games!W581), "", Games!W581)</f>
        <v/>
      </c>
      <c r="R581" s="27" t="str">
        <f>IF(ISBLANK(Games!AA581), "", Games!AA581)</f>
        <v/>
      </c>
      <c r="S581" s="27"/>
      <c r="T581" s="28" t="str">
        <f t="shared" si="81"/>
        <v/>
      </c>
      <c r="U581" s="28" t="str">
        <f t="shared" si="82"/>
        <v/>
      </c>
      <c r="V581" s="28" t="str">
        <f t="shared" si="83"/>
        <v/>
      </c>
      <c r="W581" s="28" t="str">
        <f t="shared" si="84"/>
        <v/>
      </c>
      <c r="X581" s="28">
        <f t="shared" si="85"/>
        <v>0</v>
      </c>
      <c r="Y581" s="28">
        <f t="shared" si="86"/>
        <v>0</v>
      </c>
      <c r="Z581" s="27" t="str">
        <f>IF(OR('Prediction Log'!L582="", Table12[[#This Row],[Bet]]="", Table12[[#This Row],[Bet]]="Spread"), "",IF('Prediction Log'!L582=Table12[[#This Row],[Side]], "W", IF('Prediction Log'!L582&lt;&gt;Table12[[#This Row],[Side]], "L", "")))</f>
        <v/>
      </c>
      <c r="AA581" s="19" t="str">
        <f t="shared" si="87"/>
        <v/>
      </c>
      <c r="AB581" s="27" t="str">
        <f>IF(OR(Table12[[#This Row],[Bet]]="Side",Table12[[#This Row],[Bet]]="", 'Prediction Log'!L582=""), "",IF('Prediction Log'!U582="Y", "W", IF('Prediction Log'!U582="N", "L", "")))</f>
        <v/>
      </c>
      <c r="AC581" s="19" t="str">
        <f t="shared" si="88"/>
        <v/>
      </c>
      <c r="AD581" s="27"/>
      <c r="AE581" s="25" t="str">
        <f t="shared" si="89"/>
        <v/>
      </c>
      <c r="AF5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82" spans="1:32" x14ac:dyDescent="0.45">
      <c r="A582" s="64">
        <f>IF(ISBLANK(Games!A582), "", Games!A582)</f>
        <v>10</v>
      </c>
      <c r="B582" s="25" t="str">
        <f>IF('Prediction Log'!B583=0, "",'Prediction Log'!B583)</f>
        <v>Sam Houston</v>
      </c>
      <c r="C582" s="25" t="str">
        <f>IF('Prediction Log'!C583=0, "",'Prediction Log'!C583)</f>
        <v>Louisiana Tech</v>
      </c>
      <c r="D582" s="64">
        <f>IF('Prediction Log'!D583=0, "",'Prediction Log'!D583)</f>
        <v>-10.5</v>
      </c>
      <c r="E582" s="65">
        <f>IF('Prediction Log'!E583=0, "",'Prediction Log'!E583)</f>
        <v>-10.4718670350151</v>
      </c>
      <c r="F582" s="25" t="str">
        <f>IF('Prediction Log'!H583=0, "",'Prediction Log'!H583)</f>
        <v>Sam Houston</v>
      </c>
      <c r="G582" s="24" t="str">
        <f>IF(ISBLANK(Games!B582), "",'Prediction Log'!$I583)</f>
        <v>Sam Houston</v>
      </c>
      <c r="H582" s="107">
        <f>'Prediction Log'!$J583</f>
        <v>0.85752037648181334</v>
      </c>
      <c r="I582" s="25" t="str">
        <f>IF(ISBLANK(Games!T582), "",IF(AND(Games!T582="",Games!U582=""),"",IF(ISTEXT(Games!U582), "Side",Games!T582)))</f>
        <v/>
      </c>
      <c r="J582" s="25" t="str">
        <f>IF(ISBLANK(Games!T582), "",IF(Table12[[#This Row],[Bet]]="Spread", Games!X582, ""))</f>
        <v/>
      </c>
      <c r="K582" s="25" t="str">
        <f>IF(ISBLANK(Games!U582), "",IF(ISTEXT(Games!U582), Games!U582, ""))</f>
        <v/>
      </c>
      <c r="L582" s="64" t="str">
        <f>IF(ISBLANK(Games!D582), "", Games!D582)</f>
        <v>-10.5</v>
      </c>
      <c r="M582" s="25"/>
      <c r="N582" s="33" t="str">
        <f>IF(Games!V582="", "",Games!V582)</f>
        <v/>
      </c>
      <c r="O582" s="33" t="str">
        <f>IF(Games!Z582=0, "",Games!Z582)</f>
        <v/>
      </c>
      <c r="P582" s="27"/>
      <c r="Q582" s="27" t="str">
        <f>IF(ISBLANK(Games!W582), "", Games!W582)</f>
        <v/>
      </c>
      <c r="R582" s="27" t="str">
        <f>IF(ISBLANK(Games!AA582), "", Games!AA582)</f>
        <v/>
      </c>
      <c r="S582" s="27"/>
      <c r="T582" s="28" t="str">
        <f t="shared" si="81"/>
        <v/>
      </c>
      <c r="U582" s="28" t="str">
        <f t="shared" si="82"/>
        <v/>
      </c>
      <c r="V582" s="28" t="str">
        <f t="shared" si="83"/>
        <v/>
      </c>
      <c r="W582" s="28" t="str">
        <f t="shared" si="84"/>
        <v/>
      </c>
      <c r="X582" s="28">
        <f t="shared" si="85"/>
        <v>0</v>
      </c>
      <c r="Y582" s="28">
        <f t="shared" si="86"/>
        <v>0</v>
      </c>
      <c r="Z582" s="27" t="str">
        <f>IF(OR('Prediction Log'!L583="", Table12[[#This Row],[Bet]]="", Table12[[#This Row],[Bet]]="Spread"), "",IF('Prediction Log'!L583=Table12[[#This Row],[Side]], "W", IF('Prediction Log'!L583&lt;&gt;Table12[[#This Row],[Side]], "L", "")))</f>
        <v/>
      </c>
      <c r="AA582" s="19" t="str">
        <f t="shared" si="87"/>
        <v/>
      </c>
      <c r="AB582" s="27" t="str">
        <f>IF(OR(Table12[[#This Row],[Bet]]="Side",Table12[[#This Row],[Bet]]="", 'Prediction Log'!L583=""), "",IF('Prediction Log'!U583="Y", "W", IF('Prediction Log'!U583="N", "L", "")))</f>
        <v/>
      </c>
      <c r="AC582" s="19" t="str">
        <f t="shared" si="88"/>
        <v/>
      </c>
      <c r="AD582" s="27"/>
      <c r="AE582" s="25" t="str">
        <f t="shared" si="89"/>
        <v/>
      </c>
      <c r="AF5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83" spans="1:32" x14ac:dyDescent="0.45">
      <c r="A583" s="64">
        <f>IF(ISBLANK(Games!A583), "", Games!A583)</f>
        <v>10</v>
      </c>
      <c r="B583" s="25" t="str">
        <f>IF('Prediction Log'!B584=0, "",'Prediction Log'!B584)</f>
        <v>Liberty</v>
      </c>
      <c r="C583" s="25" t="str">
        <f>IF('Prediction Log'!C584=0, "",'Prediction Log'!C584)</f>
        <v>Jacksonville State</v>
      </c>
      <c r="D583" s="64">
        <f>IF('Prediction Log'!D584=0, "",'Prediction Log'!D584)</f>
        <v>-2.5</v>
      </c>
      <c r="E583" s="65">
        <f>IF('Prediction Log'!E584=0, "",'Prediction Log'!E584)</f>
        <v>10.5</v>
      </c>
      <c r="F583" s="25" t="str">
        <f>IF('Prediction Log'!H584=0, "",'Prediction Log'!H584)</f>
        <v>Jacksonville State</v>
      </c>
      <c r="G583" s="24" t="str">
        <f>IF(ISBLANK(Games!B583), "",'Prediction Log'!$I584)</f>
        <v>Liberty</v>
      </c>
      <c r="H583" s="107">
        <f>'Prediction Log'!$J584</f>
        <v>0.87754541802043395</v>
      </c>
      <c r="I583" s="25" t="str">
        <f>IF(ISBLANK(Games!T583), "",IF(AND(Games!T583="",Games!U583=""),"",IF(ISTEXT(Games!U583), "Side",Games!T583)))</f>
        <v/>
      </c>
      <c r="J583" s="25" t="str">
        <f>IF(ISBLANK(Games!T583), "",IF(Table12[[#This Row],[Bet]]="Spread", Games!X583, ""))</f>
        <v/>
      </c>
      <c r="K583" s="25" t="str">
        <f>IF(ISBLANK(Games!U583), "",IF(ISTEXT(Games!U583), Games!U583, ""))</f>
        <v/>
      </c>
      <c r="L583" s="64" t="str">
        <f>IF(ISBLANK(Games!D583), "", Games!D583)</f>
        <v>-2.5</v>
      </c>
      <c r="M583" s="25"/>
      <c r="N583" s="33" t="str">
        <f>IF(Games!V583="", "",Games!V583)</f>
        <v/>
      </c>
      <c r="O583" s="33" t="str">
        <f>IF(Games!Z583=0, "",Games!Z583)</f>
        <v/>
      </c>
      <c r="P583" s="27"/>
      <c r="Q583" s="27" t="str">
        <f>IF(ISBLANK(Games!W583), "", Games!W583)</f>
        <v/>
      </c>
      <c r="R583" s="27" t="str">
        <f>IF(ISBLANK(Games!AA583), "", Games!AA583)</f>
        <v/>
      </c>
      <c r="S583" s="27"/>
      <c r="T583" s="28" t="str">
        <f t="shared" si="81"/>
        <v/>
      </c>
      <c r="U583" s="28" t="str">
        <f t="shared" si="82"/>
        <v/>
      </c>
      <c r="V583" s="28" t="str">
        <f t="shared" si="83"/>
        <v/>
      </c>
      <c r="W583" s="28" t="str">
        <f t="shared" si="84"/>
        <v/>
      </c>
      <c r="X583" s="28">
        <f t="shared" si="85"/>
        <v>0</v>
      </c>
      <c r="Y583" s="28">
        <f t="shared" si="86"/>
        <v>0</v>
      </c>
      <c r="Z583" s="27" t="str">
        <f>IF(OR('Prediction Log'!L584="", Table12[[#This Row],[Bet]]="", Table12[[#This Row],[Bet]]="Spread"), "",IF('Prediction Log'!L584=Table12[[#This Row],[Side]], "W", IF('Prediction Log'!L584&lt;&gt;Table12[[#This Row],[Side]], "L", "")))</f>
        <v/>
      </c>
      <c r="AA583" s="19" t="str">
        <f t="shared" si="87"/>
        <v/>
      </c>
      <c r="AB583" s="27" t="str">
        <f>IF(OR(Table12[[#This Row],[Bet]]="Side",Table12[[#This Row],[Bet]]="", 'Prediction Log'!L584=""), "",IF('Prediction Log'!U584="Y", "W", IF('Prediction Log'!U584="N", "L", "")))</f>
        <v/>
      </c>
      <c r="AC583" s="19" t="str">
        <f t="shared" si="88"/>
        <v/>
      </c>
      <c r="AD583" s="27"/>
      <c r="AE583" s="25" t="str">
        <f t="shared" si="89"/>
        <v/>
      </c>
      <c r="AF5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84" spans="1:32" x14ac:dyDescent="0.45">
      <c r="A584" s="64">
        <f>IF(ISBLANK(Games!A584), "", Games!A584)</f>
        <v>10</v>
      </c>
      <c r="B584" s="25" t="str">
        <f>IF('Prediction Log'!B585=0, "",'Prediction Log'!B585)</f>
        <v>Western Kentucky</v>
      </c>
      <c r="C584" s="25" t="str">
        <f>IF('Prediction Log'!C585=0, "",'Prediction Log'!C585)</f>
        <v>Kennesaw State</v>
      </c>
      <c r="D584" s="64">
        <f>IF('Prediction Log'!D585=0, "",'Prediction Log'!D585)</f>
        <v>-23.5</v>
      </c>
      <c r="E584" s="65">
        <f>IF('Prediction Log'!E585=0, "",'Prediction Log'!E585)</f>
        <v>-23.1866007364833</v>
      </c>
      <c r="F584" s="25" t="str">
        <f>IF('Prediction Log'!H585=0, "",'Prediction Log'!H585)</f>
        <v>Western Kentucky</v>
      </c>
      <c r="G584" s="24" t="str">
        <f>IF(ISBLANK(Games!B584), "",'Prediction Log'!$I585)</f>
        <v>Western Kentucky</v>
      </c>
      <c r="H584" s="107">
        <f>'Prediction Log'!$J585</f>
        <v>0.97403362041203734</v>
      </c>
      <c r="I584" s="25" t="str">
        <f>IF(ISBLANK(Games!T584), "",IF(AND(Games!T584="",Games!U584=""),"",IF(ISTEXT(Games!U584), "Side",Games!T584)))</f>
        <v/>
      </c>
      <c r="J584" s="25" t="str">
        <f>IF(ISBLANK(Games!T584), "",IF(Table12[[#This Row],[Bet]]="Spread", Games!X584, ""))</f>
        <v/>
      </c>
      <c r="K584" s="25" t="str">
        <f>IF(ISBLANK(Games!U584), "",IF(ISTEXT(Games!U584), Games!U584, ""))</f>
        <v/>
      </c>
      <c r="L584" s="64" t="str">
        <f>IF(ISBLANK(Games!D584), "", Games!D584)</f>
        <v>-23.5</v>
      </c>
      <c r="M584" s="25"/>
      <c r="N584" s="33" t="str">
        <f>IF(Games!V584="", "",Games!V584)</f>
        <v/>
      </c>
      <c r="O584" s="33" t="str">
        <f>IF(Games!Z584=0, "",Games!Z584)</f>
        <v/>
      </c>
      <c r="P584" s="27"/>
      <c r="Q584" s="27" t="str">
        <f>IF(ISBLANK(Games!W584), "", Games!W584)</f>
        <v/>
      </c>
      <c r="R584" s="27" t="str">
        <f>IF(ISBLANK(Games!AA584), "", Games!AA584)</f>
        <v/>
      </c>
      <c r="S584" s="27"/>
      <c r="T584" s="28" t="str">
        <f t="shared" si="81"/>
        <v/>
      </c>
      <c r="U584" s="28" t="str">
        <f t="shared" si="82"/>
        <v/>
      </c>
      <c r="V584" s="28" t="str">
        <f t="shared" si="83"/>
        <v/>
      </c>
      <c r="W584" s="28" t="str">
        <f t="shared" si="84"/>
        <v/>
      </c>
      <c r="X584" s="28">
        <f t="shared" si="85"/>
        <v>0</v>
      </c>
      <c r="Y584" s="28">
        <f t="shared" si="86"/>
        <v>0</v>
      </c>
      <c r="Z584" s="27" t="str">
        <f>IF(OR('Prediction Log'!L585="", Table12[[#This Row],[Bet]]="", Table12[[#This Row],[Bet]]="Spread"), "",IF('Prediction Log'!L585=Table12[[#This Row],[Side]], "W", IF('Prediction Log'!L585&lt;&gt;Table12[[#This Row],[Side]], "L", "")))</f>
        <v/>
      </c>
      <c r="AA584" s="19" t="str">
        <f t="shared" si="87"/>
        <v/>
      </c>
      <c r="AB584" s="27" t="str">
        <f>IF(OR(Table12[[#This Row],[Bet]]="Side",Table12[[#This Row],[Bet]]="", 'Prediction Log'!L585=""), "",IF('Prediction Log'!U585="Y", "W", IF('Prediction Log'!U585="N", "L", "")))</f>
        <v/>
      </c>
      <c r="AC584" s="19" t="str">
        <f t="shared" si="88"/>
        <v/>
      </c>
      <c r="AD584" s="27"/>
      <c r="AE584" s="25" t="str">
        <f t="shared" si="89"/>
        <v/>
      </c>
      <c r="AF5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85" spans="1:32" x14ac:dyDescent="0.45">
      <c r="A585" s="64">
        <f>IF(ISBLANK(Games!A585), "", Games!A585)</f>
        <v>10</v>
      </c>
      <c r="B585" s="25" t="str">
        <f>IF('Prediction Log'!B586=0, "",'Prediction Log'!B586)</f>
        <v>Charlotte</v>
      </c>
      <c r="C585" s="25" t="str">
        <f>IF('Prediction Log'!C586=0, "",'Prediction Log'!C586)</f>
        <v>Tulane</v>
      </c>
      <c r="D585" s="64">
        <f>IF('Prediction Log'!D586=0, "",'Prediction Log'!D586)</f>
        <v>14.5</v>
      </c>
      <c r="E585" s="65">
        <f>IF('Prediction Log'!E586=0, "",'Prediction Log'!E586)</f>
        <v>44.3</v>
      </c>
      <c r="F585" s="25" t="str">
        <f>IF('Prediction Log'!H586=0, "",'Prediction Log'!H586)</f>
        <v>Tulane</v>
      </c>
      <c r="G585" s="24" t="str">
        <f>IF(ISBLANK(Games!B585), "",'Prediction Log'!$I586)</f>
        <v>Tulane</v>
      </c>
      <c r="H585" s="107">
        <f>'Prediction Log'!$J586</f>
        <v>0.86824260472418258</v>
      </c>
      <c r="I585" s="25" t="str">
        <f>IF(ISBLANK(Games!T585), "",IF(AND(Games!T585="",Games!U585=""),"",IF(ISTEXT(Games!U585), "Side",Games!T585)))</f>
        <v/>
      </c>
      <c r="J585" s="25" t="str">
        <f>IF(ISBLANK(Games!T585), "",IF(Table12[[#This Row],[Bet]]="Spread", Games!X585, ""))</f>
        <v/>
      </c>
      <c r="K585" s="25" t="str">
        <f>IF(ISBLANK(Games!U585), "",IF(ISTEXT(Games!U585), Games!U585, ""))</f>
        <v/>
      </c>
      <c r="L585" s="64" t="str">
        <f>IF(ISBLANK(Games!D585), "", Games!D585)</f>
        <v>14.5</v>
      </c>
      <c r="M585" s="25"/>
      <c r="N585" s="33" t="str">
        <f>IF(Games!V585="", "",Games!V585)</f>
        <v/>
      </c>
      <c r="O585" s="33" t="str">
        <f>IF(Games!Z585=0, "",Games!Z585)</f>
        <v/>
      </c>
      <c r="P585" s="27"/>
      <c r="Q585" s="27" t="str">
        <f>IF(ISBLANK(Games!W585), "", Games!W585)</f>
        <v/>
      </c>
      <c r="R585" s="27" t="str">
        <f>IF(ISBLANK(Games!AA585), "", Games!AA585)</f>
        <v/>
      </c>
      <c r="S585" s="27"/>
      <c r="T585" s="28" t="str">
        <f t="shared" si="81"/>
        <v/>
      </c>
      <c r="U585" s="28" t="str">
        <f t="shared" si="82"/>
        <v/>
      </c>
      <c r="V585" s="28" t="str">
        <f t="shared" si="83"/>
        <v/>
      </c>
      <c r="W585" s="28" t="str">
        <f t="shared" si="84"/>
        <v/>
      </c>
      <c r="X585" s="28">
        <f t="shared" si="85"/>
        <v>0</v>
      </c>
      <c r="Y585" s="28">
        <f t="shared" si="86"/>
        <v>0</v>
      </c>
      <c r="Z585" s="27" t="str">
        <f>IF(OR('Prediction Log'!L586="", Table12[[#This Row],[Bet]]="", Table12[[#This Row],[Bet]]="Spread"), "",IF('Prediction Log'!L586=Table12[[#This Row],[Side]], "W", IF('Prediction Log'!L586&lt;&gt;Table12[[#This Row],[Side]], "L", "")))</f>
        <v/>
      </c>
      <c r="AA585" s="19" t="str">
        <f t="shared" si="87"/>
        <v/>
      </c>
      <c r="AB585" s="27" t="str">
        <f>IF(OR(Table12[[#This Row],[Bet]]="Side",Table12[[#This Row],[Bet]]="", 'Prediction Log'!L586=""), "",IF('Prediction Log'!U586="Y", "W", IF('Prediction Log'!U586="N", "L", "")))</f>
        <v/>
      </c>
      <c r="AC585" s="19" t="str">
        <f t="shared" si="88"/>
        <v/>
      </c>
      <c r="AD585" s="27"/>
      <c r="AE585" s="25" t="str">
        <f t="shared" si="89"/>
        <v/>
      </c>
      <c r="AF5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86" spans="1:32" x14ac:dyDescent="0.45">
      <c r="A586" s="64">
        <f>IF(ISBLANK(Games!A586), "", Games!A586)</f>
        <v>10</v>
      </c>
      <c r="B586" s="25" t="str">
        <f>IF('Prediction Log'!B587=0, "",'Prediction Log'!B587)</f>
        <v>UConn</v>
      </c>
      <c r="C586" s="25" t="str">
        <f>IF('Prediction Log'!C587=0, "",'Prediction Log'!C587)</f>
        <v>Georgia State</v>
      </c>
      <c r="D586" s="64">
        <f>IF('Prediction Log'!D587=0, "",'Prediction Log'!D587)</f>
        <v>-8.5</v>
      </c>
      <c r="E586" s="65">
        <f>IF('Prediction Log'!E587=0, "",'Prediction Log'!E587)</f>
        <v>-4.4350056961506903</v>
      </c>
      <c r="F586" s="25" t="str">
        <f>IF('Prediction Log'!H587=0, "",'Prediction Log'!H587)</f>
        <v>UConn</v>
      </c>
      <c r="G586" s="24" t="str">
        <f>IF(ISBLANK(Games!B586), "",'Prediction Log'!$I587)</f>
        <v>UConn</v>
      </c>
      <c r="H586" s="107">
        <f>'Prediction Log'!$J587</f>
        <v>0.71627765199583548</v>
      </c>
      <c r="I586" s="25" t="str">
        <f>IF(ISBLANK(Games!T586), "",IF(AND(Games!T586="",Games!U586=""),"",IF(ISTEXT(Games!U586), "Side",Games!T586)))</f>
        <v/>
      </c>
      <c r="J586" s="25" t="str">
        <f>IF(ISBLANK(Games!T586), "",IF(Table12[[#This Row],[Bet]]="Spread", Games!X586, ""))</f>
        <v/>
      </c>
      <c r="K586" s="25" t="str">
        <f>IF(ISBLANK(Games!U586), "",IF(ISTEXT(Games!U586), Games!U586, ""))</f>
        <v/>
      </c>
      <c r="L586" s="64" t="str">
        <f>IF(ISBLANK(Games!D586), "", Games!D586)</f>
        <v>-8.5</v>
      </c>
      <c r="M586" s="25"/>
      <c r="N586" s="33" t="str">
        <f>IF(Games!V586="", "",Games!V586)</f>
        <v/>
      </c>
      <c r="O586" s="33" t="str">
        <f>IF(Games!Z586=0, "",Games!Z586)</f>
        <v/>
      </c>
      <c r="P586" s="27"/>
      <c r="Q586" s="27" t="str">
        <f>IF(ISBLANK(Games!W586), "", Games!W586)</f>
        <v/>
      </c>
      <c r="R586" s="27" t="str">
        <f>IF(ISBLANK(Games!AA586), "", Games!AA586)</f>
        <v/>
      </c>
      <c r="S586" s="27"/>
      <c r="T586" s="28" t="str">
        <f t="shared" si="81"/>
        <v/>
      </c>
      <c r="U586" s="28" t="str">
        <f t="shared" si="82"/>
        <v/>
      </c>
      <c r="V586" s="28" t="str">
        <f t="shared" si="83"/>
        <v/>
      </c>
      <c r="W586" s="28" t="str">
        <f t="shared" si="84"/>
        <v/>
      </c>
      <c r="X586" s="28">
        <f t="shared" si="85"/>
        <v>0</v>
      </c>
      <c r="Y586" s="28">
        <f t="shared" si="86"/>
        <v>0</v>
      </c>
      <c r="Z586" s="27" t="str">
        <f>IF(OR('Prediction Log'!L587="", Table12[[#This Row],[Bet]]="", Table12[[#This Row],[Bet]]="Spread"), "",IF('Prediction Log'!L587=Table12[[#This Row],[Side]], "W", IF('Prediction Log'!L587&lt;&gt;Table12[[#This Row],[Side]], "L", "")))</f>
        <v/>
      </c>
      <c r="AA586" s="19" t="str">
        <f t="shared" si="87"/>
        <v/>
      </c>
      <c r="AB586" s="27" t="str">
        <f>IF(OR(Table12[[#This Row],[Bet]]="Side",Table12[[#This Row],[Bet]]="", 'Prediction Log'!L587=""), "",IF('Prediction Log'!U587="Y", "W", IF('Prediction Log'!U587="N", "L", "")))</f>
        <v/>
      </c>
      <c r="AC586" s="19" t="str">
        <f t="shared" si="88"/>
        <v/>
      </c>
      <c r="AD586" s="27"/>
      <c r="AE586" s="25" t="str">
        <f t="shared" si="89"/>
        <v/>
      </c>
      <c r="AF5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87" spans="1:32" x14ac:dyDescent="0.45">
      <c r="A587" s="64">
        <f>IF(ISBLANK(Games!A587), "", Games!A587)</f>
        <v>10</v>
      </c>
      <c r="B587" s="25" t="str">
        <f>IF('Prediction Log'!B588=0, "",'Prediction Log'!B588)</f>
        <v>Florida Atlantic</v>
      </c>
      <c r="C587" s="25" t="str">
        <f>IF('Prediction Log'!C588=0, "",'Prediction Log'!C588)</f>
        <v>South Florida</v>
      </c>
      <c r="D587" s="64">
        <f>IF('Prediction Log'!D588=0, "",'Prediction Log'!D588)</f>
        <v>2.5</v>
      </c>
      <c r="E587" s="65">
        <f>IF('Prediction Log'!E588=0, "",'Prediction Log'!E588)</f>
        <v>3.8</v>
      </c>
      <c r="F587" s="25" t="str">
        <f>IF('Prediction Log'!H588=0, "",'Prediction Log'!H588)</f>
        <v>South Florida</v>
      </c>
      <c r="G587" s="24" t="str">
        <f>IF(ISBLANK(Games!B587), "",'Prediction Log'!$I588)</f>
        <v>South Florida</v>
      </c>
      <c r="H587" s="107">
        <f>'Prediction Log'!$J588</f>
        <v>0.68309822434188217</v>
      </c>
      <c r="I587" s="25" t="str">
        <f>IF(ISBLANK(Games!T587), "",IF(AND(Games!T587="",Games!U587=""),"",IF(ISTEXT(Games!U587), "Side",Games!T587)))</f>
        <v/>
      </c>
      <c r="J587" s="25" t="str">
        <f>IF(ISBLANK(Games!T587), "",IF(Table12[[#This Row],[Bet]]="Spread", Games!X587, ""))</f>
        <v/>
      </c>
      <c r="K587" s="25" t="str">
        <f>IF(ISBLANK(Games!U587), "",IF(ISTEXT(Games!U587), Games!U587, ""))</f>
        <v/>
      </c>
      <c r="L587" s="64" t="str">
        <f>IF(ISBLANK(Games!D587), "", Games!D587)</f>
        <v>2.5</v>
      </c>
      <c r="M587" s="25"/>
      <c r="N587" s="33" t="str">
        <f>IF(Games!V587="", "",Games!V587)</f>
        <v/>
      </c>
      <c r="O587" s="33" t="str">
        <f>IF(Games!Z587=0, "",Games!Z587)</f>
        <v/>
      </c>
      <c r="P587" s="27"/>
      <c r="Q587" s="27" t="str">
        <f>IF(ISBLANK(Games!W587), "", Games!W587)</f>
        <v/>
      </c>
      <c r="R587" s="27" t="str">
        <f>IF(ISBLANK(Games!AA587), "", Games!AA587)</f>
        <v/>
      </c>
      <c r="S587" s="27"/>
      <c r="T587" s="28" t="str">
        <f t="shared" si="81"/>
        <v/>
      </c>
      <c r="U587" s="28" t="str">
        <f t="shared" si="82"/>
        <v/>
      </c>
      <c r="V587" s="28" t="str">
        <f t="shared" si="83"/>
        <v/>
      </c>
      <c r="W587" s="28" t="str">
        <f t="shared" si="84"/>
        <v/>
      </c>
      <c r="X587" s="28">
        <f t="shared" si="85"/>
        <v>0</v>
      </c>
      <c r="Y587" s="28">
        <f t="shared" si="86"/>
        <v>0</v>
      </c>
      <c r="Z587" s="27" t="str">
        <f>IF(OR('Prediction Log'!L588="", Table12[[#This Row],[Bet]]="", Table12[[#This Row],[Bet]]="Spread"), "",IF('Prediction Log'!L588=Table12[[#This Row],[Side]], "W", IF('Prediction Log'!L588&lt;&gt;Table12[[#This Row],[Side]], "L", "")))</f>
        <v/>
      </c>
      <c r="AA587" s="19" t="str">
        <f t="shared" si="87"/>
        <v/>
      </c>
      <c r="AB587" s="27" t="str">
        <f>IF(OR(Table12[[#This Row],[Bet]]="Side",Table12[[#This Row],[Bet]]="", 'Prediction Log'!L588=""), "",IF('Prediction Log'!U588="Y", "W", IF('Prediction Log'!U588="N", "L", "")))</f>
        <v/>
      </c>
      <c r="AC587" s="19" t="str">
        <f t="shared" si="88"/>
        <v/>
      </c>
      <c r="AD587" s="27"/>
      <c r="AE587" s="25" t="str">
        <f t="shared" si="89"/>
        <v/>
      </c>
      <c r="AF5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88" spans="1:32" x14ac:dyDescent="0.45">
      <c r="A588" s="64">
        <f>IF(ISBLANK(Games!A588), "", Games!A588)</f>
        <v>10</v>
      </c>
      <c r="B588" s="25" t="str">
        <f>IF('Prediction Log'!B589=0, "",'Prediction Log'!B589)</f>
        <v>Boise State</v>
      </c>
      <c r="C588" s="25" t="str">
        <f>IF('Prediction Log'!C589=0, "",'Prediction Log'!C589)</f>
        <v>San Diego State</v>
      </c>
      <c r="D588" s="64">
        <f>IF('Prediction Log'!D589=0, "",'Prediction Log'!D589)</f>
        <v>-23.5</v>
      </c>
      <c r="E588" s="65">
        <f>IF('Prediction Log'!E589=0, "",'Prediction Log'!E589)</f>
        <v>-17.737939969908201</v>
      </c>
      <c r="F588" s="25" t="str">
        <f>IF('Prediction Log'!H589=0, "",'Prediction Log'!H589)</f>
        <v>Boise State</v>
      </c>
      <c r="G588" s="24" t="str">
        <f>IF(ISBLANK(Games!B588), "",'Prediction Log'!$I589)</f>
        <v>Boise State</v>
      </c>
      <c r="H588" s="107">
        <f>'Prediction Log'!$J589</f>
        <v>0.94482646606968956</v>
      </c>
      <c r="I588" s="25" t="str">
        <f>IF(ISBLANK(Games!T588), "",IF(AND(Games!T588="",Games!U588=""),"",IF(ISTEXT(Games!U588), "Side",Games!T588)))</f>
        <v>Spread</v>
      </c>
      <c r="J588" s="25" t="str">
        <f>IF(ISBLANK(Games!T588), "",IF(Table12[[#This Row],[Bet]]="Spread", Games!X588, ""))</f>
        <v>San Diego State</v>
      </c>
      <c r="K588" s="25" t="str">
        <f>IF(ISBLANK(Games!U588), "",IF(ISTEXT(Games!U588), Games!U588, ""))</f>
        <v/>
      </c>
      <c r="L588" s="64" t="str">
        <f>IF(ISBLANK(Games!D588), "", Games!D588)</f>
        <v>-23.5</v>
      </c>
      <c r="M588" s="25"/>
      <c r="N588" s="33" t="str">
        <f>IF(Games!V588="", "",Games!V588)</f>
        <v/>
      </c>
      <c r="O588" s="33">
        <f>IF(Games!Z588=0, "",Games!Z588)</f>
        <v>3.5</v>
      </c>
      <c r="P588" s="27"/>
      <c r="Q588" s="27" t="str">
        <f>IF(ISBLANK(Games!W588), "", Games!W588)</f>
        <v/>
      </c>
      <c r="R588" s="27">
        <f>IF(ISBLANK(Games!AA588), "", Games!AA588)</f>
        <v>286</v>
      </c>
      <c r="S588" s="27"/>
      <c r="T588" s="28" t="str">
        <f t="shared" si="81"/>
        <v/>
      </c>
      <c r="U588" s="28" t="str">
        <f t="shared" si="82"/>
        <v/>
      </c>
      <c r="V588" s="28">
        <f t="shared" si="83"/>
        <v>13.51</v>
      </c>
      <c r="W588" s="28">
        <f t="shared" si="84"/>
        <v>10.01</v>
      </c>
      <c r="X588" s="28">
        <f t="shared" si="85"/>
        <v>0</v>
      </c>
      <c r="Y588" s="28">
        <f t="shared" si="86"/>
        <v>0</v>
      </c>
      <c r="Z588" s="27" t="str">
        <f>IF(OR('Prediction Log'!L589="", Table12[[#This Row],[Bet]]="", Table12[[#This Row],[Bet]]="Spread"), "",IF('Prediction Log'!L589=Table12[[#This Row],[Side]], "W", IF('Prediction Log'!L589&lt;&gt;Table12[[#This Row],[Side]], "L", "")))</f>
        <v/>
      </c>
      <c r="AA588" s="19" t="str">
        <f t="shared" si="87"/>
        <v/>
      </c>
      <c r="AB588" s="27" t="s">
        <v>6</v>
      </c>
      <c r="AC588" s="19">
        <f t="shared" si="88"/>
        <v>10.01</v>
      </c>
      <c r="AD588" s="27"/>
      <c r="AE588" s="25" t="str">
        <f t="shared" si="89"/>
        <v/>
      </c>
      <c r="AF5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89" spans="1:32" x14ac:dyDescent="0.45">
      <c r="A589" s="64">
        <f>IF(ISBLANK(Games!A589), "", Games!A589)</f>
        <v>10</v>
      </c>
      <c r="B589" s="25" t="str">
        <f>IF('Prediction Log'!B590=0, "",'Prediction Log'!B590)</f>
        <v>Miami</v>
      </c>
      <c r="C589" s="25" t="str">
        <f>IF('Prediction Log'!C590=0, "",'Prediction Log'!C590)</f>
        <v>Duke</v>
      </c>
      <c r="D589" s="64">
        <f>IF('Prediction Log'!D590=0, "",'Prediction Log'!D590)</f>
        <v>-20</v>
      </c>
      <c r="E589" s="65">
        <f>IF('Prediction Log'!E590=0, "",'Prediction Log'!E590)</f>
        <v>-11.9475799986308</v>
      </c>
      <c r="F589" s="25" t="str">
        <f>IF('Prediction Log'!H590=0, "",'Prediction Log'!H590)</f>
        <v>Miami</v>
      </c>
      <c r="G589" s="24" t="str">
        <f>IF(ISBLANK(Games!B589), "",'Prediction Log'!$I590)</f>
        <v>Miami</v>
      </c>
      <c r="H589" s="107">
        <f>'Prediction Log'!$J590</f>
        <v>0.88155285278047835</v>
      </c>
      <c r="I589" s="25" t="str">
        <f>IF(ISBLANK(Games!T589), "",IF(AND(Games!T589="",Games!U589=""),"",IF(ISTEXT(Games!U589), "Side",Games!T589)))</f>
        <v/>
      </c>
      <c r="J589" s="25" t="str">
        <f>IF(ISBLANK(Games!T589), "",IF(Table12[[#This Row],[Bet]]="Spread", Games!X589, ""))</f>
        <v/>
      </c>
      <c r="K589" s="25" t="str">
        <f>IF(ISBLANK(Games!U589), "",IF(ISTEXT(Games!U589), Games!U589, ""))</f>
        <v/>
      </c>
      <c r="L589" s="64" t="str">
        <f>IF(ISBLANK(Games!D589), "", Games!D589)</f>
        <v>-20</v>
      </c>
      <c r="M589" s="25"/>
      <c r="N589" s="33" t="str">
        <f>IF(Games!V589="", "",Games!V589)</f>
        <v/>
      </c>
      <c r="O589" s="33" t="str">
        <f>IF(Games!Z589=0, "",Games!Z589)</f>
        <v/>
      </c>
      <c r="P589" s="27"/>
      <c r="Q589" s="27" t="str">
        <f>IF(ISBLANK(Games!W589), "", Games!W589)</f>
        <v/>
      </c>
      <c r="R589" s="27" t="str">
        <f>IF(ISBLANK(Games!AA589), "", Games!AA589)</f>
        <v/>
      </c>
      <c r="S589" s="27"/>
      <c r="T589" s="28" t="str">
        <f t="shared" si="81"/>
        <v/>
      </c>
      <c r="U589" s="28" t="str">
        <f t="shared" si="82"/>
        <v/>
      </c>
      <c r="V589" s="28" t="str">
        <f t="shared" si="83"/>
        <v/>
      </c>
      <c r="W589" s="28" t="str">
        <f t="shared" si="84"/>
        <v/>
      </c>
      <c r="X589" s="28">
        <f t="shared" si="85"/>
        <v>0</v>
      </c>
      <c r="Y589" s="28">
        <f t="shared" si="86"/>
        <v>0</v>
      </c>
      <c r="Z589" s="27" t="str">
        <f>IF(OR('Prediction Log'!L590="", Table12[[#This Row],[Bet]]="", Table12[[#This Row],[Bet]]="Spread"), "",IF('Prediction Log'!L590=Table12[[#This Row],[Side]], "W", IF('Prediction Log'!L590&lt;&gt;Table12[[#This Row],[Side]], "L", "")))</f>
        <v/>
      </c>
      <c r="AA589" s="19" t="str">
        <f t="shared" si="87"/>
        <v/>
      </c>
      <c r="AB589" s="27" t="str">
        <f>IF(OR(Table12[[#This Row],[Bet]]="Side",Table12[[#This Row],[Bet]]="", 'Prediction Log'!L590=""), "",IF('Prediction Log'!U590="Y", "W", IF('Prediction Log'!U590="N", "L", "")))</f>
        <v/>
      </c>
      <c r="AC589" s="19" t="str">
        <f t="shared" si="88"/>
        <v/>
      </c>
      <c r="AD589" s="27"/>
      <c r="AE589" s="25" t="str">
        <f t="shared" si="89"/>
        <v/>
      </c>
      <c r="AF5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90" spans="1:32" x14ac:dyDescent="0.45">
      <c r="A590" s="64">
        <f>IF(ISBLANK(Games!A590), "", Games!A590)</f>
        <v>10</v>
      </c>
      <c r="B590" s="25" t="str">
        <f>IF('Prediction Log'!B591=0, "",'Prediction Log'!B591)</f>
        <v>Illinois</v>
      </c>
      <c r="C590" s="25" t="str">
        <f>IF('Prediction Log'!C591=0, "",'Prediction Log'!C591)</f>
        <v>Minnesota</v>
      </c>
      <c r="D590" s="64">
        <f>IF('Prediction Log'!D591=0, "",'Prediction Log'!D591)</f>
        <v>3</v>
      </c>
      <c r="E590" s="65">
        <f>IF('Prediction Log'!E591=0, "",'Prediction Log'!E591)</f>
        <v>-13</v>
      </c>
      <c r="F590" s="25" t="str">
        <f>IF('Prediction Log'!H591=0, "",'Prediction Log'!H591)</f>
        <v>Illinois</v>
      </c>
      <c r="G590" s="24" t="str">
        <f>IF(ISBLANK(Games!B590), "",'Prediction Log'!$I591)</f>
        <v>Illinois</v>
      </c>
      <c r="H590" s="107">
        <f>'Prediction Log'!$J591</f>
        <v>0.78153523822825122</v>
      </c>
      <c r="I590" s="25" t="str">
        <f>IF(ISBLANK(Games!T590), "",IF(AND(Games!T590="",Games!U590=""),"",IF(ISTEXT(Games!U590), "Side",Games!T590)))</f>
        <v>Side</v>
      </c>
      <c r="J590" s="25" t="str">
        <f>IF(ISBLANK(Games!T590), "",IF(Table12[[#This Row],[Bet]]="Spread", Games!X590, ""))</f>
        <v/>
      </c>
      <c r="K590" s="25" t="str">
        <f>IF(ISBLANK(Games!U590), "",IF(ISTEXT(Games!U590), Games!U590, ""))</f>
        <v>Illinois</v>
      </c>
      <c r="L590" s="64" t="str">
        <f>IF(ISBLANK(Games!D590), "", Games!D590)</f>
        <v>3</v>
      </c>
      <c r="M590" s="25"/>
      <c r="N590" s="33">
        <f>IF(Games!V590="", "",Games!V590)</f>
        <v>4</v>
      </c>
      <c r="O590" s="33" t="str">
        <f>IF(Games!Z590=0, "",Games!Z590)</f>
        <v/>
      </c>
      <c r="P590" s="27"/>
      <c r="Q590" s="27">
        <f>IF(ISBLANK(Games!W590), "", Games!W590)</f>
        <v>130</v>
      </c>
      <c r="R590" s="27" t="str">
        <f>IF(ISBLANK(Games!AA590), "", Games!AA590)</f>
        <v/>
      </c>
      <c r="S590" s="27"/>
      <c r="T590" s="28">
        <f t="shared" si="81"/>
        <v>9.1999999999999993</v>
      </c>
      <c r="U590" s="28">
        <f t="shared" si="82"/>
        <v>5.1999999999999993</v>
      </c>
      <c r="V590" s="28" t="str">
        <f t="shared" si="83"/>
        <v/>
      </c>
      <c r="W590" s="28" t="str">
        <f t="shared" si="84"/>
        <v/>
      </c>
      <c r="X590" s="28">
        <f t="shared" si="85"/>
        <v>0</v>
      </c>
      <c r="Y590" s="28">
        <f t="shared" si="86"/>
        <v>0</v>
      </c>
      <c r="Z590" s="27" t="str">
        <f>IF(OR('Prediction Log'!L591="", Table12[[#This Row],[Bet]]="", Table12[[#This Row],[Bet]]="Spread"), "",IF('Prediction Log'!L591=Table12[[#This Row],[Side]], "W", IF('Prediction Log'!L591&lt;&gt;Table12[[#This Row],[Side]], "L", "")))</f>
        <v>L</v>
      </c>
      <c r="AA590" s="19">
        <f t="shared" si="87"/>
        <v>-4</v>
      </c>
      <c r="AB590" s="27" t="str">
        <f>IF(OR(Table12[[#This Row],[Bet]]="Side",Table12[[#This Row],[Bet]]="", 'Prediction Log'!L591=""), "",IF('Prediction Log'!U591="Y", "W", IF('Prediction Log'!U591="N", "L", "")))</f>
        <v/>
      </c>
      <c r="AC590" s="19" t="str">
        <f t="shared" si="88"/>
        <v/>
      </c>
      <c r="AD590" s="27"/>
      <c r="AE590" s="25" t="str">
        <f t="shared" si="89"/>
        <v/>
      </c>
      <c r="AF5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91" spans="1:32" x14ac:dyDescent="0.45">
      <c r="A591" s="64">
        <f>IF(ISBLANK(Games!A591), "", Games!A591)</f>
        <v>10</v>
      </c>
      <c r="B591" s="25" t="str">
        <f>IF('Prediction Log'!B592=0, "",'Prediction Log'!B592)</f>
        <v>Army</v>
      </c>
      <c r="C591" s="25" t="str">
        <f>IF('Prediction Log'!C592=0, "",'Prediction Log'!C592)</f>
        <v>Air Force</v>
      </c>
      <c r="D591" s="64">
        <f>IF('Prediction Log'!D592=0, "",'Prediction Log'!D592)</f>
        <v>-21.5</v>
      </c>
      <c r="E591" s="65">
        <f>IF('Prediction Log'!E592=0, "",'Prediction Log'!E592)</f>
        <v>-12.7043577279463</v>
      </c>
      <c r="F591" s="25" t="str">
        <f>IF('Prediction Log'!H592=0, "",'Prediction Log'!H592)</f>
        <v>Army</v>
      </c>
      <c r="G591" s="24" t="str">
        <f>IF(ISBLANK(Games!B591), "",'Prediction Log'!$I592)</f>
        <v>Army</v>
      </c>
      <c r="H591" s="107">
        <f>'Prediction Log'!$J592</f>
        <v>0.89246080218746582</v>
      </c>
      <c r="I591" s="25" t="str">
        <f>IF(ISBLANK(Games!T591), "",IF(AND(Games!T591="",Games!U591=""),"",IF(ISTEXT(Games!U591), "Side",Games!T591)))</f>
        <v/>
      </c>
      <c r="J591" s="25" t="str">
        <f>IF(ISBLANK(Games!T591), "",IF(Table12[[#This Row],[Bet]]="Spread", Games!X591, ""))</f>
        <v/>
      </c>
      <c r="K591" s="25" t="str">
        <f>IF(ISBLANK(Games!U591), "",IF(ISTEXT(Games!U591), Games!U591, ""))</f>
        <v/>
      </c>
      <c r="L591" s="64" t="str">
        <f>IF(ISBLANK(Games!D591), "", Games!D591)</f>
        <v>-21.5</v>
      </c>
      <c r="M591" s="25"/>
      <c r="N591" s="33" t="str">
        <f>IF(Games!V591="", "",Games!V591)</f>
        <v/>
      </c>
      <c r="O591" s="33" t="str">
        <f>IF(Games!Z591=0, "",Games!Z591)</f>
        <v/>
      </c>
      <c r="P591" s="27"/>
      <c r="Q591" s="27" t="str">
        <f>IF(ISBLANK(Games!W591), "", Games!W591)</f>
        <v/>
      </c>
      <c r="R591" s="27" t="str">
        <f>IF(ISBLANK(Games!AA591), "", Games!AA591)</f>
        <v/>
      </c>
      <c r="S591" s="27"/>
      <c r="T591" s="28" t="str">
        <f t="shared" si="81"/>
        <v/>
      </c>
      <c r="U591" s="28" t="str">
        <f t="shared" si="82"/>
        <v/>
      </c>
      <c r="V591" s="28" t="str">
        <f t="shared" si="83"/>
        <v/>
      </c>
      <c r="W591" s="28" t="str">
        <f t="shared" si="84"/>
        <v/>
      </c>
      <c r="X591" s="28">
        <f t="shared" si="85"/>
        <v>0</v>
      </c>
      <c r="Y591" s="28">
        <f t="shared" si="86"/>
        <v>0</v>
      </c>
      <c r="Z591" s="27" t="str">
        <f>IF(OR('Prediction Log'!L592="", Table12[[#This Row],[Bet]]="", Table12[[#This Row],[Bet]]="Spread"), "",IF('Prediction Log'!L592=Table12[[#This Row],[Side]], "W", IF('Prediction Log'!L592&lt;&gt;Table12[[#This Row],[Side]], "L", "")))</f>
        <v/>
      </c>
      <c r="AA591" s="19" t="str">
        <f t="shared" si="87"/>
        <v/>
      </c>
      <c r="AB591" s="27" t="str">
        <f>IF(OR(Table12[[#This Row],[Bet]]="Side",Table12[[#This Row],[Bet]]="", 'Prediction Log'!L592=""), "",IF('Prediction Log'!U592="Y", "W", IF('Prediction Log'!U592="N", "L", "")))</f>
        <v/>
      </c>
      <c r="AC591" s="19" t="str">
        <f t="shared" si="88"/>
        <v/>
      </c>
      <c r="AD591" s="27"/>
      <c r="AE591" s="25" t="str">
        <f t="shared" si="89"/>
        <v/>
      </c>
      <c r="AF5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92" spans="1:32" x14ac:dyDescent="0.45">
      <c r="A592" s="64">
        <f>IF(ISBLANK(Games!A592), "", Games!A592)</f>
        <v>10</v>
      </c>
      <c r="B592" s="25" t="str">
        <f>IF('Prediction Log'!B593=0, "",'Prediction Log'!B593)</f>
        <v>Arkansas</v>
      </c>
      <c r="C592" s="25" t="str">
        <f>IF('Prediction Log'!C593=0, "",'Prediction Log'!C593)</f>
        <v>Ole Miss</v>
      </c>
      <c r="D592" s="64">
        <f>IF('Prediction Log'!D593=0, "",'Prediction Log'!D593)</f>
        <v>7.5</v>
      </c>
      <c r="E592" s="65">
        <f>IF('Prediction Log'!E593=0, "",'Prediction Log'!E593)</f>
        <v>20.5</v>
      </c>
      <c r="F592" s="25" t="str">
        <f>IF('Prediction Log'!H593=0, "",'Prediction Log'!H593)</f>
        <v>Ole Miss</v>
      </c>
      <c r="G592" s="24" t="str">
        <f>IF(ISBLANK(Games!B592), "",'Prediction Log'!$I593)</f>
        <v>Ole Miss</v>
      </c>
      <c r="H592" s="107">
        <f>'Prediction Log'!$J593</f>
        <v>0.77661588017921457</v>
      </c>
      <c r="I592" s="25" t="str">
        <f>IF(ISBLANK(Games!T592), "",IF(AND(Games!T592="",Games!U592=""),"",IF(ISTEXT(Games!U592), "Side",Games!T592)))</f>
        <v/>
      </c>
      <c r="J592" s="25" t="str">
        <f>IF(ISBLANK(Games!T592), "",IF(Table12[[#This Row],[Bet]]="Spread", Games!X592, ""))</f>
        <v/>
      </c>
      <c r="K592" s="25" t="str">
        <f>IF(ISBLANK(Games!U592), "",IF(ISTEXT(Games!U592), Games!U592, ""))</f>
        <v/>
      </c>
      <c r="L592" s="64" t="str">
        <f>IF(ISBLANK(Games!D592), "", Games!D592)</f>
        <v>7.5</v>
      </c>
      <c r="M592" s="25"/>
      <c r="N592" s="33" t="str">
        <f>IF(Games!V592="", "",Games!V592)</f>
        <v/>
      </c>
      <c r="O592" s="33" t="str">
        <f>IF(Games!Z592=0, "",Games!Z592)</f>
        <v/>
      </c>
      <c r="P592" s="27"/>
      <c r="Q592" s="27" t="str">
        <f>IF(ISBLANK(Games!W592), "", Games!W592)</f>
        <v/>
      </c>
      <c r="R592" s="27" t="str">
        <f>IF(ISBLANK(Games!AA592), "", Games!AA592)</f>
        <v/>
      </c>
      <c r="S592" s="27"/>
      <c r="T592" s="28" t="str">
        <f t="shared" si="81"/>
        <v/>
      </c>
      <c r="U592" s="28" t="str">
        <f t="shared" si="82"/>
        <v/>
      </c>
      <c r="V592" s="28" t="str">
        <f t="shared" si="83"/>
        <v/>
      </c>
      <c r="W592" s="28" t="str">
        <f t="shared" si="84"/>
        <v/>
      </c>
      <c r="X592" s="28">
        <f t="shared" si="85"/>
        <v>0</v>
      </c>
      <c r="Y592" s="28">
        <f t="shared" si="86"/>
        <v>0</v>
      </c>
      <c r="Z592" s="27" t="str">
        <f>IF(OR('Prediction Log'!L593="", Table12[[#This Row],[Bet]]="", Table12[[#This Row],[Bet]]="Spread"), "",IF('Prediction Log'!L593=Table12[[#This Row],[Side]], "W", IF('Prediction Log'!L593&lt;&gt;Table12[[#This Row],[Side]], "L", "")))</f>
        <v/>
      </c>
      <c r="AA592" s="19" t="str">
        <f t="shared" si="87"/>
        <v/>
      </c>
      <c r="AB592" s="27" t="str">
        <f>IF(OR(Table12[[#This Row],[Bet]]="Side",Table12[[#This Row],[Bet]]="", 'Prediction Log'!L593=""), "",IF('Prediction Log'!U593="Y", "W", IF('Prediction Log'!U593="N", "L", "")))</f>
        <v/>
      </c>
      <c r="AC592" s="19" t="str">
        <f t="shared" si="88"/>
        <v/>
      </c>
      <c r="AD592" s="27"/>
      <c r="AE592" s="25" t="str">
        <f t="shared" si="89"/>
        <v/>
      </c>
      <c r="AF5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93" spans="1:32" x14ac:dyDescent="0.45">
      <c r="A593" s="64">
        <f>IF(ISBLANK(Games!A593), "", Games!A593)</f>
        <v>10</v>
      </c>
      <c r="B593" s="25" t="str">
        <f>IF('Prediction Log'!B594=0, "",'Prediction Log'!B594)</f>
        <v>Eastern Michigan</v>
      </c>
      <c r="C593" s="25" t="str">
        <f>IF('Prediction Log'!C594=0, "",'Prediction Log'!C594)</f>
        <v>Toledo</v>
      </c>
      <c r="D593" s="64">
        <f>IF('Prediction Log'!D594=0, "",'Prediction Log'!D594)</f>
        <v>9.5</v>
      </c>
      <c r="E593" s="65">
        <f>IF('Prediction Log'!E594=0, "",'Prediction Log'!E594)</f>
        <v>24.1</v>
      </c>
      <c r="F593" s="25" t="str">
        <f>IF('Prediction Log'!H594=0, "",'Prediction Log'!H594)</f>
        <v>Toledo</v>
      </c>
      <c r="G593" s="24" t="str">
        <f>IF(ISBLANK(Games!B593), "",'Prediction Log'!$I594)</f>
        <v>Toledo</v>
      </c>
      <c r="H593" s="107">
        <f>'Prediction Log'!$J594</f>
        <v>0.66010354788185599</v>
      </c>
      <c r="I593" s="25" t="str">
        <f>IF(ISBLANK(Games!T593), "",IF(AND(Games!T593="",Games!U593=""),"",IF(ISTEXT(Games!U593), "Side",Games!T593)))</f>
        <v/>
      </c>
      <c r="J593" s="25" t="str">
        <f>IF(ISBLANK(Games!T593), "",IF(Table12[[#This Row],[Bet]]="Spread", Games!X593, ""))</f>
        <v/>
      </c>
      <c r="K593" s="25" t="str">
        <f>IF(ISBLANK(Games!U593), "",IF(ISTEXT(Games!U593), Games!U593, ""))</f>
        <v/>
      </c>
      <c r="L593" s="64" t="str">
        <f>IF(ISBLANK(Games!D593), "", Games!D593)</f>
        <v>9.5</v>
      </c>
      <c r="M593" s="25"/>
      <c r="N593" s="33" t="str">
        <f>IF(Games!V593="", "",Games!V593)</f>
        <v/>
      </c>
      <c r="O593" s="33" t="str">
        <f>IF(Games!Z593=0, "",Games!Z593)</f>
        <v/>
      </c>
      <c r="P593" s="27"/>
      <c r="Q593" s="27" t="str">
        <f>IF(ISBLANK(Games!W593), "", Games!W593)</f>
        <v/>
      </c>
      <c r="R593" s="27" t="str">
        <f>IF(ISBLANK(Games!AA593), "", Games!AA593)</f>
        <v/>
      </c>
      <c r="S593" s="27"/>
      <c r="T593" s="28" t="str">
        <f t="shared" si="81"/>
        <v/>
      </c>
      <c r="U593" s="28" t="str">
        <f t="shared" si="82"/>
        <v/>
      </c>
      <c r="V593" s="28" t="str">
        <f t="shared" si="83"/>
        <v/>
      </c>
      <c r="W593" s="28" t="str">
        <f t="shared" si="84"/>
        <v/>
      </c>
      <c r="X593" s="28">
        <f t="shared" si="85"/>
        <v>0</v>
      </c>
      <c r="Y593" s="28">
        <f t="shared" si="86"/>
        <v>0</v>
      </c>
      <c r="Z593" s="27" t="str">
        <f>IF(OR('Prediction Log'!L594="", Table12[[#This Row],[Bet]]="", Table12[[#This Row],[Bet]]="Spread"), "",IF('Prediction Log'!L594=Table12[[#This Row],[Side]], "W", IF('Prediction Log'!L594&lt;&gt;Table12[[#This Row],[Side]], "L", "")))</f>
        <v/>
      </c>
      <c r="AA593" s="19" t="str">
        <f t="shared" si="87"/>
        <v/>
      </c>
      <c r="AB593" s="27" t="str">
        <f>IF(OR(Table12[[#This Row],[Bet]]="Side",Table12[[#This Row],[Bet]]="", 'Prediction Log'!L594=""), "",IF('Prediction Log'!U594="Y", "W", IF('Prediction Log'!U594="N", "L", "")))</f>
        <v/>
      </c>
      <c r="AC593" s="19" t="str">
        <f t="shared" si="88"/>
        <v/>
      </c>
      <c r="AD593" s="27"/>
      <c r="AE593" s="25" t="str">
        <f t="shared" si="89"/>
        <v/>
      </c>
      <c r="AF5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94" spans="1:32" x14ac:dyDescent="0.45">
      <c r="A594" s="64">
        <f>IF(ISBLANK(Games!A594), "", Games!A594)</f>
        <v>10</v>
      </c>
      <c r="B594" s="25" t="str">
        <f>IF('Prediction Log'!B595=0, "",'Prediction Log'!B595)</f>
        <v>Purdue</v>
      </c>
      <c r="C594" s="25" t="str">
        <f>IF('Prediction Log'!C595=0, "",'Prediction Log'!C595)</f>
        <v>Northwestern</v>
      </c>
      <c r="D594" s="64">
        <f>IF('Prediction Log'!D595=0, "",'Prediction Log'!D595)</f>
        <v>-1</v>
      </c>
      <c r="E594" s="65">
        <f>IF('Prediction Log'!E595=0, "",'Prediction Log'!E595)</f>
        <v>-10.199999999999999</v>
      </c>
      <c r="F594" s="25" t="str">
        <f>IF('Prediction Log'!H595=0, "",'Prediction Log'!H595)</f>
        <v>Purdue</v>
      </c>
      <c r="G594" s="24" t="str">
        <f>IF(ISBLANK(Games!B594), "",'Prediction Log'!$I595)</f>
        <v>Purdue</v>
      </c>
      <c r="H594" s="107">
        <f>'Prediction Log'!$J595</f>
        <v>0.60392244416622853</v>
      </c>
      <c r="I594" s="25" t="str">
        <f>IF(ISBLANK(Games!T594), "",IF(AND(Games!T594="",Games!U594=""),"",IF(ISTEXT(Games!U594), "Side",Games!T594)))</f>
        <v/>
      </c>
      <c r="J594" s="25" t="str">
        <f>IF(ISBLANK(Games!T594), "",IF(Table12[[#This Row],[Bet]]="Spread", Games!X594, ""))</f>
        <v/>
      </c>
      <c r="K594" s="25" t="str">
        <f>IF(ISBLANK(Games!U594), "",IF(ISTEXT(Games!U594), Games!U594, ""))</f>
        <v/>
      </c>
      <c r="L594" s="64" t="str">
        <f>IF(ISBLANK(Games!D594), "", Games!D594)</f>
        <v>-1</v>
      </c>
      <c r="M594" s="25"/>
      <c r="N594" s="33" t="str">
        <f>IF(Games!V594="", "",Games!V594)</f>
        <v/>
      </c>
      <c r="O594" s="33" t="str">
        <f>IF(Games!Z594=0, "",Games!Z594)</f>
        <v/>
      </c>
      <c r="P594" s="27"/>
      <c r="Q594" s="27" t="str">
        <f>IF(ISBLANK(Games!W594), "", Games!W594)</f>
        <v/>
      </c>
      <c r="R594" s="27" t="str">
        <f>IF(ISBLANK(Games!AA594), "", Games!AA594)</f>
        <v/>
      </c>
      <c r="S594" s="27"/>
      <c r="T594" s="28" t="str">
        <f t="shared" si="81"/>
        <v/>
      </c>
      <c r="U594" s="28" t="str">
        <f t="shared" si="82"/>
        <v/>
      </c>
      <c r="V594" s="28" t="str">
        <f t="shared" si="83"/>
        <v/>
      </c>
      <c r="W594" s="28" t="str">
        <f t="shared" si="84"/>
        <v/>
      </c>
      <c r="X594" s="28">
        <f t="shared" si="85"/>
        <v>0</v>
      </c>
      <c r="Y594" s="28">
        <f t="shared" si="86"/>
        <v>0</v>
      </c>
      <c r="Z594" s="27" t="str">
        <f>IF(OR('Prediction Log'!L595="", Table12[[#This Row],[Bet]]="", Table12[[#This Row],[Bet]]="Spread"), "",IF('Prediction Log'!L595=Table12[[#This Row],[Side]], "W", IF('Prediction Log'!L595&lt;&gt;Table12[[#This Row],[Side]], "L", "")))</f>
        <v/>
      </c>
      <c r="AA594" s="19" t="str">
        <f t="shared" si="87"/>
        <v/>
      </c>
      <c r="AB594" s="27" t="str">
        <f>IF(OR(Table12[[#This Row],[Bet]]="Side",Table12[[#This Row],[Bet]]="", 'Prediction Log'!L595=""), "",IF('Prediction Log'!U595="Y", "W", IF('Prediction Log'!U595="N", "L", "")))</f>
        <v/>
      </c>
      <c r="AC594" s="19" t="str">
        <f t="shared" si="88"/>
        <v/>
      </c>
      <c r="AD594" s="27"/>
      <c r="AE594" s="25" t="str">
        <f t="shared" si="89"/>
        <v/>
      </c>
      <c r="AF5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95" spans="1:32" x14ac:dyDescent="0.45">
      <c r="A595" s="64">
        <f>IF(ISBLANK(Games!A595), "", Games!A595)</f>
        <v>10</v>
      </c>
      <c r="B595" s="25" t="str">
        <f>IF('Prediction Log'!B596=0, "",'Prediction Log'!B596)</f>
        <v>Penn State</v>
      </c>
      <c r="C595" s="25" t="str">
        <f>IF('Prediction Log'!C596=0, "",'Prediction Log'!C596)</f>
        <v>Ohio State</v>
      </c>
      <c r="D595" s="64">
        <f>IF('Prediction Log'!D596=0, "",'Prediction Log'!D596)</f>
        <v>3</v>
      </c>
      <c r="E595" s="65">
        <f>IF('Prediction Log'!E596=0, "",'Prediction Log'!E596)</f>
        <v>5.9</v>
      </c>
      <c r="F595" s="25" t="str">
        <f>IF('Prediction Log'!H596=0, "",'Prediction Log'!H596)</f>
        <v>Ohio State</v>
      </c>
      <c r="G595" s="24" t="str">
        <f>IF(ISBLANK(Games!B595), "",'Prediction Log'!$I596)</f>
        <v>Penn State</v>
      </c>
      <c r="H595" s="107">
        <f>'Prediction Log'!$J596</f>
        <v>0.75277430139790746</v>
      </c>
      <c r="I595" s="25" t="str">
        <f>IF(ISBLANK(Games!T595), "",IF(AND(Games!T595="",Games!U595=""),"",IF(ISTEXT(Games!U595), "Side",Games!T595)))</f>
        <v/>
      </c>
      <c r="J595" s="25" t="str">
        <f>IF(ISBLANK(Games!T595), "",IF(Table12[[#This Row],[Bet]]="Spread", Games!X595, ""))</f>
        <v/>
      </c>
      <c r="K595" s="25" t="str">
        <f>IF(ISBLANK(Games!U595), "",IF(ISTEXT(Games!U595), Games!U595, ""))</f>
        <v/>
      </c>
      <c r="L595" s="64" t="str">
        <f>IF(ISBLANK(Games!D595), "", Games!D595)</f>
        <v>3</v>
      </c>
      <c r="M595" s="25"/>
      <c r="N595" s="33" t="str">
        <f>IF(Games!V595="", "",Games!V595)</f>
        <v/>
      </c>
      <c r="O595" s="33" t="str">
        <f>IF(Games!Z595=0, "",Games!Z595)</f>
        <v/>
      </c>
      <c r="P595" s="27"/>
      <c r="Q595" s="27" t="str">
        <f>IF(ISBLANK(Games!W595), "", Games!W595)</f>
        <v/>
      </c>
      <c r="R595" s="27" t="str">
        <f>IF(ISBLANK(Games!AA595), "", Games!AA595)</f>
        <v/>
      </c>
      <c r="S595" s="27"/>
      <c r="T595" s="28" t="str">
        <f t="shared" si="81"/>
        <v/>
      </c>
      <c r="U595" s="28" t="str">
        <f t="shared" si="82"/>
        <v/>
      </c>
      <c r="V595" s="28" t="str">
        <f t="shared" si="83"/>
        <v/>
      </c>
      <c r="W595" s="28" t="str">
        <f t="shared" si="84"/>
        <v/>
      </c>
      <c r="X595" s="28">
        <f t="shared" si="85"/>
        <v>0</v>
      </c>
      <c r="Y595" s="28">
        <f t="shared" si="86"/>
        <v>0</v>
      </c>
      <c r="Z595" s="27" t="str">
        <f>IF(OR('Prediction Log'!L596="", Table12[[#This Row],[Bet]]="", Table12[[#This Row],[Bet]]="Spread"), "",IF('Prediction Log'!L596=Table12[[#This Row],[Side]], "W", IF('Prediction Log'!L596&lt;&gt;Table12[[#This Row],[Side]], "L", "")))</f>
        <v/>
      </c>
      <c r="AA595" s="19" t="str">
        <f t="shared" si="87"/>
        <v/>
      </c>
      <c r="AB595" s="27" t="str">
        <f>IF(OR(Table12[[#This Row],[Bet]]="Side",Table12[[#This Row],[Bet]]="", 'Prediction Log'!L596=""), "",IF('Prediction Log'!U596="Y", "W", IF('Prediction Log'!U596="N", "L", "")))</f>
        <v/>
      </c>
      <c r="AC595" s="19" t="str">
        <f t="shared" si="88"/>
        <v/>
      </c>
      <c r="AD595" s="27"/>
      <c r="AE595" s="25" t="str">
        <f t="shared" si="89"/>
        <v/>
      </c>
      <c r="AF5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96" spans="1:32" x14ac:dyDescent="0.45">
      <c r="A596" s="64">
        <f>IF(ISBLANK(Games!A596), "", Games!A596)</f>
        <v>10</v>
      </c>
      <c r="B596" s="25" t="str">
        <f>IF('Prediction Log'!B597=0, "",'Prediction Log'!B597)</f>
        <v>UTSA</v>
      </c>
      <c r="C596" s="25" t="str">
        <f>IF('Prediction Log'!C597=0, "",'Prediction Log'!C597)</f>
        <v>Memphis</v>
      </c>
      <c r="D596" s="64">
        <f>IF('Prediction Log'!D597=0, "",'Prediction Log'!D597)</f>
        <v>7</v>
      </c>
      <c r="E596" s="65">
        <f>IF('Prediction Log'!E597=0, "",'Prediction Log'!E597)</f>
        <v>7.1230440794199303</v>
      </c>
      <c r="F596" s="25" t="str">
        <f>IF('Prediction Log'!H597=0, "",'Prediction Log'!H597)</f>
        <v>Memphis</v>
      </c>
      <c r="G596" s="24" t="str">
        <f>IF(ISBLANK(Games!B596), "",'Prediction Log'!$I597)</f>
        <v>Memphis</v>
      </c>
      <c r="H596" s="107">
        <f>'Prediction Log'!$J597</f>
        <v>0.676397565175612</v>
      </c>
      <c r="I596" s="25" t="str">
        <f>IF(ISBLANK(Games!T596), "",IF(AND(Games!T596="",Games!U596=""),"",IF(ISTEXT(Games!U596), "Side",Games!T596)))</f>
        <v/>
      </c>
      <c r="J596" s="25" t="str">
        <f>IF(ISBLANK(Games!T596), "",IF(Table12[[#This Row],[Bet]]="Spread", Games!X596, ""))</f>
        <v/>
      </c>
      <c r="K596" s="25" t="str">
        <f>IF(ISBLANK(Games!U596), "",IF(ISTEXT(Games!U596), Games!U596, ""))</f>
        <v/>
      </c>
      <c r="L596" s="64" t="str">
        <f>IF(ISBLANK(Games!D596), "", Games!D596)</f>
        <v>7</v>
      </c>
      <c r="M596" s="25"/>
      <c r="N596" s="33" t="str">
        <f>IF(Games!V596="", "",Games!V596)</f>
        <v/>
      </c>
      <c r="O596" s="33" t="str">
        <f>IF(Games!Z596=0, "",Games!Z596)</f>
        <v/>
      </c>
      <c r="P596" s="27"/>
      <c r="Q596" s="27" t="str">
        <f>IF(ISBLANK(Games!W596), "", Games!W596)</f>
        <v/>
      </c>
      <c r="R596" s="27" t="str">
        <f>IF(ISBLANK(Games!AA596), "", Games!AA596)</f>
        <v/>
      </c>
      <c r="S596" s="27"/>
      <c r="T596" s="28" t="str">
        <f t="shared" si="81"/>
        <v/>
      </c>
      <c r="U596" s="28" t="str">
        <f t="shared" si="82"/>
        <v/>
      </c>
      <c r="V596" s="28" t="str">
        <f t="shared" si="83"/>
        <v/>
      </c>
      <c r="W596" s="28" t="str">
        <f t="shared" si="84"/>
        <v/>
      </c>
      <c r="X596" s="28">
        <f t="shared" si="85"/>
        <v>0</v>
      </c>
      <c r="Y596" s="28">
        <f t="shared" si="86"/>
        <v>0</v>
      </c>
      <c r="Z596" s="27" t="str">
        <f>IF(OR('Prediction Log'!L597="", Table12[[#This Row],[Bet]]="", Table12[[#This Row],[Bet]]="Spread"), "",IF('Prediction Log'!L597=Table12[[#This Row],[Side]], "W", IF('Prediction Log'!L597&lt;&gt;Table12[[#This Row],[Side]], "L", "")))</f>
        <v/>
      </c>
      <c r="AA596" s="19" t="str">
        <f t="shared" si="87"/>
        <v/>
      </c>
      <c r="AB596" s="27" t="str">
        <f>IF(OR(Table12[[#This Row],[Bet]]="Side",Table12[[#This Row],[Bet]]="", 'Prediction Log'!L597=""), "",IF('Prediction Log'!U597="Y", "W", IF('Prediction Log'!U597="N", "L", "")))</f>
        <v/>
      </c>
      <c r="AC596" s="19" t="str">
        <f t="shared" si="88"/>
        <v/>
      </c>
      <c r="AD596" s="27"/>
      <c r="AE596" s="25" t="str">
        <f t="shared" si="89"/>
        <v/>
      </c>
      <c r="AF5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97" spans="1:32" x14ac:dyDescent="0.45">
      <c r="A597" s="64">
        <f>IF(ISBLANK(Games!A597), "", Games!A597)</f>
        <v>10</v>
      </c>
      <c r="B597" s="25" t="str">
        <f>IF('Prediction Log'!B598=0, "",'Prediction Log'!B598)</f>
        <v>Syracuse</v>
      </c>
      <c r="C597" s="25" t="str">
        <f>IF('Prediction Log'!C598=0, "",'Prediction Log'!C598)</f>
        <v>Virginia Tech</v>
      </c>
      <c r="D597" s="64">
        <f>IF('Prediction Log'!D598=0, "",'Prediction Log'!D598)</f>
        <v>4</v>
      </c>
      <c r="E597" s="65">
        <f>IF('Prediction Log'!E598=0, "",'Prediction Log'!E598)</f>
        <v>21</v>
      </c>
      <c r="F597" s="25" t="str">
        <f>IF('Prediction Log'!H598=0, "",'Prediction Log'!H598)</f>
        <v>Virginia Tech</v>
      </c>
      <c r="G597" s="24" t="str">
        <f>IF(ISBLANK(Games!B597), "",'Prediction Log'!$I598)</f>
        <v>Virginia Tech</v>
      </c>
      <c r="H597" s="107">
        <f>'Prediction Log'!$J598</f>
        <v>0.50742060673671974</v>
      </c>
      <c r="I597" s="25" t="str">
        <f>IF(ISBLANK(Games!T597), "",IF(AND(Games!T597="",Games!U597=""),"",IF(ISTEXT(Games!U597), "Side",Games!T597)))</f>
        <v/>
      </c>
      <c r="J597" s="25" t="str">
        <f>IF(ISBLANK(Games!T597), "",IF(Table12[[#This Row],[Bet]]="Spread", Games!X597, ""))</f>
        <v/>
      </c>
      <c r="K597" s="25" t="str">
        <f>IF(ISBLANK(Games!U597), "",IF(ISTEXT(Games!U597), Games!U597, ""))</f>
        <v/>
      </c>
      <c r="L597" s="64" t="str">
        <f>IF(ISBLANK(Games!D597), "", Games!D597)</f>
        <v>4</v>
      </c>
      <c r="M597" s="25"/>
      <c r="N597" s="33" t="str">
        <f>IF(Games!V597="", "",Games!V597)</f>
        <v/>
      </c>
      <c r="O597" s="33" t="str">
        <f>IF(Games!Z597=0, "",Games!Z597)</f>
        <v/>
      </c>
      <c r="P597" s="27"/>
      <c r="Q597" s="27" t="str">
        <f>IF(ISBLANK(Games!W597), "", Games!W597)</f>
        <v/>
      </c>
      <c r="R597" s="27" t="str">
        <f>IF(ISBLANK(Games!AA597), "", Games!AA597)</f>
        <v/>
      </c>
      <c r="S597" s="27"/>
      <c r="T597" s="28" t="str">
        <f t="shared" si="81"/>
        <v/>
      </c>
      <c r="U597" s="28" t="str">
        <f t="shared" si="82"/>
        <v/>
      </c>
      <c r="V597" s="28" t="str">
        <f t="shared" si="83"/>
        <v/>
      </c>
      <c r="W597" s="28" t="str">
        <f t="shared" si="84"/>
        <v/>
      </c>
      <c r="X597" s="28">
        <f t="shared" si="85"/>
        <v>0</v>
      </c>
      <c r="Y597" s="28">
        <f t="shared" si="86"/>
        <v>0</v>
      </c>
      <c r="Z597" s="27" t="str">
        <f>IF(OR('Prediction Log'!L598="", Table12[[#This Row],[Bet]]="", Table12[[#This Row],[Bet]]="Spread"), "",IF('Prediction Log'!L598=Table12[[#This Row],[Side]], "W", IF('Prediction Log'!L598&lt;&gt;Table12[[#This Row],[Side]], "L", "")))</f>
        <v/>
      </c>
      <c r="AA597" s="19" t="str">
        <f t="shared" si="87"/>
        <v/>
      </c>
      <c r="AB597" s="27" t="str">
        <f>IF(OR(Table12[[#This Row],[Bet]]="Side",Table12[[#This Row],[Bet]]="", 'Prediction Log'!L598=""), "",IF('Prediction Log'!U598="Y", "W", IF('Prediction Log'!U598="N", "L", "")))</f>
        <v/>
      </c>
      <c r="AC597" s="19" t="str">
        <f t="shared" si="88"/>
        <v/>
      </c>
      <c r="AD597" s="27"/>
      <c r="AE597" s="25" t="str">
        <f t="shared" si="89"/>
        <v/>
      </c>
      <c r="AF5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98" spans="1:32" x14ac:dyDescent="0.45">
      <c r="A598" s="64">
        <f>IF(ISBLANK(Games!A598), "", Games!A598)</f>
        <v>10</v>
      </c>
      <c r="B598" s="25" t="str">
        <f>IF('Prediction Log'!B599=0, "",'Prediction Log'!B599)</f>
        <v>NC State</v>
      </c>
      <c r="C598" s="25" t="str">
        <f>IF('Prediction Log'!C599=0, "",'Prediction Log'!C599)</f>
        <v>Stanford</v>
      </c>
      <c r="D598" s="64">
        <f>IF('Prediction Log'!D599=0, "",'Prediction Log'!D599)</f>
        <v>-10</v>
      </c>
      <c r="E598" s="65">
        <f>IF('Prediction Log'!E599=0, "",'Prediction Log'!E599)</f>
        <v>-31</v>
      </c>
      <c r="F598" s="25" t="str">
        <f>IF('Prediction Log'!H599=0, "",'Prediction Log'!H599)</f>
        <v>NC State</v>
      </c>
      <c r="G598" s="24" t="str">
        <f>IF(ISBLANK(Games!B598), "",'Prediction Log'!$I599)</f>
        <v>NC State</v>
      </c>
      <c r="H598" s="107">
        <f>'Prediction Log'!$J599</f>
        <v>0.87878071827383875</v>
      </c>
      <c r="I598" s="25" t="str">
        <f>IF(ISBLANK(Games!T598), "",IF(AND(Games!T598="",Games!U598=""),"",IF(ISTEXT(Games!U598), "Side",Games!T598)))</f>
        <v/>
      </c>
      <c r="J598" s="25" t="str">
        <f>IF(ISBLANK(Games!T598), "",IF(Table12[[#This Row],[Bet]]="Spread", Games!X598, ""))</f>
        <v/>
      </c>
      <c r="K598" s="25" t="str">
        <f>IF(ISBLANK(Games!U598), "",IF(ISTEXT(Games!U598), Games!U598, ""))</f>
        <v/>
      </c>
      <c r="L598" s="64" t="str">
        <f>IF(ISBLANK(Games!D598), "", Games!D598)</f>
        <v>-10</v>
      </c>
      <c r="M598" s="25"/>
      <c r="N598" s="33" t="str">
        <f>IF(Games!V598="", "",Games!V598)</f>
        <v/>
      </c>
      <c r="O598" s="33" t="str">
        <f>IF(Games!Z598=0, "",Games!Z598)</f>
        <v/>
      </c>
      <c r="P598" s="27"/>
      <c r="Q598" s="27" t="str">
        <f>IF(ISBLANK(Games!W598), "", Games!W598)</f>
        <v/>
      </c>
      <c r="R598" s="27" t="str">
        <f>IF(ISBLANK(Games!AA598), "", Games!AA598)</f>
        <v/>
      </c>
      <c r="S598" s="27"/>
      <c r="T598" s="28" t="str">
        <f t="shared" si="81"/>
        <v/>
      </c>
      <c r="U598" s="28" t="str">
        <f t="shared" si="82"/>
        <v/>
      </c>
      <c r="V598" s="28" t="str">
        <f t="shared" si="83"/>
        <v/>
      </c>
      <c r="W598" s="28" t="str">
        <f t="shared" si="84"/>
        <v/>
      </c>
      <c r="X598" s="28">
        <f t="shared" si="85"/>
        <v>0</v>
      </c>
      <c r="Y598" s="28">
        <f t="shared" si="86"/>
        <v>0</v>
      </c>
      <c r="Z598" s="27" t="str">
        <f>IF(OR('Prediction Log'!L599="", Table12[[#This Row],[Bet]]="", Table12[[#This Row],[Bet]]="Spread"), "",IF('Prediction Log'!L599=Table12[[#This Row],[Side]], "W", IF('Prediction Log'!L599&lt;&gt;Table12[[#This Row],[Side]], "L", "")))</f>
        <v/>
      </c>
      <c r="AA598" s="19" t="str">
        <f t="shared" si="87"/>
        <v/>
      </c>
      <c r="AB598" s="27" t="str">
        <f>IF(OR(Table12[[#This Row],[Bet]]="Side",Table12[[#This Row],[Bet]]="", 'Prediction Log'!L599=""), "",IF('Prediction Log'!U599="Y", "W", IF('Prediction Log'!U599="N", "L", "")))</f>
        <v/>
      </c>
      <c r="AC598" s="19" t="str">
        <f t="shared" si="88"/>
        <v/>
      </c>
      <c r="AD598" s="27"/>
      <c r="AE598" s="25" t="str">
        <f t="shared" si="89"/>
        <v/>
      </c>
      <c r="AF5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599" spans="1:32" x14ac:dyDescent="0.45">
      <c r="A599" s="64">
        <f>IF(ISBLANK(Games!A599), "", Games!A599)</f>
        <v>10</v>
      </c>
      <c r="B599" s="25" t="str">
        <f>IF('Prediction Log'!B600=0, "",'Prediction Log'!B600)</f>
        <v>Akron</v>
      </c>
      <c r="C599" s="25" t="str">
        <f>IF('Prediction Log'!C600=0, "",'Prediction Log'!C600)</f>
        <v>Buffalo</v>
      </c>
      <c r="D599" s="64">
        <f>IF('Prediction Log'!D600=0, "",'Prediction Log'!D600)</f>
        <v>1</v>
      </c>
      <c r="E599" s="65">
        <f>IF('Prediction Log'!E600=0, "",'Prediction Log'!E600)</f>
        <v>3</v>
      </c>
      <c r="F599" s="25" t="str">
        <f>IF('Prediction Log'!H600=0, "",'Prediction Log'!H600)</f>
        <v>Buffalo</v>
      </c>
      <c r="G599" s="24" t="str">
        <f>IF(ISBLANK(Games!B599), "",'Prediction Log'!$I600)</f>
        <v>Akron</v>
      </c>
      <c r="H599" s="107">
        <f>'Prediction Log'!$J600</f>
        <v>0.50984996323089071</v>
      </c>
      <c r="I599" s="25" t="str">
        <f>IF(ISBLANK(Games!T599), "",IF(AND(Games!T599="",Games!U599=""),"",IF(ISTEXT(Games!U599), "Side",Games!T599)))</f>
        <v/>
      </c>
      <c r="J599" s="25" t="str">
        <f>IF(ISBLANK(Games!T599), "",IF(Table12[[#This Row],[Bet]]="Spread", Games!X599, ""))</f>
        <v/>
      </c>
      <c r="K599" s="25" t="str">
        <f>IF(ISBLANK(Games!U599), "",IF(ISTEXT(Games!U599), Games!U599, ""))</f>
        <v/>
      </c>
      <c r="L599" s="64" t="str">
        <f>IF(ISBLANK(Games!D599), "", Games!D599)</f>
        <v>1</v>
      </c>
      <c r="M599" s="25"/>
      <c r="N599" s="33" t="str">
        <f>IF(Games!V599="", "",Games!V599)</f>
        <v/>
      </c>
      <c r="O599" s="33" t="str">
        <f>IF(Games!Z599=0, "",Games!Z599)</f>
        <v/>
      </c>
      <c r="P599" s="27"/>
      <c r="Q599" s="27" t="str">
        <f>IF(ISBLANK(Games!W599), "", Games!W599)</f>
        <v/>
      </c>
      <c r="R599" s="27" t="str">
        <f>IF(ISBLANK(Games!AA599), "", Games!AA599)</f>
        <v/>
      </c>
      <c r="S599" s="27"/>
      <c r="T599" s="28" t="str">
        <f t="shared" si="81"/>
        <v/>
      </c>
      <c r="U599" s="28" t="str">
        <f t="shared" si="82"/>
        <v/>
      </c>
      <c r="V599" s="28" t="str">
        <f t="shared" si="83"/>
        <v/>
      </c>
      <c r="W599" s="28" t="str">
        <f t="shared" si="84"/>
        <v/>
      </c>
      <c r="X599" s="28">
        <f t="shared" si="85"/>
        <v>0</v>
      </c>
      <c r="Y599" s="28">
        <f t="shared" si="86"/>
        <v>0</v>
      </c>
      <c r="Z599" s="27" t="str">
        <f>IF(OR('Prediction Log'!L600="", Table12[[#This Row],[Bet]]="", Table12[[#This Row],[Bet]]="Spread"), "",IF('Prediction Log'!L600=Table12[[#This Row],[Side]], "W", IF('Prediction Log'!L600&lt;&gt;Table12[[#This Row],[Side]], "L", "")))</f>
        <v/>
      </c>
      <c r="AA599" s="19" t="str">
        <f t="shared" si="87"/>
        <v/>
      </c>
      <c r="AB599" s="27" t="str">
        <f>IF(OR(Table12[[#This Row],[Bet]]="Side",Table12[[#This Row],[Bet]]="", 'Prediction Log'!L600=""), "",IF('Prediction Log'!U600="Y", "W", IF('Prediction Log'!U600="N", "L", "")))</f>
        <v/>
      </c>
      <c r="AC599" s="19" t="str">
        <f t="shared" si="88"/>
        <v/>
      </c>
      <c r="AD599" s="27"/>
      <c r="AE599" s="25" t="str">
        <f t="shared" si="89"/>
        <v/>
      </c>
      <c r="AF5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00" spans="1:32" x14ac:dyDescent="0.45">
      <c r="A600" s="64">
        <f>IF(ISBLANK(Games!A600), "", Games!A600)</f>
        <v>10</v>
      </c>
      <c r="B600" s="25" t="str">
        <f>IF('Prediction Log'!B601=0, "",'Prediction Log'!B601)</f>
        <v>Auburn</v>
      </c>
      <c r="C600" s="25" t="str">
        <f>IF('Prediction Log'!C601=0, "",'Prediction Log'!C601)</f>
        <v>Vanderbilt</v>
      </c>
      <c r="D600" s="64">
        <f>IF('Prediction Log'!D601=0, "",'Prediction Log'!D601)</f>
        <v>-7.5</v>
      </c>
      <c r="E600" s="65">
        <f>IF('Prediction Log'!E601=0, "",'Prediction Log'!E601)</f>
        <v>-14.1</v>
      </c>
      <c r="F600" s="25" t="str">
        <f>IF('Prediction Log'!H601=0, "",'Prediction Log'!H601)</f>
        <v>Auburn</v>
      </c>
      <c r="G600" s="24" t="str">
        <f>IF(ISBLANK(Games!B600), "",'Prediction Log'!$I601)</f>
        <v>Auburn</v>
      </c>
      <c r="H600" s="107">
        <f>'Prediction Log'!$J601</f>
        <v>0.70714893348334928</v>
      </c>
      <c r="I600" s="25" t="str">
        <f>IF(ISBLANK(Games!T600), "",IF(AND(Games!T600="",Games!U600=""),"",IF(ISTEXT(Games!U600), "Side",Games!T600)))</f>
        <v/>
      </c>
      <c r="J600" s="25" t="str">
        <f>IF(ISBLANK(Games!T600), "",IF(Table12[[#This Row],[Bet]]="Spread", Games!X600, ""))</f>
        <v/>
      </c>
      <c r="K600" s="25" t="str">
        <f>IF(ISBLANK(Games!U600), "",IF(ISTEXT(Games!U600), Games!U600, ""))</f>
        <v/>
      </c>
      <c r="L600" s="64" t="str">
        <f>IF(ISBLANK(Games!D600), "", Games!D600)</f>
        <v>-7.5</v>
      </c>
      <c r="M600" s="25"/>
      <c r="N600" s="33" t="str">
        <f>IF(Games!V600="", "",Games!V600)</f>
        <v/>
      </c>
      <c r="O600" s="33" t="str">
        <f>IF(Games!Z600=0, "",Games!Z600)</f>
        <v/>
      </c>
      <c r="P600" s="27"/>
      <c r="Q600" s="27" t="str">
        <f>IF(ISBLANK(Games!W600), "", Games!W600)</f>
        <v/>
      </c>
      <c r="R600" s="27" t="str">
        <f>IF(ISBLANK(Games!AA600), "", Games!AA600)</f>
        <v/>
      </c>
      <c r="S600" s="27"/>
      <c r="T600" s="28" t="str">
        <f t="shared" si="81"/>
        <v/>
      </c>
      <c r="U600" s="28" t="str">
        <f t="shared" si="82"/>
        <v/>
      </c>
      <c r="V600" s="28" t="str">
        <f t="shared" si="83"/>
        <v/>
      </c>
      <c r="W600" s="28" t="str">
        <f t="shared" si="84"/>
        <v/>
      </c>
      <c r="X600" s="28">
        <f t="shared" si="85"/>
        <v>0</v>
      </c>
      <c r="Y600" s="28">
        <f t="shared" si="86"/>
        <v>0</v>
      </c>
      <c r="Z600" s="27" t="str">
        <f>IF(OR('Prediction Log'!L601="", Table12[[#This Row],[Bet]]="", Table12[[#This Row],[Bet]]="Spread"), "",IF('Prediction Log'!L601=Table12[[#This Row],[Side]], "W", IF('Prediction Log'!L601&lt;&gt;Table12[[#This Row],[Side]], "L", "")))</f>
        <v/>
      </c>
      <c r="AA600" s="19" t="str">
        <f t="shared" si="87"/>
        <v/>
      </c>
      <c r="AB600" s="27" t="str">
        <f>IF(OR(Table12[[#This Row],[Bet]]="Side",Table12[[#This Row],[Bet]]="", 'Prediction Log'!L601=""), "",IF('Prediction Log'!U601="Y", "W", IF('Prediction Log'!U601="N", "L", "")))</f>
        <v/>
      </c>
      <c r="AC600" s="19" t="str">
        <f t="shared" si="88"/>
        <v/>
      </c>
      <c r="AD600" s="27"/>
      <c r="AE600" s="25" t="str">
        <f t="shared" si="89"/>
        <v/>
      </c>
      <c r="AF6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01" spans="1:32" x14ac:dyDescent="0.45">
      <c r="A601" s="64">
        <f>IF(ISBLANK(Games!A601), "", Games!A601)</f>
        <v>10</v>
      </c>
      <c r="B601" s="25" t="str">
        <f>IF('Prediction Log'!B602=0, "",'Prediction Log'!B602)</f>
        <v>Oklahoma</v>
      </c>
      <c r="C601" s="25" t="str">
        <f>IF('Prediction Log'!C602=0, "",'Prediction Log'!C602)</f>
        <v>Maine</v>
      </c>
      <c r="D601" s="64" t="str">
        <f>IF('Prediction Log'!D602=0, "",'Prediction Log'!D602)</f>
        <v/>
      </c>
      <c r="E601" s="65">
        <f>IF('Prediction Log'!E602=0, "",'Prediction Log'!E602)</f>
        <v>-29.820425265977999</v>
      </c>
      <c r="F601" s="25" t="str">
        <f>IF('Prediction Log'!H602=0, "",'Prediction Log'!H602)</f>
        <v>Oklahoma</v>
      </c>
      <c r="G601" s="24" t="str">
        <f>IF(ISBLANK(Games!B601), "",'Prediction Log'!$I602)</f>
        <v>Oklahoma</v>
      </c>
      <c r="H601" s="107">
        <f>'Prediction Log'!$J602</f>
        <v>0.9898424378007622</v>
      </c>
      <c r="I601" s="25" t="str">
        <f>IF(ISBLANK(Games!T601), "",IF(AND(Games!T601="",Games!U601=""),"",IF(ISTEXT(Games!U601), "Side",Games!T601)))</f>
        <v/>
      </c>
      <c r="J601" s="25" t="str">
        <f>IF(ISBLANK(Games!T601), "",IF(Table12[[#This Row],[Bet]]="Spread", Games!X601, ""))</f>
        <v/>
      </c>
      <c r="K601" s="25" t="str">
        <f>IF(ISBLANK(Games!U601), "",IF(ISTEXT(Games!U601), Games!U601, ""))</f>
        <v/>
      </c>
      <c r="L601" s="64" t="str">
        <f>IF(ISBLANK(Games!D601), "", Games!D601)</f>
        <v/>
      </c>
      <c r="M601" s="25"/>
      <c r="N601" s="33" t="str">
        <f>IF(Games!V601="", "",Games!V601)</f>
        <v/>
      </c>
      <c r="O601" s="33" t="str">
        <f>IF(Games!Z601=0, "",Games!Z601)</f>
        <v/>
      </c>
      <c r="P601" s="27"/>
      <c r="Q601" s="27" t="str">
        <f>IF(ISBLANK(Games!W601), "", Games!W601)</f>
        <v/>
      </c>
      <c r="R601" s="27" t="str">
        <f>IF(ISBLANK(Games!AA601), "", Games!AA601)</f>
        <v/>
      </c>
      <c r="S601" s="27"/>
      <c r="T601" s="28" t="str">
        <f t="shared" si="81"/>
        <v/>
      </c>
      <c r="U601" s="28" t="str">
        <f t="shared" si="82"/>
        <v/>
      </c>
      <c r="V601" s="28" t="str">
        <f t="shared" si="83"/>
        <v/>
      </c>
      <c r="W601" s="28" t="str">
        <f t="shared" si="84"/>
        <v/>
      </c>
      <c r="X601" s="28">
        <f t="shared" si="85"/>
        <v>0</v>
      </c>
      <c r="Y601" s="28">
        <f t="shared" si="86"/>
        <v>0</v>
      </c>
      <c r="Z601" s="27" t="str">
        <f>IF(OR('Prediction Log'!L602="", Table12[[#This Row],[Bet]]="", Table12[[#This Row],[Bet]]="Spread"), "",IF('Prediction Log'!L602=Table12[[#This Row],[Side]], "W", IF('Prediction Log'!L602&lt;&gt;Table12[[#This Row],[Side]], "L", "")))</f>
        <v/>
      </c>
      <c r="AA601" s="19" t="str">
        <f t="shared" si="87"/>
        <v/>
      </c>
      <c r="AB601" s="27" t="str">
        <f>IF(OR(Table12[[#This Row],[Bet]]="Side",Table12[[#This Row],[Bet]]="", 'Prediction Log'!L602=""), "",IF('Prediction Log'!U602="Y", "W", IF('Prediction Log'!U602="N", "L", "")))</f>
        <v/>
      </c>
      <c r="AC601" s="19" t="str">
        <f t="shared" si="88"/>
        <v/>
      </c>
      <c r="AD601" s="27"/>
      <c r="AE601" s="25" t="str">
        <f t="shared" si="89"/>
        <v/>
      </c>
      <c r="AF6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02" spans="1:32" x14ac:dyDescent="0.45">
      <c r="A602" s="64">
        <f>IF(ISBLANK(Games!A602), "", Games!A602)</f>
        <v>10</v>
      </c>
      <c r="B602" s="25" t="str">
        <f>IF('Prediction Log'!B603=0, "",'Prediction Log'!B603)</f>
        <v>App State</v>
      </c>
      <c r="C602" s="25" t="str">
        <f>IF('Prediction Log'!C603=0, "",'Prediction Log'!C603)</f>
        <v>Old Dominion</v>
      </c>
      <c r="D602" s="64">
        <f>IF('Prediction Log'!D603=0, "",'Prediction Log'!D603)</f>
        <v>3</v>
      </c>
      <c r="E602" s="65">
        <f>IF('Prediction Log'!E603=0, "",'Prediction Log'!E603)</f>
        <v>-8.5037960190773507</v>
      </c>
      <c r="F602" s="25" t="str">
        <f>IF('Prediction Log'!H603=0, "",'Prediction Log'!H603)</f>
        <v>App State</v>
      </c>
      <c r="G602" s="24" t="str">
        <f>IF(ISBLANK(Games!B602), "",'Prediction Log'!$I603)</f>
        <v>App State</v>
      </c>
      <c r="H602" s="107">
        <f>'Prediction Log'!$J603</f>
        <v>0.81930083480680083</v>
      </c>
      <c r="I602" s="25" t="str">
        <f>IF(ISBLANK(Games!T602), "",IF(AND(Games!T602="",Games!U602=""),"",IF(ISTEXT(Games!U602), "Side",Games!T602)))</f>
        <v>Side</v>
      </c>
      <c r="J602" s="25" t="str">
        <f>IF(ISBLANK(Games!T602), "",IF(Table12[[#This Row],[Bet]]="Spread", Games!X602, ""))</f>
        <v/>
      </c>
      <c r="K602" s="25" t="str">
        <f>IF(ISBLANK(Games!U602), "",IF(ISTEXT(Games!U602), Games!U602, ""))</f>
        <v>App State</v>
      </c>
      <c r="L602" s="64" t="str">
        <f>IF(ISBLANK(Games!D602), "", Games!D602)</f>
        <v>3</v>
      </c>
      <c r="M602" s="25"/>
      <c r="N602" s="33">
        <f>IF(Games!V602="", "",Games!V602)</f>
        <v>5</v>
      </c>
      <c r="O602" s="33" t="str">
        <f>IF(Games!Z602=0, "",Games!Z602)</f>
        <v/>
      </c>
      <c r="P602" s="27"/>
      <c r="Q602" s="27">
        <f>IF(ISBLANK(Games!W602), "", Games!W602)</f>
        <v>120</v>
      </c>
      <c r="R602" s="27" t="str">
        <f>IF(ISBLANK(Games!AA602), "", Games!AA602)</f>
        <v/>
      </c>
      <c r="S602" s="27"/>
      <c r="T602" s="28">
        <f t="shared" si="81"/>
        <v>11</v>
      </c>
      <c r="U602" s="28">
        <f t="shared" si="82"/>
        <v>6</v>
      </c>
      <c r="V602" s="28" t="str">
        <f t="shared" si="83"/>
        <v/>
      </c>
      <c r="W602" s="28" t="str">
        <f t="shared" si="84"/>
        <v/>
      </c>
      <c r="X602" s="28">
        <f t="shared" si="85"/>
        <v>0</v>
      </c>
      <c r="Y602" s="28">
        <f t="shared" si="86"/>
        <v>0</v>
      </c>
      <c r="Z602" s="27" t="str">
        <f>IF(OR('Prediction Log'!L603="", Table12[[#This Row],[Bet]]="", Table12[[#This Row],[Bet]]="Spread"), "",IF('Prediction Log'!L603=Table12[[#This Row],[Side]], "W", IF('Prediction Log'!L603&lt;&gt;Table12[[#This Row],[Side]], "L", "")))</f>
        <v>W</v>
      </c>
      <c r="AA602" s="19">
        <f t="shared" si="87"/>
        <v>6</v>
      </c>
      <c r="AB602" s="27" t="str">
        <f>IF(OR(Table12[[#This Row],[Bet]]="Side",Table12[[#This Row],[Bet]]="", 'Prediction Log'!L603=""), "",IF('Prediction Log'!U603="Y", "W", IF('Prediction Log'!U603="N", "L", "")))</f>
        <v/>
      </c>
      <c r="AC602" s="19" t="str">
        <f t="shared" si="88"/>
        <v/>
      </c>
      <c r="AD602" s="27"/>
      <c r="AE602" s="25" t="str">
        <f t="shared" si="89"/>
        <v/>
      </c>
      <c r="AF6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03" spans="1:32" x14ac:dyDescent="0.45">
      <c r="A603" s="64">
        <f>IF(ISBLANK(Games!A603), "", Games!A603)</f>
        <v>10</v>
      </c>
      <c r="B603" s="25" t="str">
        <f>IF('Prediction Log'!B604=0, "",'Prediction Log'!B604)</f>
        <v>UAB</v>
      </c>
      <c r="C603" s="25" t="str">
        <f>IF('Prediction Log'!C604=0, "",'Prediction Log'!C604)</f>
        <v>Tulsa</v>
      </c>
      <c r="D603" s="64">
        <f>IF('Prediction Log'!D604=0, "",'Prediction Log'!D604)</f>
        <v>-2.5</v>
      </c>
      <c r="E603" s="65">
        <f>IF('Prediction Log'!E604=0, "",'Prediction Log'!E604)</f>
        <v>-9.5</v>
      </c>
      <c r="F603" s="25" t="str">
        <f>IF('Prediction Log'!H604=0, "",'Prediction Log'!H604)</f>
        <v>UAB</v>
      </c>
      <c r="G603" s="24" t="str">
        <f>IF(ISBLANK(Games!B603), "",'Prediction Log'!$I604)</f>
        <v>UAB</v>
      </c>
      <c r="H603" s="107">
        <f>'Prediction Log'!$J604</f>
        <v>0.64282841249521083</v>
      </c>
      <c r="I603" s="25" t="str">
        <f>IF(ISBLANK(Games!T603), "",IF(AND(Games!T603="",Games!U603=""),"",IF(ISTEXT(Games!U603), "Side",Games!T603)))</f>
        <v/>
      </c>
      <c r="J603" s="25" t="str">
        <f>IF(ISBLANK(Games!T603), "",IF(Table12[[#This Row],[Bet]]="Spread", Games!X603, ""))</f>
        <v/>
      </c>
      <c r="K603" s="25" t="str">
        <f>IF(ISBLANK(Games!U603), "",IF(ISTEXT(Games!U603), Games!U603, ""))</f>
        <v/>
      </c>
      <c r="L603" s="64" t="str">
        <f>IF(ISBLANK(Games!D603), "", Games!D603)</f>
        <v>-2.5</v>
      </c>
      <c r="M603" s="25"/>
      <c r="N603" s="33" t="str">
        <f>IF(Games!V603="", "",Games!V603)</f>
        <v/>
      </c>
      <c r="O603" s="33" t="str">
        <f>IF(Games!Z603=0, "",Games!Z603)</f>
        <v/>
      </c>
      <c r="P603" s="27"/>
      <c r="Q603" s="27" t="str">
        <f>IF(ISBLANK(Games!W603), "", Games!W603)</f>
        <v/>
      </c>
      <c r="R603" s="27" t="str">
        <f>IF(ISBLANK(Games!AA603), "", Games!AA603)</f>
        <v/>
      </c>
      <c r="S603" s="27"/>
      <c r="T603" s="28" t="str">
        <f t="shared" si="81"/>
        <v/>
      </c>
      <c r="U603" s="28" t="str">
        <f t="shared" si="82"/>
        <v/>
      </c>
      <c r="V603" s="28" t="str">
        <f t="shared" si="83"/>
        <v/>
      </c>
      <c r="W603" s="28" t="str">
        <f t="shared" si="84"/>
        <v/>
      </c>
      <c r="X603" s="28">
        <f t="shared" si="85"/>
        <v>0</v>
      </c>
      <c r="Y603" s="28">
        <f t="shared" si="86"/>
        <v>0</v>
      </c>
      <c r="Z603" s="27" t="str">
        <f>IF(OR('Prediction Log'!L604="", Table12[[#This Row],[Bet]]="", Table12[[#This Row],[Bet]]="Spread"), "",IF('Prediction Log'!L604=Table12[[#This Row],[Side]], "W", IF('Prediction Log'!L604&lt;&gt;Table12[[#This Row],[Side]], "L", "")))</f>
        <v/>
      </c>
      <c r="AA603" s="19" t="str">
        <f t="shared" si="87"/>
        <v/>
      </c>
      <c r="AB603" s="27" t="str">
        <f>IF(OR(Table12[[#This Row],[Bet]]="Side",Table12[[#This Row],[Bet]]="", 'Prediction Log'!L604=""), "",IF('Prediction Log'!U604="Y", "W", IF('Prediction Log'!U604="N", "L", "")))</f>
        <v/>
      </c>
      <c r="AC603" s="19" t="str">
        <f t="shared" si="88"/>
        <v/>
      </c>
      <c r="AD603" s="27"/>
      <c r="AE603" s="25" t="str">
        <f t="shared" si="89"/>
        <v/>
      </c>
      <c r="AF6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04" spans="1:32" x14ac:dyDescent="0.45">
      <c r="A604" s="64">
        <f>IF(ISBLANK(Games!A604), "", Games!A604)</f>
        <v>10</v>
      </c>
      <c r="B604" s="25" t="str">
        <f>IF('Prediction Log'!B605=0, "",'Prediction Log'!B605)</f>
        <v>Florida State</v>
      </c>
      <c r="C604" s="25" t="str">
        <f>IF('Prediction Log'!C605=0, "",'Prediction Log'!C605)</f>
        <v>North Carolina</v>
      </c>
      <c r="D604" s="64">
        <f>IF('Prediction Log'!D605=0, "",'Prediction Log'!D605)</f>
        <v>2.5</v>
      </c>
      <c r="E604" s="65">
        <f>IF('Prediction Log'!E605=0, "",'Prediction Log'!E605)</f>
        <v>-0.8</v>
      </c>
      <c r="F604" s="25" t="str">
        <f>IF('Prediction Log'!H605=0, "",'Prediction Log'!H605)</f>
        <v>Florida State</v>
      </c>
      <c r="G604" s="24" t="str">
        <f>IF(ISBLANK(Games!B604), "",'Prediction Log'!$I605)</f>
        <v>Florida State</v>
      </c>
      <c r="H604" s="107">
        <f>'Prediction Log'!$J605</f>
        <v>0.64819530878863774</v>
      </c>
      <c r="I604" s="25" t="str">
        <f>IF(ISBLANK(Games!T604), "",IF(AND(Games!T604="",Games!U604=""),"",IF(ISTEXT(Games!U604), "Side",Games!T604)))</f>
        <v/>
      </c>
      <c r="J604" s="25" t="str">
        <f>IF(ISBLANK(Games!T604), "",IF(Table12[[#This Row],[Bet]]="Spread", Games!X604, ""))</f>
        <v/>
      </c>
      <c r="K604" s="25" t="str">
        <f>IF(ISBLANK(Games!U604), "",IF(ISTEXT(Games!U604), Games!U604, ""))</f>
        <v/>
      </c>
      <c r="L604" s="64" t="str">
        <f>IF(ISBLANK(Games!D604), "", Games!D604)</f>
        <v>2.5</v>
      </c>
      <c r="M604" s="25"/>
      <c r="N604" s="33" t="str">
        <f>IF(Games!V604="", "",Games!V604)</f>
        <v/>
      </c>
      <c r="O604" s="33" t="str">
        <f>IF(Games!Z604=0, "",Games!Z604)</f>
        <v/>
      </c>
      <c r="P604" s="27"/>
      <c r="Q604" s="27" t="str">
        <f>IF(ISBLANK(Games!W604), "", Games!W604)</f>
        <v/>
      </c>
      <c r="R604" s="27" t="str">
        <f>IF(ISBLANK(Games!AA604), "", Games!AA604)</f>
        <v/>
      </c>
      <c r="S604" s="27"/>
      <c r="T604" s="28" t="str">
        <f t="shared" si="81"/>
        <v/>
      </c>
      <c r="U604" s="28" t="str">
        <f t="shared" si="82"/>
        <v/>
      </c>
      <c r="V604" s="28" t="str">
        <f t="shared" si="83"/>
        <v/>
      </c>
      <c r="W604" s="28" t="str">
        <f t="shared" si="84"/>
        <v/>
      </c>
      <c r="X604" s="28">
        <f t="shared" si="85"/>
        <v>0</v>
      </c>
      <c r="Y604" s="28">
        <f t="shared" si="86"/>
        <v>0</v>
      </c>
      <c r="Z604" s="27" t="str">
        <f>IF(OR('Prediction Log'!L605="", Table12[[#This Row],[Bet]]="", Table12[[#This Row],[Bet]]="Spread"), "",IF('Prediction Log'!L605=Table12[[#This Row],[Side]], "W", IF('Prediction Log'!L605&lt;&gt;Table12[[#This Row],[Side]], "L", "")))</f>
        <v/>
      </c>
      <c r="AA604" s="19" t="str">
        <f t="shared" si="87"/>
        <v/>
      </c>
      <c r="AB604" s="27" t="str">
        <f>IF(OR(Table12[[#This Row],[Bet]]="Side",Table12[[#This Row],[Bet]]="", 'Prediction Log'!L605=""), "",IF('Prediction Log'!U605="Y", "W", IF('Prediction Log'!U605="N", "L", "")))</f>
        <v/>
      </c>
      <c r="AC604" s="19" t="str">
        <f t="shared" si="88"/>
        <v/>
      </c>
      <c r="AD604" s="27"/>
      <c r="AE604" s="25" t="str">
        <f t="shared" si="89"/>
        <v/>
      </c>
      <c r="AF6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05" spans="1:32" x14ac:dyDescent="0.45">
      <c r="A605" s="64">
        <f>IF(ISBLANK(Games!A605), "", Games!A605)</f>
        <v>10</v>
      </c>
      <c r="B605" s="25" t="str">
        <f>IF('Prediction Log'!B606=0, "",'Prediction Log'!B606)</f>
        <v>Marshall</v>
      </c>
      <c r="C605" s="25" t="str">
        <f>IF('Prediction Log'!C606=0, "",'Prediction Log'!C606)</f>
        <v>UL Monroe</v>
      </c>
      <c r="D605" s="64">
        <f>IF('Prediction Log'!D606=0, "",'Prediction Log'!D606)</f>
        <v>-10.5</v>
      </c>
      <c r="E605" s="65">
        <f>IF('Prediction Log'!E606=0, "",'Prediction Log'!E606)</f>
        <v>-37.799999999999997</v>
      </c>
      <c r="F605" s="25" t="str">
        <f>IF('Prediction Log'!H606=0, "",'Prediction Log'!H606)</f>
        <v>Marshall</v>
      </c>
      <c r="G605" s="24" t="str">
        <f>IF(ISBLANK(Games!B605), "",'Prediction Log'!$I606)</f>
        <v>Marshall</v>
      </c>
      <c r="H605" s="107">
        <f>'Prediction Log'!$J606</f>
        <v>0.95171100814895881</v>
      </c>
      <c r="I605" s="25" t="str">
        <f>IF(ISBLANK(Games!T605), "",IF(AND(Games!T605="",Games!U605=""),"",IF(ISTEXT(Games!U605), "Side",Games!T605)))</f>
        <v>Spread</v>
      </c>
      <c r="J605" s="25" t="str">
        <f>IF(ISBLANK(Games!T605), "",IF(Table12[[#This Row],[Bet]]="Spread", Games!X605, ""))</f>
        <v>Marshall</v>
      </c>
      <c r="K605" s="25" t="str">
        <f>IF(ISBLANK(Games!U605), "",IF(ISTEXT(Games!U605), Games!U605, ""))</f>
        <v/>
      </c>
      <c r="L605" s="64" t="str">
        <f>IF(ISBLANK(Games!D605), "", Games!D605)</f>
        <v>-10.5</v>
      </c>
      <c r="M605" s="25"/>
      <c r="N605" s="33" t="str">
        <f>IF(Games!V605="", "",Games!V605)</f>
        <v/>
      </c>
      <c r="O605" s="33">
        <f>IF(Games!Z605=0, "",Games!Z605)</f>
        <v>5</v>
      </c>
      <c r="P605" s="27"/>
      <c r="Q605" s="27" t="str">
        <f>IF(ISBLANK(Games!W605), "", Games!W605)</f>
        <v/>
      </c>
      <c r="R605" s="27">
        <f>IF(ISBLANK(Games!AA605), "", Games!AA605)</f>
        <v>-110</v>
      </c>
      <c r="S605" s="27"/>
      <c r="T605" s="28" t="str">
        <f t="shared" si="81"/>
        <v/>
      </c>
      <c r="U605" s="28" t="str">
        <f t="shared" si="82"/>
        <v/>
      </c>
      <c r="V605" s="28">
        <f t="shared" si="83"/>
        <v>9.545454545454545</v>
      </c>
      <c r="W605" s="28">
        <f t="shared" si="84"/>
        <v>4.545454545454545</v>
      </c>
      <c r="X605" s="28">
        <f t="shared" si="85"/>
        <v>0</v>
      </c>
      <c r="Y605" s="28">
        <f t="shared" si="86"/>
        <v>0</v>
      </c>
      <c r="Z605" s="27" t="str">
        <f>IF(OR('Prediction Log'!L606="", Table12[[#This Row],[Bet]]="", Table12[[#This Row],[Bet]]="Spread"), "",IF('Prediction Log'!L606=Table12[[#This Row],[Side]], "W", IF('Prediction Log'!L606&lt;&gt;Table12[[#This Row],[Side]], "L", "")))</f>
        <v/>
      </c>
      <c r="AA605" s="19" t="str">
        <f t="shared" si="87"/>
        <v/>
      </c>
      <c r="AB605" s="27" t="str">
        <f>IF(OR(Table12[[#This Row],[Bet]]="Side",Table12[[#This Row],[Bet]]="", 'Prediction Log'!L606=""), "",IF('Prediction Log'!U606="Y", "W", IF('Prediction Log'!U606="N", "L", "")))</f>
        <v>L</v>
      </c>
      <c r="AC605" s="19">
        <f t="shared" si="88"/>
        <v>-5</v>
      </c>
      <c r="AD605" s="27"/>
      <c r="AE605" s="25" t="str">
        <f t="shared" si="89"/>
        <v/>
      </c>
      <c r="AF6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06" spans="1:32" x14ac:dyDescent="0.45">
      <c r="A606" s="64">
        <f>IF(ISBLANK(Games!A606), "", Games!A606)</f>
        <v>10</v>
      </c>
      <c r="B606" s="25" t="str">
        <f>IF('Prediction Log'!B607=0, "",'Prediction Log'!B607)</f>
        <v>Michigan State</v>
      </c>
      <c r="C606" s="25" t="str">
        <f>IF('Prediction Log'!C607=0, "",'Prediction Log'!C607)</f>
        <v>Indiana</v>
      </c>
      <c r="D606" s="64">
        <f>IF('Prediction Log'!D607=0, "",'Prediction Log'!D607)</f>
        <v>8</v>
      </c>
      <c r="E606" s="65">
        <f>IF('Prediction Log'!E607=0, "",'Prediction Log'!E607)</f>
        <v>30.1</v>
      </c>
      <c r="F606" s="25" t="str">
        <f>IF('Prediction Log'!H607=0, "",'Prediction Log'!H607)</f>
        <v>Indiana</v>
      </c>
      <c r="G606" s="24" t="str">
        <f>IF(ISBLANK(Games!B606), "",'Prediction Log'!$I607)</f>
        <v>Indiana</v>
      </c>
      <c r="H606" s="107">
        <f>'Prediction Log'!$J607</f>
        <v>0.6384551310981077</v>
      </c>
      <c r="I606" s="25" t="str">
        <f>IF(ISBLANK(Games!T606), "",IF(AND(Games!T606="",Games!U606=""),"",IF(ISTEXT(Games!U606), "Side",Games!T606)))</f>
        <v/>
      </c>
      <c r="J606" s="25" t="str">
        <f>IF(ISBLANK(Games!T606), "",IF(Table12[[#This Row],[Bet]]="Spread", Games!X606, ""))</f>
        <v/>
      </c>
      <c r="K606" s="25" t="str">
        <f>IF(ISBLANK(Games!U606), "",IF(ISTEXT(Games!U606), Games!U606, ""))</f>
        <v/>
      </c>
      <c r="L606" s="64" t="str">
        <f>IF(ISBLANK(Games!D606), "", Games!D606)</f>
        <v>8</v>
      </c>
      <c r="M606" s="25"/>
      <c r="N606" s="33" t="str">
        <f>IF(Games!V606="", "",Games!V606)</f>
        <v/>
      </c>
      <c r="O606" s="33" t="str">
        <f>IF(Games!Z606=0, "",Games!Z606)</f>
        <v/>
      </c>
      <c r="P606" s="27"/>
      <c r="Q606" s="27" t="str">
        <f>IF(ISBLANK(Games!W606), "", Games!W606)</f>
        <v/>
      </c>
      <c r="R606" s="27" t="str">
        <f>IF(ISBLANK(Games!AA606), "", Games!AA606)</f>
        <v/>
      </c>
      <c r="S606" s="27"/>
      <c r="T606" s="28" t="str">
        <f t="shared" si="81"/>
        <v/>
      </c>
      <c r="U606" s="28" t="str">
        <f t="shared" si="82"/>
        <v/>
      </c>
      <c r="V606" s="28" t="str">
        <f t="shared" si="83"/>
        <v/>
      </c>
      <c r="W606" s="28" t="str">
        <f t="shared" si="84"/>
        <v/>
      </c>
      <c r="X606" s="28">
        <f t="shared" si="85"/>
        <v>0</v>
      </c>
      <c r="Y606" s="28">
        <f t="shared" si="86"/>
        <v>0</v>
      </c>
      <c r="Z606" s="27" t="str">
        <f>IF(OR('Prediction Log'!L607="", Table12[[#This Row],[Bet]]="", Table12[[#This Row],[Bet]]="Spread"), "",IF('Prediction Log'!L607=Table12[[#This Row],[Side]], "W", IF('Prediction Log'!L607&lt;&gt;Table12[[#This Row],[Side]], "L", "")))</f>
        <v/>
      </c>
      <c r="AA606" s="19" t="str">
        <f t="shared" si="87"/>
        <v/>
      </c>
      <c r="AB606" s="27" t="str">
        <f>IF(OR(Table12[[#This Row],[Bet]]="Side",Table12[[#This Row],[Bet]]="", 'Prediction Log'!L607=""), "",IF('Prediction Log'!U607="Y", "W", IF('Prediction Log'!U607="N", "L", "")))</f>
        <v/>
      </c>
      <c r="AC606" s="19" t="str">
        <f t="shared" si="88"/>
        <v/>
      </c>
      <c r="AD606" s="27"/>
      <c r="AE606" s="25" t="str">
        <f t="shared" si="89"/>
        <v/>
      </c>
      <c r="AF6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07" spans="1:32" x14ac:dyDescent="0.45">
      <c r="A607" s="64">
        <f>IF(ISBLANK(Games!A607), "", Games!A607)</f>
        <v>10</v>
      </c>
      <c r="B607" s="25" t="str">
        <f>IF('Prediction Log'!B608=0, "",'Prediction Log'!B608)</f>
        <v>Michigan</v>
      </c>
      <c r="C607" s="25" t="str">
        <f>IF('Prediction Log'!C608=0, "",'Prediction Log'!C608)</f>
        <v>Oregon</v>
      </c>
      <c r="D607" s="64">
        <f>IF('Prediction Log'!D608=0, "",'Prediction Log'!D608)</f>
        <v>14.5</v>
      </c>
      <c r="E607" s="65">
        <f>IF('Prediction Log'!E608=0, "",'Prediction Log'!E608)</f>
        <v>24.1</v>
      </c>
      <c r="F607" s="25" t="str">
        <f>IF('Prediction Log'!H608=0, "",'Prediction Log'!H608)</f>
        <v>Oregon</v>
      </c>
      <c r="G607" s="24" t="str">
        <f>IF(ISBLANK(Games!B607), "",'Prediction Log'!$I608)</f>
        <v>Oregon</v>
      </c>
      <c r="H607" s="107">
        <f>'Prediction Log'!$J608</f>
        <v>0.66107605698595073</v>
      </c>
      <c r="I607" s="25" t="str">
        <f>IF(ISBLANK(Games!T607), "",IF(AND(Games!T607="",Games!U607=""),"",IF(ISTEXT(Games!U607), "Side",Games!T607)))</f>
        <v/>
      </c>
      <c r="J607" s="25" t="str">
        <f>IF(ISBLANK(Games!T607), "",IF(Table12[[#This Row],[Bet]]="Spread", Games!X607, ""))</f>
        <v/>
      </c>
      <c r="K607" s="25" t="str">
        <f>IF(ISBLANK(Games!U607), "",IF(ISTEXT(Games!U607), Games!U607, ""))</f>
        <v/>
      </c>
      <c r="L607" s="64" t="str">
        <f>IF(ISBLANK(Games!D607), "", Games!D607)</f>
        <v>14.5</v>
      </c>
      <c r="M607" s="25"/>
      <c r="N607" s="33" t="str">
        <f>IF(Games!V607="", "",Games!V607)</f>
        <v/>
      </c>
      <c r="O607" s="33" t="str">
        <f>IF(Games!Z607=0, "",Games!Z607)</f>
        <v/>
      </c>
      <c r="P607" s="27"/>
      <c r="Q607" s="27" t="str">
        <f>IF(ISBLANK(Games!W607), "", Games!W607)</f>
        <v/>
      </c>
      <c r="R607" s="27" t="str">
        <f>IF(ISBLANK(Games!AA607), "", Games!AA607)</f>
        <v/>
      </c>
      <c r="S607" s="27"/>
      <c r="T607" s="28" t="str">
        <f t="shared" si="81"/>
        <v/>
      </c>
      <c r="U607" s="28" t="str">
        <f t="shared" si="82"/>
        <v/>
      </c>
      <c r="V607" s="28" t="str">
        <f t="shared" si="83"/>
        <v/>
      </c>
      <c r="W607" s="28" t="str">
        <f t="shared" si="84"/>
        <v/>
      </c>
      <c r="X607" s="28">
        <f t="shared" si="85"/>
        <v>0</v>
      </c>
      <c r="Y607" s="28">
        <f t="shared" si="86"/>
        <v>0</v>
      </c>
      <c r="Z607" s="27" t="str">
        <f>IF(OR('Prediction Log'!L608="", Table12[[#This Row],[Bet]]="", Table12[[#This Row],[Bet]]="Spread"), "",IF('Prediction Log'!L608=Table12[[#This Row],[Side]], "W", IF('Prediction Log'!L608&lt;&gt;Table12[[#This Row],[Side]], "L", "")))</f>
        <v/>
      </c>
      <c r="AA607" s="19" t="str">
        <f t="shared" si="87"/>
        <v/>
      </c>
      <c r="AB607" s="27" t="str">
        <f>IF(OR(Table12[[#This Row],[Bet]]="Side",Table12[[#This Row],[Bet]]="", 'Prediction Log'!L608=""), "",IF('Prediction Log'!U608="Y", "W", IF('Prediction Log'!U608="N", "L", "")))</f>
        <v/>
      </c>
      <c r="AC607" s="19" t="str">
        <f t="shared" si="88"/>
        <v/>
      </c>
      <c r="AD607" s="27"/>
      <c r="AE607" s="25" t="str">
        <f t="shared" si="89"/>
        <v/>
      </c>
      <c r="AF6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08" spans="1:32" x14ac:dyDescent="0.45">
      <c r="A608" s="64">
        <f>IF(ISBLANK(Games!A608), "", Games!A608)</f>
        <v>10</v>
      </c>
      <c r="B608" s="25" t="str">
        <f>IF('Prediction Log'!B609=0, "",'Prediction Log'!B609)</f>
        <v>Iowa State</v>
      </c>
      <c r="C608" s="25" t="str">
        <f>IF('Prediction Log'!C609=0, "",'Prediction Log'!C609)</f>
        <v>Texas Tech</v>
      </c>
      <c r="D608" s="64">
        <f>IF('Prediction Log'!D609=0, "",'Prediction Log'!D609)</f>
        <v>-13.5</v>
      </c>
      <c r="E608" s="65">
        <f>IF('Prediction Log'!E609=0, "",'Prediction Log'!E609)</f>
        <v>-21.3</v>
      </c>
      <c r="F608" s="25" t="str">
        <f>IF('Prediction Log'!H609=0, "",'Prediction Log'!H609)</f>
        <v>Iowa State</v>
      </c>
      <c r="G608" s="24" t="str">
        <f>IF(ISBLANK(Games!B608), "",'Prediction Log'!$I609)</f>
        <v>Iowa State</v>
      </c>
      <c r="H608" s="107">
        <f>'Prediction Log'!$J609</f>
        <v>0.88432339379438185</v>
      </c>
      <c r="I608" s="25" t="str">
        <f>IF(ISBLANK(Games!T608), "",IF(AND(Games!T608="",Games!U608=""),"",IF(ISTEXT(Games!U608), "Side",Games!T608)))</f>
        <v/>
      </c>
      <c r="J608" s="25" t="str">
        <f>IF(ISBLANK(Games!T608), "",IF(Table12[[#This Row],[Bet]]="Spread", Games!X608, ""))</f>
        <v/>
      </c>
      <c r="K608" s="25" t="str">
        <f>IF(ISBLANK(Games!U608), "",IF(ISTEXT(Games!U608), Games!U608, ""))</f>
        <v/>
      </c>
      <c r="L608" s="64" t="str">
        <f>IF(ISBLANK(Games!D608), "", Games!D608)</f>
        <v>-13.5</v>
      </c>
      <c r="M608" s="25"/>
      <c r="N608" s="33" t="str">
        <f>IF(Games!V608="", "",Games!V608)</f>
        <v/>
      </c>
      <c r="O608" s="33" t="str">
        <f>IF(Games!Z608=0, "",Games!Z608)</f>
        <v/>
      </c>
      <c r="P608" s="27"/>
      <c r="Q608" s="27" t="str">
        <f>IF(ISBLANK(Games!W608), "", Games!W608)</f>
        <v/>
      </c>
      <c r="R608" s="27" t="str">
        <f>IF(ISBLANK(Games!AA608), "", Games!AA608)</f>
        <v/>
      </c>
      <c r="S608" s="27"/>
      <c r="T608" s="28" t="str">
        <f t="shared" si="81"/>
        <v/>
      </c>
      <c r="U608" s="28" t="str">
        <f t="shared" si="82"/>
        <v/>
      </c>
      <c r="V608" s="28" t="str">
        <f t="shared" si="83"/>
        <v/>
      </c>
      <c r="W608" s="28" t="str">
        <f t="shared" si="84"/>
        <v/>
      </c>
      <c r="X608" s="28">
        <f t="shared" si="85"/>
        <v>0</v>
      </c>
      <c r="Y608" s="28">
        <f t="shared" si="86"/>
        <v>0</v>
      </c>
      <c r="Z608" s="27" t="str">
        <f>IF(OR('Prediction Log'!L609="", Table12[[#This Row],[Bet]]="", Table12[[#This Row],[Bet]]="Spread"), "",IF('Prediction Log'!L609=Table12[[#This Row],[Side]], "W", IF('Prediction Log'!L609&lt;&gt;Table12[[#This Row],[Side]], "L", "")))</f>
        <v/>
      </c>
      <c r="AA608" s="19" t="str">
        <f t="shared" si="87"/>
        <v/>
      </c>
      <c r="AB608" s="27" t="str">
        <f>IF(OR(Table12[[#This Row],[Bet]]="Side",Table12[[#This Row],[Bet]]="", 'Prediction Log'!L609=""), "",IF('Prediction Log'!U609="Y", "W", IF('Prediction Log'!U609="N", "L", "")))</f>
        <v/>
      </c>
      <c r="AC608" s="19" t="str">
        <f t="shared" si="88"/>
        <v/>
      </c>
      <c r="AD608" s="27"/>
      <c r="AE608" s="25" t="str">
        <f t="shared" si="89"/>
        <v/>
      </c>
      <c r="AF6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09" spans="1:32" x14ac:dyDescent="0.45">
      <c r="A609" s="64">
        <f>IF(ISBLANK(Games!A609), "", Games!A609)</f>
        <v>10</v>
      </c>
      <c r="B609" s="25" t="str">
        <f>IF('Prediction Log'!B610=0, "",'Prediction Log'!B610)</f>
        <v>Houston</v>
      </c>
      <c r="C609" s="25" t="str">
        <f>IF('Prediction Log'!C610=0, "",'Prediction Log'!C610)</f>
        <v>Kansas State</v>
      </c>
      <c r="D609" s="64">
        <f>IF('Prediction Log'!D610=0, "",'Prediction Log'!D610)</f>
        <v>13</v>
      </c>
      <c r="E609" s="65">
        <f>IF('Prediction Log'!E610=0, "",'Prediction Log'!E610)</f>
        <v>43.2</v>
      </c>
      <c r="F609" s="25" t="str">
        <f>IF('Prediction Log'!H610=0, "",'Prediction Log'!H610)</f>
        <v>Kansas State</v>
      </c>
      <c r="G609" s="24" t="str">
        <f>IF(ISBLANK(Games!B609), "",'Prediction Log'!$I610)</f>
        <v>Kansas State</v>
      </c>
      <c r="H609" s="107">
        <f>'Prediction Log'!$J610</f>
        <v>0.87151139712004377</v>
      </c>
      <c r="I609" s="25" t="str">
        <f>IF(ISBLANK(Games!T609), "",IF(AND(Games!T609="",Games!U609=""),"",IF(ISTEXT(Games!U609), "Side",Games!T609)))</f>
        <v>Spread</v>
      </c>
      <c r="J609" s="25" t="str">
        <f>IF(ISBLANK(Games!T609), "",IF(Table12[[#This Row],[Bet]]="Spread", Games!X609, ""))</f>
        <v>Kansas State</v>
      </c>
      <c r="K609" s="25" t="str">
        <f>IF(ISBLANK(Games!U609), "",IF(ISTEXT(Games!U609), Games!U609, ""))</f>
        <v/>
      </c>
      <c r="L609" s="64" t="str">
        <f>IF(ISBLANK(Games!D609), "", Games!D609)</f>
        <v>13</v>
      </c>
      <c r="M609" s="25"/>
      <c r="N609" s="33" t="str">
        <f>IF(Games!V609="", "",Games!V609)</f>
        <v/>
      </c>
      <c r="O609" s="33">
        <f>IF(Games!Z609=0, "",Games!Z609)</f>
        <v>4</v>
      </c>
      <c r="P609" s="27"/>
      <c r="Q609" s="27" t="str">
        <f>IF(ISBLANK(Games!W609), "", Games!W609)</f>
        <v/>
      </c>
      <c r="R609" s="27">
        <f>IF(ISBLANK(Games!AA609), "", Games!AA609)</f>
        <v>-101</v>
      </c>
      <c r="S609" s="27"/>
      <c r="T609" s="28" t="str">
        <f t="shared" si="81"/>
        <v/>
      </c>
      <c r="U609" s="28" t="str">
        <f t="shared" si="82"/>
        <v/>
      </c>
      <c r="V609" s="28">
        <f t="shared" si="83"/>
        <v>7.9603960396039604</v>
      </c>
      <c r="W609" s="28">
        <f t="shared" si="84"/>
        <v>3.9603960396039604</v>
      </c>
      <c r="X609" s="28">
        <f t="shared" si="85"/>
        <v>0</v>
      </c>
      <c r="Y609" s="28">
        <f t="shared" si="86"/>
        <v>0</v>
      </c>
      <c r="Z609" s="27" t="str">
        <f>IF(OR('Prediction Log'!L610="", Table12[[#This Row],[Bet]]="", Table12[[#This Row],[Bet]]="Spread"), "",IF('Prediction Log'!L610=Table12[[#This Row],[Side]], "W", IF('Prediction Log'!L610&lt;&gt;Table12[[#This Row],[Side]], "L", "")))</f>
        <v/>
      </c>
      <c r="AA609" s="19" t="str">
        <f t="shared" si="87"/>
        <v/>
      </c>
      <c r="AB609" s="27" t="str">
        <f>IF(OR(Table12[[#This Row],[Bet]]="Side",Table12[[#This Row],[Bet]]="", 'Prediction Log'!L610=""), "",IF('Prediction Log'!U610="Y", "W", IF('Prediction Log'!U610="N", "L", "")))</f>
        <v>L</v>
      </c>
      <c r="AC609" s="19">
        <f t="shared" si="88"/>
        <v>-4</v>
      </c>
      <c r="AD609" s="27"/>
      <c r="AE609" s="25" t="str">
        <f t="shared" si="89"/>
        <v/>
      </c>
      <c r="AF6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10" spans="1:32" x14ac:dyDescent="0.45">
      <c r="A610" s="64">
        <f>IF(ISBLANK(Games!A610), "", Games!A610)</f>
        <v>10</v>
      </c>
      <c r="B610" s="25" t="str">
        <f>IF('Prediction Log'!B611=0, "",'Prediction Log'!B611)</f>
        <v>UCF</v>
      </c>
      <c r="C610" s="25" t="str">
        <f>IF('Prediction Log'!C611=0, "",'Prediction Log'!C611)</f>
        <v>Arizona</v>
      </c>
      <c r="D610" s="64">
        <f>IF('Prediction Log'!D611=0, "",'Prediction Log'!D611)</f>
        <v>-6</v>
      </c>
      <c r="E610" s="65">
        <f>IF('Prediction Log'!E611=0, "",'Prediction Log'!E611)</f>
        <v>-16.5</v>
      </c>
      <c r="F610" s="25" t="str">
        <f>IF('Prediction Log'!H611=0, "",'Prediction Log'!H611)</f>
        <v>UCF</v>
      </c>
      <c r="G610" s="24" t="str">
        <f>IF(ISBLANK(Games!B610), "",'Prediction Log'!$I611)</f>
        <v>UCF</v>
      </c>
      <c r="H610" s="107">
        <f>'Prediction Log'!$J611</f>
        <v>0.50982117842751806</v>
      </c>
      <c r="I610" s="25" t="str">
        <f>IF(ISBLANK(Games!T610), "",IF(AND(Games!T610="",Games!U610=""),"",IF(ISTEXT(Games!U610), "Side",Games!T610)))</f>
        <v/>
      </c>
      <c r="J610" s="25" t="str">
        <f>IF(ISBLANK(Games!T610), "",IF(Table12[[#This Row],[Bet]]="Spread", Games!X610, ""))</f>
        <v/>
      </c>
      <c r="K610" s="25" t="str">
        <f>IF(ISBLANK(Games!U610), "",IF(ISTEXT(Games!U610), Games!U610, ""))</f>
        <v/>
      </c>
      <c r="L610" s="64" t="str">
        <f>IF(ISBLANK(Games!D610), "", Games!D610)</f>
        <v>-6</v>
      </c>
      <c r="M610" s="25"/>
      <c r="N610" s="33" t="str">
        <f>IF(Games!V610="", "",Games!V610)</f>
        <v/>
      </c>
      <c r="O610" s="33" t="str">
        <f>IF(Games!Z610=0, "",Games!Z610)</f>
        <v/>
      </c>
      <c r="P610" s="27"/>
      <c r="Q610" s="27" t="str">
        <f>IF(ISBLANK(Games!W610), "", Games!W610)</f>
        <v/>
      </c>
      <c r="R610" s="27" t="str">
        <f>IF(ISBLANK(Games!AA610), "", Games!AA610)</f>
        <v/>
      </c>
      <c r="S610" s="27"/>
      <c r="T610" s="28" t="str">
        <f t="shared" si="81"/>
        <v/>
      </c>
      <c r="U610" s="28" t="str">
        <f t="shared" si="82"/>
        <v/>
      </c>
      <c r="V610" s="28" t="str">
        <f t="shared" si="83"/>
        <v/>
      </c>
      <c r="W610" s="28" t="str">
        <f t="shared" si="84"/>
        <v/>
      </c>
      <c r="X610" s="28">
        <f t="shared" si="85"/>
        <v>0</v>
      </c>
      <c r="Y610" s="28">
        <f t="shared" si="86"/>
        <v>0</v>
      </c>
      <c r="Z610" s="27" t="str">
        <f>IF(OR('Prediction Log'!L611="", Table12[[#This Row],[Bet]]="", Table12[[#This Row],[Bet]]="Spread"), "",IF('Prediction Log'!L611=Table12[[#This Row],[Side]], "W", IF('Prediction Log'!L611&lt;&gt;Table12[[#This Row],[Side]], "L", "")))</f>
        <v/>
      </c>
      <c r="AA610" s="19" t="str">
        <f t="shared" si="87"/>
        <v/>
      </c>
      <c r="AB610" s="27" t="str">
        <f>IF(OR(Table12[[#This Row],[Bet]]="Side",Table12[[#This Row],[Bet]]="", 'Prediction Log'!L611=""), "",IF('Prediction Log'!U611="Y", "W", IF('Prediction Log'!U611="N", "L", "")))</f>
        <v/>
      </c>
      <c r="AC610" s="19" t="str">
        <f t="shared" si="88"/>
        <v/>
      </c>
      <c r="AD610" s="27"/>
      <c r="AE610" s="25" t="str">
        <f t="shared" si="89"/>
        <v/>
      </c>
      <c r="AF6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11" spans="1:32" x14ac:dyDescent="0.45">
      <c r="A611" s="64">
        <f>IF(ISBLANK(Games!A611), "", Games!A611)</f>
        <v>10</v>
      </c>
      <c r="B611" s="25" t="str">
        <f>IF('Prediction Log'!B612=0, "",'Prediction Log'!B612)</f>
        <v>Nebraska</v>
      </c>
      <c r="C611" s="25" t="str">
        <f>IF('Prediction Log'!C612=0, "",'Prediction Log'!C612)</f>
        <v>UCLA</v>
      </c>
      <c r="D611" s="64">
        <f>IF('Prediction Log'!D612=0, "",'Prediction Log'!D612)</f>
        <v>-7</v>
      </c>
      <c r="E611" s="65">
        <f>IF('Prediction Log'!E612=0, "",'Prediction Log'!E612)</f>
        <v>-13.4</v>
      </c>
      <c r="F611" s="25" t="str">
        <f>IF('Prediction Log'!H612=0, "",'Prediction Log'!H612)</f>
        <v>Nebraska</v>
      </c>
      <c r="G611" s="24" t="str">
        <f>IF(ISBLANK(Games!B611), "",'Prediction Log'!$I612)</f>
        <v>Nebraska</v>
      </c>
      <c r="H611" s="107">
        <f>'Prediction Log'!$J612</f>
        <v>0.67217148077063915</v>
      </c>
      <c r="I611" s="25" t="str">
        <f>IF(ISBLANK(Games!T611), "",IF(AND(Games!T611="",Games!U611=""),"",IF(ISTEXT(Games!U611), "Side",Games!T611)))</f>
        <v/>
      </c>
      <c r="J611" s="25" t="str">
        <f>IF(ISBLANK(Games!T611), "",IF(Table12[[#This Row],[Bet]]="Spread", Games!X611, ""))</f>
        <v/>
      </c>
      <c r="K611" s="25" t="str">
        <f>IF(ISBLANK(Games!U611), "",IF(ISTEXT(Games!U611), Games!U611, ""))</f>
        <v/>
      </c>
      <c r="L611" s="64" t="str">
        <f>IF(ISBLANK(Games!D611), "", Games!D611)</f>
        <v>-7</v>
      </c>
      <c r="M611" s="25"/>
      <c r="N611" s="33" t="str">
        <f>IF(Games!V611="", "",Games!V611)</f>
        <v/>
      </c>
      <c r="O611" s="33" t="str">
        <f>IF(Games!Z611=0, "",Games!Z611)</f>
        <v/>
      </c>
      <c r="P611" s="27"/>
      <c r="Q611" s="27" t="str">
        <f>IF(ISBLANK(Games!W611), "", Games!W611)</f>
        <v/>
      </c>
      <c r="R611" s="27" t="str">
        <f>IF(ISBLANK(Games!AA611), "", Games!AA611)</f>
        <v/>
      </c>
      <c r="S611" s="27"/>
      <c r="T611" s="28" t="str">
        <f t="shared" si="81"/>
        <v/>
      </c>
      <c r="U611" s="28" t="str">
        <f t="shared" si="82"/>
        <v/>
      </c>
      <c r="V611" s="28" t="str">
        <f t="shared" si="83"/>
        <v/>
      </c>
      <c r="W611" s="28" t="str">
        <f t="shared" si="84"/>
        <v/>
      </c>
      <c r="X611" s="28">
        <f t="shared" si="85"/>
        <v>0</v>
      </c>
      <c r="Y611" s="28">
        <f t="shared" si="86"/>
        <v>0</v>
      </c>
      <c r="Z611" s="27" t="str">
        <f>IF(OR('Prediction Log'!L612="", Table12[[#This Row],[Bet]]="", Table12[[#This Row],[Bet]]="Spread"), "",IF('Prediction Log'!L612=Table12[[#This Row],[Side]], "W", IF('Prediction Log'!L612&lt;&gt;Table12[[#This Row],[Side]], "L", "")))</f>
        <v/>
      </c>
      <c r="AA611" s="19" t="str">
        <f t="shared" si="87"/>
        <v/>
      </c>
      <c r="AB611" s="27" t="str">
        <f>IF(OR(Table12[[#This Row],[Bet]]="Side",Table12[[#This Row],[Bet]]="", 'Prediction Log'!L612=""), "",IF('Prediction Log'!U612="Y", "W", IF('Prediction Log'!U612="N", "L", "")))</f>
        <v/>
      </c>
      <c r="AC611" s="19" t="str">
        <f t="shared" si="88"/>
        <v/>
      </c>
      <c r="AD611" s="27"/>
      <c r="AE611" s="25" t="str">
        <f t="shared" si="89"/>
        <v/>
      </c>
      <c r="AF6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12" spans="1:32" x14ac:dyDescent="0.45">
      <c r="A612" s="64">
        <f>IF(ISBLANK(Games!A612), "", Games!A612)</f>
        <v>10</v>
      </c>
      <c r="B612" s="25" t="str">
        <f>IF('Prediction Log'!B613=0, "",'Prediction Log'!B613)</f>
        <v>UTEP</v>
      </c>
      <c r="C612" s="25" t="str">
        <f>IF('Prediction Log'!C613=0, "",'Prediction Log'!C613)</f>
        <v>Middle Tennessee</v>
      </c>
      <c r="D612" s="64">
        <f>IF('Prediction Log'!D613=0, "",'Prediction Log'!D613)</f>
        <v>-3</v>
      </c>
      <c r="E612" s="65">
        <f>IF('Prediction Log'!E613=0, "",'Prediction Log'!E613)</f>
        <v>2.6</v>
      </c>
      <c r="F612" s="25" t="str">
        <f>IF('Prediction Log'!H613=0, "",'Prediction Log'!H613)</f>
        <v>Middle Tennessee</v>
      </c>
      <c r="G612" s="24" t="str">
        <f>IF(ISBLANK(Games!B612), "",'Prediction Log'!$I613)</f>
        <v>UTEP</v>
      </c>
      <c r="H612" s="107">
        <f>'Prediction Log'!$J613</f>
        <v>0.57900932341348865</v>
      </c>
      <c r="I612" s="25" t="str">
        <f>IF(ISBLANK(Games!T612), "",IF(AND(Games!T612="",Games!U612=""),"",IF(ISTEXT(Games!U612), "Side",Games!T612)))</f>
        <v>Side</v>
      </c>
      <c r="J612" s="25" t="str">
        <f>IF(ISBLANK(Games!T612), "",IF(Table12[[#This Row],[Bet]]="Spread", Games!X612, ""))</f>
        <v/>
      </c>
      <c r="K612" s="25" t="str">
        <f>IF(ISBLANK(Games!U612), "",IF(ISTEXT(Games!U612), Games!U612, ""))</f>
        <v>Middle Tennessee</v>
      </c>
      <c r="L612" s="64" t="str">
        <f>IF(ISBLANK(Games!D612), "", Games!D612)</f>
        <v>-3</v>
      </c>
      <c r="M612" s="25"/>
      <c r="N612" s="33">
        <f>IF(Games!V612="", "",Games!V612)</f>
        <v>3.5</v>
      </c>
      <c r="O612" s="33" t="str">
        <f>IF(Games!Z612=0, "",Games!Z612)</f>
        <v/>
      </c>
      <c r="P612" s="27"/>
      <c r="Q612" s="27">
        <f>IF(ISBLANK(Games!W612), "", Games!W612)</f>
        <v>130</v>
      </c>
      <c r="R612" s="27" t="str">
        <f>IF(ISBLANK(Games!AA612), "", Games!AA612)</f>
        <v/>
      </c>
      <c r="S612" s="27"/>
      <c r="T612" s="28">
        <f t="shared" si="81"/>
        <v>8.0500000000000007</v>
      </c>
      <c r="U612" s="28">
        <f t="shared" si="82"/>
        <v>4.5500000000000007</v>
      </c>
      <c r="V612" s="28" t="str">
        <f t="shared" si="83"/>
        <v/>
      </c>
      <c r="W612" s="28" t="str">
        <f t="shared" si="84"/>
        <v/>
      </c>
      <c r="X612" s="28">
        <f t="shared" si="85"/>
        <v>0</v>
      </c>
      <c r="Y612" s="28">
        <f t="shared" si="86"/>
        <v>0</v>
      </c>
      <c r="Z612" s="27" t="str">
        <f>IF(OR('Prediction Log'!L613="", Table12[[#This Row],[Bet]]="", Table12[[#This Row],[Bet]]="Spread"), "",IF('Prediction Log'!L613=Table12[[#This Row],[Side]], "W", IF('Prediction Log'!L613&lt;&gt;Table12[[#This Row],[Side]], "L", "")))</f>
        <v>W</v>
      </c>
      <c r="AA612" s="19">
        <f t="shared" si="87"/>
        <v>4.5500000000000007</v>
      </c>
      <c r="AB612" s="27" t="str">
        <f>IF(OR(Table12[[#This Row],[Bet]]="Side",Table12[[#This Row],[Bet]]="", 'Prediction Log'!L613=""), "",IF('Prediction Log'!U613="Y", "W", IF('Prediction Log'!U613="N", "L", "")))</f>
        <v/>
      </c>
      <c r="AC612" s="19" t="str">
        <f t="shared" si="88"/>
        <v/>
      </c>
      <c r="AD612" s="27"/>
      <c r="AE612" s="25" t="str">
        <f t="shared" si="89"/>
        <v/>
      </c>
      <c r="AF6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13" spans="1:32" x14ac:dyDescent="0.45">
      <c r="A613" s="64">
        <f>IF(ISBLANK(Games!A613), "", Games!A613)</f>
        <v>10</v>
      </c>
      <c r="B613" s="25" t="str">
        <f>IF('Prediction Log'!B614=0, "",'Prediction Log'!B614)</f>
        <v>Georgia</v>
      </c>
      <c r="C613" s="25" t="str">
        <f>IF('Prediction Log'!C614=0, "",'Prediction Log'!C614)</f>
        <v>Florida</v>
      </c>
      <c r="D613" s="64">
        <f>IF('Prediction Log'!D614=0, "",'Prediction Log'!D614)</f>
        <v>-14.5</v>
      </c>
      <c r="E613" s="65">
        <f>IF('Prediction Log'!E614=0, "",'Prediction Log'!E614)</f>
        <v>-24.5744626631502</v>
      </c>
      <c r="F613" s="25" t="str">
        <f>IF('Prediction Log'!H614=0, "",'Prediction Log'!H614)</f>
        <v>Georgia</v>
      </c>
      <c r="G613" s="24" t="str">
        <f>IF(ISBLANK(Games!B613), "",'Prediction Log'!$I614)</f>
        <v>Georgia</v>
      </c>
      <c r="H613" s="107">
        <f>'Prediction Log'!$J614</f>
        <v>0.97171001213835706</v>
      </c>
      <c r="I613" s="25" t="str">
        <f>IF(ISBLANK(Games!T613), "",IF(AND(Games!T613="",Games!U613=""),"",IF(ISTEXT(Games!U613), "Side",Games!T613)))</f>
        <v>Side</v>
      </c>
      <c r="J613" s="25" t="str">
        <f>IF(ISBLANK(Games!T613), "",IF(Table12[[#This Row],[Bet]]="Spread", Games!X613, ""))</f>
        <v/>
      </c>
      <c r="K613" s="25" t="str">
        <f>IF(ISBLANK(Games!U613), "",IF(ISTEXT(Games!U613), Games!U613, ""))</f>
        <v>Georgia</v>
      </c>
      <c r="L613" s="64" t="str">
        <f>IF(ISBLANK(Games!D613), "", Games!D613)</f>
        <v>-14.5</v>
      </c>
      <c r="M613" s="25"/>
      <c r="N613" s="33">
        <f>IF(Games!V613="", "",Games!V613)</f>
        <v>5</v>
      </c>
      <c r="O613" s="33" t="str">
        <f>IF(Games!Z613=0, "",Games!Z613)</f>
        <v/>
      </c>
      <c r="P613" s="27"/>
      <c r="Q613" s="27">
        <f>IF(ISBLANK(Games!W613), "", Games!W613)</f>
        <v>-110</v>
      </c>
      <c r="R613" s="27" t="str">
        <f>IF(ISBLANK(Games!AA613), "", Games!AA613)</f>
        <v/>
      </c>
      <c r="S613" s="27"/>
      <c r="T613" s="28">
        <f t="shared" si="81"/>
        <v>9.545454545454545</v>
      </c>
      <c r="U613" s="28">
        <f t="shared" si="82"/>
        <v>4.545454545454545</v>
      </c>
      <c r="V613" s="28" t="str">
        <f t="shared" si="83"/>
        <v/>
      </c>
      <c r="W613" s="28" t="str">
        <f t="shared" si="84"/>
        <v/>
      </c>
      <c r="X613" s="28">
        <f t="shared" si="85"/>
        <v>0</v>
      </c>
      <c r="Y613" s="28">
        <f t="shared" si="86"/>
        <v>0</v>
      </c>
      <c r="Z613" s="27" t="str">
        <f>IF(OR('Prediction Log'!L614="", Table12[[#This Row],[Bet]]="", Table12[[#This Row],[Bet]]="Spread"), "",IF('Prediction Log'!L614=Table12[[#This Row],[Side]], "W", IF('Prediction Log'!L614&lt;&gt;Table12[[#This Row],[Side]], "L", "")))</f>
        <v>W</v>
      </c>
      <c r="AA613" s="19">
        <f t="shared" si="87"/>
        <v>4.545454545454545</v>
      </c>
      <c r="AB613" s="27" t="str">
        <f>IF(OR(Table12[[#This Row],[Bet]]="Side",Table12[[#This Row],[Bet]]="", 'Prediction Log'!L614=""), "",IF('Prediction Log'!U614="Y", "W", IF('Prediction Log'!U614="N", "L", "")))</f>
        <v/>
      </c>
      <c r="AC613" s="19" t="str">
        <f t="shared" si="88"/>
        <v/>
      </c>
      <c r="AD613" s="27"/>
      <c r="AE613" s="25" t="str">
        <f t="shared" si="89"/>
        <v/>
      </c>
      <c r="AF6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14" spans="1:32" x14ac:dyDescent="0.45">
      <c r="A614" s="64">
        <f>IF(ISBLANK(Games!A614), "", Games!A614)</f>
        <v>10</v>
      </c>
      <c r="B614" s="25" t="str">
        <f>IF('Prediction Log'!B615=0, "",'Prediction Log'!B615)</f>
        <v>New Mexico</v>
      </c>
      <c r="C614" s="25" t="str">
        <f>IF('Prediction Log'!C615=0, "",'Prediction Log'!C615)</f>
        <v>Wyoming</v>
      </c>
      <c r="D614" s="64">
        <f>IF('Prediction Log'!D615=0, "",'Prediction Log'!D615)</f>
        <v>-7.5</v>
      </c>
      <c r="E614" s="65">
        <f>IF('Prediction Log'!E615=0, "",'Prediction Log'!E615)</f>
        <v>-27.1</v>
      </c>
      <c r="F614" s="25" t="str">
        <f>IF('Prediction Log'!H615=0, "",'Prediction Log'!H615)</f>
        <v>New Mexico</v>
      </c>
      <c r="G614" s="24" t="str">
        <f>IF(ISBLANK(Games!B614), "",'Prediction Log'!$I615)</f>
        <v>New Mexico</v>
      </c>
      <c r="H614" s="107">
        <f>'Prediction Log'!$J615</f>
        <v>0.8274368105336749</v>
      </c>
      <c r="I614" s="25" t="str">
        <f>IF(ISBLANK(Games!T614), "",IF(AND(Games!T614="",Games!U614=""),"",IF(ISTEXT(Games!U614), "Side",Games!T614)))</f>
        <v>Spread</v>
      </c>
      <c r="J614" s="25" t="str">
        <f>IF(ISBLANK(Games!T614), "",IF(Table12[[#This Row],[Bet]]="Spread", Games!X614, ""))</f>
        <v>New Mexico</v>
      </c>
      <c r="K614" s="25" t="str">
        <f>IF(ISBLANK(Games!U614), "",IF(ISTEXT(Games!U614), Games!U614, ""))</f>
        <v/>
      </c>
      <c r="L614" s="64" t="str">
        <f>IF(ISBLANK(Games!D614), "", Games!D614)</f>
        <v>-7.5</v>
      </c>
      <c r="M614" s="25"/>
      <c r="N614" s="33" t="str">
        <f>IF(Games!V614="", "",Games!V614)</f>
        <v/>
      </c>
      <c r="O614" s="33">
        <f>IF(Games!Z614=0, "",Games!Z614)</f>
        <v>5</v>
      </c>
      <c r="P614" s="27"/>
      <c r="Q614" s="27" t="str">
        <f>IF(ISBLANK(Games!W614), "", Games!W614)</f>
        <v/>
      </c>
      <c r="R614" s="27">
        <f>IF(ISBLANK(Games!AA614), "", Games!AA614)</f>
        <v>-110</v>
      </c>
      <c r="S614" s="27"/>
      <c r="T614" s="28" t="str">
        <f t="shared" si="81"/>
        <v/>
      </c>
      <c r="U614" s="28" t="str">
        <f t="shared" si="82"/>
        <v/>
      </c>
      <c r="V614" s="28">
        <f t="shared" si="83"/>
        <v>9.545454545454545</v>
      </c>
      <c r="W614" s="28">
        <f t="shared" si="84"/>
        <v>4.545454545454545</v>
      </c>
      <c r="X614" s="28">
        <f t="shared" si="85"/>
        <v>0</v>
      </c>
      <c r="Y614" s="28">
        <f t="shared" si="86"/>
        <v>0</v>
      </c>
      <c r="Z614" s="27" t="str">
        <f>IF(OR('Prediction Log'!L615="", Table12[[#This Row],[Bet]]="", Table12[[#This Row],[Bet]]="Spread"), "",IF('Prediction Log'!L615=Table12[[#This Row],[Side]], "W", IF('Prediction Log'!L615&lt;&gt;Table12[[#This Row],[Side]], "L", "")))</f>
        <v/>
      </c>
      <c r="AA614" s="19" t="str">
        <f t="shared" si="87"/>
        <v/>
      </c>
      <c r="AB614" s="27" t="str">
        <f>IF(OR(Table12[[#This Row],[Bet]]="Side",Table12[[#This Row],[Bet]]="", 'Prediction Log'!L615=""), "",IF('Prediction Log'!U615="Y", "W", IF('Prediction Log'!U615="N", "L", "")))</f>
        <v>L</v>
      </c>
      <c r="AC614" s="19">
        <f t="shared" si="88"/>
        <v>-5</v>
      </c>
      <c r="AD614" s="27"/>
      <c r="AE614" s="25" t="str">
        <f t="shared" si="89"/>
        <v/>
      </c>
      <c r="AF6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15" spans="1:32" x14ac:dyDescent="0.45">
      <c r="A615" s="64">
        <f>IF(ISBLANK(Games!A615), "", Games!A615)</f>
        <v>10</v>
      </c>
      <c r="B615" s="25" t="str">
        <f>IF('Prediction Log'!B616=0, "",'Prediction Log'!B616)</f>
        <v>Troy</v>
      </c>
      <c r="C615" s="25" t="str">
        <f>IF('Prediction Log'!C616=0, "",'Prediction Log'!C616)</f>
        <v>Coastal Carolina</v>
      </c>
      <c r="D615" s="64">
        <f>IF('Prediction Log'!D616=0, "",'Prediction Log'!D616)</f>
        <v>3.5</v>
      </c>
      <c r="E615" s="65">
        <f>IF('Prediction Log'!E616=0, "",'Prediction Log'!E616)</f>
        <v>0.1</v>
      </c>
      <c r="F615" s="25" t="str">
        <f>IF('Prediction Log'!H616=0, "",'Prediction Log'!H616)</f>
        <v>Coastal Carolina</v>
      </c>
      <c r="G615" s="24" t="str">
        <f>IF(ISBLANK(Games!B615), "",'Prediction Log'!$I616)</f>
        <v>Troy</v>
      </c>
      <c r="H615" s="107">
        <f>'Prediction Log'!$J616</f>
        <v>0.51038483393039846</v>
      </c>
      <c r="I615" s="25" t="str">
        <f>IF(ISBLANK(Games!T615), "",IF(AND(Games!T615="",Games!U615=""),"",IF(ISTEXT(Games!U615), "Side",Games!T615)))</f>
        <v/>
      </c>
      <c r="J615" s="25" t="str">
        <f>IF(ISBLANK(Games!T615), "",IF(Table12[[#This Row],[Bet]]="Spread", Games!X615, ""))</f>
        <v/>
      </c>
      <c r="K615" s="25" t="str">
        <f>IF(ISBLANK(Games!U615), "",IF(ISTEXT(Games!U615), Games!U615, ""))</f>
        <v/>
      </c>
      <c r="L615" s="64" t="str">
        <f>IF(ISBLANK(Games!D615), "", Games!D615)</f>
        <v>3.5</v>
      </c>
      <c r="M615" s="25"/>
      <c r="N615" s="33" t="str">
        <f>IF(Games!V615="", "",Games!V615)</f>
        <v/>
      </c>
      <c r="O615" s="33" t="str">
        <f>IF(Games!Z615=0, "",Games!Z615)</f>
        <v/>
      </c>
      <c r="P615" s="27"/>
      <c r="Q615" s="27" t="str">
        <f>IF(ISBLANK(Games!W615), "", Games!W615)</f>
        <v/>
      </c>
      <c r="R615" s="27" t="str">
        <f>IF(ISBLANK(Games!AA615), "", Games!AA615)</f>
        <v/>
      </c>
      <c r="S615" s="27"/>
      <c r="T615" s="28" t="str">
        <f t="shared" si="81"/>
        <v/>
      </c>
      <c r="U615" s="28" t="str">
        <f t="shared" si="82"/>
        <v/>
      </c>
      <c r="V615" s="28" t="str">
        <f t="shared" si="83"/>
        <v/>
      </c>
      <c r="W615" s="28" t="str">
        <f t="shared" si="84"/>
        <v/>
      </c>
      <c r="X615" s="28">
        <f t="shared" si="85"/>
        <v>0</v>
      </c>
      <c r="Y615" s="28">
        <f t="shared" si="86"/>
        <v>0</v>
      </c>
      <c r="Z615" s="27" t="str">
        <f>IF(OR('Prediction Log'!L616="", Table12[[#This Row],[Bet]]="", Table12[[#This Row],[Bet]]="Spread"), "",IF('Prediction Log'!L616=Table12[[#This Row],[Side]], "W", IF('Prediction Log'!L616&lt;&gt;Table12[[#This Row],[Side]], "L", "")))</f>
        <v/>
      </c>
      <c r="AA615" s="19" t="str">
        <f t="shared" si="87"/>
        <v/>
      </c>
      <c r="AB615" s="27" t="str">
        <f>IF(OR(Table12[[#This Row],[Bet]]="Side",Table12[[#This Row],[Bet]]="", 'Prediction Log'!L616=""), "",IF('Prediction Log'!U616="Y", "W", IF('Prediction Log'!U616="N", "L", "")))</f>
        <v/>
      </c>
      <c r="AC615" s="19" t="str">
        <f t="shared" si="88"/>
        <v/>
      </c>
      <c r="AD615" s="27"/>
      <c r="AE615" s="25" t="str">
        <f t="shared" si="89"/>
        <v/>
      </c>
      <c r="AF6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16" spans="1:32" x14ac:dyDescent="0.45">
      <c r="A616" s="64">
        <f>IF(ISBLANK(Games!A616), "", Games!A616)</f>
        <v>10</v>
      </c>
      <c r="B616" s="25" t="str">
        <f>IF('Prediction Log'!B617=0, "",'Prediction Log'!B617)</f>
        <v>Rice</v>
      </c>
      <c r="C616" s="25" t="str">
        <f>IF('Prediction Log'!C617=0, "",'Prediction Log'!C617)</f>
        <v>Navy</v>
      </c>
      <c r="D616" s="64">
        <f>IF('Prediction Log'!D617=0, "",'Prediction Log'!D617)</f>
        <v>11</v>
      </c>
      <c r="E616" s="65">
        <f>IF('Prediction Log'!E617=0, "",'Prediction Log'!E617)</f>
        <v>40.6</v>
      </c>
      <c r="F616" s="25" t="str">
        <f>IF('Prediction Log'!H617=0, "",'Prediction Log'!H617)</f>
        <v>Navy</v>
      </c>
      <c r="G616" s="24" t="str">
        <f>IF(ISBLANK(Games!B616), "",'Prediction Log'!$I617)</f>
        <v>Navy</v>
      </c>
      <c r="H616" s="107">
        <f>'Prediction Log'!$J617</f>
        <v>0.80134729877721933</v>
      </c>
      <c r="I616" s="25" t="str">
        <f>IF(ISBLANK(Games!T616), "",IF(AND(Games!T616="",Games!U616=""),"",IF(ISTEXT(Games!U616), "Side",Games!T616)))</f>
        <v/>
      </c>
      <c r="J616" s="25" t="str">
        <f>IF(ISBLANK(Games!T616), "",IF(Table12[[#This Row],[Bet]]="Spread", Games!X616, ""))</f>
        <v/>
      </c>
      <c r="K616" s="25" t="str">
        <f>IF(ISBLANK(Games!U616), "",IF(ISTEXT(Games!U616), Games!U616, ""))</f>
        <v/>
      </c>
      <c r="L616" s="64" t="str">
        <f>IF(ISBLANK(Games!D616), "", Games!D616)</f>
        <v>11</v>
      </c>
      <c r="M616" s="25"/>
      <c r="N616" s="33" t="str">
        <f>IF(Games!V616="", "",Games!V616)</f>
        <v/>
      </c>
      <c r="O616" s="33" t="str">
        <f>IF(Games!Z616=0, "",Games!Z616)</f>
        <v/>
      </c>
      <c r="P616" s="27"/>
      <c r="Q616" s="27" t="str">
        <f>IF(ISBLANK(Games!W616), "", Games!W616)</f>
        <v/>
      </c>
      <c r="R616" s="27" t="str">
        <f>IF(ISBLANK(Games!AA616), "", Games!AA616)</f>
        <v/>
      </c>
      <c r="S616" s="27"/>
      <c r="T616" s="28" t="str">
        <f t="shared" si="81"/>
        <v/>
      </c>
      <c r="U616" s="28" t="str">
        <f t="shared" si="82"/>
        <v/>
      </c>
      <c r="V616" s="28" t="str">
        <f t="shared" si="83"/>
        <v/>
      </c>
      <c r="W616" s="28" t="str">
        <f t="shared" si="84"/>
        <v/>
      </c>
      <c r="X616" s="28">
        <f t="shared" si="85"/>
        <v>0</v>
      </c>
      <c r="Y616" s="28">
        <f t="shared" si="86"/>
        <v>0</v>
      </c>
      <c r="Z616" s="27" t="str">
        <f>IF(OR('Prediction Log'!L617="", Table12[[#This Row],[Bet]]="", Table12[[#This Row],[Bet]]="Spread"), "",IF('Prediction Log'!L617=Table12[[#This Row],[Side]], "W", IF('Prediction Log'!L617&lt;&gt;Table12[[#This Row],[Side]], "L", "")))</f>
        <v/>
      </c>
      <c r="AA616" s="19" t="str">
        <f t="shared" si="87"/>
        <v/>
      </c>
      <c r="AB616" s="27" t="str">
        <f>IF(OR(Table12[[#This Row],[Bet]]="Side",Table12[[#This Row],[Bet]]="", 'Prediction Log'!L617=""), "",IF('Prediction Log'!U617="Y", "W", IF('Prediction Log'!U617="N", "L", "")))</f>
        <v/>
      </c>
      <c r="AC616" s="19" t="str">
        <f t="shared" si="88"/>
        <v/>
      </c>
      <c r="AD616" s="27"/>
      <c r="AE616" s="25" t="str">
        <f t="shared" si="89"/>
        <v/>
      </c>
      <c r="AF6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17" spans="1:32" x14ac:dyDescent="0.45">
      <c r="A617" s="64">
        <f>IF(ISBLANK(Games!A617), "", Games!A617)</f>
        <v>10</v>
      </c>
      <c r="B617" s="25" t="str">
        <f>IF('Prediction Log'!B618=0, "",'Prediction Log'!B618)</f>
        <v>Mississippi State</v>
      </c>
      <c r="C617" s="25" t="str">
        <f>IF('Prediction Log'!C618=0, "",'Prediction Log'!C618)</f>
        <v>Massachusetts</v>
      </c>
      <c r="D617" s="64">
        <f>IF('Prediction Log'!D618=0, "",'Prediction Log'!D618)</f>
        <v>-18</v>
      </c>
      <c r="E617" s="65">
        <f>IF('Prediction Log'!E618=0, "",'Prediction Log'!E618)</f>
        <v>-15.237954477399001</v>
      </c>
      <c r="F617" s="25" t="str">
        <f>IF('Prediction Log'!H618=0, "",'Prediction Log'!H618)</f>
        <v>Mississippi State</v>
      </c>
      <c r="G617" s="24" t="str">
        <f>IF(ISBLANK(Games!B617), "",'Prediction Log'!$I618)</f>
        <v>Mississippi State</v>
      </c>
      <c r="H617" s="107">
        <f>'Prediction Log'!$J618</f>
        <v>0.92278062002513295</v>
      </c>
      <c r="I617" s="25" t="str">
        <f>IF(ISBLANK(Games!T617), "",IF(AND(Games!T617="",Games!U617=""),"",IF(ISTEXT(Games!U617), "Side",Games!T617)))</f>
        <v/>
      </c>
      <c r="J617" s="25" t="str">
        <f>IF(ISBLANK(Games!T617), "",IF(Table12[[#This Row],[Bet]]="Spread", Games!X617, ""))</f>
        <v/>
      </c>
      <c r="K617" s="25" t="str">
        <f>IF(ISBLANK(Games!U617), "",IF(ISTEXT(Games!U617), Games!U617, ""))</f>
        <v/>
      </c>
      <c r="L617" s="64" t="str">
        <f>IF(ISBLANK(Games!D617), "", Games!D617)</f>
        <v>-18</v>
      </c>
      <c r="M617" s="25"/>
      <c r="N617" s="33" t="str">
        <f>IF(Games!V617="", "",Games!V617)</f>
        <v/>
      </c>
      <c r="O617" s="33" t="str">
        <f>IF(Games!Z617=0, "",Games!Z617)</f>
        <v/>
      </c>
      <c r="P617" s="27"/>
      <c r="Q617" s="27" t="str">
        <f>IF(ISBLANK(Games!W617), "", Games!W617)</f>
        <v/>
      </c>
      <c r="R617" s="27" t="str">
        <f>IF(ISBLANK(Games!AA617), "", Games!AA617)</f>
        <v/>
      </c>
      <c r="S617" s="27"/>
      <c r="T617" s="28" t="str">
        <f t="shared" si="81"/>
        <v/>
      </c>
      <c r="U617" s="28" t="str">
        <f t="shared" si="82"/>
        <v/>
      </c>
      <c r="V617" s="28" t="str">
        <f t="shared" si="83"/>
        <v/>
      </c>
      <c r="W617" s="28" t="str">
        <f t="shared" si="84"/>
        <v/>
      </c>
      <c r="X617" s="28">
        <f t="shared" si="85"/>
        <v>0</v>
      </c>
      <c r="Y617" s="28">
        <f t="shared" si="86"/>
        <v>0</v>
      </c>
      <c r="Z617" s="27" t="str">
        <f>IF(OR('Prediction Log'!L618="", Table12[[#This Row],[Bet]]="", Table12[[#This Row],[Bet]]="Spread"), "",IF('Prediction Log'!L618=Table12[[#This Row],[Side]], "W", IF('Prediction Log'!L618&lt;&gt;Table12[[#This Row],[Side]], "L", "")))</f>
        <v/>
      </c>
      <c r="AA617" s="19" t="str">
        <f t="shared" si="87"/>
        <v/>
      </c>
      <c r="AB617" s="27" t="str">
        <f>IF(OR(Table12[[#This Row],[Bet]]="Side",Table12[[#This Row],[Bet]]="", 'Prediction Log'!L618=""), "",IF('Prediction Log'!U618="Y", "W", IF('Prediction Log'!U618="N", "L", "")))</f>
        <v/>
      </c>
      <c r="AC617" s="19" t="str">
        <f t="shared" si="88"/>
        <v/>
      </c>
      <c r="AD617" s="27"/>
      <c r="AE617" s="25" t="str">
        <f t="shared" si="89"/>
        <v/>
      </c>
      <c r="AF6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18" spans="1:32" x14ac:dyDescent="0.45">
      <c r="A618" s="64">
        <f>IF(ISBLANK(Games!A618), "", Games!A618)</f>
        <v>10</v>
      </c>
      <c r="B618" s="25" t="str">
        <f>IF('Prediction Log'!B619=0, "",'Prediction Log'!B619)</f>
        <v>Oklahoma State</v>
      </c>
      <c r="C618" s="25" t="str">
        <f>IF('Prediction Log'!C619=0, "",'Prediction Log'!C619)</f>
        <v>Arizona State</v>
      </c>
      <c r="D618" s="64">
        <f>IF('Prediction Log'!D619=0, "",'Prediction Log'!D619)</f>
        <v>4.5</v>
      </c>
      <c r="E618" s="65">
        <f>IF('Prediction Log'!E619=0, "",'Prediction Log'!E619)</f>
        <v>-22.6</v>
      </c>
      <c r="F618" s="25" t="str">
        <f>IF('Prediction Log'!H619=0, "",'Prediction Log'!H619)</f>
        <v>Oklahoma State</v>
      </c>
      <c r="G618" s="24" t="str">
        <f>IF(ISBLANK(Games!B618), "",'Prediction Log'!$I619)</f>
        <v>Arizona State</v>
      </c>
      <c r="H618" s="107">
        <f>'Prediction Log'!$J619</f>
        <v>0.57366848956470595</v>
      </c>
      <c r="I618" s="25" t="str">
        <f>IF(ISBLANK(Games!T618), "",IF(AND(Games!T618="",Games!U618=""),"",IF(ISTEXT(Games!U618), "Side",Games!T618)))</f>
        <v>Side</v>
      </c>
      <c r="J618" s="25" t="str">
        <f>IF(ISBLANK(Games!T618), "",IF(Table12[[#This Row],[Bet]]="Spread", Games!X618, ""))</f>
        <v/>
      </c>
      <c r="K618" s="25" t="str">
        <f>IF(ISBLANK(Games!U618), "",IF(ISTEXT(Games!U618), Games!U618, ""))</f>
        <v>Oklahoma State</v>
      </c>
      <c r="L618" s="64">
        <f>IF(ISBLANK(Games!D618), "", Games!D618)</f>
        <v>4.5</v>
      </c>
      <c r="M618" s="25"/>
      <c r="N618" s="33">
        <f>IF(Games!V618="", "",Games!V618)</f>
        <v>2</v>
      </c>
      <c r="O618" s="33">
        <f>IF(Games!Z618=0, "",Games!Z618)</f>
        <v>5</v>
      </c>
      <c r="P618" s="27"/>
      <c r="Q618" s="27">
        <f>IF(ISBLANK(Games!W618), "", Games!W618)</f>
        <v>160</v>
      </c>
      <c r="R618" s="27">
        <f>IF(ISBLANK(Games!AA618), "", Games!AA618)</f>
        <v>-110</v>
      </c>
      <c r="S618" s="27"/>
      <c r="T618" s="28">
        <f t="shared" si="81"/>
        <v>5.2</v>
      </c>
      <c r="U618" s="28">
        <f t="shared" si="82"/>
        <v>3.2</v>
      </c>
      <c r="V618" s="28">
        <f t="shared" si="83"/>
        <v>9.545454545454545</v>
      </c>
      <c r="W618" s="28">
        <f t="shared" si="84"/>
        <v>4.545454545454545</v>
      </c>
      <c r="X618" s="28">
        <f t="shared" si="85"/>
        <v>0</v>
      </c>
      <c r="Y618" s="28">
        <f t="shared" si="86"/>
        <v>0</v>
      </c>
      <c r="Z618" s="27" t="str">
        <f>IF(OR('Prediction Log'!L619="", Table12[[#This Row],[Bet]]="", Table12[[#This Row],[Bet]]="Spread"), "",IF('Prediction Log'!L619=Table12[[#This Row],[Side]], "W", IF('Prediction Log'!L619&lt;&gt;Table12[[#This Row],[Side]], "L", "")))</f>
        <v>L</v>
      </c>
      <c r="AA618" s="19">
        <f t="shared" si="87"/>
        <v>-2</v>
      </c>
      <c r="AB618" s="27" t="str">
        <f>IF(OR(Table12[[#This Row],[Bet]]="Side",Table12[[#This Row],[Bet]]="", 'Prediction Log'!L619=""), "",IF('Prediction Log'!U619="Y", "W", IF('Prediction Log'!U619="N", "L", "")))</f>
        <v/>
      </c>
      <c r="AC618" s="19" t="str">
        <f t="shared" si="88"/>
        <v/>
      </c>
      <c r="AD618" s="27"/>
      <c r="AE618" s="25" t="str">
        <f t="shared" si="89"/>
        <v/>
      </c>
      <c r="AF6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19" spans="1:32" x14ac:dyDescent="0.45">
      <c r="A619" s="64">
        <f>IF(ISBLANK(Games!A619), "", Games!A619)</f>
        <v>10</v>
      </c>
      <c r="B619" s="25" t="str">
        <f>IF('Prediction Log'!B620=0, "",'Prediction Log'!B620)</f>
        <v>Fresno State</v>
      </c>
      <c r="C619" s="25" t="str">
        <f>IF('Prediction Log'!C620=0, "",'Prediction Log'!C620)</f>
        <v>Hawai'i</v>
      </c>
      <c r="D619" s="64">
        <f>IF('Prediction Log'!D620=0, "",'Prediction Log'!D620)</f>
        <v>-13</v>
      </c>
      <c r="E619" s="65">
        <f>IF('Prediction Log'!E620=0, "",'Prediction Log'!E620)</f>
        <v>-41.5</v>
      </c>
      <c r="F619" s="25" t="str">
        <f>IF('Prediction Log'!H620=0, "",'Prediction Log'!H620)</f>
        <v>Fresno State</v>
      </c>
      <c r="G619" s="24" t="str">
        <f>IF(ISBLANK(Games!B619), "",'Prediction Log'!$I620)</f>
        <v>Fresno State</v>
      </c>
      <c r="H619" s="107">
        <f>'Prediction Log'!$J620</f>
        <v>0.84017923731691779</v>
      </c>
      <c r="I619" s="25" t="str">
        <f>IF(ISBLANK(Games!T619), "",IF(AND(Games!T619="",Games!U619=""),"",IF(ISTEXT(Games!U619), "Side",Games!T619)))</f>
        <v/>
      </c>
      <c r="J619" s="25" t="str">
        <f>IF(ISBLANK(Games!T619), "",IF(Table12[[#This Row],[Bet]]="Spread", Games!X619, ""))</f>
        <v/>
      </c>
      <c r="K619" s="25" t="str">
        <f>IF(ISBLANK(Games!U619), "",IF(ISTEXT(Games!U619), Games!U619, ""))</f>
        <v/>
      </c>
      <c r="L619" s="64" t="str">
        <f>IF(ISBLANK(Games!D619), "", Games!D619)</f>
        <v>-13</v>
      </c>
      <c r="M619" s="25"/>
      <c r="N619" s="33" t="str">
        <f>IF(Games!V619="", "",Games!V619)</f>
        <v/>
      </c>
      <c r="O619" s="33" t="str">
        <f>IF(Games!Z619=0, "",Games!Z619)</f>
        <v/>
      </c>
      <c r="P619" s="27"/>
      <c r="Q619" s="27" t="str">
        <f>IF(ISBLANK(Games!W619), "", Games!W619)</f>
        <v/>
      </c>
      <c r="R619" s="27" t="str">
        <f>IF(ISBLANK(Games!AA619), "", Games!AA619)</f>
        <v/>
      </c>
      <c r="S619" s="27"/>
      <c r="T619" s="28" t="str">
        <f t="shared" si="81"/>
        <v/>
      </c>
      <c r="U619" s="28" t="str">
        <f t="shared" si="82"/>
        <v/>
      </c>
      <c r="V619" s="28" t="str">
        <f t="shared" si="83"/>
        <v/>
      </c>
      <c r="W619" s="28" t="str">
        <f t="shared" si="84"/>
        <v/>
      </c>
      <c r="X619" s="28">
        <f t="shared" si="85"/>
        <v>0</v>
      </c>
      <c r="Y619" s="28">
        <f t="shared" si="86"/>
        <v>0</v>
      </c>
      <c r="Z619" s="27" t="str">
        <f>IF(OR('Prediction Log'!L620="", Table12[[#This Row],[Bet]]="", Table12[[#This Row],[Bet]]="Spread"), "",IF('Prediction Log'!L620=Table12[[#This Row],[Side]], "W", IF('Prediction Log'!L620&lt;&gt;Table12[[#This Row],[Side]], "L", "")))</f>
        <v/>
      </c>
      <c r="AA619" s="19" t="str">
        <f t="shared" si="87"/>
        <v/>
      </c>
      <c r="AB619" s="27" t="str">
        <f>IF(OR(Table12[[#This Row],[Bet]]="Side",Table12[[#This Row],[Bet]]="", 'Prediction Log'!L620=""), "",IF('Prediction Log'!U620="Y", "W", IF('Prediction Log'!U620="N", "L", "")))</f>
        <v/>
      </c>
      <c r="AC619" s="19" t="str">
        <f t="shared" si="88"/>
        <v/>
      </c>
      <c r="AD619" s="27"/>
      <c r="AE619" s="25" t="str">
        <f t="shared" si="89"/>
        <v/>
      </c>
      <c r="AF6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20" spans="1:32" x14ac:dyDescent="0.45">
      <c r="A620" s="64">
        <f>IF(ISBLANK(Games!A620), "", Games!A620)</f>
        <v>10</v>
      </c>
      <c r="B620" s="25" t="str">
        <f>IF('Prediction Log'!B621=0, "",'Prediction Log'!B621)</f>
        <v>Washington</v>
      </c>
      <c r="C620" s="25" t="str">
        <f>IF('Prediction Log'!C621=0, "",'Prediction Log'!C621)</f>
        <v>USC</v>
      </c>
      <c r="D620" s="64">
        <f>IF('Prediction Log'!D621=0, "",'Prediction Log'!D621)</f>
        <v>2</v>
      </c>
      <c r="E620" s="65">
        <f>IF('Prediction Log'!E621=0, "",'Prediction Log'!E621)</f>
        <v>23.1</v>
      </c>
      <c r="F620" s="25" t="str">
        <f>IF('Prediction Log'!H621=0, "",'Prediction Log'!H621)</f>
        <v>USC</v>
      </c>
      <c r="G620" s="24" t="str">
        <f>IF(ISBLANK(Games!B620), "",'Prediction Log'!$I621)</f>
        <v>Washington</v>
      </c>
      <c r="H620" s="107">
        <f>'Prediction Log'!$J621</f>
        <v>0.56389393276953326</v>
      </c>
      <c r="I620" s="25" t="str">
        <f>IF(ISBLANK(Games!T620), "",IF(AND(Games!T620="",Games!U620=""),"",IF(ISTEXT(Games!U620), "Side",Games!T620)))</f>
        <v/>
      </c>
      <c r="J620" s="25" t="str">
        <f>IF(ISBLANK(Games!T620), "",IF(Table12[[#This Row],[Bet]]="Spread", Games!X620, ""))</f>
        <v/>
      </c>
      <c r="K620" s="25" t="str">
        <f>IF(ISBLANK(Games!U620), "",IF(ISTEXT(Games!U620), Games!U620, ""))</f>
        <v/>
      </c>
      <c r="L620" s="64" t="str">
        <f>IF(ISBLANK(Games!D620), "", Games!D620)</f>
        <v>2</v>
      </c>
      <c r="M620" s="25"/>
      <c r="N620" s="33" t="str">
        <f>IF(Games!V620="", "",Games!V620)</f>
        <v/>
      </c>
      <c r="O620" s="33" t="str">
        <f>IF(Games!Z620=0, "",Games!Z620)</f>
        <v/>
      </c>
      <c r="P620" s="27"/>
      <c r="Q620" s="27" t="str">
        <f>IF(ISBLANK(Games!W620), "", Games!W620)</f>
        <v/>
      </c>
      <c r="R620" s="27" t="str">
        <f>IF(ISBLANK(Games!AA620), "", Games!AA620)</f>
        <v/>
      </c>
      <c r="S620" s="27"/>
      <c r="T620" s="28" t="str">
        <f t="shared" si="81"/>
        <v/>
      </c>
      <c r="U620" s="28" t="str">
        <f t="shared" si="82"/>
        <v/>
      </c>
      <c r="V620" s="28" t="str">
        <f t="shared" si="83"/>
        <v/>
      </c>
      <c r="W620" s="28" t="str">
        <f t="shared" si="84"/>
        <v/>
      </c>
      <c r="X620" s="28">
        <f t="shared" si="85"/>
        <v>0</v>
      </c>
      <c r="Y620" s="28">
        <f t="shared" si="86"/>
        <v>0</v>
      </c>
      <c r="Z620" s="27" t="str">
        <f>IF(OR('Prediction Log'!L621="", Table12[[#This Row],[Bet]]="", Table12[[#This Row],[Bet]]="Spread"), "",IF('Prediction Log'!L621=Table12[[#This Row],[Side]], "W", IF('Prediction Log'!L621&lt;&gt;Table12[[#This Row],[Side]], "L", "")))</f>
        <v/>
      </c>
      <c r="AA620" s="19" t="str">
        <f t="shared" si="87"/>
        <v/>
      </c>
      <c r="AB620" s="27" t="str">
        <f>IF(OR(Table12[[#This Row],[Bet]]="Side",Table12[[#This Row],[Bet]]="", 'Prediction Log'!L621=""), "",IF('Prediction Log'!U621="Y", "W", IF('Prediction Log'!U621="N", "L", "")))</f>
        <v/>
      </c>
      <c r="AC620" s="19" t="str">
        <f t="shared" si="88"/>
        <v/>
      </c>
      <c r="AD620" s="27"/>
      <c r="AE620" s="25" t="str">
        <f t="shared" si="89"/>
        <v/>
      </c>
      <c r="AF6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21" spans="1:32" x14ac:dyDescent="0.45">
      <c r="A621" s="64">
        <f>IF(ISBLANK(Games!A621), "", Games!A621)</f>
        <v>10</v>
      </c>
      <c r="B621" s="25" t="str">
        <f>IF('Prediction Log'!B622=0, "",'Prediction Log'!B622)</f>
        <v>Clemson</v>
      </c>
      <c r="C621" s="25" t="str">
        <f>IF('Prediction Log'!C622=0, "",'Prediction Log'!C622)</f>
        <v>Louisville</v>
      </c>
      <c r="D621" s="64">
        <f>IF('Prediction Log'!D622=0, "",'Prediction Log'!D622)</f>
        <v>-10</v>
      </c>
      <c r="E621" s="65">
        <f>IF('Prediction Log'!E622=0, "",'Prediction Log'!E622)</f>
        <v>-32.1</v>
      </c>
      <c r="F621" s="25" t="str">
        <f>IF('Prediction Log'!H622=0, "",'Prediction Log'!H622)</f>
        <v>Clemson</v>
      </c>
      <c r="G621" s="24" t="str">
        <f>IF(ISBLANK(Games!B621), "",'Prediction Log'!$I622)</f>
        <v>Clemson</v>
      </c>
      <c r="H621" s="107">
        <f>'Prediction Log'!$J622</f>
        <v>0.87626358587838982</v>
      </c>
      <c r="I621" s="25" t="str">
        <f>IF(ISBLANK(Games!T621), "",IF(AND(Games!T621="",Games!U621=""),"",IF(ISTEXT(Games!U621), "Side",Games!T621)))</f>
        <v>Spread</v>
      </c>
      <c r="J621" s="25" t="str">
        <f>IF(ISBLANK(Games!T621), "",IF(Table12[[#This Row],[Bet]]="Spread", Games!X621, ""))</f>
        <v>Clemson</v>
      </c>
      <c r="K621" s="25" t="str">
        <f>IF(ISBLANK(Games!U621), "",IF(ISTEXT(Games!U621), Games!U621, ""))</f>
        <v/>
      </c>
      <c r="L621" s="64" t="str">
        <f>IF(ISBLANK(Games!D621), "", Games!D621)</f>
        <v>-10</v>
      </c>
      <c r="M621" s="25"/>
      <c r="N621" s="33" t="str">
        <f>IF(Games!V621="", "",Games!V621)</f>
        <v/>
      </c>
      <c r="O621" s="33">
        <f>IF(Games!Z621=0, "",Games!Z621)</f>
        <v>7</v>
      </c>
      <c r="P621" s="27"/>
      <c r="Q621" s="27" t="str">
        <f>IF(ISBLANK(Games!W621), "", Games!W621)</f>
        <v/>
      </c>
      <c r="R621" s="27">
        <f>IF(ISBLANK(Games!AA621), "", Games!AA621)</f>
        <v>-110</v>
      </c>
      <c r="S621" s="27"/>
      <c r="T621" s="28" t="str">
        <f t="shared" si="81"/>
        <v/>
      </c>
      <c r="U621" s="28" t="str">
        <f t="shared" si="82"/>
        <v/>
      </c>
      <c r="V621" s="28">
        <f t="shared" si="83"/>
        <v>13.363636363636363</v>
      </c>
      <c r="W621" s="28">
        <f t="shared" si="84"/>
        <v>6.3636363636363633</v>
      </c>
      <c r="X621" s="28">
        <f t="shared" si="85"/>
        <v>0</v>
      </c>
      <c r="Y621" s="28">
        <f t="shared" si="86"/>
        <v>0</v>
      </c>
      <c r="Z621" s="27" t="str">
        <f>IF(OR('Prediction Log'!L622="", Table12[[#This Row],[Bet]]="", Table12[[#This Row],[Bet]]="Spread"), "",IF('Prediction Log'!L622=Table12[[#This Row],[Side]], "W", IF('Prediction Log'!L622&lt;&gt;Table12[[#This Row],[Side]], "L", "")))</f>
        <v/>
      </c>
      <c r="AA621" s="19" t="str">
        <f t="shared" si="87"/>
        <v/>
      </c>
      <c r="AB621" s="27" t="str">
        <f>IF(OR(Table12[[#This Row],[Bet]]="Side",Table12[[#This Row],[Bet]]="", 'Prediction Log'!L622=""), "",IF('Prediction Log'!U622="Y", "W", IF('Prediction Log'!U622="N", "L", "")))</f>
        <v>L</v>
      </c>
      <c r="AC621" s="19">
        <f t="shared" si="88"/>
        <v>-7</v>
      </c>
      <c r="AD621" s="27"/>
      <c r="AE621" s="25" t="str">
        <f t="shared" si="89"/>
        <v/>
      </c>
      <c r="AF6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22" spans="1:32" x14ac:dyDescent="0.45">
      <c r="A622" s="64">
        <f>IF(ISBLANK(Games!A622), "", Games!A622)</f>
        <v>10</v>
      </c>
      <c r="B622" s="25" t="str">
        <f>IF('Prediction Log'!B623=0, "",'Prediction Log'!B623)</f>
        <v>South Carolina</v>
      </c>
      <c r="C622" s="25" t="str">
        <f>IF('Prediction Log'!C623=0, "",'Prediction Log'!C623)</f>
        <v>Texas A&amp;M</v>
      </c>
      <c r="D622" s="64">
        <f>IF('Prediction Log'!D623=0, "",'Prediction Log'!D623)</f>
        <v>3</v>
      </c>
      <c r="E622" s="65">
        <f>IF('Prediction Log'!E623=0, "",'Prediction Log'!E623)</f>
        <v>11.4</v>
      </c>
      <c r="F622" s="25" t="str">
        <f>IF('Prediction Log'!H623=0, "",'Prediction Log'!H623)</f>
        <v>Texas A&amp;M</v>
      </c>
      <c r="G622" s="24" t="str">
        <f>IF(ISBLANK(Games!B622), "",'Prediction Log'!$I623)</f>
        <v>Texas A&amp;M</v>
      </c>
      <c r="H622" s="107">
        <f>'Prediction Log'!$J623</f>
        <v>0.50855040195141932</v>
      </c>
      <c r="I622" s="25" t="str">
        <f>IF(ISBLANK(Games!T622), "",IF(AND(Games!T622="",Games!U622=""),"",IF(ISTEXT(Games!U622), "Side",Games!T622)))</f>
        <v>Side</v>
      </c>
      <c r="J622" s="25" t="str">
        <f>IF(ISBLANK(Games!T622), "",IF(Table12[[#This Row],[Bet]]="Spread", Games!X622, ""))</f>
        <v/>
      </c>
      <c r="K622" s="25" t="str">
        <f>IF(ISBLANK(Games!U622), "",IF(ISTEXT(Games!U622), Games!U622, ""))</f>
        <v>Texas A&amp;M</v>
      </c>
      <c r="L622" s="64" t="str">
        <f>IF(ISBLANK(Games!D622), "", Games!D622)</f>
        <v>3</v>
      </c>
      <c r="M622" s="25"/>
      <c r="N622" s="33">
        <f>IF(Games!V622="", "",Games!V622)</f>
        <v>5</v>
      </c>
      <c r="O622" s="33" t="str">
        <f>IF(Games!Z622=0, "",Games!Z622)</f>
        <v/>
      </c>
      <c r="P622" s="27"/>
      <c r="Q622" s="27">
        <f>IF(ISBLANK(Games!W622), "", Games!W622)</f>
        <v>-160</v>
      </c>
      <c r="R622" s="27" t="str">
        <f>IF(ISBLANK(Games!AA622), "", Games!AA622)</f>
        <v/>
      </c>
      <c r="S622" s="27"/>
      <c r="T622" s="28">
        <f t="shared" si="81"/>
        <v>8.125</v>
      </c>
      <c r="U622" s="28">
        <f t="shared" si="82"/>
        <v>3.125</v>
      </c>
      <c r="V622" s="28" t="str">
        <f t="shared" si="83"/>
        <v/>
      </c>
      <c r="W622" s="28" t="str">
        <f t="shared" si="84"/>
        <v/>
      </c>
      <c r="X622" s="28">
        <f t="shared" si="85"/>
        <v>0</v>
      </c>
      <c r="Y622" s="28">
        <f t="shared" si="86"/>
        <v>0</v>
      </c>
      <c r="Z622" s="27" t="str">
        <f>IF(OR('Prediction Log'!L623="", Table12[[#This Row],[Bet]]="", Table12[[#This Row],[Bet]]="Spread"), "",IF('Prediction Log'!L623=Table12[[#This Row],[Side]], "W", IF('Prediction Log'!L623&lt;&gt;Table12[[#This Row],[Side]], "L", "")))</f>
        <v>L</v>
      </c>
      <c r="AA622" s="19">
        <f t="shared" si="87"/>
        <v>-5</v>
      </c>
      <c r="AB622" s="27" t="str">
        <f>IF(OR(Table12[[#This Row],[Bet]]="Side",Table12[[#This Row],[Bet]]="", 'Prediction Log'!L623=""), "",IF('Prediction Log'!U623="Y", "W", IF('Prediction Log'!U623="N", "L", "")))</f>
        <v/>
      </c>
      <c r="AC622" s="19" t="str">
        <f t="shared" si="88"/>
        <v/>
      </c>
      <c r="AD622" s="27"/>
      <c r="AE622" s="25" t="str">
        <f t="shared" si="89"/>
        <v/>
      </c>
      <c r="AF6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23" spans="1:32" x14ac:dyDescent="0.45">
      <c r="A623" s="64">
        <f>IF(ISBLANK(Games!A623), "", Games!A623)</f>
        <v>10</v>
      </c>
      <c r="B623" s="25" t="str">
        <f>IF('Prediction Log'!B624=0, "",'Prediction Log'!B624)</f>
        <v>Iowa</v>
      </c>
      <c r="C623" s="25" t="str">
        <f>IF('Prediction Log'!C624=0, "",'Prediction Log'!C624)</f>
        <v>Wisconsin</v>
      </c>
      <c r="D623" s="64">
        <f>IF('Prediction Log'!D624=0, "",'Prediction Log'!D624)</f>
        <v>-3</v>
      </c>
      <c r="E623" s="65">
        <f>IF('Prediction Log'!E624=0, "",'Prediction Log'!E624)</f>
        <v>-6.3</v>
      </c>
      <c r="F623" s="25" t="str">
        <f>IF('Prediction Log'!H624=0, "",'Prediction Log'!H624)</f>
        <v>Iowa</v>
      </c>
      <c r="G623" s="24" t="str">
        <f>IF(ISBLANK(Games!B623), "",'Prediction Log'!$I624)</f>
        <v>Iowa</v>
      </c>
      <c r="H623" s="107">
        <f>'Prediction Log'!$J624</f>
        <v>0.53485028143456625</v>
      </c>
      <c r="I623" s="25" t="str">
        <f>IF(ISBLANK(Games!T623), "",IF(AND(Games!T623="",Games!U623=""),"",IF(ISTEXT(Games!U623), "Side",Games!T623)))</f>
        <v/>
      </c>
      <c r="J623" s="25" t="str">
        <f>IF(ISBLANK(Games!T623), "",IF(Table12[[#This Row],[Bet]]="Spread", Games!X623, ""))</f>
        <v/>
      </c>
      <c r="K623" s="25" t="str">
        <f>IF(ISBLANK(Games!U623), "",IF(ISTEXT(Games!U623), Games!U623, ""))</f>
        <v/>
      </c>
      <c r="L623" s="64" t="str">
        <f>IF(ISBLANK(Games!D623), "", Games!D623)</f>
        <v>-3</v>
      </c>
      <c r="M623" s="25"/>
      <c r="N623" s="33" t="str">
        <f>IF(Games!V623="", "",Games!V623)</f>
        <v/>
      </c>
      <c r="O623" s="33" t="str">
        <f>IF(Games!Z623=0, "",Games!Z623)</f>
        <v/>
      </c>
      <c r="P623" s="27"/>
      <c r="Q623" s="27" t="str">
        <f>IF(ISBLANK(Games!W623), "", Games!W623)</f>
        <v/>
      </c>
      <c r="R623" s="27" t="str">
        <f>IF(ISBLANK(Games!AA623), "", Games!AA623)</f>
        <v/>
      </c>
      <c r="S623" s="27"/>
      <c r="T623" s="28" t="str">
        <f t="shared" si="81"/>
        <v/>
      </c>
      <c r="U623" s="28" t="str">
        <f t="shared" si="82"/>
        <v/>
      </c>
      <c r="V623" s="28" t="str">
        <f t="shared" si="83"/>
        <v/>
      </c>
      <c r="W623" s="28" t="str">
        <f t="shared" si="84"/>
        <v/>
      </c>
      <c r="X623" s="28">
        <f t="shared" si="85"/>
        <v>0</v>
      </c>
      <c r="Y623" s="28">
        <f t="shared" si="86"/>
        <v>0</v>
      </c>
      <c r="Z623" s="27" t="str">
        <f>IF(OR('Prediction Log'!L624="", Table12[[#This Row],[Bet]]="", Table12[[#This Row],[Bet]]="Spread"), "",IF('Prediction Log'!L624=Table12[[#This Row],[Side]], "W", IF('Prediction Log'!L624&lt;&gt;Table12[[#This Row],[Side]], "L", "")))</f>
        <v/>
      </c>
      <c r="AA623" s="19" t="str">
        <f t="shared" si="87"/>
        <v/>
      </c>
      <c r="AB623" s="27" t="str">
        <f>IF(OR(Table12[[#This Row],[Bet]]="Side",Table12[[#This Row],[Bet]]="", 'Prediction Log'!L624=""), "",IF('Prediction Log'!U624="Y", "W", IF('Prediction Log'!U624="N", "L", "")))</f>
        <v/>
      </c>
      <c r="AC623" s="19" t="str">
        <f t="shared" si="88"/>
        <v/>
      </c>
      <c r="AD623" s="27"/>
      <c r="AE623" s="25" t="str">
        <f t="shared" si="89"/>
        <v/>
      </c>
      <c r="AF6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24" spans="1:32" x14ac:dyDescent="0.45">
      <c r="A624" s="64">
        <f>IF(ISBLANK(Games!A624), "", Games!A624)</f>
        <v>10</v>
      </c>
      <c r="B624" s="25" t="str">
        <f>IF('Prediction Log'!B625=0, "",'Prediction Log'!B625)</f>
        <v>South Alabama</v>
      </c>
      <c r="C624" s="25" t="str">
        <f>IF('Prediction Log'!C625=0, "",'Prediction Log'!C625)</f>
        <v>Georgia Southern</v>
      </c>
      <c r="D624" s="64">
        <f>IF('Prediction Log'!D625=0, "",'Prediction Log'!D625)</f>
        <v>-6.5</v>
      </c>
      <c r="E624" s="65">
        <f>IF('Prediction Log'!E625=0, "",'Prediction Log'!E625)</f>
        <v>-19.600000000000001</v>
      </c>
      <c r="F624" s="25" t="str">
        <f>IF('Prediction Log'!H625=0, "",'Prediction Log'!H625)</f>
        <v>South Alabama</v>
      </c>
      <c r="G624" s="24" t="str">
        <f>IF(ISBLANK(Games!B624), "",'Prediction Log'!$I625)</f>
        <v>South Alabama</v>
      </c>
      <c r="H624" s="107">
        <f>'Prediction Log'!$J625</f>
        <v>0.68382193853708451</v>
      </c>
      <c r="I624" s="25" t="str">
        <f>IF(ISBLANK(Games!T624), "",IF(AND(Games!T624="",Games!U624=""),"",IF(ISTEXT(Games!U624), "Side",Games!T624)))</f>
        <v>Side</v>
      </c>
      <c r="J624" s="25" t="str">
        <f>IF(ISBLANK(Games!T624), "",IF(Table12[[#This Row],[Bet]]="Spread", Games!X624, ""))</f>
        <v/>
      </c>
      <c r="K624" s="25" t="str">
        <f>IF(ISBLANK(Games!U624), "",IF(ISTEXT(Games!U624), Games!U624, ""))</f>
        <v>South Alabama</v>
      </c>
      <c r="L624" s="64" t="str">
        <f>IF(ISBLANK(Games!D624), "", Games!D624)</f>
        <v>-6.5</v>
      </c>
      <c r="M624" s="25"/>
      <c r="N624" s="33">
        <f>IF(Games!V624="", "",Games!V624)</f>
        <v>3</v>
      </c>
      <c r="O624" s="33" t="str">
        <f>IF(Games!Z624=0, "",Games!Z624)</f>
        <v/>
      </c>
      <c r="P624" s="27"/>
      <c r="Q624" s="27">
        <f>IF(ISBLANK(Games!W624), "", Games!W624)</f>
        <v>-225</v>
      </c>
      <c r="R624" s="27" t="str">
        <f>IF(ISBLANK(Games!AA624), "", Games!AA624)</f>
        <v/>
      </c>
      <c r="S624" s="27"/>
      <c r="T624" s="28">
        <f t="shared" si="81"/>
        <v>4.333333333333333</v>
      </c>
      <c r="U624" s="28">
        <f t="shared" si="82"/>
        <v>1.333333333333333</v>
      </c>
      <c r="V624" s="28" t="str">
        <f t="shared" si="83"/>
        <v/>
      </c>
      <c r="W624" s="28" t="str">
        <f t="shared" si="84"/>
        <v/>
      </c>
      <c r="X624" s="28">
        <f t="shared" si="85"/>
        <v>0</v>
      </c>
      <c r="Y624" s="28">
        <f t="shared" si="86"/>
        <v>0</v>
      </c>
      <c r="Z624" s="27" t="str">
        <f>IF(OR('Prediction Log'!L625="", Table12[[#This Row],[Bet]]="", Table12[[#This Row],[Bet]]="Spread"), "",IF('Prediction Log'!L625=Table12[[#This Row],[Side]], "W", IF('Prediction Log'!L625&lt;&gt;Table12[[#This Row],[Side]], "L", "")))</f>
        <v>L</v>
      </c>
      <c r="AA624" s="19">
        <f t="shared" si="87"/>
        <v>-3</v>
      </c>
      <c r="AB624" s="27" t="str">
        <f>IF(OR(Table12[[#This Row],[Bet]]="Side",Table12[[#This Row],[Bet]]="", 'Prediction Log'!L625=""), "",IF('Prediction Log'!U625="Y", "W", IF('Prediction Log'!U625="N", "L", "")))</f>
        <v/>
      </c>
      <c r="AC624" s="19" t="str">
        <f t="shared" si="88"/>
        <v/>
      </c>
      <c r="AD624" s="27"/>
      <c r="AE624" s="25" t="str">
        <f t="shared" si="89"/>
        <v/>
      </c>
      <c r="AF6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25" spans="1:32" x14ac:dyDescent="0.45">
      <c r="A625" s="64">
        <f>IF(ISBLANK(Games!A625), "", Games!A625)</f>
        <v>10</v>
      </c>
      <c r="B625" s="25" t="str">
        <f>IF('Prediction Log'!B626=0, "",'Prediction Log'!B626)</f>
        <v>Tennessee</v>
      </c>
      <c r="C625" s="25" t="str">
        <f>IF('Prediction Log'!C626=0, "",'Prediction Log'!C626)</f>
        <v>Kentucky</v>
      </c>
      <c r="D625" s="64">
        <f>IF('Prediction Log'!D626=0, "",'Prediction Log'!D626)</f>
        <v>-17.5</v>
      </c>
      <c r="E625" s="65">
        <f>IF('Prediction Log'!E626=0, "",'Prediction Log'!E626)</f>
        <v>-18.7699246920929</v>
      </c>
      <c r="F625" s="25" t="str">
        <f>IF('Prediction Log'!H626=0, "",'Prediction Log'!H626)</f>
        <v>Tennessee</v>
      </c>
      <c r="G625" s="24" t="str">
        <f>IF(ISBLANK(Games!B625), "",'Prediction Log'!$I626)</f>
        <v>Tennessee</v>
      </c>
      <c r="H625" s="107">
        <f>'Prediction Log'!$J626</f>
        <v>0.95823138286398735</v>
      </c>
      <c r="I625" s="25" t="str">
        <f>IF(ISBLANK(Games!T625), "",IF(AND(Games!T625="",Games!U625=""),"",IF(ISTEXT(Games!U625), "Side",Games!T625)))</f>
        <v/>
      </c>
      <c r="J625" s="25" t="str">
        <f>IF(ISBLANK(Games!T625), "",IF(Table12[[#This Row],[Bet]]="Spread", Games!X625, ""))</f>
        <v/>
      </c>
      <c r="K625" s="25" t="str">
        <f>IF(ISBLANK(Games!U625), "",IF(ISTEXT(Games!U625), Games!U625, ""))</f>
        <v/>
      </c>
      <c r="L625" s="64" t="str">
        <f>IF(ISBLANK(Games!D625), "", Games!D625)</f>
        <v>-17.5</v>
      </c>
      <c r="M625" s="25"/>
      <c r="N625" s="33" t="str">
        <f>IF(Games!V625="", "",Games!V625)</f>
        <v/>
      </c>
      <c r="O625" s="33" t="str">
        <f>IF(Games!Z625=0, "",Games!Z625)</f>
        <v/>
      </c>
      <c r="P625" s="27"/>
      <c r="Q625" s="27" t="str">
        <f>IF(ISBLANK(Games!W625), "", Games!W625)</f>
        <v/>
      </c>
      <c r="R625" s="27" t="str">
        <f>IF(ISBLANK(Games!AA625), "", Games!AA625)</f>
        <v/>
      </c>
      <c r="S625" s="27"/>
      <c r="T625" s="28" t="str">
        <f t="shared" si="81"/>
        <v/>
      </c>
      <c r="U625" s="28" t="str">
        <f t="shared" si="82"/>
        <v/>
      </c>
      <c r="V625" s="28" t="str">
        <f t="shared" si="83"/>
        <v/>
      </c>
      <c r="W625" s="28" t="str">
        <f t="shared" si="84"/>
        <v/>
      </c>
      <c r="X625" s="28">
        <f t="shared" si="85"/>
        <v>0</v>
      </c>
      <c r="Y625" s="28">
        <f t="shared" si="86"/>
        <v>0</v>
      </c>
      <c r="Z625" s="27" t="str">
        <f>IF(OR('Prediction Log'!L626="", Table12[[#This Row],[Bet]]="", Table12[[#This Row],[Bet]]="Spread"), "",IF('Prediction Log'!L626=Table12[[#This Row],[Side]], "W", IF('Prediction Log'!L626&lt;&gt;Table12[[#This Row],[Side]], "L", "")))</f>
        <v/>
      </c>
      <c r="AA625" s="19" t="str">
        <f t="shared" si="87"/>
        <v/>
      </c>
      <c r="AB625" s="27" t="str">
        <f>IF(OR(Table12[[#This Row],[Bet]]="Side",Table12[[#This Row],[Bet]]="", 'Prediction Log'!L626=""), "",IF('Prediction Log'!U626="Y", "W", IF('Prediction Log'!U626="N", "L", "")))</f>
        <v/>
      </c>
      <c r="AC625" s="19" t="str">
        <f t="shared" si="88"/>
        <v/>
      </c>
      <c r="AD625" s="27"/>
      <c r="AE625" s="25" t="str">
        <f t="shared" si="89"/>
        <v/>
      </c>
      <c r="AF6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26" spans="1:32" x14ac:dyDescent="0.45">
      <c r="A626" s="64">
        <f>IF(ISBLANK(Games!A626), "", Games!A626)</f>
        <v>10</v>
      </c>
      <c r="B626" s="25" t="str">
        <f>IF('Prediction Log'!B627=0, "",'Prediction Log'!B627)</f>
        <v>Nevada</v>
      </c>
      <c r="C626" s="25" t="str">
        <f>IF('Prediction Log'!C627=0, "",'Prediction Log'!C627)</f>
        <v>Colorado State</v>
      </c>
      <c r="D626" s="64">
        <f>IF('Prediction Log'!D627=0, "",'Prediction Log'!D627)</f>
        <v>2.5</v>
      </c>
      <c r="E626" s="65">
        <f>IF('Prediction Log'!E627=0, "",'Prediction Log'!E627)</f>
        <v>-6.7</v>
      </c>
      <c r="F626" s="25" t="str">
        <f>IF('Prediction Log'!H627=0, "",'Prediction Log'!H627)</f>
        <v>Nevada</v>
      </c>
      <c r="G626" s="24" t="str">
        <f>IF(ISBLANK(Games!B626), "",'Prediction Log'!$I627)</f>
        <v>Colorado State</v>
      </c>
      <c r="H626" s="107">
        <f>'Prediction Log'!$J627</f>
        <v>0.69123322131450127</v>
      </c>
      <c r="I626" s="25" t="str">
        <f>IF(ISBLANK(Games!T626), "",IF(AND(Games!T626="",Games!U626=""),"",IF(ISTEXT(Games!U626), "Side",Games!T626)))</f>
        <v/>
      </c>
      <c r="J626" s="25" t="str">
        <f>IF(ISBLANK(Games!T626), "",IF(Table12[[#This Row],[Bet]]="Spread", Games!X626, ""))</f>
        <v/>
      </c>
      <c r="K626" s="25" t="str">
        <f>IF(ISBLANK(Games!U626), "",IF(ISTEXT(Games!U626), Games!U626, ""))</f>
        <v/>
      </c>
      <c r="L626" s="64" t="str">
        <f>IF(ISBLANK(Games!D626), "", Games!D626)</f>
        <v>2.5</v>
      </c>
      <c r="M626" s="25"/>
      <c r="N626" s="33" t="str">
        <f>IF(Games!V626="", "",Games!V626)</f>
        <v/>
      </c>
      <c r="O626" s="33" t="str">
        <f>IF(Games!Z626=0, "",Games!Z626)</f>
        <v/>
      </c>
      <c r="P626" s="27"/>
      <c r="Q626" s="27" t="str">
        <f>IF(ISBLANK(Games!W626), "", Games!W626)</f>
        <v/>
      </c>
      <c r="R626" s="27" t="str">
        <f>IF(ISBLANK(Games!AA626), "", Games!AA626)</f>
        <v/>
      </c>
      <c r="S626" s="27"/>
      <c r="T626" s="28" t="str">
        <f t="shared" si="81"/>
        <v/>
      </c>
      <c r="U626" s="28" t="str">
        <f t="shared" si="82"/>
        <v/>
      </c>
      <c r="V626" s="28" t="str">
        <f t="shared" si="83"/>
        <v/>
      </c>
      <c r="W626" s="28" t="str">
        <f t="shared" si="84"/>
        <v/>
      </c>
      <c r="X626" s="28">
        <f t="shared" si="85"/>
        <v>0</v>
      </c>
      <c r="Y626" s="28">
        <f t="shared" si="86"/>
        <v>0</v>
      </c>
      <c r="Z626" s="27" t="str">
        <f>IF(OR('Prediction Log'!L627="", Table12[[#This Row],[Bet]]="", Table12[[#This Row],[Bet]]="Spread"), "",IF('Prediction Log'!L627=Table12[[#This Row],[Side]], "W", IF('Prediction Log'!L627&lt;&gt;Table12[[#This Row],[Side]], "L", "")))</f>
        <v/>
      </c>
      <c r="AA626" s="19" t="str">
        <f t="shared" si="87"/>
        <v/>
      </c>
      <c r="AB626" s="27" t="str">
        <f>IF(OR(Table12[[#This Row],[Bet]]="Side",Table12[[#This Row],[Bet]]="", 'Prediction Log'!L627=""), "",IF('Prediction Log'!U627="Y", "W", IF('Prediction Log'!U627="N", "L", "")))</f>
        <v/>
      </c>
      <c r="AC626" s="19" t="str">
        <f t="shared" si="88"/>
        <v/>
      </c>
      <c r="AD626" s="27"/>
      <c r="AE626" s="25" t="str">
        <f t="shared" si="89"/>
        <v/>
      </c>
      <c r="AF6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27" spans="1:32" x14ac:dyDescent="0.45">
      <c r="A627" s="64">
        <f>IF(ISBLANK(Games!A627), "", Games!A627)</f>
        <v>10</v>
      </c>
      <c r="B627" s="25" t="str">
        <f>IF('Prediction Log'!B628=0, "",'Prediction Log'!B628)</f>
        <v>Baylor</v>
      </c>
      <c r="C627" s="25" t="str">
        <f>IF('Prediction Log'!C628=0, "",'Prediction Log'!C628)</f>
        <v>TCU</v>
      </c>
      <c r="D627" s="64">
        <f>IF('Prediction Log'!D628=0, "",'Prediction Log'!D628)</f>
        <v>-3</v>
      </c>
      <c r="E627" s="65">
        <f>IF('Prediction Log'!E628=0, "",'Prediction Log'!E628)</f>
        <v>-12.1</v>
      </c>
      <c r="F627" s="25" t="str">
        <f>IF('Prediction Log'!H628=0, "",'Prediction Log'!H628)</f>
        <v>Baylor</v>
      </c>
      <c r="G627" s="24" t="str">
        <f>IF(ISBLANK(Games!B627), "",'Prediction Log'!$I628)</f>
        <v>Baylor</v>
      </c>
      <c r="H627" s="107">
        <f>'Prediction Log'!$J628</f>
        <v>0.51093018726051653</v>
      </c>
      <c r="I627" s="25" t="str">
        <f>IF(ISBLANK(Games!T627), "",IF(AND(Games!T627="",Games!U627=""),"",IF(ISTEXT(Games!U627), "Side",Games!T627)))</f>
        <v/>
      </c>
      <c r="J627" s="25" t="str">
        <f>IF(ISBLANK(Games!T627), "",IF(Table12[[#This Row],[Bet]]="Spread", Games!X627, ""))</f>
        <v/>
      </c>
      <c r="K627" s="25" t="str">
        <f>IF(ISBLANK(Games!U627), "",IF(ISTEXT(Games!U627), Games!U627, ""))</f>
        <v/>
      </c>
      <c r="L627" s="64" t="str">
        <f>IF(ISBLANK(Games!D627), "", Games!D627)</f>
        <v>-3</v>
      </c>
      <c r="M627" s="25"/>
      <c r="N627" s="33" t="str">
        <f>IF(Games!V627="", "",Games!V627)</f>
        <v/>
      </c>
      <c r="O627" s="33" t="str">
        <f>IF(Games!Z627=0, "",Games!Z627)</f>
        <v/>
      </c>
      <c r="P627" s="27"/>
      <c r="Q627" s="27" t="str">
        <f>IF(ISBLANK(Games!W627), "", Games!W627)</f>
        <v/>
      </c>
      <c r="R627" s="27" t="str">
        <f>IF(ISBLANK(Games!AA627), "", Games!AA627)</f>
        <v/>
      </c>
      <c r="S627" s="27"/>
      <c r="T627" s="28" t="str">
        <f t="shared" si="81"/>
        <v/>
      </c>
      <c r="U627" s="28" t="str">
        <f t="shared" si="82"/>
        <v/>
      </c>
      <c r="V627" s="28" t="str">
        <f t="shared" si="83"/>
        <v/>
      </c>
      <c r="W627" s="28" t="str">
        <f t="shared" si="84"/>
        <v/>
      </c>
      <c r="X627" s="28">
        <f t="shared" si="85"/>
        <v>0</v>
      </c>
      <c r="Y627" s="28">
        <f t="shared" si="86"/>
        <v>0</v>
      </c>
      <c r="Z627" s="27" t="str">
        <f>IF(OR('Prediction Log'!L628="", Table12[[#This Row],[Bet]]="", Table12[[#This Row],[Bet]]="Spread"), "",IF('Prediction Log'!L628=Table12[[#This Row],[Side]], "W", IF('Prediction Log'!L628&lt;&gt;Table12[[#This Row],[Side]], "L", "")))</f>
        <v/>
      </c>
      <c r="AA627" s="19" t="str">
        <f t="shared" si="87"/>
        <v/>
      </c>
      <c r="AB627" s="27" t="str">
        <f>IF(OR(Table12[[#This Row],[Bet]]="Side",Table12[[#This Row],[Bet]]="", 'Prediction Log'!L628=""), "",IF('Prediction Log'!U628="Y", "W", IF('Prediction Log'!U628="N", "L", "")))</f>
        <v/>
      </c>
      <c r="AC627" s="19" t="str">
        <f t="shared" si="88"/>
        <v/>
      </c>
      <c r="AD627" s="27"/>
      <c r="AE627" s="25" t="str">
        <f t="shared" si="89"/>
        <v/>
      </c>
      <c r="AF6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28" spans="1:32" x14ac:dyDescent="0.45">
      <c r="A628" s="64">
        <f>IF(ISBLANK(Games!A628), "", Games!A628)</f>
        <v>10</v>
      </c>
      <c r="B628" s="25" t="str">
        <f>IF('Prediction Log'!B629=0, "",'Prediction Log'!B629)</f>
        <v>SMU</v>
      </c>
      <c r="C628" s="25" t="str">
        <f>IF('Prediction Log'!C629=0, "",'Prediction Log'!C629)</f>
        <v>Pittsburgh</v>
      </c>
      <c r="D628" s="64">
        <f>IF('Prediction Log'!D629=0, "",'Prediction Log'!D629)</f>
        <v>-7.5</v>
      </c>
      <c r="E628" s="65">
        <f>IF('Prediction Log'!E629=0, "",'Prediction Log'!E629)</f>
        <v>-28.1</v>
      </c>
      <c r="F628" s="25" t="str">
        <f>IF('Prediction Log'!H629=0, "",'Prediction Log'!H629)</f>
        <v>SMU</v>
      </c>
      <c r="G628" s="24" t="str">
        <f>IF(ISBLANK(Games!B628), "",'Prediction Log'!$I629)</f>
        <v>SMU</v>
      </c>
      <c r="H628" s="107">
        <f>'Prediction Log'!$J629</f>
        <v>0.88473618831851897</v>
      </c>
      <c r="I628" s="25" t="str">
        <f>IF(ISBLANK(Games!T628), "",IF(AND(Games!T628="",Games!U628=""),"",IF(ISTEXT(Games!U628), "Side",Games!T628)))</f>
        <v>Spread</v>
      </c>
      <c r="J628" s="25" t="str">
        <f>IF(ISBLANK(Games!T628), "",IF(Table12[[#This Row],[Bet]]="Spread", Games!X628, ""))</f>
        <v>SMU</v>
      </c>
      <c r="K628" s="25" t="str">
        <f>IF(ISBLANK(Games!U628), "",IF(ISTEXT(Games!U628), Games!U628, ""))</f>
        <v/>
      </c>
      <c r="L628" s="64" t="str">
        <f>IF(ISBLANK(Games!D628), "", Games!D628)</f>
        <v>-7.5</v>
      </c>
      <c r="M628" s="25"/>
      <c r="N628" s="33" t="str">
        <f>IF(Games!V628="", "",Games!V628)</f>
        <v/>
      </c>
      <c r="O628" s="33">
        <f>IF(Games!Z628=0, "",Games!Z628)</f>
        <v>7</v>
      </c>
      <c r="P628" s="27"/>
      <c r="Q628" s="27" t="str">
        <f>IF(ISBLANK(Games!W628), "", Games!W628)</f>
        <v/>
      </c>
      <c r="R628" s="27">
        <f>IF(ISBLANK(Games!AA628), "", Games!AA628)</f>
        <v>100</v>
      </c>
      <c r="S628" s="27"/>
      <c r="T628" s="28" t="str">
        <f t="shared" si="81"/>
        <v/>
      </c>
      <c r="U628" s="28" t="str">
        <f t="shared" si="82"/>
        <v/>
      </c>
      <c r="V628" s="28">
        <f t="shared" si="83"/>
        <v>14</v>
      </c>
      <c r="W628" s="28">
        <f t="shared" si="84"/>
        <v>7</v>
      </c>
      <c r="X628" s="28">
        <f t="shared" si="85"/>
        <v>0</v>
      </c>
      <c r="Y628" s="28">
        <f t="shared" si="86"/>
        <v>0</v>
      </c>
      <c r="Z628" s="27" t="str">
        <f>IF(OR('Prediction Log'!L629="", Table12[[#This Row],[Bet]]="", Table12[[#This Row],[Bet]]="Spread"), "",IF('Prediction Log'!L629=Table12[[#This Row],[Side]], "W", IF('Prediction Log'!L629&lt;&gt;Table12[[#This Row],[Side]], "L", "")))</f>
        <v/>
      </c>
      <c r="AA628" s="19" t="str">
        <f t="shared" si="87"/>
        <v/>
      </c>
      <c r="AB628" s="27" t="str">
        <f>IF(OR(Table12[[#This Row],[Bet]]="Side",Table12[[#This Row],[Bet]]="", 'Prediction Log'!L629=""), "",IF('Prediction Log'!U629="Y", "W", IF('Prediction Log'!U629="N", "L", "")))</f>
        <v>W</v>
      </c>
      <c r="AC628" s="19">
        <f t="shared" si="88"/>
        <v>7</v>
      </c>
      <c r="AD628" s="27"/>
      <c r="AE628" s="25" t="str">
        <f t="shared" si="89"/>
        <v/>
      </c>
      <c r="AF6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29" spans="1:32" x14ac:dyDescent="0.45">
      <c r="A629" s="64">
        <f>IF(ISBLANK(Games!A629), "", Games!A629)</f>
        <v>11</v>
      </c>
      <c r="B629" s="25" t="str">
        <f>IF('Prediction Log'!B630=0, "",'Prediction Log'!B630)</f>
        <v>Central Michigan</v>
      </c>
      <c r="C629" s="25" t="str">
        <f>IF('Prediction Log'!C630=0, "",'Prediction Log'!C630)</f>
        <v>Bowling Green</v>
      </c>
      <c r="D629" s="64">
        <f>IF('Prediction Log'!D630=0, "",'Prediction Log'!D630)</f>
        <v>14.5</v>
      </c>
      <c r="E629" s="65">
        <f>IF('Prediction Log'!E630=0, "",'Prediction Log'!E630)</f>
        <v>32.700000000000003</v>
      </c>
      <c r="F629" s="25" t="str">
        <f>IF('Prediction Log'!H630=0, "",'Prediction Log'!H630)</f>
        <v>Bowling Green</v>
      </c>
      <c r="G629" s="24" t="str">
        <f>IF(ISBLANK(Games!B629), "",'Prediction Log'!$I630)</f>
        <v>Bowling Green</v>
      </c>
      <c r="H629" s="107">
        <f>'Prediction Log'!$J630</f>
        <v>0.69053949707990125</v>
      </c>
      <c r="I629" s="25" t="str">
        <f>IF(ISBLANK(Games!T629), "",IF(AND(Games!T629="",Games!U629=""),"",IF(ISTEXT(Games!U629), "Side",Games!T629)))</f>
        <v/>
      </c>
      <c r="J629" s="25" t="str">
        <f>IF(ISBLANK(Games!T629), "",IF(Table12[[#This Row],[Bet]]="Spread", Games!X629, ""))</f>
        <v/>
      </c>
      <c r="K629" s="25" t="str">
        <f>IF(ISBLANK(Games!U629), "",IF(ISTEXT(Games!U629), Games!U629, ""))</f>
        <v/>
      </c>
      <c r="L629" s="64" t="str">
        <f>IF(ISBLANK(Games!D629), "", Games!D629)</f>
        <v>14.5</v>
      </c>
      <c r="M629" s="25"/>
      <c r="N629" s="33" t="str">
        <f>IF(Games!V629="", "",Games!V629)</f>
        <v/>
      </c>
      <c r="O629" s="33" t="str">
        <f>IF(Games!Z629=0, "",Games!Z629)</f>
        <v/>
      </c>
      <c r="P629" s="27"/>
      <c r="Q629" s="27" t="str">
        <f>IF(ISBLANK(Games!W629), "", Games!W629)</f>
        <v/>
      </c>
      <c r="R629" s="27" t="str">
        <f>IF(ISBLANK(Games!AA629), "", Games!AA629)</f>
        <v/>
      </c>
      <c r="S629" s="27"/>
      <c r="T629" s="28" t="str">
        <f t="shared" si="81"/>
        <v/>
      </c>
      <c r="U629" s="28" t="str">
        <f t="shared" si="82"/>
        <v/>
      </c>
      <c r="V629" s="28" t="str">
        <f t="shared" si="83"/>
        <v/>
      </c>
      <c r="W629" s="28" t="str">
        <f t="shared" si="84"/>
        <v/>
      </c>
      <c r="X629" s="28">
        <f t="shared" si="85"/>
        <v>0</v>
      </c>
      <c r="Y629" s="28">
        <f t="shared" si="86"/>
        <v>0</v>
      </c>
      <c r="Z629" s="27" t="str">
        <f>IF(OR('Prediction Log'!L630="", Table12[[#This Row],[Bet]]="", Table12[[#This Row],[Bet]]="Spread"), "",IF('Prediction Log'!L630=Table12[[#This Row],[Side]], "W", IF('Prediction Log'!L630&lt;&gt;Table12[[#This Row],[Side]], "L", "")))</f>
        <v/>
      </c>
      <c r="AA629" s="19" t="str">
        <f t="shared" si="87"/>
        <v/>
      </c>
      <c r="AB629" s="27" t="str">
        <f>IF(OR(Table12[[#This Row],[Bet]]="Side",Table12[[#This Row],[Bet]]="", 'Prediction Log'!L630=""), "",IF('Prediction Log'!U630="Y", "W", IF('Prediction Log'!U630="N", "L", "")))</f>
        <v/>
      </c>
      <c r="AC629" s="19" t="str">
        <f t="shared" si="88"/>
        <v/>
      </c>
      <c r="AD629" s="27"/>
      <c r="AE629" s="25" t="str">
        <f t="shared" si="89"/>
        <v/>
      </c>
      <c r="AF6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30" spans="1:32" x14ac:dyDescent="0.45">
      <c r="A630" s="64">
        <f>IF(ISBLANK(Games!A630), "", Games!A630)</f>
        <v>11</v>
      </c>
      <c r="B630" s="25" t="str">
        <f>IF('Prediction Log'!B631=0, "",'Prediction Log'!B631)</f>
        <v>Ball State</v>
      </c>
      <c r="C630" s="25" t="str">
        <f>IF('Prediction Log'!C631=0, "",'Prediction Log'!C631)</f>
        <v>Miami (OH)</v>
      </c>
      <c r="D630" s="64">
        <f>IF('Prediction Log'!D631=0, "",'Prediction Log'!D631)</f>
        <v>12.5</v>
      </c>
      <c r="E630" s="65">
        <f>IF('Prediction Log'!E631=0, "",'Prediction Log'!E631)</f>
        <v>12.2</v>
      </c>
      <c r="F630" s="25" t="str">
        <f>IF('Prediction Log'!H631=0, "",'Prediction Log'!H631)</f>
        <v>Miami (OH)</v>
      </c>
      <c r="G630" s="24" t="str">
        <f>IF(ISBLANK(Games!B630), "",'Prediction Log'!$I631)</f>
        <v>Miami (OH)</v>
      </c>
      <c r="H630" s="107">
        <f>'Prediction Log'!$J631</f>
        <v>0.66824263389022365</v>
      </c>
      <c r="I630" s="25" t="str">
        <f>IF(ISBLANK(Games!T630), "",IF(AND(Games!T630="",Games!U630=""),"",IF(ISTEXT(Games!U630), "Side",Games!T630)))</f>
        <v/>
      </c>
      <c r="J630" s="25" t="str">
        <f>IF(ISBLANK(Games!T630), "",IF(Table12[[#This Row],[Bet]]="Spread", Games!X630, ""))</f>
        <v/>
      </c>
      <c r="K630" s="25" t="str">
        <f>IF(ISBLANK(Games!U630), "",IF(ISTEXT(Games!U630), Games!U630, ""))</f>
        <v/>
      </c>
      <c r="L630" s="64" t="str">
        <f>IF(ISBLANK(Games!D630), "", Games!D630)</f>
        <v>12.5</v>
      </c>
      <c r="M630" s="25"/>
      <c r="N630" s="33" t="str">
        <f>IF(Games!V630="", "",Games!V630)</f>
        <v/>
      </c>
      <c r="O630" s="33" t="str">
        <f>IF(Games!Z630=0, "",Games!Z630)</f>
        <v/>
      </c>
      <c r="P630" s="27"/>
      <c r="Q630" s="27" t="str">
        <f>IF(ISBLANK(Games!W630), "", Games!W630)</f>
        <v/>
      </c>
      <c r="R630" s="27" t="str">
        <f>IF(ISBLANK(Games!AA630), "", Games!AA630)</f>
        <v/>
      </c>
      <c r="S630" s="27"/>
      <c r="T630" s="28" t="str">
        <f t="shared" si="81"/>
        <v/>
      </c>
      <c r="U630" s="28" t="str">
        <f t="shared" si="82"/>
        <v/>
      </c>
      <c r="V630" s="28" t="str">
        <f t="shared" si="83"/>
        <v/>
      </c>
      <c r="W630" s="28" t="str">
        <f t="shared" si="84"/>
        <v/>
      </c>
      <c r="X630" s="28">
        <f t="shared" si="85"/>
        <v>0</v>
      </c>
      <c r="Y630" s="28">
        <f t="shared" si="86"/>
        <v>0</v>
      </c>
      <c r="Z630" s="27" t="str">
        <f>IF(OR('Prediction Log'!L631="", Table12[[#This Row],[Bet]]="", Table12[[#This Row],[Bet]]="Spread"), "",IF('Prediction Log'!L631=Table12[[#This Row],[Side]], "W", IF('Prediction Log'!L631&lt;&gt;Table12[[#This Row],[Side]], "L", "")))</f>
        <v/>
      </c>
      <c r="AA630" s="19" t="str">
        <f t="shared" si="87"/>
        <v/>
      </c>
      <c r="AB630" s="27" t="str">
        <f>IF(OR(Table12[[#This Row],[Bet]]="Side",Table12[[#This Row],[Bet]]="", 'Prediction Log'!L631=""), "",IF('Prediction Log'!U631="Y", "W", IF('Prediction Log'!U631="N", "L", "")))</f>
        <v/>
      </c>
      <c r="AC630" s="19" t="str">
        <f t="shared" si="88"/>
        <v/>
      </c>
      <c r="AD630" s="27"/>
      <c r="AE630" s="25" t="str">
        <f t="shared" si="89"/>
        <v/>
      </c>
      <c r="AF6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31" spans="1:32" x14ac:dyDescent="0.45">
      <c r="A631" s="64">
        <f>IF(ISBLANK(Games!A631), "", Games!A631)</f>
        <v>11</v>
      </c>
      <c r="B631" s="25" t="str">
        <f>IF('Prediction Log'!B632=0, "",'Prediction Log'!B632)</f>
        <v>Western Michigan</v>
      </c>
      <c r="C631" s="25" t="str">
        <f>IF('Prediction Log'!C632=0, "",'Prediction Log'!C632)</f>
        <v>Northern Illinois</v>
      </c>
      <c r="D631" s="64">
        <f>IF('Prediction Log'!D632=0, "",'Prediction Log'!D632)</f>
        <v>2.5</v>
      </c>
      <c r="E631" s="65">
        <f>IF('Prediction Log'!E632=0, "",'Prediction Log'!E632)</f>
        <v>-18.5</v>
      </c>
      <c r="F631" s="25" t="str">
        <f>IF('Prediction Log'!H632=0, "",'Prediction Log'!H632)</f>
        <v>Western Michigan</v>
      </c>
      <c r="G631" s="24" t="str">
        <f>IF(ISBLANK(Games!B631), "",'Prediction Log'!$I632)</f>
        <v>Western Michigan</v>
      </c>
      <c r="H631" s="107">
        <f>'Prediction Log'!$J632</f>
        <v>0.60273484768241203</v>
      </c>
      <c r="I631" s="25" t="str">
        <f>IF(ISBLANK(Games!T631), "",IF(AND(Games!T631="",Games!U631=""),"",IF(ISTEXT(Games!U631), "Side",Games!T631)))</f>
        <v/>
      </c>
      <c r="J631" s="25" t="str">
        <f>IF(ISBLANK(Games!T631), "",IF(Table12[[#This Row],[Bet]]="Spread", Games!X631, ""))</f>
        <v/>
      </c>
      <c r="K631" s="25" t="str">
        <f>IF(ISBLANK(Games!U631), "",IF(ISTEXT(Games!U631), Games!U631, ""))</f>
        <v/>
      </c>
      <c r="L631" s="64" t="str">
        <f>IF(ISBLANK(Games!D631), "", Games!D631)</f>
        <v>2.5</v>
      </c>
      <c r="M631" s="25"/>
      <c r="N631" s="33" t="str">
        <f>IF(Games!V631="", "",Games!V631)</f>
        <v/>
      </c>
      <c r="O631" s="33" t="str">
        <f>IF(Games!Z631=0, "",Games!Z631)</f>
        <v/>
      </c>
      <c r="P631" s="27"/>
      <c r="Q631" s="27" t="str">
        <f>IF(ISBLANK(Games!W631), "", Games!W631)</f>
        <v/>
      </c>
      <c r="R631" s="27" t="str">
        <f>IF(ISBLANK(Games!AA631), "", Games!AA631)</f>
        <v/>
      </c>
      <c r="S631" s="27"/>
      <c r="T631" s="28" t="str">
        <f t="shared" si="81"/>
        <v/>
      </c>
      <c r="U631" s="28" t="str">
        <f t="shared" si="82"/>
        <v/>
      </c>
      <c r="V631" s="28" t="str">
        <f t="shared" si="83"/>
        <v/>
      </c>
      <c r="W631" s="28" t="str">
        <f t="shared" si="84"/>
        <v/>
      </c>
      <c r="X631" s="28">
        <f t="shared" si="85"/>
        <v>0</v>
      </c>
      <c r="Y631" s="28">
        <f t="shared" si="86"/>
        <v>0</v>
      </c>
      <c r="Z631" s="27" t="str">
        <f>IF(OR('Prediction Log'!L632="", Table12[[#This Row],[Bet]]="", Table12[[#This Row],[Bet]]="Spread"), "",IF('Prediction Log'!L632=Table12[[#This Row],[Side]], "W", IF('Prediction Log'!L632&lt;&gt;Table12[[#This Row],[Side]], "L", "")))</f>
        <v/>
      </c>
      <c r="AA631" s="19" t="str">
        <f t="shared" si="87"/>
        <v/>
      </c>
      <c r="AB631" s="27" t="str">
        <f>IF(OR(Table12[[#This Row],[Bet]]="Side",Table12[[#This Row],[Bet]]="", 'Prediction Log'!L632=""), "",IF('Prediction Log'!U632="Y", "W", IF('Prediction Log'!U632="N", "L", "")))</f>
        <v/>
      </c>
      <c r="AC631" s="19" t="str">
        <f t="shared" si="88"/>
        <v/>
      </c>
      <c r="AD631" s="27"/>
      <c r="AE631" s="25" t="str">
        <f t="shared" si="89"/>
        <v/>
      </c>
      <c r="AF6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32" spans="1:32" x14ac:dyDescent="0.45">
      <c r="A632" s="64">
        <f>IF(ISBLANK(Games!A632), "", Games!A632)</f>
        <v>11</v>
      </c>
      <c r="B632" s="25" t="str">
        <f>IF('Prediction Log'!B633=0, "",'Prediction Log'!B633)</f>
        <v>Kent State</v>
      </c>
      <c r="C632" s="25" t="str">
        <f>IF('Prediction Log'!C633=0, "",'Prediction Log'!C633)</f>
        <v>Ohio</v>
      </c>
      <c r="D632" s="64">
        <f>IF('Prediction Log'!D633=0, "",'Prediction Log'!D633)</f>
        <v>20.5</v>
      </c>
      <c r="E632" s="65">
        <f>IF('Prediction Log'!E633=0, "",'Prediction Log'!E633)</f>
        <v>12.568624289996601</v>
      </c>
      <c r="F632" s="25" t="str">
        <f>IF('Prediction Log'!H633=0, "",'Prediction Log'!H633)</f>
        <v>Ohio</v>
      </c>
      <c r="G632" s="24" t="str">
        <f>IF(ISBLANK(Games!B632), "",'Prediction Log'!$I633)</f>
        <v>Ohio</v>
      </c>
      <c r="H632" s="107">
        <f>'Prediction Log'!$J633</f>
        <v>0.8206779324589345</v>
      </c>
      <c r="I632" s="25" t="str">
        <f>IF(ISBLANK(Games!T632), "",IF(AND(Games!T632="",Games!U632=""),"",IF(ISTEXT(Games!U632), "Side",Games!T632)))</f>
        <v/>
      </c>
      <c r="J632" s="25" t="str">
        <f>IF(ISBLANK(Games!T632), "",IF(Table12[[#This Row],[Bet]]="Spread", Games!X632, ""))</f>
        <v/>
      </c>
      <c r="K632" s="25" t="str">
        <f>IF(ISBLANK(Games!U632), "",IF(ISTEXT(Games!U632), Games!U632, ""))</f>
        <v/>
      </c>
      <c r="L632" s="64" t="str">
        <f>IF(ISBLANK(Games!D632), "", Games!D632)</f>
        <v>20.5</v>
      </c>
      <c r="M632" s="25"/>
      <c r="N632" s="33" t="str">
        <f>IF(Games!V632="", "",Games!V632)</f>
        <v/>
      </c>
      <c r="O632" s="33" t="str">
        <f>IF(Games!Z632=0, "",Games!Z632)</f>
        <v/>
      </c>
      <c r="P632" s="27"/>
      <c r="Q632" s="27" t="str">
        <f>IF(ISBLANK(Games!W632), "", Games!W632)</f>
        <v/>
      </c>
      <c r="R632" s="27" t="str">
        <f>IF(ISBLANK(Games!AA632), "", Games!AA632)</f>
        <v/>
      </c>
      <c r="S632" s="27"/>
      <c r="T632" s="28" t="str">
        <f t="shared" si="81"/>
        <v/>
      </c>
      <c r="U632" s="28" t="str">
        <f t="shared" si="82"/>
        <v/>
      </c>
      <c r="V632" s="28" t="str">
        <f t="shared" si="83"/>
        <v/>
      </c>
      <c r="W632" s="28" t="str">
        <f t="shared" si="84"/>
        <v/>
      </c>
      <c r="X632" s="28">
        <f t="shared" si="85"/>
        <v>0</v>
      </c>
      <c r="Y632" s="28">
        <f t="shared" si="86"/>
        <v>0</v>
      </c>
      <c r="Z632" s="27" t="str">
        <f>IF(OR('Prediction Log'!L633="", Table12[[#This Row],[Bet]]="", Table12[[#This Row],[Bet]]="Spread"), "",IF('Prediction Log'!L633=Table12[[#This Row],[Side]], "W", IF('Prediction Log'!L633&lt;&gt;Table12[[#This Row],[Side]], "L", "")))</f>
        <v/>
      </c>
      <c r="AA632" s="19" t="str">
        <f t="shared" si="87"/>
        <v/>
      </c>
      <c r="AB632" s="27" t="str">
        <f>IF(OR(Table12[[#This Row],[Bet]]="Side",Table12[[#This Row],[Bet]]="", 'Prediction Log'!L633=""), "",IF('Prediction Log'!U633="Y", "W", IF('Prediction Log'!U633="N", "L", "")))</f>
        <v/>
      </c>
      <c r="AC632" s="19" t="str">
        <f t="shared" si="88"/>
        <v/>
      </c>
      <c r="AD632" s="27"/>
      <c r="AE632" s="25" t="str">
        <f t="shared" si="89"/>
        <v/>
      </c>
      <c r="AF6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33" spans="1:32" x14ac:dyDescent="0.45">
      <c r="A633" s="64">
        <f>IF(ISBLANK(Games!A633), "", Games!A633)</f>
        <v>11</v>
      </c>
      <c r="B633" s="25" t="str">
        <f>IF('Prediction Log'!B634=0, "",'Prediction Log'!B634)</f>
        <v>Coastal Carolina</v>
      </c>
      <c r="C633" s="25" t="str">
        <f>IF('Prediction Log'!C634=0, "",'Prediction Log'!C634)</f>
        <v>App State</v>
      </c>
      <c r="D633" s="64">
        <f>IF('Prediction Log'!D634=0, "",'Prediction Log'!D634)</f>
        <v>1</v>
      </c>
      <c r="E633" s="65">
        <f>IF('Prediction Log'!E634=0, "",'Prediction Log'!E634)</f>
        <v>-0.8</v>
      </c>
      <c r="F633" s="25" t="str">
        <f>IF('Prediction Log'!H634=0, "",'Prediction Log'!H634)</f>
        <v>Coastal Carolina</v>
      </c>
      <c r="G633" s="24" t="str">
        <f>IF(ISBLANK(Games!B633), "",'Prediction Log'!$I634)</f>
        <v>App State</v>
      </c>
      <c r="H633" s="107">
        <f>'Prediction Log'!$J634</f>
        <v>0.93808178855546132</v>
      </c>
      <c r="I633" s="25" t="str">
        <f>IF(ISBLANK(Games!T633), "",IF(AND(Games!T633="",Games!U633=""),"",IF(ISTEXT(Games!U633), "Side",Games!T633)))</f>
        <v/>
      </c>
      <c r="J633" s="25" t="str">
        <f>IF(ISBLANK(Games!T633), "",IF(Table12[[#This Row],[Bet]]="Spread", Games!X633, ""))</f>
        <v/>
      </c>
      <c r="K633" s="25" t="str">
        <f>IF(ISBLANK(Games!U633), "",IF(ISTEXT(Games!U633), Games!U633, ""))</f>
        <v/>
      </c>
      <c r="L633" s="64" t="str">
        <f>IF(ISBLANK(Games!D633), "", Games!D633)</f>
        <v>1</v>
      </c>
      <c r="M633" s="25"/>
      <c r="N633" s="33" t="str">
        <f>IF(Games!V633="", "",Games!V633)</f>
        <v/>
      </c>
      <c r="O633" s="33" t="str">
        <f>IF(Games!Z633=0, "",Games!Z633)</f>
        <v/>
      </c>
      <c r="P633" s="27"/>
      <c r="Q633" s="27" t="str">
        <f>IF(ISBLANK(Games!W633), "", Games!W633)</f>
        <v/>
      </c>
      <c r="R633" s="27" t="str">
        <f>IF(ISBLANK(Games!AA633), "", Games!AA633)</f>
        <v/>
      </c>
      <c r="S633" s="27"/>
      <c r="T633" s="28" t="str">
        <f t="shared" si="81"/>
        <v/>
      </c>
      <c r="U633" s="28" t="str">
        <f t="shared" si="82"/>
        <v/>
      </c>
      <c r="V633" s="28" t="str">
        <f t="shared" si="83"/>
        <v/>
      </c>
      <c r="W633" s="28" t="str">
        <f t="shared" si="84"/>
        <v/>
      </c>
      <c r="X633" s="28">
        <f t="shared" si="85"/>
        <v>0</v>
      </c>
      <c r="Y633" s="28">
        <f t="shared" si="86"/>
        <v>0</v>
      </c>
      <c r="Z633" s="27" t="str">
        <f>IF(OR('Prediction Log'!L634="", Table12[[#This Row],[Bet]]="", Table12[[#This Row],[Bet]]="Spread"), "",IF('Prediction Log'!L634=Table12[[#This Row],[Side]], "W", IF('Prediction Log'!L634&lt;&gt;Table12[[#This Row],[Side]], "L", "")))</f>
        <v/>
      </c>
      <c r="AA633" s="19" t="str">
        <f t="shared" si="87"/>
        <v/>
      </c>
      <c r="AB633" s="27" t="str">
        <f>IF(OR(Table12[[#This Row],[Bet]]="Side",Table12[[#This Row],[Bet]]="", 'Prediction Log'!L634=""), "",IF('Prediction Log'!U634="Y", "W", IF('Prediction Log'!U634="N", "L", "")))</f>
        <v/>
      </c>
      <c r="AC633" s="19" t="str">
        <f t="shared" si="88"/>
        <v/>
      </c>
      <c r="AD633" s="27"/>
      <c r="AE633" s="25" t="str">
        <f t="shared" si="89"/>
        <v/>
      </c>
      <c r="AF6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34" spans="1:32" x14ac:dyDescent="0.45">
      <c r="A634" s="64">
        <f>IF(ISBLANK(Games!A634), "", Games!A634)</f>
        <v>11</v>
      </c>
      <c r="B634" s="25" t="str">
        <f>IF('Prediction Log'!B635=0, "",'Prediction Log'!B635)</f>
        <v>East Carolina</v>
      </c>
      <c r="C634" s="25" t="str">
        <f>IF('Prediction Log'!C635=0, "",'Prediction Log'!C635)</f>
        <v>Florida Atlantic</v>
      </c>
      <c r="D634" s="64">
        <f>IF('Prediction Log'!D635=0, "",'Prediction Log'!D635)</f>
        <v>-7.5</v>
      </c>
      <c r="E634" s="65">
        <f>IF('Prediction Log'!E635=0, "",'Prediction Log'!E635)</f>
        <v>-23.8</v>
      </c>
      <c r="F634" s="25" t="str">
        <f>IF('Prediction Log'!H635=0, "",'Prediction Log'!H635)</f>
        <v>East Carolina</v>
      </c>
      <c r="G634" s="24" t="str">
        <f>IF(ISBLANK(Games!B634), "",'Prediction Log'!$I635)</f>
        <v>East Carolina</v>
      </c>
      <c r="H634" s="107">
        <f>'Prediction Log'!$J635</f>
        <v>0.76962608012248113</v>
      </c>
      <c r="I634" s="25" t="str">
        <f>IF(ISBLANK(Games!T634), "",IF(AND(Games!T634="",Games!U634=""),"",IF(ISTEXT(Games!U634), "Side",Games!T634)))</f>
        <v/>
      </c>
      <c r="J634" s="25" t="str">
        <f>IF(ISBLANK(Games!T634), "",IF(Table12[[#This Row],[Bet]]="Spread", Games!X634, ""))</f>
        <v/>
      </c>
      <c r="K634" s="25" t="str">
        <f>IF(ISBLANK(Games!U634), "",IF(ISTEXT(Games!U634), Games!U634, ""))</f>
        <v/>
      </c>
      <c r="L634" s="64" t="str">
        <f>IF(ISBLANK(Games!D634), "", Games!D634)</f>
        <v>-7.5</v>
      </c>
      <c r="M634" s="25"/>
      <c r="N634" s="33" t="str">
        <f>IF(Games!V634="", "",Games!V634)</f>
        <v/>
      </c>
      <c r="O634" s="33" t="str">
        <f>IF(Games!Z634=0, "",Games!Z634)</f>
        <v/>
      </c>
      <c r="P634" s="27"/>
      <c r="Q634" s="27" t="str">
        <f>IF(ISBLANK(Games!W634), "", Games!W634)</f>
        <v/>
      </c>
      <c r="R634" s="27" t="str">
        <f>IF(ISBLANK(Games!AA634), "", Games!AA634)</f>
        <v/>
      </c>
      <c r="S634" s="27"/>
      <c r="T634" s="28" t="str">
        <f t="shared" si="81"/>
        <v/>
      </c>
      <c r="U634" s="28" t="str">
        <f t="shared" si="82"/>
        <v/>
      </c>
      <c r="V634" s="28" t="str">
        <f t="shared" si="83"/>
        <v/>
      </c>
      <c r="W634" s="28" t="str">
        <f t="shared" si="84"/>
        <v/>
      </c>
      <c r="X634" s="28">
        <f t="shared" si="85"/>
        <v>0</v>
      </c>
      <c r="Y634" s="28">
        <f t="shared" si="86"/>
        <v>0</v>
      </c>
      <c r="Z634" s="27" t="str">
        <f>IF(OR('Prediction Log'!L635="", Table12[[#This Row],[Bet]]="", Table12[[#This Row],[Bet]]="Spread"), "",IF('Prediction Log'!L635=Table12[[#This Row],[Side]], "W", IF('Prediction Log'!L635&lt;&gt;Table12[[#This Row],[Side]], "L", "")))</f>
        <v/>
      </c>
      <c r="AA634" s="19" t="str">
        <f t="shared" si="87"/>
        <v/>
      </c>
      <c r="AB634" s="27" t="str">
        <f>IF(OR(Table12[[#This Row],[Bet]]="Side",Table12[[#This Row],[Bet]]="", 'Prediction Log'!L635=""), "",IF('Prediction Log'!U635="Y", "W", IF('Prediction Log'!U635="N", "L", "")))</f>
        <v/>
      </c>
      <c r="AC634" s="19" t="str">
        <f t="shared" si="88"/>
        <v/>
      </c>
      <c r="AD634" s="27"/>
      <c r="AE634" s="25" t="str">
        <f t="shared" si="89"/>
        <v/>
      </c>
      <c r="AF6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35" spans="1:32" x14ac:dyDescent="0.45">
      <c r="A635" s="64">
        <f>IF(ISBLANK(Games!A635), "", Games!A635)</f>
        <v>11</v>
      </c>
      <c r="B635" s="25" t="str">
        <f>IF('Prediction Log'!B636=0, "",'Prediction Log'!B636)</f>
        <v>Wake Forest</v>
      </c>
      <c r="C635" s="25" t="str">
        <f>IF('Prediction Log'!C636=0, "",'Prediction Log'!C636)</f>
        <v>California</v>
      </c>
      <c r="D635" s="64">
        <f>IF('Prediction Log'!D636=0, "",'Prediction Log'!D636)</f>
        <v>7</v>
      </c>
      <c r="E635" s="65">
        <f>IF('Prediction Log'!E636=0, "",'Prediction Log'!E636)</f>
        <v>3.8</v>
      </c>
      <c r="F635" s="25" t="str">
        <f>IF('Prediction Log'!H636=0, "",'Prediction Log'!H636)</f>
        <v>California</v>
      </c>
      <c r="G635" s="24" t="str">
        <f>IF(ISBLANK(Games!B635), "",'Prediction Log'!$I636)</f>
        <v>California</v>
      </c>
      <c r="H635" s="107">
        <f>'Prediction Log'!$J636</f>
        <v>0.56226630963923585</v>
      </c>
      <c r="I635" s="25" t="str">
        <f>IF(ISBLANK(Games!T635), "",IF(AND(Games!T635="",Games!U635=""),"",IF(ISTEXT(Games!U635), "Side",Games!T635)))</f>
        <v/>
      </c>
      <c r="J635" s="25" t="str">
        <f>IF(ISBLANK(Games!T635), "",IF(Table12[[#This Row],[Bet]]="Spread", Games!X635, ""))</f>
        <v/>
      </c>
      <c r="K635" s="25" t="str">
        <f>IF(ISBLANK(Games!U635), "",IF(ISTEXT(Games!U635), Games!U635, ""))</f>
        <v/>
      </c>
      <c r="L635" s="64" t="str">
        <f>IF(ISBLANK(Games!D635), "", Games!D635)</f>
        <v>7</v>
      </c>
      <c r="M635" s="25"/>
      <c r="N635" s="33" t="str">
        <f>IF(Games!V635="", "",Games!V635)</f>
        <v/>
      </c>
      <c r="O635" s="33" t="str">
        <f>IF(Games!Z635=0, "",Games!Z635)</f>
        <v/>
      </c>
      <c r="P635" s="27"/>
      <c r="Q635" s="27" t="str">
        <f>IF(ISBLANK(Games!W635), "", Games!W635)</f>
        <v/>
      </c>
      <c r="R635" s="27" t="str">
        <f>IF(ISBLANK(Games!AA635), "", Games!AA635)</f>
        <v/>
      </c>
      <c r="S635" s="27"/>
      <c r="T635" s="28" t="str">
        <f t="shared" si="81"/>
        <v/>
      </c>
      <c r="U635" s="28" t="str">
        <f t="shared" si="82"/>
        <v/>
      </c>
      <c r="V635" s="28" t="str">
        <f t="shared" si="83"/>
        <v/>
      </c>
      <c r="W635" s="28" t="str">
        <f t="shared" si="84"/>
        <v/>
      </c>
      <c r="X635" s="28">
        <f t="shared" si="85"/>
        <v>0</v>
      </c>
      <c r="Y635" s="28">
        <f t="shared" si="86"/>
        <v>0</v>
      </c>
      <c r="Z635" s="27" t="str">
        <f>IF(OR('Prediction Log'!L636="", Table12[[#This Row],[Bet]]="", Table12[[#This Row],[Bet]]="Spread"), "",IF('Prediction Log'!L636=Table12[[#This Row],[Side]], "W", IF('Prediction Log'!L636&lt;&gt;Table12[[#This Row],[Side]], "L", "")))</f>
        <v/>
      </c>
      <c r="AA635" s="19" t="str">
        <f t="shared" si="87"/>
        <v/>
      </c>
      <c r="AB635" s="27" t="str">
        <f>IF(OR(Table12[[#This Row],[Bet]]="Side",Table12[[#This Row],[Bet]]="", 'Prediction Log'!L636=""), "",IF('Prediction Log'!U636="Y", "W", IF('Prediction Log'!U636="N", "L", "")))</f>
        <v/>
      </c>
      <c r="AC635" s="19" t="str">
        <f t="shared" si="88"/>
        <v/>
      </c>
      <c r="AD635" s="27"/>
      <c r="AE635" s="25" t="str">
        <f t="shared" si="89"/>
        <v/>
      </c>
      <c r="AF6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36" spans="1:32" x14ac:dyDescent="0.45">
      <c r="A636" s="64">
        <f>IF(ISBLANK(Games!A636), "", Games!A636)</f>
        <v>11</v>
      </c>
      <c r="B636" s="25" t="str">
        <f>IF('Prediction Log'!B637=0, "",'Prediction Log'!B637)</f>
        <v>UCLA</v>
      </c>
      <c r="C636" s="25" t="str">
        <f>IF('Prediction Log'!C637=0, "",'Prediction Log'!C637)</f>
        <v>Iowa</v>
      </c>
      <c r="D636" s="64">
        <f>IF('Prediction Log'!D637=0, "",'Prediction Log'!D637)</f>
        <v>6.5</v>
      </c>
      <c r="E636" s="65">
        <f>IF('Prediction Log'!E637=0, "",'Prediction Log'!E637)</f>
        <v>22.2</v>
      </c>
      <c r="F636" s="25" t="str">
        <f>IF('Prediction Log'!H637=0, "",'Prediction Log'!H637)</f>
        <v>Iowa</v>
      </c>
      <c r="G636" s="24" t="str">
        <f>IF(ISBLANK(Games!B636), "",'Prediction Log'!$I637)</f>
        <v>Iowa</v>
      </c>
      <c r="H636" s="107">
        <f>'Prediction Log'!$J637</f>
        <v>0.56428240822903641</v>
      </c>
      <c r="I636" s="25" t="str">
        <f>IF(ISBLANK(Games!T636), "",IF(AND(Games!T636="",Games!U636=""),"",IF(ISTEXT(Games!U636), "Side",Games!T636)))</f>
        <v>Spread</v>
      </c>
      <c r="J636" s="25" t="str">
        <f>IF(ISBLANK(Games!T636), "",IF(Table12[[#This Row],[Bet]]="Spread", Games!X636, ""))</f>
        <v>Iowa</v>
      </c>
      <c r="K636" s="25" t="str">
        <f>IF(ISBLANK(Games!U636), "",IF(ISTEXT(Games!U636), Games!U636, ""))</f>
        <v/>
      </c>
      <c r="L636" s="64" t="str">
        <f>IF(ISBLANK(Games!D636), "", Games!D636)</f>
        <v>6.5</v>
      </c>
      <c r="M636" s="25"/>
      <c r="N636" s="33" t="str">
        <f>IF(Games!V636="", "",Games!V636)</f>
        <v/>
      </c>
      <c r="O636" s="33">
        <f>IF(Games!Z636=0, "",Games!Z636)</f>
        <v>5</v>
      </c>
      <c r="P636" s="27"/>
      <c r="Q636" s="27" t="str">
        <f>IF(ISBLANK(Games!W636), "", Games!W636)</f>
        <v/>
      </c>
      <c r="R636" s="27">
        <f>IF(ISBLANK(Games!AA636), "", Games!AA636)</f>
        <v>-115</v>
      </c>
      <c r="S636" s="27"/>
      <c r="T636" s="28" t="str">
        <f t="shared" si="81"/>
        <v/>
      </c>
      <c r="U636" s="28" t="str">
        <f t="shared" si="82"/>
        <v/>
      </c>
      <c r="V636" s="28">
        <f t="shared" si="83"/>
        <v>9.3478260869565233</v>
      </c>
      <c r="W636" s="28">
        <f t="shared" si="84"/>
        <v>4.3478260869565233</v>
      </c>
      <c r="X636" s="28">
        <f t="shared" si="85"/>
        <v>0</v>
      </c>
      <c r="Y636" s="28">
        <f t="shared" si="86"/>
        <v>0</v>
      </c>
      <c r="Z636" s="27" t="str">
        <f>IF(OR('Prediction Log'!L637="", Table12[[#This Row],[Bet]]="", Table12[[#This Row],[Bet]]="Spread"), "",IF('Prediction Log'!L637=Table12[[#This Row],[Side]], "W", IF('Prediction Log'!L637&lt;&gt;Table12[[#This Row],[Side]], "L", "")))</f>
        <v/>
      </c>
      <c r="AA636" s="19" t="str">
        <f t="shared" si="87"/>
        <v/>
      </c>
      <c r="AB636" s="27" t="str">
        <f>IF(OR(Table12[[#This Row],[Bet]]="Side",Table12[[#This Row],[Bet]]="", 'Prediction Log'!L637=""), "",IF('Prediction Log'!U637="Y", "W", IF('Prediction Log'!U637="N", "L", "")))</f>
        <v>L</v>
      </c>
      <c r="AC636" s="19">
        <f t="shared" si="88"/>
        <v>-5</v>
      </c>
      <c r="AD636" s="27"/>
      <c r="AE636" s="25" t="str">
        <f t="shared" si="89"/>
        <v/>
      </c>
      <c r="AF6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37" spans="1:32" x14ac:dyDescent="0.45">
      <c r="A637" s="64">
        <f>IF(ISBLANK(Games!A637), "", Games!A637)</f>
        <v>11</v>
      </c>
      <c r="B637" s="25" t="str">
        <f>IF('Prediction Log'!B638=0, "",'Prediction Log'!B638)</f>
        <v>Memphis</v>
      </c>
      <c r="C637" s="25" t="str">
        <f>IF('Prediction Log'!C638=0, "",'Prediction Log'!C638)</f>
        <v>Rice</v>
      </c>
      <c r="D637" s="64">
        <f>IF('Prediction Log'!D638=0, "",'Prediction Log'!D638)</f>
        <v>-7</v>
      </c>
      <c r="E637" s="65">
        <f>IF('Prediction Log'!E638=0, "",'Prediction Log'!E638)</f>
        <v>-49.1</v>
      </c>
      <c r="F637" s="25" t="str">
        <f>IF('Prediction Log'!H638=0, "",'Prediction Log'!H638)</f>
        <v>Memphis</v>
      </c>
      <c r="G637" s="24" t="str">
        <f>IF(ISBLANK(Games!B637), "",'Prediction Log'!$I638)</f>
        <v>Memphis</v>
      </c>
      <c r="H637" s="107">
        <f>'Prediction Log'!$J638</f>
        <v>0.95866299040853231</v>
      </c>
      <c r="I637" s="25" t="str">
        <f>IF(ISBLANK(Games!T637), "",IF(AND(Games!T637="",Games!U637=""),"",IF(ISTEXT(Games!U637), "Side",Games!T637)))</f>
        <v>Spread</v>
      </c>
      <c r="J637" s="25" t="str">
        <f>IF(ISBLANK(Games!T637), "",IF(Table12[[#This Row],[Bet]]="Spread", Games!X637, ""))</f>
        <v>Memphis</v>
      </c>
      <c r="K637" s="25" t="str">
        <f>IF(ISBLANK(Games!U637), "",IF(ISTEXT(Games!U637), Games!U637, ""))</f>
        <v/>
      </c>
      <c r="L637" s="64">
        <f>IF(ISBLANK(Games!D637), "", Games!D637)</f>
        <v>-7</v>
      </c>
      <c r="M637" s="25"/>
      <c r="N637" s="33" t="str">
        <f>IF(Games!V637="", "",Games!V637)</f>
        <v/>
      </c>
      <c r="O637" s="33">
        <f>IF(Games!Z637=0, "",Games!Z637)</f>
        <v>8</v>
      </c>
      <c r="P637" s="27"/>
      <c r="Q637" s="27" t="str">
        <f>IF(ISBLANK(Games!W637), "", Games!W637)</f>
        <v/>
      </c>
      <c r="R637" s="27">
        <f>IF(ISBLANK(Games!AA637), "", Games!AA637)</f>
        <v>-105</v>
      </c>
      <c r="S637" s="27"/>
      <c r="T637" s="28" t="str">
        <f t="shared" si="81"/>
        <v/>
      </c>
      <c r="U637" s="28" t="str">
        <f t="shared" si="82"/>
        <v/>
      </c>
      <c r="V637" s="28">
        <f t="shared" si="83"/>
        <v>15.619047619047619</v>
      </c>
      <c r="W637" s="28">
        <f t="shared" si="84"/>
        <v>7.6190476190476186</v>
      </c>
      <c r="X637" s="28">
        <f t="shared" si="85"/>
        <v>0</v>
      </c>
      <c r="Y637" s="28">
        <f t="shared" si="86"/>
        <v>0</v>
      </c>
      <c r="Z637" s="27" t="str">
        <f>IF(OR('Prediction Log'!L638="", Table12[[#This Row],[Bet]]="", Table12[[#This Row],[Bet]]="Spread"), "",IF('Prediction Log'!L638=Table12[[#This Row],[Side]], "W", IF('Prediction Log'!L638&lt;&gt;Table12[[#This Row],[Side]], "L", "")))</f>
        <v/>
      </c>
      <c r="AA637" s="19" t="str">
        <f t="shared" si="87"/>
        <v/>
      </c>
      <c r="AB637" s="27" t="str">
        <f>IF(OR(Table12[[#This Row],[Bet]]="Side",Table12[[#This Row],[Bet]]="", 'Prediction Log'!L638=""), "",IF('Prediction Log'!U638="Y", "W", IF('Prediction Log'!U638="N", "L", "")))</f>
        <v>L</v>
      </c>
      <c r="AC637" s="19">
        <f t="shared" si="88"/>
        <v>-8</v>
      </c>
      <c r="AD637" s="27"/>
      <c r="AE637" s="25" t="str">
        <f t="shared" si="89"/>
        <v/>
      </c>
      <c r="AF6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38" spans="1:32" x14ac:dyDescent="0.45">
      <c r="A638" s="64">
        <f>IF(ISBLANK(Games!A638), "", Games!A638)</f>
        <v>11</v>
      </c>
      <c r="B638" s="25" t="str">
        <f>IF('Prediction Log'!B639=0, "",'Prediction Log'!B639)</f>
        <v>San Diego State</v>
      </c>
      <c r="C638" s="25" t="str">
        <f>IF('Prediction Log'!C639=0, "",'Prediction Log'!C639)</f>
        <v>New Mexico</v>
      </c>
      <c r="D638" s="64">
        <f>IF('Prediction Log'!D639=0, "",'Prediction Log'!D639)</f>
        <v>-2.5</v>
      </c>
      <c r="E638" s="65">
        <f>IF('Prediction Log'!E639=0, "",'Prediction Log'!E639)</f>
        <v>-6.7</v>
      </c>
      <c r="F638" s="25" t="str">
        <f>IF('Prediction Log'!H639=0, "",'Prediction Log'!H639)</f>
        <v>San Diego State</v>
      </c>
      <c r="G638" s="24" t="str">
        <f>IF(ISBLANK(Games!B638), "",'Prediction Log'!$I639)</f>
        <v>San Diego State</v>
      </c>
      <c r="H638" s="107">
        <f>'Prediction Log'!$J639</f>
        <v>0.75739839595296232</v>
      </c>
      <c r="I638" s="25" t="str">
        <f>IF(ISBLANK(Games!T638), "",IF(AND(Games!T638="",Games!U638=""),"",IF(ISTEXT(Games!U638), "Side",Games!T638)))</f>
        <v>Side</v>
      </c>
      <c r="J638" s="25" t="str">
        <f>IF(ISBLANK(Games!T638), "",IF(Table12[[#This Row],[Bet]]="Spread", Games!X638, ""))</f>
        <v/>
      </c>
      <c r="K638" s="25" t="str">
        <f>IF(ISBLANK(Games!U638), "",IF(ISTEXT(Games!U638), Games!U638, ""))</f>
        <v>San Diego State</v>
      </c>
      <c r="L638" s="64" t="str">
        <f>IF(ISBLANK(Games!D638), "", Games!D638)</f>
        <v>-2.5</v>
      </c>
      <c r="M638" s="25"/>
      <c r="N638" s="33">
        <f>IF(Games!V638="", "",Games!V638)</f>
        <v>3</v>
      </c>
      <c r="O638" s="33" t="str">
        <f>IF(Games!Z638=0, "",Games!Z638)</f>
        <v/>
      </c>
      <c r="P638" s="27"/>
      <c r="Q638" s="27">
        <f>IF(ISBLANK(Games!W638), "", Games!W638)</f>
        <v>-114</v>
      </c>
      <c r="R638" s="27" t="str">
        <f>IF(ISBLANK(Games!AA638), "", Games!AA638)</f>
        <v/>
      </c>
      <c r="S638" s="27"/>
      <c r="T638" s="28">
        <f t="shared" si="81"/>
        <v>5.6315789473684212</v>
      </c>
      <c r="U638" s="28">
        <f t="shared" si="82"/>
        <v>2.6315789473684212</v>
      </c>
      <c r="V638" s="28" t="str">
        <f t="shared" si="83"/>
        <v/>
      </c>
      <c r="W638" s="28" t="str">
        <f t="shared" si="84"/>
        <v/>
      </c>
      <c r="X638" s="28">
        <f t="shared" si="85"/>
        <v>0</v>
      </c>
      <c r="Y638" s="28">
        <f t="shared" si="86"/>
        <v>0</v>
      </c>
      <c r="Z638" s="27" t="str">
        <f>IF(OR('Prediction Log'!L639="", Table12[[#This Row],[Bet]]="", Table12[[#This Row],[Bet]]="Spread"), "",IF('Prediction Log'!L639=Table12[[#This Row],[Side]], "W", IF('Prediction Log'!L639&lt;&gt;Table12[[#This Row],[Side]], "L", "")))</f>
        <v>L</v>
      </c>
      <c r="AA638" s="19">
        <f t="shared" si="87"/>
        <v>-3</v>
      </c>
      <c r="AB638" s="27" t="str">
        <f>IF(OR(Table12[[#This Row],[Bet]]="Side",Table12[[#This Row],[Bet]]="", 'Prediction Log'!L639=""), "",IF('Prediction Log'!U639="Y", "W", IF('Prediction Log'!U639="N", "L", "")))</f>
        <v/>
      </c>
      <c r="AC638" s="19" t="str">
        <f t="shared" si="88"/>
        <v/>
      </c>
      <c r="AD638" s="27"/>
      <c r="AE638" s="25" t="str">
        <f t="shared" si="89"/>
        <v/>
      </c>
      <c r="AF6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39" spans="1:32" x14ac:dyDescent="0.45">
      <c r="A639" s="64">
        <f>IF(ISBLANK(Games!A639), "", Games!A639)</f>
        <v>11</v>
      </c>
      <c r="B639" s="25" t="str">
        <f>IF('Prediction Log'!B640=0, "",'Prediction Log'!B640)</f>
        <v>UL Monroe</v>
      </c>
      <c r="C639" s="25" t="str">
        <f>IF('Prediction Log'!C640=0, "",'Prediction Log'!C640)</f>
        <v>Texas State</v>
      </c>
      <c r="D639" s="64">
        <f>IF('Prediction Log'!D640=0, "",'Prediction Log'!D640)</f>
        <v>7.5</v>
      </c>
      <c r="E639" s="65">
        <f>IF('Prediction Log'!E640=0, "",'Prediction Log'!E640)</f>
        <v>24.9</v>
      </c>
      <c r="F639" s="25" t="str">
        <f>IF('Prediction Log'!H640=0, "",'Prediction Log'!H640)</f>
        <v>Texas State</v>
      </c>
      <c r="G639" s="24" t="str">
        <f>IF(ISBLANK(Games!B639), "",'Prediction Log'!$I640)</f>
        <v>UL Monroe</v>
      </c>
      <c r="H639" s="107">
        <f>'Prediction Log'!$J640</f>
        <v>0.62677580885693163</v>
      </c>
      <c r="I639" s="25" t="str">
        <f>IF(ISBLANK(Games!T639), "",IF(AND(Games!T639="",Games!U639=""),"",IF(ISTEXT(Games!U639), "Side",Games!T639)))</f>
        <v/>
      </c>
      <c r="J639" s="25" t="str">
        <f>IF(ISBLANK(Games!T639), "",IF(Table12[[#This Row],[Bet]]="Spread", Games!X639, ""))</f>
        <v/>
      </c>
      <c r="K639" s="25" t="str">
        <f>IF(ISBLANK(Games!U639), "",IF(ISTEXT(Games!U639), Games!U639, ""))</f>
        <v/>
      </c>
      <c r="L639" s="64">
        <f>IF(ISBLANK(Games!D639), "", Games!D639)</f>
        <v>7.5</v>
      </c>
      <c r="M639" s="25"/>
      <c r="N639" s="33" t="str">
        <f>IF(Games!V639="", "",Games!V639)</f>
        <v/>
      </c>
      <c r="O639" s="33" t="str">
        <f>IF(Games!Z639=0, "",Games!Z639)</f>
        <v/>
      </c>
      <c r="P639" s="27"/>
      <c r="Q639" s="27" t="str">
        <f>IF(ISBLANK(Games!W639), "", Games!W639)</f>
        <v/>
      </c>
      <c r="R639" s="27" t="str">
        <f>IF(ISBLANK(Games!AA639), "", Games!AA639)</f>
        <v/>
      </c>
      <c r="S639" s="27"/>
      <c r="T639" s="28" t="str">
        <f t="shared" si="81"/>
        <v/>
      </c>
      <c r="U639" s="28" t="str">
        <f t="shared" si="82"/>
        <v/>
      </c>
      <c r="V639" s="28" t="str">
        <f t="shared" si="83"/>
        <v/>
      </c>
      <c r="W639" s="28" t="str">
        <f t="shared" si="84"/>
        <v/>
      </c>
      <c r="X639" s="28">
        <f t="shared" si="85"/>
        <v>0</v>
      </c>
      <c r="Y639" s="28">
        <f t="shared" si="86"/>
        <v>0</v>
      </c>
      <c r="Z639" s="27" t="str">
        <f>IF(OR('Prediction Log'!L640="", Table12[[#This Row],[Bet]]="", Table12[[#This Row],[Bet]]="Spread"), "",IF('Prediction Log'!L640=Table12[[#This Row],[Side]], "W", IF('Prediction Log'!L640&lt;&gt;Table12[[#This Row],[Side]], "L", "")))</f>
        <v/>
      </c>
      <c r="AA639" s="19" t="str">
        <f t="shared" si="87"/>
        <v/>
      </c>
      <c r="AB639" s="27" t="str">
        <f>IF(OR(Table12[[#This Row],[Bet]]="Side",Table12[[#This Row],[Bet]]="", 'Prediction Log'!L640=""), "",IF('Prediction Log'!U640="Y", "W", IF('Prediction Log'!U640="N", "L", "")))</f>
        <v/>
      </c>
      <c r="AC639" s="19" t="str">
        <f t="shared" si="88"/>
        <v/>
      </c>
      <c r="AD639" s="27"/>
      <c r="AE639" s="25" t="str">
        <f t="shared" si="89"/>
        <v/>
      </c>
      <c r="AF6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40" spans="1:32" x14ac:dyDescent="0.45">
      <c r="A640" s="64">
        <f>IF(ISBLANK(Games!A640), "", Games!A640)</f>
        <v>11</v>
      </c>
      <c r="B640" s="25" t="str">
        <f>IF('Prediction Log'!B641=0, "",'Prediction Log'!B641)</f>
        <v>Ohio State</v>
      </c>
      <c r="C640" s="25" t="str">
        <f>IF('Prediction Log'!C641=0, "",'Prediction Log'!C641)</f>
        <v>Purdue</v>
      </c>
      <c r="D640" s="64">
        <f>IF('Prediction Log'!D641=0, "",'Prediction Log'!D641)</f>
        <v>-38</v>
      </c>
      <c r="E640" s="65">
        <f>IF('Prediction Log'!E641=0, "",'Prediction Log'!E641)</f>
        <v>-24.847674161157599</v>
      </c>
      <c r="F640" s="25" t="str">
        <f>IF('Prediction Log'!H641=0, "",'Prediction Log'!H641)</f>
        <v>Ohio State</v>
      </c>
      <c r="G640" s="24" t="str">
        <f>IF(ISBLANK(Games!B640), "",'Prediction Log'!$I641)</f>
        <v>Ohio State</v>
      </c>
      <c r="H640" s="107">
        <f>'Prediction Log'!$J641</f>
        <v>0.97944115494001638</v>
      </c>
      <c r="I640" s="25" t="str">
        <f>IF(ISBLANK(Games!T640), "",IF(AND(Games!T640="",Games!U640=""),"",IF(ISTEXT(Games!U640), "Side",Games!T640)))</f>
        <v>Spread</v>
      </c>
      <c r="J640" s="25" t="str">
        <f>IF(ISBLANK(Games!T640), "",IF(Table12[[#This Row],[Bet]]="Spread", Games!X640, ""))</f>
        <v>Purdue</v>
      </c>
      <c r="K640" s="25" t="str">
        <f>IF(ISBLANK(Games!U640), "",IF(ISTEXT(Games!U640), Games!U640, ""))</f>
        <v/>
      </c>
      <c r="L640" s="64" t="str">
        <f>IF(ISBLANK(Games!D640), "", Games!D640)</f>
        <v>-38</v>
      </c>
      <c r="M640" s="25"/>
      <c r="N640" s="33" t="str">
        <f>IF(Games!V640="", "",Games!V640)</f>
        <v/>
      </c>
      <c r="O640" s="33">
        <f>IF(Games!Z640=0, "",Games!Z640)</f>
        <v>5</v>
      </c>
      <c r="P640" s="27"/>
      <c r="Q640" s="27" t="str">
        <f>IF(ISBLANK(Games!W640), "", Games!W640)</f>
        <v/>
      </c>
      <c r="R640" s="27">
        <f>IF(ISBLANK(Games!AA640), "", Games!AA640)</f>
        <v>-101</v>
      </c>
      <c r="S640" s="27"/>
      <c r="T640" s="28" t="str">
        <f t="shared" si="81"/>
        <v/>
      </c>
      <c r="U640" s="28" t="str">
        <f t="shared" si="82"/>
        <v/>
      </c>
      <c r="V640" s="28">
        <f t="shared" si="83"/>
        <v>9.9504950495049513</v>
      </c>
      <c r="W640" s="28">
        <f t="shared" si="84"/>
        <v>4.9504950495049513</v>
      </c>
      <c r="X640" s="28">
        <f t="shared" si="85"/>
        <v>0</v>
      </c>
      <c r="Y640" s="28">
        <f t="shared" si="86"/>
        <v>0</v>
      </c>
      <c r="Z640" s="27" t="str">
        <f>IF(OR('Prediction Log'!L641="", Table12[[#This Row],[Bet]]="", Table12[[#This Row],[Bet]]="Spread"), "",IF('Prediction Log'!L641=Table12[[#This Row],[Side]], "W", IF('Prediction Log'!L641&lt;&gt;Table12[[#This Row],[Side]], "L", "")))</f>
        <v/>
      </c>
      <c r="AA640" s="19" t="str">
        <f t="shared" si="87"/>
        <v/>
      </c>
      <c r="AB640" s="27" t="str">
        <f>IF(OR(Table12[[#This Row],[Bet]]="Side",Table12[[#This Row],[Bet]]="", 'Prediction Log'!L641=""), "",IF('Prediction Log'!U641="Y", "W", IF('Prediction Log'!U641="N", "L", "")))</f>
        <v>L</v>
      </c>
      <c r="AC640" s="19">
        <f t="shared" si="88"/>
        <v>-5</v>
      </c>
      <c r="AD640" s="27"/>
      <c r="AE640" s="25" t="str">
        <f t="shared" si="89"/>
        <v/>
      </c>
      <c r="AF6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41" spans="1:32" x14ac:dyDescent="0.45">
      <c r="A641" s="64">
        <f>IF(ISBLANK(Games!A641), "", Games!A641)</f>
        <v>11</v>
      </c>
      <c r="B641" s="25" t="str">
        <f>IF('Prediction Log'!B642=0, "",'Prediction Log'!B642)</f>
        <v>Georgia Tech</v>
      </c>
      <c r="C641" s="25" t="str">
        <f>IF('Prediction Log'!C642=0, "",'Prediction Log'!C642)</f>
        <v>Miami</v>
      </c>
      <c r="D641" s="64">
        <f>IF('Prediction Log'!D642=0, "",'Prediction Log'!D642)</f>
        <v>11</v>
      </c>
      <c r="E641" s="65">
        <f>IF('Prediction Log'!E642=0, "",'Prediction Log'!E642)</f>
        <v>36.200000000000003</v>
      </c>
      <c r="F641" s="25" t="str">
        <f>IF('Prediction Log'!H642=0, "",'Prediction Log'!H642)</f>
        <v>Miami</v>
      </c>
      <c r="G641" s="24" t="str">
        <f>IF(ISBLANK(Games!B641), "",'Prediction Log'!$I642)</f>
        <v>Miami</v>
      </c>
      <c r="H641" s="107">
        <f>'Prediction Log'!$J642</f>
        <v>0.79440110853621504</v>
      </c>
      <c r="I641" s="25" t="str">
        <f>IF(ISBLANK(Games!T641), "",IF(AND(Games!T641="",Games!U641=""),"",IF(ISTEXT(Games!U641), "Side",Games!T641)))</f>
        <v>Spread</v>
      </c>
      <c r="J641" s="25" t="str">
        <f>IF(ISBLANK(Games!T641), "",IF(Table12[[#This Row],[Bet]]="Spread", Games!X641, ""))</f>
        <v>Miami</v>
      </c>
      <c r="K641" s="25" t="str">
        <f>IF(ISBLANK(Games!U641), "",IF(ISTEXT(Games!U641), Games!U641, ""))</f>
        <v/>
      </c>
      <c r="L641" s="64" t="str">
        <f>IF(ISBLANK(Games!D641), "", Games!D641)</f>
        <v>11</v>
      </c>
      <c r="M641" s="25"/>
      <c r="N641" s="33" t="str">
        <f>IF(Games!V641="", "",Games!V641)</f>
        <v/>
      </c>
      <c r="O641" s="33">
        <f>IF(Games!Z641=0, "",Games!Z641)</f>
        <v>5</v>
      </c>
      <c r="P641" s="27"/>
      <c r="Q641" s="27" t="str">
        <f>IF(ISBLANK(Games!W641), "", Games!W641)</f>
        <v/>
      </c>
      <c r="R641" s="27">
        <f>IF(ISBLANK(Games!AA641), "", Games!AA641)</f>
        <v>-110</v>
      </c>
      <c r="S641" s="27"/>
      <c r="T641" s="28" t="str">
        <f t="shared" si="81"/>
        <v/>
      </c>
      <c r="U641" s="28" t="str">
        <f t="shared" si="82"/>
        <v/>
      </c>
      <c r="V641" s="28">
        <f t="shared" si="83"/>
        <v>9.545454545454545</v>
      </c>
      <c r="W641" s="28">
        <f t="shared" si="84"/>
        <v>4.545454545454545</v>
      </c>
      <c r="X641" s="28">
        <f t="shared" si="85"/>
        <v>0</v>
      </c>
      <c r="Y641" s="28">
        <f t="shared" si="86"/>
        <v>0</v>
      </c>
      <c r="Z641" s="27" t="str">
        <f>IF(OR('Prediction Log'!L642="", Table12[[#This Row],[Bet]]="", Table12[[#This Row],[Bet]]="Spread"), "",IF('Prediction Log'!L642=Table12[[#This Row],[Side]], "W", IF('Prediction Log'!L642&lt;&gt;Table12[[#This Row],[Side]], "L", "")))</f>
        <v/>
      </c>
      <c r="AA641" s="19" t="str">
        <f t="shared" si="87"/>
        <v/>
      </c>
      <c r="AB641" s="27" t="str">
        <f>IF(OR(Table12[[#This Row],[Bet]]="Side",Table12[[#This Row],[Bet]]="", 'Prediction Log'!L642=""), "",IF('Prediction Log'!U642="Y", "W", IF('Prediction Log'!U642="N", "L", "")))</f>
        <v>L</v>
      </c>
      <c r="AC641" s="19">
        <f t="shared" si="88"/>
        <v>-5</v>
      </c>
      <c r="AD641" s="27"/>
      <c r="AE641" s="25" t="str">
        <f t="shared" si="89"/>
        <v/>
      </c>
      <c r="AF6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42" spans="1:32" x14ac:dyDescent="0.45">
      <c r="A642" s="64">
        <f>IF(ISBLANK(Games!A642), "", Games!A642)</f>
        <v>11</v>
      </c>
      <c r="B642" s="25" t="str">
        <f>IF('Prediction Log'!B643=0, "",'Prediction Log'!B643)</f>
        <v>Rutgers</v>
      </c>
      <c r="C642" s="25" t="str">
        <f>IF('Prediction Log'!C643=0, "",'Prediction Log'!C643)</f>
        <v>Minnesota</v>
      </c>
      <c r="D642" s="64">
        <f>IF('Prediction Log'!D643=0, "",'Prediction Log'!D643)</f>
        <v>6</v>
      </c>
      <c r="E642" s="65">
        <f>IF('Prediction Log'!E643=0, "",'Prediction Log'!E643)</f>
        <v>-0.6</v>
      </c>
      <c r="F642" s="25" t="str">
        <f>IF('Prediction Log'!H643=0, "",'Prediction Log'!H643)</f>
        <v>Rutgers</v>
      </c>
      <c r="G642" s="24" t="str">
        <f>IF(ISBLANK(Games!B642), "",'Prediction Log'!$I643)</f>
        <v>Minnesota</v>
      </c>
      <c r="H642" s="107">
        <f>'Prediction Log'!$J643</f>
        <v>0.5258519107420413</v>
      </c>
      <c r="I642" s="25" t="str">
        <f>IF(ISBLANK(Games!T642), "",IF(AND(Games!T642="",Games!U642=""),"",IF(ISTEXT(Games!U642), "Side",Games!T642)))</f>
        <v>Side</v>
      </c>
      <c r="J642" s="25" t="str">
        <f>IF(ISBLANK(Games!T642), "",IF(Table12[[#This Row],[Bet]]="Spread", Games!X642, ""))</f>
        <v/>
      </c>
      <c r="K642" s="25" t="str">
        <f>IF(ISBLANK(Games!U642), "",IF(ISTEXT(Games!U642), Games!U642, ""))</f>
        <v>Rutgers</v>
      </c>
      <c r="L642" s="64" t="str">
        <f>IF(ISBLANK(Games!D642), "", Games!D642)</f>
        <v>6</v>
      </c>
      <c r="M642" s="25"/>
      <c r="N642" s="33">
        <f>IF(Games!V642="", "",Games!V642)</f>
        <v>3</v>
      </c>
      <c r="O642" s="33" t="str">
        <f>IF(Games!Z642=0, "",Games!Z642)</f>
        <v/>
      </c>
      <c r="P642" s="27"/>
      <c r="Q642" s="27">
        <f>IF(ISBLANK(Games!W642), "", Games!W642)</f>
        <v>185</v>
      </c>
      <c r="R642" s="27" t="str">
        <f>IF(ISBLANK(Games!AA642), "", Games!AA642)</f>
        <v/>
      </c>
      <c r="S642" s="27"/>
      <c r="T642" s="28">
        <f t="shared" si="81"/>
        <v>8.5500000000000007</v>
      </c>
      <c r="U642" s="28">
        <f t="shared" si="82"/>
        <v>5.5500000000000007</v>
      </c>
      <c r="V642" s="28" t="str">
        <f t="shared" si="83"/>
        <v/>
      </c>
      <c r="W642" s="28" t="str">
        <f t="shared" si="84"/>
        <v/>
      </c>
      <c r="X642" s="28">
        <f t="shared" si="85"/>
        <v>0</v>
      </c>
      <c r="Y642" s="28">
        <f t="shared" si="86"/>
        <v>0</v>
      </c>
      <c r="Z642" s="27" t="str">
        <f>IF(OR('Prediction Log'!L643="", Table12[[#This Row],[Bet]]="", Table12[[#This Row],[Bet]]="Spread"), "",IF('Prediction Log'!L643=Table12[[#This Row],[Side]], "W", IF('Prediction Log'!L643&lt;&gt;Table12[[#This Row],[Side]], "L", "")))</f>
        <v>W</v>
      </c>
      <c r="AA642" s="19">
        <f t="shared" si="87"/>
        <v>5.5500000000000007</v>
      </c>
      <c r="AB642" s="27" t="str">
        <f>IF(OR(Table12[[#This Row],[Bet]]="Side",Table12[[#This Row],[Bet]]="", 'Prediction Log'!L643=""), "",IF('Prediction Log'!U643="Y", "W", IF('Prediction Log'!U643="N", "L", "")))</f>
        <v/>
      </c>
      <c r="AC642" s="19" t="str">
        <f t="shared" si="88"/>
        <v/>
      </c>
      <c r="AD642" s="27"/>
      <c r="AE642" s="25" t="str">
        <f t="shared" si="89"/>
        <v/>
      </c>
      <c r="AF6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43" spans="1:32" x14ac:dyDescent="0.45">
      <c r="A643" s="64">
        <f>IF(ISBLANK(Games!A643), "", Games!A643)</f>
        <v>11</v>
      </c>
      <c r="B643" s="25" t="str">
        <f>IF('Prediction Log'!B644=0, "",'Prediction Log'!B644)</f>
        <v>Boston College</v>
      </c>
      <c r="C643" s="25" t="str">
        <f>IF('Prediction Log'!C644=0, "",'Prediction Log'!C644)</f>
        <v>Syracuse</v>
      </c>
      <c r="D643" s="64">
        <f>IF('Prediction Log'!D644=0, "",'Prediction Log'!D644)</f>
        <v>-2</v>
      </c>
      <c r="E643" s="65">
        <f>IF('Prediction Log'!E644=0, "",'Prediction Log'!E644)</f>
        <v>-5.9</v>
      </c>
      <c r="F643" s="25" t="str">
        <f>IF('Prediction Log'!H644=0, "",'Prediction Log'!H644)</f>
        <v>Boston College</v>
      </c>
      <c r="G643" s="24" t="str">
        <f>IF(ISBLANK(Games!B643), "",'Prediction Log'!$I644)</f>
        <v>Boston College</v>
      </c>
      <c r="H643" s="107">
        <f>'Prediction Log'!$J644</f>
        <v>0.74952213557504654</v>
      </c>
      <c r="I643" s="25" t="str">
        <f>IF(ISBLANK(Games!T643), "",IF(AND(Games!T643="",Games!U643=""),"",IF(ISTEXT(Games!U643), "Side",Games!T643)))</f>
        <v/>
      </c>
      <c r="J643" s="25" t="str">
        <f>IF(ISBLANK(Games!T643), "",IF(Table12[[#This Row],[Bet]]="Spread", Games!X643, ""))</f>
        <v/>
      </c>
      <c r="K643" s="25" t="str">
        <f>IF(ISBLANK(Games!U643), "",IF(ISTEXT(Games!U643), Games!U643, ""))</f>
        <v/>
      </c>
      <c r="L643" s="64" t="str">
        <f>IF(ISBLANK(Games!D643), "", Games!D643)</f>
        <v>-2</v>
      </c>
      <c r="M643" s="25"/>
      <c r="N643" s="33" t="str">
        <f>IF(Games!V643="", "",Games!V643)</f>
        <v/>
      </c>
      <c r="O643" s="33" t="str">
        <f>IF(Games!Z643=0, "",Games!Z643)</f>
        <v/>
      </c>
      <c r="P643" s="27"/>
      <c r="Q643" s="27" t="str">
        <f>IF(ISBLANK(Games!W643), "", Games!W643)</f>
        <v/>
      </c>
      <c r="R643" s="27" t="str">
        <f>IF(ISBLANK(Games!AA643), "", Games!AA643)</f>
        <v/>
      </c>
      <c r="S643" s="27"/>
      <c r="T643" s="28" t="str">
        <f t="shared" ref="T643:T706" si="90">IFERROR(N643+IF(Q643&lt;0, (N643/(Q643/-100)), N643*(Q643/100)), "")</f>
        <v/>
      </c>
      <c r="U643" s="28" t="str">
        <f t="shared" ref="U643:U706" si="91">IFERROR(T643-N643, "")</f>
        <v/>
      </c>
      <c r="V643" s="28" t="str">
        <f t="shared" ref="V643:V706" si="92">IFERROR(O643+IF(R643&lt;0, (O643/(R643/-100)), O643*(R643/100)), "")</f>
        <v/>
      </c>
      <c r="W643" s="28" t="str">
        <f t="shared" ref="W643:W706" si="93">IFERROR(V643-O643, "")</f>
        <v/>
      </c>
      <c r="X643" s="28">
        <f t="shared" ref="X643:X706" si="94">P643+IF(S643&lt;0, (P643/(S643/-100)), P643*(S643/100))</f>
        <v>0</v>
      </c>
      <c r="Y643" s="28">
        <f t="shared" ref="Y643:Y706" si="95">S643-P643</f>
        <v>0</v>
      </c>
      <c r="Z643" s="27" t="str">
        <f>IF(OR('Prediction Log'!L644="", Table12[[#This Row],[Bet]]="", Table12[[#This Row],[Bet]]="Spread"), "",IF('Prediction Log'!L644=Table12[[#This Row],[Side]], "W", IF('Prediction Log'!L644&lt;&gt;Table12[[#This Row],[Side]], "L", "")))</f>
        <v/>
      </c>
      <c r="AA643" s="19" t="str">
        <f t="shared" ref="AA643:AA706" si="96">IF(Z643="W", U643, IF(Z643="L",-N643, ""))</f>
        <v/>
      </c>
      <c r="AB643" s="27" t="str">
        <f>IF(OR(Table12[[#This Row],[Bet]]="Side",Table12[[#This Row],[Bet]]="", 'Prediction Log'!L644=""), "",IF('Prediction Log'!U644="Y", "W", IF('Prediction Log'!U644="N", "L", "")))</f>
        <v/>
      </c>
      <c r="AC643" s="19" t="str">
        <f t="shared" ref="AC643:AC706" si="97">IF(AB643="W", W643, IF(AB643="L",-O643, ""))</f>
        <v/>
      </c>
      <c r="AD643" s="27"/>
      <c r="AE643" s="25" t="str">
        <f t="shared" ref="AE643:AE706" si="98">IF(AD643="W", Y643, IF(AD643="L",-R643, ""))</f>
        <v/>
      </c>
      <c r="AF6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44" spans="1:32" x14ac:dyDescent="0.45">
      <c r="A644" s="64">
        <f>IF(ISBLANK(Games!A644), "", Games!A644)</f>
        <v>11</v>
      </c>
      <c r="B644" s="25" t="str">
        <f>IF('Prediction Log'!B645=0, "",'Prediction Log'!B645)</f>
        <v>Cincinnati</v>
      </c>
      <c r="C644" s="25" t="str">
        <f>IF('Prediction Log'!C645=0, "",'Prediction Log'!C645)</f>
        <v>West Virginia</v>
      </c>
      <c r="D644" s="64">
        <f>IF('Prediction Log'!D645=0, "",'Prediction Log'!D645)</f>
        <v>-4.5</v>
      </c>
      <c r="E644" s="65">
        <f>IF('Prediction Log'!E645=0, "",'Prediction Log'!E645)</f>
        <v>-7</v>
      </c>
      <c r="F644" s="25" t="str">
        <f>IF('Prediction Log'!H645=0, "",'Prediction Log'!H645)</f>
        <v>Cincinnati</v>
      </c>
      <c r="G644" s="24" t="str">
        <f>IF(ISBLANK(Games!B644), "",'Prediction Log'!$I645)</f>
        <v>Cincinnati</v>
      </c>
      <c r="H644" s="107">
        <f>'Prediction Log'!$J645</f>
        <v>0.51185291007222511</v>
      </c>
      <c r="I644" s="25" t="str">
        <f>IF(ISBLANK(Games!T644), "",IF(AND(Games!T644="",Games!U644=""),"",IF(ISTEXT(Games!U644), "Side",Games!T644)))</f>
        <v/>
      </c>
      <c r="J644" s="25" t="str">
        <f>IF(ISBLANK(Games!T644), "",IF(Table12[[#This Row],[Bet]]="Spread", Games!X644, ""))</f>
        <v/>
      </c>
      <c r="K644" s="25" t="str">
        <f>IF(ISBLANK(Games!U644), "",IF(ISTEXT(Games!U644), Games!U644, ""))</f>
        <v/>
      </c>
      <c r="L644" s="64" t="str">
        <f>IF(ISBLANK(Games!D644), "", Games!D644)</f>
        <v>-4.5</v>
      </c>
      <c r="M644" s="25"/>
      <c r="N644" s="33" t="str">
        <f>IF(Games!V644="", "",Games!V644)</f>
        <v/>
      </c>
      <c r="O644" s="33" t="str">
        <f>IF(Games!Z644=0, "",Games!Z644)</f>
        <v/>
      </c>
      <c r="P644" s="27"/>
      <c r="Q644" s="27" t="str">
        <f>IF(ISBLANK(Games!W644), "", Games!W644)</f>
        <v/>
      </c>
      <c r="R644" s="27" t="str">
        <f>IF(ISBLANK(Games!AA644), "", Games!AA644)</f>
        <v/>
      </c>
      <c r="S644" s="27"/>
      <c r="T644" s="28" t="str">
        <f t="shared" si="90"/>
        <v/>
      </c>
      <c r="U644" s="28" t="str">
        <f t="shared" si="91"/>
        <v/>
      </c>
      <c r="V644" s="28" t="str">
        <f t="shared" si="92"/>
        <v/>
      </c>
      <c r="W644" s="28" t="str">
        <f t="shared" si="93"/>
        <v/>
      </c>
      <c r="X644" s="28">
        <f t="shared" si="94"/>
        <v>0</v>
      </c>
      <c r="Y644" s="28">
        <f t="shared" si="95"/>
        <v>0</v>
      </c>
      <c r="Z644" s="27" t="str">
        <f>IF(OR('Prediction Log'!L645="", Table12[[#This Row],[Bet]]="", Table12[[#This Row],[Bet]]="Spread"), "",IF('Prediction Log'!L645=Table12[[#This Row],[Side]], "W", IF('Prediction Log'!L645&lt;&gt;Table12[[#This Row],[Side]], "L", "")))</f>
        <v/>
      </c>
      <c r="AA644" s="19" t="str">
        <f t="shared" si="96"/>
        <v/>
      </c>
      <c r="AB644" s="27" t="str">
        <f>IF(OR(Table12[[#This Row],[Bet]]="Side",Table12[[#This Row],[Bet]]="", 'Prediction Log'!L645=""), "",IF('Prediction Log'!U645="Y", "W", IF('Prediction Log'!U645="N", "L", "")))</f>
        <v/>
      </c>
      <c r="AC644" s="19" t="str">
        <f t="shared" si="97"/>
        <v/>
      </c>
      <c r="AD644" s="27"/>
      <c r="AE644" s="25" t="str">
        <f t="shared" si="98"/>
        <v/>
      </c>
      <c r="AF6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45" spans="1:32" x14ac:dyDescent="0.45">
      <c r="A645" s="64">
        <f>IF(ISBLANK(Games!A645), "", Games!A645)</f>
        <v>11</v>
      </c>
      <c r="B645" s="25" t="str">
        <f>IF('Prediction Log'!B646=0, "",'Prediction Log'!B646)</f>
        <v>Texas</v>
      </c>
      <c r="C645" s="25" t="str">
        <f>IF('Prediction Log'!C646=0, "",'Prediction Log'!C646)</f>
        <v>Florida</v>
      </c>
      <c r="D645" s="64">
        <f>IF('Prediction Log'!D646=0, "",'Prediction Log'!D646)</f>
        <v>-21.5</v>
      </c>
      <c r="E645" s="65">
        <f>IF('Prediction Log'!E646=0, "",'Prediction Log'!E646)</f>
        <v>-18.685996903782101</v>
      </c>
      <c r="F645" s="25" t="str">
        <f>IF('Prediction Log'!H646=0, "",'Prediction Log'!H646)</f>
        <v>Texas</v>
      </c>
      <c r="G645" s="24" t="str">
        <f>IF(ISBLANK(Games!B645), "",'Prediction Log'!$I646)</f>
        <v>Texas</v>
      </c>
      <c r="H645" s="107">
        <f>'Prediction Log'!$J646</f>
        <v>0.95774528133643833</v>
      </c>
      <c r="I645" s="25" t="str">
        <f>IF(ISBLANK(Games!T645), "",IF(AND(Games!T645="",Games!U645=""),"",IF(ISTEXT(Games!U645), "Side",Games!T645)))</f>
        <v/>
      </c>
      <c r="J645" s="25" t="str">
        <f>IF(ISBLANK(Games!T645), "",IF(Table12[[#This Row],[Bet]]="Spread", Games!X645, ""))</f>
        <v/>
      </c>
      <c r="K645" s="25" t="str">
        <f>IF(ISBLANK(Games!U645), "",IF(ISTEXT(Games!U645), Games!U645, ""))</f>
        <v/>
      </c>
      <c r="L645" s="64" t="str">
        <f>IF(ISBLANK(Games!D645), "", Games!D645)</f>
        <v>-21.5</v>
      </c>
      <c r="M645" s="25"/>
      <c r="N645" s="33" t="str">
        <f>IF(Games!V645="", "",Games!V645)</f>
        <v/>
      </c>
      <c r="O645" s="33" t="str">
        <f>IF(Games!Z645=0, "",Games!Z645)</f>
        <v/>
      </c>
      <c r="P645" s="27"/>
      <c r="Q645" s="27" t="str">
        <f>IF(ISBLANK(Games!W645), "", Games!W645)</f>
        <v/>
      </c>
      <c r="R645" s="27" t="str">
        <f>IF(ISBLANK(Games!AA645), "", Games!AA645)</f>
        <v/>
      </c>
      <c r="S645" s="27"/>
      <c r="T645" s="28" t="str">
        <f t="shared" si="90"/>
        <v/>
      </c>
      <c r="U645" s="28" t="str">
        <f t="shared" si="91"/>
        <v/>
      </c>
      <c r="V645" s="28" t="str">
        <f t="shared" si="92"/>
        <v/>
      </c>
      <c r="W645" s="28" t="str">
        <f t="shared" si="93"/>
        <v/>
      </c>
      <c r="X645" s="28">
        <f t="shared" si="94"/>
        <v>0</v>
      </c>
      <c r="Y645" s="28">
        <f t="shared" si="95"/>
        <v>0</v>
      </c>
      <c r="Z645" s="27" t="str">
        <f>IF(OR('Prediction Log'!L646="", Table12[[#This Row],[Bet]]="", Table12[[#This Row],[Bet]]="Spread"), "",IF('Prediction Log'!L646=Table12[[#This Row],[Side]], "W", IF('Prediction Log'!L646&lt;&gt;Table12[[#This Row],[Side]], "L", "")))</f>
        <v/>
      </c>
      <c r="AA645" s="19" t="str">
        <f t="shared" si="96"/>
        <v/>
      </c>
      <c r="AB645" s="27" t="str">
        <f>IF(OR(Table12[[#This Row],[Bet]]="Side",Table12[[#This Row],[Bet]]="", 'Prediction Log'!L646=""), "",IF('Prediction Log'!U646="Y", "W", IF('Prediction Log'!U646="N", "L", "")))</f>
        <v/>
      </c>
      <c r="AC645" s="19" t="str">
        <f t="shared" si="97"/>
        <v/>
      </c>
      <c r="AD645" s="27"/>
      <c r="AE645" s="25" t="str">
        <f t="shared" si="98"/>
        <v/>
      </c>
      <c r="AF6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46" spans="1:32" x14ac:dyDescent="0.45">
      <c r="A646" s="64">
        <f>IF(ISBLANK(Games!A646), "", Games!A646)</f>
        <v>11</v>
      </c>
      <c r="B646" s="25" t="str">
        <f>IF('Prediction Log'!B647=0, "",'Prediction Log'!B647)</f>
        <v>South Florida</v>
      </c>
      <c r="C646" s="25" t="str">
        <f>IF('Prediction Log'!C647=0, "",'Prediction Log'!C647)</f>
        <v>Navy</v>
      </c>
      <c r="D646" s="64">
        <f>IF('Prediction Log'!D647=0, "",'Prediction Log'!D647)</f>
        <v>2.5</v>
      </c>
      <c r="E646" s="65">
        <f>IF('Prediction Log'!E647=0, "",'Prediction Log'!E647)</f>
        <v>1</v>
      </c>
      <c r="F646" s="25" t="str">
        <f>IF('Prediction Log'!H647=0, "",'Prediction Log'!H647)</f>
        <v>Navy</v>
      </c>
      <c r="G646" s="24" t="str">
        <f>IF(ISBLANK(Games!B646), "",'Prediction Log'!$I647)</f>
        <v>South Florida</v>
      </c>
      <c r="H646" s="107">
        <f>'Prediction Log'!$J647</f>
        <v>0.74411402426112949</v>
      </c>
      <c r="I646" s="25" t="str">
        <f>IF(ISBLANK(Games!T646), "",IF(AND(Games!T646="",Games!U646=""),"",IF(ISTEXT(Games!U646), "Side",Games!T646)))</f>
        <v/>
      </c>
      <c r="J646" s="25" t="str">
        <f>IF(ISBLANK(Games!T646), "",IF(Table12[[#This Row],[Bet]]="Spread", Games!X646, ""))</f>
        <v/>
      </c>
      <c r="K646" s="25" t="str">
        <f>IF(ISBLANK(Games!U646), "",IF(ISTEXT(Games!U646), Games!U646, ""))</f>
        <v/>
      </c>
      <c r="L646" s="64" t="str">
        <f>IF(ISBLANK(Games!D646), "", Games!D646)</f>
        <v>2.5</v>
      </c>
      <c r="M646" s="25"/>
      <c r="N646" s="33" t="str">
        <f>IF(Games!V646="", "",Games!V646)</f>
        <v/>
      </c>
      <c r="O646" s="33" t="str">
        <f>IF(Games!Z646=0, "",Games!Z646)</f>
        <v/>
      </c>
      <c r="P646" s="27"/>
      <c r="Q646" s="27" t="str">
        <f>IF(ISBLANK(Games!W646), "", Games!W646)</f>
        <v/>
      </c>
      <c r="R646" s="27" t="str">
        <f>IF(ISBLANK(Games!AA646), "", Games!AA646)</f>
        <v/>
      </c>
      <c r="S646" s="27"/>
      <c r="T646" s="28" t="str">
        <f t="shared" si="90"/>
        <v/>
      </c>
      <c r="U646" s="28" t="str">
        <f t="shared" si="91"/>
        <v/>
      </c>
      <c r="V646" s="28" t="str">
        <f t="shared" si="92"/>
        <v/>
      </c>
      <c r="W646" s="28" t="str">
        <f t="shared" si="93"/>
        <v/>
      </c>
      <c r="X646" s="28">
        <f t="shared" si="94"/>
        <v>0</v>
      </c>
      <c r="Y646" s="28">
        <f t="shared" si="95"/>
        <v>0</v>
      </c>
      <c r="Z646" s="27" t="str">
        <f>IF(OR('Prediction Log'!L647="", Table12[[#This Row],[Bet]]="", Table12[[#This Row],[Bet]]="Spread"), "",IF('Prediction Log'!L647=Table12[[#This Row],[Side]], "W", IF('Prediction Log'!L647&lt;&gt;Table12[[#This Row],[Side]], "L", "")))</f>
        <v/>
      </c>
      <c r="AA646" s="19" t="str">
        <f t="shared" si="96"/>
        <v/>
      </c>
      <c r="AB646" s="27" t="str">
        <f>IF(OR(Table12[[#This Row],[Bet]]="Side",Table12[[#This Row],[Bet]]="", 'Prediction Log'!L647=""), "",IF('Prediction Log'!U647="Y", "W", IF('Prediction Log'!U647="N", "L", "")))</f>
        <v/>
      </c>
      <c r="AC646" s="19" t="str">
        <f t="shared" si="97"/>
        <v/>
      </c>
      <c r="AD646" s="27"/>
      <c r="AE646" s="25" t="str">
        <f t="shared" si="98"/>
        <v/>
      </c>
      <c r="AF6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47" spans="1:32" x14ac:dyDescent="0.45">
      <c r="A647" s="64">
        <f>IF(ISBLANK(Games!A647), "", Games!A647)</f>
        <v>11</v>
      </c>
      <c r="B647" s="25" t="str">
        <f>IF('Prediction Log'!B648=0, "",'Prediction Log'!B648)</f>
        <v>Middle Tennessee</v>
      </c>
      <c r="C647" s="25" t="str">
        <f>IF('Prediction Log'!C648=0, "",'Prediction Log'!C648)</f>
        <v>Liberty</v>
      </c>
      <c r="D647" s="64">
        <f>IF('Prediction Log'!D648=0, "",'Prediction Log'!D648)</f>
        <v>11</v>
      </c>
      <c r="E647" s="65">
        <f>IF('Prediction Log'!E648=0, "",'Prediction Log'!E648)</f>
        <v>10.7</v>
      </c>
      <c r="F647" s="25" t="str">
        <f>IF('Prediction Log'!H648=0, "",'Prediction Log'!H648)</f>
        <v>Liberty</v>
      </c>
      <c r="G647" s="24" t="str">
        <f>IF(ISBLANK(Games!B647), "",'Prediction Log'!$I648)</f>
        <v>Liberty</v>
      </c>
      <c r="H647" s="107">
        <f>'Prediction Log'!$J648</f>
        <v>0.74634525042853284</v>
      </c>
      <c r="I647" s="25" t="str">
        <f>IF(ISBLANK(Games!T647), "",IF(AND(Games!T647="",Games!U647=""),"",IF(ISTEXT(Games!U647), "Side",Games!T647)))</f>
        <v/>
      </c>
      <c r="J647" s="25" t="str">
        <f>IF(ISBLANK(Games!T647), "",IF(Table12[[#This Row],[Bet]]="Spread", Games!X647, ""))</f>
        <v/>
      </c>
      <c r="K647" s="25" t="str">
        <f>IF(ISBLANK(Games!U647), "",IF(ISTEXT(Games!U647), Games!U647, ""))</f>
        <v/>
      </c>
      <c r="L647" s="64" t="str">
        <f>IF(ISBLANK(Games!D647), "", Games!D647)</f>
        <v>11</v>
      </c>
      <c r="M647" s="25"/>
      <c r="N647" s="33" t="str">
        <f>IF(Games!V647="", "",Games!V647)</f>
        <v/>
      </c>
      <c r="O647" s="33" t="str">
        <f>IF(Games!Z647=0, "",Games!Z647)</f>
        <v/>
      </c>
      <c r="P647" s="27"/>
      <c r="Q647" s="27" t="str">
        <f>IF(ISBLANK(Games!W647), "", Games!W647)</f>
        <v/>
      </c>
      <c r="R647" s="27" t="str">
        <f>IF(ISBLANK(Games!AA647), "", Games!AA647)</f>
        <v/>
      </c>
      <c r="S647" s="27"/>
      <c r="T647" s="28" t="str">
        <f t="shared" si="90"/>
        <v/>
      </c>
      <c r="U647" s="28" t="str">
        <f t="shared" si="91"/>
        <v/>
      </c>
      <c r="V647" s="28" t="str">
        <f t="shared" si="92"/>
        <v/>
      </c>
      <c r="W647" s="28" t="str">
        <f t="shared" si="93"/>
        <v/>
      </c>
      <c r="X647" s="28">
        <f t="shared" si="94"/>
        <v>0</v>
      </c>
      <c r="Y647" s="28">
        <f t="shared" si="95"/>
        <v>0</v>
      </c>
      <c r="Z647" s="27" t="str">
        <f>IF(OR('Prediction Log'!L648="", Table12[[#This Row],[Bet]]="", Table12[[#This Row],[Bet]]="Spread"), "",IF('Prediction Log'!L648=Table12[[#This Row],[Side]], "W", IF('Prediction Log'!L648&lt;&gt;Table12[[#This Row],[Side]], "L", "")))</f>
        <v/>
      </c>
      <c r="AA647" s="19" t="str">
        <f t="shared" si="96"/>
        <v/>
      </c>
      <c r="AB647" s="27" t="str">
        <f>IF(OR(Table12[[#This Row],[Bet]]="Side",Table12[[#This Row],[Bet]]="", 'Prediction Log'!L648=""), "",IF('Prediction Log'!U648="Y", "W", IF('Prediction Log'!U648="N", "L", "")))</f>
        <v/>
      </c>
      <c r="AC647" s="19" t="str">
        <f t="shared" si="97"/>
        <v/>
      </c>
      <c r="AD647" s="27"/>
      <c r="AE647" s="25" t="str">
        <f t="shared" si="98"/>
        <v/>
      </c>
      <c r="AF6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48" spans="1:32" x14ac:dyDescent="0.45">
      <c r="A648" s="64">
        <f>IF(ISBLANK(Games!A648), "", Games!A648)</f>
        <v>11</v>
      </c>
      <c r="B648" s="25" t="str">
        <f>IF('Prediction Log'!B649=0, "",'Prediction Log'!B649)</f>
        <v>UAB</v>
      </c>
      <c r="C648" s="25" t="str">
        <f>IF('Prediction Log'!C649=0, "",'Prediction Log'!C649)</f>
        <v>UConn</v>
      </c>
      <c r="D648" s="64">
        <f>IF('Prediction Log'!D649=0, "",'Prediction Log'!D649)</f>
        <v>6.5</v>
      </c>
      <c r="E648" s="65">
        <f>IF('Prediction Log'!E649=0, "",'Prediction Log'!E649)</f>
        <v>3.1</v>
      </c>
      <c r="F648" s="25" t="str">
        <f>IF('Prediction Log'!H649=0, "",'Prediction Log'!H649)</f>
        <v>UConn</v>
      </c>
      <c r="G648" s="24" t="str">
        <f>IF(ISBLANK(Games!B648), "",'Prediction Log'!$I649)</f>
        <v>UConn</v>
      </c>
      <c r="H648" s="107">
        <f>'Prediction Log'!$J649</f>
        <v>0.88692552592534069</v>
      </c>
      <c r="I648" s="25" t="str">
        <f>IF(ISBLANK(Games!T648), "",IF(AND(Games!T648="",Games!U648=""),"",IF(ISTEXT(Games!U648), "Side",Games!T648)))</f>
        <v/>
      </c>
      <c r="J648" s="25" t="str">
        <f>IF(ISBLANK(Games!T648), "",IF(Table12[[#This Row],[Bet]]="Spread", Games!X648, ""))</f>
        <v/>
      </c>
      <c r="K648" s="25" t="str">
        <f>IF(ISBLANK(Games!U648), "",IF(ISTEXT(Games!U648), Games!U648, ""))</f>
        <v/>
      </c>
      <c r="L648" s="64" t="str">
        <f>IF(ISBLANK(Games!D648), "", Games!D648)</f>
        <v>6.5</v>
      </c>
      <c r="M648" s="25"/>
      <c r="N648" s="33" t="str">
        <f>IF(Games!V648="", "",Games!V648)</f>
        <v/>
      </c>
      <c r="O648" s="33" t="str">
        <f>IF(Games!Z648=0, "",Games!Z648)</f>
        <v/>
      </c>
      <c r="P648" s="27"/>
      <c r="Q648" s="27" t="str">
        <f>IF(ISBLANK(Games!W648), "", Games!W648)</f>
        <v/>
      </c>
      <c r="R648" s="27" t="str">
        <f>IF(ISBLANK(Games!AA648), "", Games!AA648)</f>
        <v/>
      </c>
      <c r="S648" s="27"/>
      <c r="T648" s="28" t="str">
        <f t="shared" si="90"/>
        <v/>
      </c>
      <c r="U648" s="28" t="str">
        <f t="shared" si="91"/>
        <v/>
      </c>
      <c r="V648" s="28" t="str">
        <f t="shared" si="92"/>
        <v/>
      </c>
      <c r="W648" s="28" t="str">
        <f t="shared" si="93"/>
        <v/>
      </c>
      <c r="X648" s="28">
        <f t="shared" si="94"/>
        <v>0</v>
      </c>
      <c r="Y648" s="28">
        <f t="shared" si="95"/>
        <v>0</v>
      </c>
      <c r="Z648" s="27" t="str">
        <f>IF(OR('Prediction Log'!L649="", Table12[[#This Row],[Bet]]="", Table12[[#This Row],[Bet]]="Spread"), "",IF('Prediction Log'!L649=Table12[[#This Row],[Side]], "W", IF('Prediction Log'!L649&lt;&gt;Table12[[#This Row],[Side]], "L", "")))</f>
        <v/>
      </c>
      <c r="AA648" s="19" t="str">
        <f t="shared" si="96"/>
        <v/>
      </c>
      <c r="AB648" s="27" t="str">
        <f>IF(OR(Table12[[#This Row],[Bet]]="Side",Table12[[#This Row],[Bet]]="", 'Prediction Log'!L649=""), "",IF('Prediction Log'!U649="Y", "W", IF('Prediction Log'!U649="N", "L", "")))</f>
        <v/>
      </c>
      <c r="AC648" s="19" t="str">
        <f t="shared" si="97"/>
        <v/>
      </c>
      <c r="AD648" s="27"/>
      <c r="AE648" s="25" t="str">
        <f t="shared" si="98"/>
        <v/>
      </c>
      <c r="AF6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49" spans="1:32" x14ac:dyDescent="0.45">
      <c r="A649" s="64">
        <f>IF(ISBLANK(Games!A649), "", Games!A649)</f>
        <v>11</v>
      </c>
      <c r="B649" s="25" t="str">
        <f>IF('Prediction Log'!B650=0, "",'Prediction Log'!B650)</f>
        <v>Southern Miss</v>
      </c>
      <c r="C649" s="25" t="str">
        <f>IF('Prediction Log'!C650=0, "",'Prediction Log'!C650)</f>
        <v>Marshall</v>
      </c>
      <c r="D649" s="64">
        <f>IF('Prediction Log'!D650=0, "",'Prediction Log'!D650)</f>
        <v>13.5</v>
      </c>
      <c r="E649" s="65">
        <f>IF('Prediction Log'!E650=0, "",'Prediction Log'!E650)</f>
        <v>36.6</v>
      </c>
      <c r="F649" s="25" t="str">
        <f>IF('Prediction Log'!H650=0, "",'Prediction Log'!H650)</f>
        <v>Marshall</v>
      </c>
      <c r="G649" s="24" t="str">
        <f>IF(ISBLANK(Games!B649), "",'Prediction Log'!$I650)</f>
        <v>Marshall</v>
      </c>
      <c r="H649" s="107">
        <f>'Prediction Log'!$J650</f>
        <v>0.74753235153838937</v>
      </c>
      <c r="I649" s="25" t="str">
        <f>IF(ISBLANK(Games!T649), "",IF(AND(Games!T649="",Games!U649=""),"",IF(ISTEXT(Games!U649), "Side",Games!T649)))</f>
        <v/>
      </c>
      <c r="J649" s="25" t="str">
        <f>IF(ISBLANK(Games!T649), "",IF(Table12[[#This Row],[Bet]]="Spread", Games!X649, ""))</f>
        <v/>
      </c>
      <c r="K649" s="25" t="str">
        <f>IF(ISBLANK(Games!U649), "",IF(ISTEXT(Games!U649), Games!U649, ""))</f>
        <v/>
      </c>
      <c r="L649" s="64">
        <f>IF(ISBLANK(Games!D649), "", Games!D649)</f>
        <v>13.5</v>
      </c>
      <c r="M649" s="25"/>
      <c r="N649" s="33" t="str">
        <f>IF(Games!V649="", "",Games!V649)</f>
        <v/>
      </c>
      <c r="O649" s="33" t="str">
        <f>IF(Games!Z649=0, "",Games!Z649)</f>
        <v/>
      </c>
      <c r="P649" s="27"/>
      <c r="Q649" s="27" t="str">
        <f>IF(ISBLANK(Games!W649), "", Games!W649)</f>
        <v/>
      </c>
      <c r="R649" s="27" t="str">
        <f>IF(ISBLANK(Games!AA649), "", Games!AA649)</f>
        <v/>
      </c>
      <c r="S649" s="27"/>
      <c r="T649" s="28" t="str">
        <f t="shared" si="90"/>
        <v/>
      </c>
      <c r="U649" s="28" t="str">
        <f t="shared" si="91"/>
        <v/>
      </c>
      <c r="V649" s="28" t="str">
        <f t="shared" si="92"/>
        <v/>
      </c>
      <c r="W649" s="28" t="str">
        <f t="shared" si="93"/>
        <v/>
      </c>
      <c r="X649" s="28">
        <f t="shared" si="94"/>
        <v>0</v>
      </c>
      <c r="Y649" s="28">
        <f t="shared" si="95"/>
        <v>0</v>
      </c>
      <c r="Z649" s="27" t="str">
        <f>IF(OR('Prediction Log'!L650="", Table12[[#This Row],[Bet]]="", Table12[[#This Row],[Bet]]="Spread"), "",IF('Prediction Log'!L650=Table12[[#This Row],[Side]], "W", IF('Prediction Log'!L650&lt;&gt;Table12[[#This Row],[Side]], "L", "")))</f>
        <v/>
      </c>
      <c r="AA649" s="19" t="str">
        <f t="shared" si="96"/>
        <v/>
      </c>
      <c r="AB649" s="27" t="str">
        <f>IF(OR(Table12[[#This Row],[Bet]]="Side",Table12[[#This Row],[Bet]]="", 'Prediction Log'!L650=""), "",IF('Prediction Log'!U650="Y", "W", IF('Prediction Log'!U650="N", "L", "")))</f>
        <v/>
      </c>
      <c r="AC649" s="19" t="str">
        <f t="shared" si="97"/>
        <v/>
      </c>
      <c r="AD649" s="27"/>
      <c r="AE649" s="25" t="str">
        <f t="shared" si="98"/>
        <v/>
      </c>
      <c r="AF6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50" spans="1:32" x14ac:dyDescent="0.45">
      <c r="A650" s="64">
        <f>IF(ISBLANK(Games!A650), "", Games!A650)</f>
        <v>11</v>
      </c>
      <c r="B650" s="25" t="str">
        <f>IF('Prediction Log'!B651=0, "",'Prediction Log'!B651)</f>
        <v>NC State</v>
      </c>
      <c r="C650" s="25" t="str">
        <f>IF('Prediction Log'!C651=0, "",'Prediction Log'!C651)</f>
        <v>Duke</v>
      </c>
      <c r="D650" s="64">
        <f>IF('Prediction Log'!D651=0, "",'Prediction Log'!D651)</f>
        <v>-3</v>
      </c>
      <c r="E650" s="65">
        <f>IF('Prediction Log'!E651=0, "",'Prediction Log'!E651)</f>
        <v>-14.6</v>
      </c>
      <c r="F650" s="25" t="str">
        <f>IF('Prediction Log'!H651=0, "",'Prediction Log'!H651)</f>
        <v>NC State</v>
      </c>
      <c r="G650" s="24" t="str">
        <f>IF(ISBLANK(Games!B650), "",'Prediction Log'!$I651)</f>
        <v>Duke</v>
      </c>
      <c r="H650" s="107">
        <f>'Prediction Log'!$J651</f>
        <v>0.53214121309519269</v>
      </c>
      <c r="I650" s="25" t="str">
        <f>IF(ISBLANK(Games!T650), "",IF(AND(Games!T650="",Games!U650=""),"",IF(ISTEXT(Games!U650), "Side",Games!T650)))</f>
        <v/>
      </c>
      <c r="J650" s="25" t="str">
        <f>IF(ISBLANK(Games!T650), "",IF(Table12[[#This Row],[Bet]]="Spread", Games!X650, ""))</f>
        <v/>
      </c>
      <c r="K650" s="25" t="str">
        <f>IF(ISBLANK(Games!U650), "",IF(ISTEXT(Games!U650), Games!U650, ""))</f>
        <v/>
      </c>
      <c r="L650" s="64" t="str">
        <f>IF(ISBLANK(Games!D650), "", Games!D650)</f>
        <v>-3</v>
      </c>
      <c r="M650" s="25"/>
      <c r="N650" s="33" t="str">
        <f>IF(Games!V650="", "",Games!V650)</f>
        <v/>
      </c>
      <c r="O650" s="33" t="str">
        <f>IF(Games!Z650=0, "",Games!Z650)</f>
        <v/>
      </c>
      <c r="P650" s="27"/>
      <c r="Q650" s="27" t="str">
        <f>IF(ISBLANK(Games!W650), "", Games!W650)</f>
        <v/>
      </c>
      <c r="R650" s="27" t="str">
        <f>IF(ISBLANK(Games!AA650), "", Games!AA650)</f>
        <v/>
      </c>
      <c r="S650" s="27"/>
      <c r="T650" s="28" t="str">
        <f t="shared" si="90"/>
        <v/>
      </c>
      <c r="U650" s="28" t="str">
        <f t="shared" si="91"/>
        <v/>
      </c>
      <c r="V650" s="28" t="str">
        <f t="shared" si="92"/>
        <v/>
      </c>
      <c r="W650" s="28" t="str">
        <f t="shared" si="93"/>
        <v/>
      </c>
      <c r="X650" s="28">
        <f t="shared" si="94"/>
        <v>0</v>
      </c>
      <c r="Y650" s="28">
        <f t="shared" si="95"/>
        <v>0</v>
      </c>
      <c r="Z650" s="27" t="str">
        <f>IF(OR('Prediction Log'!L651="", Table12[[#This Row],[Bet]]="", Table12[[#This Row],[Bet]]="Spread"), "",IF('Prediction Log'!L651=Table12[[#This Row],[Side]], "W", IF('Prediction Log'!L651&lt;&gt;Table12[[#This Row],[Side]], "L", "")))</f>
        <v/>
      </c>
      <c r="AA650" s="19" t="str">
        <f t="shared" si="96"/>
        <v/>
      </c>
      <c r="AB650" s="27" t="str">
        <f>IF(OR(Table12[[#This Row],[Bet]]="Side",Table12[[#This Row],[Bet]]="", 'Prediction Log'!L651=""), "",IF('Prediction Log'!U651="Y", "W", IF('Prediction Log'!U651="N", "L", "")))</f>
        <v/>
      </c>
      <c r="AC650" s="19" t="str">
        <f t="shared" si="97"/>
        <v/>
      </c>
      <c r="AD650" s="27"/>
      <c r="AE650" s="25" t="str">
        <f t="shared" si="98"/>
        <v/>
      </c>
      <c r="AF6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51" spans="1:32" x14ac:dyDescent="0.45">
      <c r="A651" s="64">
        <f>IF(ISBLANK(Games!A651), "", Games!A651)</f>
        <v>11</v>
      </c>
      <c r="B651" s="25" t="str">
        <f>IF('Prediction Log'!B652=0, "",'Prediction Log'!B652)</f>
        <v>Virginia Tech</v>
      </c>
      <c r="C651" s="25" t="str">
        <f>IF('Prediction Log'!C652=0, "",'Prediction Log'!C652)</f>
        <v>Clemson</v>
      </c>
      <c r="D651" s="64">
        <f>IF('Prediction Log'!D652=0, "",'Prediction Log'!D652)</f>
        <v>6.5</v>
      </c>
      <c r="E651" s="65">
        <f>IF('Prediction Log'!E652=0, "",'Prediction Log'!E652)</f>
        <v>13.1</v>
      </c>
      <c r="F651" s="25" t="str">
        <f>IF('Prediction Log'!H652=0, "",'Prediction Log'!H652)</f>
        <v>Clemson</v>
      </c>
      <c r="G651" s="24" t="str">
        <f>IF(ISBLANK(Games!B651), "",'Prediction Log'!$I652)</f>
        <v>Clemson</v>
      </c>
      <c r="H651" s="107">
        <f>'Prediction Log'!$J652</f>
        <v>0.56445449889829724</v>
      </c>
      <c r="I651" s="25" t="str">
        <f>IF(ISBLANK(Games!T651), "",IF(AND(Games!T651="",Games!U651=""),"",IF(ISTEXT(Games!U651), "Side",Games!T651)))</f>
        <v/>
      </c>
      <c r="J651" s="25" t="str">
        <f>IF(ISBLANK(Games!T651), "",IF(Table12[[#This Row],[Bet]]="Spread", Games!X651, ""))</f>
        <v/>
      </c>
      <c r="K651" s="25" t="str">
        <f>IF(ISBLANK(Games!U651), "",IF(ISTEXT(Games!U651), Games!U651, ""))</f>
        <v/>
      </c>
      <c r="L651" s="64" t="str">
        <f>IF(ISBLANK(Games!D651), "", Games!D651)</f>
        <v>6.5</v>
      </c>
      <c r="M651" s="25"/>
      <c r="N651" s="33" t="str">
        <f>IF(Games!V651="", "",Games!V651)</f>
        <v/>
      </c>
      <c r="O651" s="33" t="str">
        <f>IF(Games!Z651=0, "",Games!Z651)</f>
        <v/>
      </c>
      <c r="P651" s="27"/>
      <c r="Q651" s="27" t="str">
        <f>IF(ISBLANK(Games!W651), "", Games!W651)</f>
        <v/>
      </c>
      <c r="R651" s="27" t="str">
        <f>IF(ISBLANK(Games!AA651), "", Games!AA651)</f>
        <v/>
      </c>
      <c r="S651" s="27"/>
      <c r="T651" s="28" t="str">
        <f t="shared" si="90"/>
        <v/>
      </c>
      <c r="U651" s="28" t="str">
        <f t="shared" si="91"/>
        <v/>
      </c>
      <c r="V651" s="28" t="str">
        <f t="shared" si="92"/>
        <v/>
      </c>
      <c r="W651" s="28" t="str">
        <f t="shared" si="93"/>
        <v/>
      </c>
      <c r="X651" s="28">
        <f t="shared" si="94"/>
        <v>0</v>
      </c>
      <c r="Y651" s="28">
        <f t="shared" si="95"/>
        <v>0</v>
      </c>
      <c r="Z651" s="27" t="str">
        <f>IF(OR('Prediction Log'!L652="", Table12[[#This Row],[Bet]]="", Table12[[#This Row],[Bet]]="Spread"), "",IF('Prediction Log'!L652=Table12[[#This Row],[Side]], "W", IF('Prediction Log'!L652&lt;&gt;Table12[[#This Row],[Side]], "L", "")))</f>
        <v/>
      </c>
      <c r="AA651" s="19" t="str">
        <f t="shared" si="96"/>
        <v/>
      </c>
      <c r="AB651" s="27" t="str">
        <f>IF(OR(Table12[[#This Row],[Bet]]="Side",Table12[[#This Row],[Bet]]="", 'Prediction Log'!L652=""), "",IF('Prediction Log'!U652="Y", "W", IF('Prediction Log'!U652="N", "L", "")))</f>
        <v/>
      </c>
      <c r="AC651" s="19" t="str">
        <f t="shared" si="97"/>
        <v/>
      </c>
      <c r="AD651" s="27"/>
      <c r="AE651" s="25" t="str">
        <f t="shared" si="98"/>
        <v/>
      </c>
      <c r="AF6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52" spans="1:32" x14ac:dyDescent="0.45">
      <c r="A652" s="64">
        <f>IF(ISBLANK(Games!A652), "", Games!A652)</f>
        <v>11</v>
      </c>
      <c r="B652" s="25" t="str">
        <f>IF('Prediction Log'!B653=0, "",'Prediction Log'!B653)</f>
        <v>Ole Miss</v>
      </c>
      <c r="C652" s="25" t="str">
        <f>IF('Prediction Log'!C653=0, "",'Prediction Log'!C653)</f>
        <v>Georgia</v>
      </c>
      <c r="D652" s="64">
        <f>IF('Prediction Log'!D653=0, "",'Prediction Log'!D653)</f>
        <v>2.5</v>
      </c>
      <c r="E652" s="65">
        <f>IF('Prediction Log'!E653=0, "",'Prediction Log'!E653)</f>
        <v>5.5</v>
      </c>
      <c r="F652" s="25" t="str">
        <f>IF('Prediction Log'!H653=0, "",'Prediction Log'!H653)</f>
        <v>Georgia</v>
      </c>
      <c r="G652" s="24" t="str">
        <f>IF(ISBLANK(Games!B652), "",'Prediction Log'!$I653)</f>
        <v>Georgia</v>
      </c>
      <c r="H652" s="107">
        <f>'Prediction Log'!$J653</f>
        <v>0.81207643644055005</v>
      </c>
      <c r="I652" s="25" t="str">
        <f>IF(ISBLANK(Games!T652), "",IF(AND(Games!T652="",Games!U652=""),"",IF(ISTEXT(Games!U652), "Side",Games!T652)))</f>
        <v>Spread</v>
      </c>
      <c r="J652" s="25" t="str">
        <f>IF(ISBLANK(Games!T652), "",IF(Table12[[#This Row],[Bet]]="Spread", Games!X652, ""))</f>
        <v>Georgia</v>
      </c>
      <c r="K652" s="25" t="str">
        <f>IF(ISBLANK(Games!U652), "",IF(ISTEXT(Games!U652), Games!U652, ""))</f>
        <v/>
      </c>
      <c r="L652" s="64" t="str">
        <f>IF(ISBLANK(Games!D652), "", Games!D652)</f>
        <v>2.5</v>
      </c>
      <c r="M652" s="25"/>
      <c r="N652" s="33" t="str">
        <f>IF(Games!V652="", "",Games!V652)</f>
        <v/>
      </c>
      <c r="O652" s="33">
        <f>IF(Games!Z652=0, "",Games!Z652)</f>
        <v>6</v>
      </c>
      <c r="P652" s="27"/>
      <c r="Q652" s="27" t="str">
        <f>IF(ISBLANK(Games!W652), "", Games!W652)</f>
        <v/>
      </c>
      <c r="R652" s="27">
        <f>IF(ISBLANK(Games!AA652), "", Games!AA652)</f>
        <v>-101</v>
      </c>
      <c r="S652" s="27"/>
      <c r="T652" s="28" t="str">
        <f t="shared" si="90"/>
        <v/>
      </c>
      <c r="U652" s="28" t="str">
        <f t="shared" si="91"/>
        <v/>
      </c>
      <c r="V652" s="28">
        <f t="shared" si="92"/>
        <v>11.940594059405941</v>
      </c>
      <c r="W652" s="28">
        <f t="shared" si="93"/>
        <v>5.9405940594059405</v>
      </c>
      <c r="X652" s="28">
        <f t="shared" si="94"/>
        <v>0</v>
      </c>
      <c r="Y652" s="28">
        <f t="shared" si="95"/>
        <v>0</v>
      </c>
      <c r="Z652" s="27" t="str">
        <f>IF(OR('Prediction Log'!L653="", Table12[[#This Row],[Bet]]="", Table12[[#This Row],[Bet]]="Spread"), "",IF('Prediction Log'!L653=Table12[[#This Row],[Side]], "W", IF('Prediction Log'!L653&lt;&gt;Table12[[#This Row],[Side]], "L", "")))</f>
        <v/>
      </c>
      <c r="AA652" s="19" t="str">
        <f t="shared" si="96"/>
        <v/>
      </c>
      <c r="AB652" s="27" t="str">
        <f>IF(OR(Table12[[#This Row],[Bet]]="Side",Table12[[#This Row],[Bet]]="", 'Prediction Log'!L653=""), "",IF('Prediction Log'!U653="Y", "W", IF('Prediction Log'!U653="N", "L", "")))</f>
        <v>L</v>
      </c>
      <c r="AC652" s="19">
        <f t="shared" si="97"/>
        <v>-6</v>
      </c>
      <c r="AD652" s="27"/>
      <c r="AE652" s="25" t="str">
        <f t="shared" si="98"/>
        <v/>
      </c>
      <c r="AF6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53" spans="1:32" x14ac:dyDescent="0.45">
      <c r="A653" s="64">
        <f>IF(ISBLANK(Games!A653), "", Games!A653)</f>
        <v>11</v>
      </c>
      <c r="B653" s="25" t="str">
        <f>IF('Prediction Log'!B654=0, "",'Prediction Log'!B654)</f>
        <v>James Madison</v>
      </c>
      <c r="C653" s="25" t="str">
        <f>IF('Prediction Log'!C654=0, "",'Prediction Log'!C654)</f>
        <v>Georgia State</v>
      </c>
      <c r="D653" s="64">
        <f>IF('Prediction Log'!D654=0, "",'Prediction Log'!D654)</f>
        <v>-16.5</v>
      </c>
      <c r="E653" s="65">
        <f>IF('Prediction Log'!E654=0, "",'Prediction Log'!E654)</f>
        <v>-40.1</v>
      </c>
      <c r="F653" s="25" t="str">
        <f>IF('Prediction Log'!H654=0, "",'Prediction Log'!H654)</f>
        <v>James Madison</v>
      </c>
      <c r="G653" s="24" t="str">
        <f>IF(ISBLANK(Games!B653), "",'Prediction Log'!$I654)</f>
        <v>James Madison</v>
      </c>
      <c r="H653" s="107">
        <f>'Prediction Log'!$J654</f>
        <v>0.94196341499689762</v>
      </c>
      <c r="I653" s="25" t="str">
        <f>IF(ISBLANK(Games!T653), "",IF(AND(Games!T653="",Games!U653=""),"",IF(ISTEXT(Games!U653), "Side",Games!T653)))</f>
        <v/>
      </c>
      <c r="J653" s="25" t="str">
        <f>IF(ISBLANK(Games!T653), "",IF(Table12[[#This Row],[Bet]]="Spread", Games!X653, ""))</f>
        <v/>
      </c>
      <c r="K653" s="25" t="str">
        <f>IF(ISBLANK(Games!U653), "",IF(ISTEXT(Games!U653), Games!U653, ""))</f>
        <v/>
      </c>
      <c r="L653" s="64" t="str">
        <f>IF(ISBLANK(Games!D653), "", Games!D653)</f>
        <v>-16.5</v>
      </c>
      <c r="M653" s="25"/>
      <c r="N653" s="33" t="str">
        <f>IF(Games!V653="", "",Games!V653)</f>
        <v/>
      </c>
      <c r="O653" s="33" t="str">
        <f>IF(Games!Z653=0, "",Games!Z653)</f>
        <v/>
      </c>
      <c r="P653" s="27"/>
      <c r="Q653" s="27" t="str">
        <f>IF(ISBLANK(Games!W653), "", Games!W653)</f>
        <v/>
      </c>
      <c r="R653" s="27" t="str">
        <f>IF(ISBLANK(Games!AA653), "", Games!AA653)</f>
        <v/>
      </c>
      <c r="S653" s="27"/>
      <c r="T653" s="28" t="str">
        <f t="shared" si="90"/>
        <v/>
      </c>
      <c r="U653" s="28" t="str">
        <f t="shared" si="91"/>
        <v/>
      </c>
      <c r="V653" s="28" t="str">
        <f t="shared" si="92"/>
        <v/>
      </c>
      <c r="W653" s="28" t="str">
        <f t="shared" si="93"/>
        <v/>
      </c>
      <c r="X653" s="28">
        <f t="shared" si="94"/>
        <v>0</v>
      </c>
      <c r="Y653" s="28">
        <f t="shared" si="95"/>
        <v>0</v>
      </c>
      <c r="Z653" s="27" t="str">
        <f>IF(OR('Prediction Log'!L654="", Table12[[#This Row],[Bet]]="", Table12[[#This Row],[Bet]]="Spread"), "",IF('Prediction Log'!L654=Table12[[#This Row],[Side]], "W", IF('Prediction Log'!L654&lt;&gt;Table12[[#This Row],[Side]], "L", "")))</f>
        <v/>
      </c>
      <c r="AA653" s="19" t="str">
        <f t="shared" si="96"/>
        <v/>
      </c>
      <c r="AB653" s="27" t="str">
        <f>IF(OR(Table12[[#This Row],[Bet]]="Side",Table12[[#This Row],[Bet]]="", 'Prediction Log'!L654=""), "",IF('Prediction Log'!U654="Y", "W", IF('Prediction Log'!U654="N", "L", "")))</f>
        <v/>
      </c>
      <c r="AC653" s="19" t="str">
        <f t="shared" si="97"/>
        <v/>
      </c>
      <c r="AD653" s="27"/>
      <c r="AE653" s="25" t="str">
        <f t="shared" si="98"/>
        <v/>
      </c>
      <c r="AF6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54" spans="1:32" x14ac:dyDescent="0.45">
      <c r="A654" s="64">
        <f>IF(ISBLANK(Games!A654), "", Games!A654)</f>
        <v>11</v>
      </c>
      <c r="B654" s="25" t="str">
        <f>IF('Prediction Log'!B655=0, "",'Prediction Log'!B655)</f>
        <v>Oregon State</v>
      </c>
      <c r="C654" s="25" t="str">
        <f>IF('Prediction Log'!C655=0, "",'Prediction Log'!C655)</f>
        <v>San José State</v>
      </c>
      <c r="D654" s="64">
        <f>IF('Prediction Log'!D655=0, "",'Prediction Log'!D655)</f>
        <v>-3</v>
      </c>
      <c r="E654" s="65">
        <f>IF('Prediction Log'!E655=0, "",'Prediction Log'!E655)</f>
        <v>-25.7</v>
      </c>
      <c r="F654" s="25" t="str">
        <f>IF('Prediction Log'!H655=0, "",'Prediction Log'!H655)</f>
        <v>Oregon State</v>
      </c>
      <c r="G654" s="24" t="str">
        <f>IF(ISBLANK(Games!B654), "",'Prediction Log'!$I655)</f>
        <v>Oregon State</v>
      </c>
      <c r="H654" s="107">
        <f>'Prediction Log'!$J655</f>
        <v>0.74917344751136583</v>
      </c>
      <c r="I654" s="25" t="str">
        <f>IF(ISBLANK(Games!T654), "",IF(AND(Games!T654="",Games!U654=""),"",IF(ISTEXT(Games!U654), "Side",Games!T654)))</f>
        <v>Spread</v>
      </c>
      <c r="J654" s="25" t="str">
        <f>IF(ISBLANK(Games!T654), "",IF(Table12[[#This Row],[Bet]]="Spread", Games!X654, ""))</f>
        <v>Oregon State</v>
      </c>
      <c r="K654" s="25" t="str">
        <f>IF(ISBLANK(Games!U654), "",IF(ISTEXT(Games!U654), Games!U654, ""))</f>
        <v/>
      </c>
      <c r="L654" s="64" t="str">
        <f>IF(ISBLANK(Games!D654), "", Games!D654)</f>
        <v>-3</v>
      </c>
      <c r="M654" s="25"/>
      <c r="N654" s="33" t="str">
        <f>IF(Games!V654="", "",Games!V654)</f>
        <v/>
      </c>
      <c r="O654" s="33">
        <f>IF(Games!Z654=0, "",Games!Z654)</f>
        <v>4</v>
      </c>
      <c r="P654" s="27"/>
      <c r="Q654" s="27" t="str">
        <f>IF(ISBLANK(Games!W654), "", Games!W654)</f>
        <v/>
      </c>
      <c r="R654" s="27">
        <f>IF(ISBLANK(Games!AA654), "", Games!AA654)</f>
        <v>-105</v>
      </c>
      <c r="S654" s="27"/>
      <c r="T654" s="28" t="str">
        <f t="shared" si="90"/>
        <v/>
      </c>
      <c r="U654" s="28" t="str">
        <f t="shared" si="91"/>
        <v/>
      </c>
      <c r="V654" s="28">
        <f t="shared" si="92"/>
        <v>7.8095238095238093</v>
      </c>
      <c r="W654" s="28">
        <f t="shared" si="93"/>
        <v>3.8095238095238093</v>
      </c>
      <c r="X654" s="28">
        <f t="shared" si="94"/>
        <v>0</v>
      </c>
      <c r="Y654" s="28">
        <f t="shared" si="95"/>
        <v>0</v>
      </c>
      <c r="Z654" s="27" t="str">
        <f>IF(OR('Prediction Log'!L655="", Table12[[#This Row],[Bet]]="", Table12[[#This Row],[Bet]]="Spread"), "",IF('Prediction Log'!L655=Table12[[#This Row],[Side]], "W", IF('Prediction Log'!L655&lt;&gt;Table12[[#This Row],[Side]], "L", "")))</f>
        <v/>
      </c>
      <c r="AA654" s="19" t="str">
        <f t="shared" si="96"/>
        <v/>
      </c>
      <c r="AB654" s="27" t="str">
        <f>IF(OR(Table12[[#This Row],[Bet]]="Side",Table12[[#This Row],[Bet]]="", 'Prediction Log'!L655=""), "",IF('Prediction Log'!U655="Y", "W", IF('Prediction Log'!U655="N", "L", "")))</f>
        <v>L</v>
      </c>
      <c r="AC654" s="19">
        <f t="shared" si="97"/>
        <v>-4</v>
      </c>
      <c r="AD654" s="27"/>
      <c r="AE654" s="25" t="str">
        <f t="shared" si="98"/>
        <v/>
      </c>
      <c r="AF6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55" spans="1:32" x14ac:dyDescent="0.45">
      <c r="A655" s="64">
        <f>IF(ISBLANK(Games!A655), "", Games!A655)</f>
        <v>11</v>
      </c>
      <c r="B655" s="25" t="str">
        <f>IF('Prediction Log'!B656=0, "",'Prediction Log'!B656)</f>
        <v>North Texas</v>
      </c>
      <c r="C655" s="25" t="str">
        <f>IF('Prediction Log'!C656=0, "",'Prediction Log'!C656)</f>
        <v>Army</v>
      </c>
      <c r="D655" s="64">
        <f>IF('Prediction Log'!D656=0, "",'Prediction Log'!D656)</f>
        <v>5.5</v>
      </c>
      <c r="E655" s="65">
        <f>IF('Prediction Log'!E656=0, "",'Prediction Log'!E656)</f>
        <v>-5.4</v>
      </c>
      <c r="F655" s="25" t="str">
        <f>IF('Prediction Log'!H656=0, "",'Prediction Log'!H656)</f>
        <v>North Texas</v>
      </c>
      <c r="G655" s="24" t="str">
        <f>IF(ISBLANK(Games!B655), "",'Prediction Log'!$I656)</f>
        <v>Army</v>
      </c>
      <c r="H655" s="107">
        <f>'Prediction Log'!$J656</f>
        <v>0.68191119969698655</v>
      </c>
      <c r="I655" s="25" t="str">
        <f>IF(ISBLANK(Games!T655), "",IF(AND(Games!T655="",Games!U655=""),"",IF(ISTEXT(Games!U655), "Side",Games!T655)))</f>
        <v/>
      </c>
      <c r="J655" s="25" t="str">
        <f>IF(ISBLANK(Games!T655), "",IF(Table12[[#This Row],[Bet]]="Spread", Games!X655, ""))</f>
        <v/>
      </c>
      <c r="K655" s="25" t="str">
        <f>IF(ISBLANK(Games!U655), "",IF(ISTEXT(Games!U655), Games!U655, ""))</f>
        <v/>
      </c>
      <c r="L655" s="64" t="str">
        <f>IF(ISBLANK(Games!D655), "", Games!D655)</f>
        <v>5.5</v>
      </c>
      <c r="M655" s="25"/>
      <c r="N655" s="33" t="str">
        <f>IF(Games!V655="", "",Games!V655)</f>
        <v/>
      </c>
      <c r="O655" s="33" t="str">
        <f>IF(Games!Z655=0, "",Games!Z655)</f>
        <v/>
      </c>
      <c r="P655" s="27"/>
      <c r="Q655" s="27" t="str">
        <f>IF(ISBLANK(Games!W655), "", Games!W655)</f>
        <v/>
      </c>
      <c r="R655" s="27" t="str">
        <f>IF(ISBLANK(Games!AA655), "", Games!AA655)</f>
        <v/>
      </c>
      <c r="S655" s="27"/>
      <c r="T655" s="28" t="str">
        <f t="shared" si="90"/>
        <v/>
      </c>
      <c r="U655" s="28" t="str">
        <f t="shared" si="91"/>
        <v/>
      </c>
      <c r="V655" s="28" t="str">
        <f t="shared" si="92"/>
        <v/>
      </c>
      <c r="W655" s="28" t="str">
        <f t="shared" si="93"/>
        <v/>
      </c>
      <c r="X655" s="28">
        <f t="shared" si="94"/>
        <v>0</v>
      </c>
      <c r="Y655" s="28">
        <f t="shared" si="95"/>
        <v>0</v>
      </c>
      <c r="Z655" s="27" t="str">
        <f>IF(OR('Prediction Log'!L656="", Table12[[#This Row],[Bet]]="", Table12[[#This Row],[Bet]]="Spread"), "",IF('Prediction Log'!L656=Table12[[#This Row],[Side]], "W", IF('Prediction Log'!L656&lt;&gt;Table12[[#This Row],[Side]], "L", "")))</f>
        <v/>
      </c>
      <c r="AA655" s="19" t="str">
        <f t="shared" si="96"/>
        <v/>
      </c>
      <c r="AB655" s="27" t="str">
        <f>IF(OR(Table12[[#This Row],[Bet]]="Side",Table12[[#This Row],[Bet]]="", 'Prediction Log'!L656=""), "",IF('Prediction Log'!U656="Y", "W", IF('Prediction Log'!U656="N", "L", "")))</f>
        <v/>
      </c>
      <c r="AC655" s="19" t="str">
        <f t="shared" si="97"/>
        <v/>
      </c>
      <c r="AD655" s="27"/>
      <c r="AE655" s="25" t="str">
        <f t="shared" si="98"/>
        <v/>
      </c>
      <c r="AF6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56" spans="1:32" x14ac:dyDescent="0.45">
      <c r="A656" s="64">
        <f>IF(ISBLANK(Games!A656), "", Games!A656)</f>
        <v>11</v>
      </c>
      <c r="B656" s="25" t="str">
        <f>IF('Prediction Log'!B657=0, "",'Prediction Log'!B657)</f>
        <v>Indiana</v>
      </c>
      <c r="C656" s="25" t="str">
        <f>IF('Prediction Log'!C657=0, "",'Prediction Log'!C657)</f>
        <v>Michigan</v>
      </c>
      <c r="D656" s="64">
        <f>IF('Prediction Log'!D657=0, "",'Prediction Log'!D657)</f>
        <v>-14</v>
      </c>
      <c r="E656" s="65">
        <f>IF('Prediction Log'!E657=0, "",'Prediction Log'!E657)</f>
        <v>-23.1</v>
      </c>
      <c r="F656" s="25" t="str">
        <f>IF('Prediction Log'!H657=0, "",'Prediction Log'!H657)</f>
        <v>Indiana</v>
      </c>
      <c r="G656" s="24" t="str">
        <f>IF(ISBLANK(Games!B656), "",'Prediction Log'!$I657)</f>
        <v>Indiana</v>
      </c>
      <c r="H656" s="107">
        <f>'Prediction Log'!$J657</f>
        <v>0.54436138797816891</v>
      </c>
      <c r="I656" s="25" t="str">
        <f>IF(ISBLANK(Games!T656), "",IF(AND(Games!T656="",Games!U656=""),"",IF(ISTEXT(Games!U656), "Side",Games!T656)))</f>
        <v/>
      </c>
      <c r="J656" s="25" t="str">
        <f>IF(ISBLANK(Games!T656), "",IF(Table12[[#This Row],[Bet]]="Spread", Games!X656, ""))</f>
        <v/>
      </c>
      <c r="K656" s="25" t="str">
        <f>IF(ISBLANK(Games!U656), "",IF(ISTEXT(Games!U656), Games!U656, ""))</f>
        <v/>
      </c>
      <c r="L656" s="64" t="str">
        <f>IF(ISBLANK(Games!D656), "", Games!D656)</f>
        <v>-14</v>
      </c>
      <c r="M656" s="25"/>
      <c r="N656" s="33" t="str">
        <f>IF(Games!V656="", "",Games!V656)</f>
        <v/>
      </c>
      <c r="O656" s="33" t="str">
        <f>IF(Games!Z656=0, "",Games!Z656)</f>
        <v/>
      </c>
      <c r="P656" s="27"/>
      <c r="Q656" s="27" t="str">
        <f>IF(ISBLANK(Games!W656), "", Games!W656)</f>
        <v/>
      </c>
      <c r="R656" s="27" t="str">
        <f>IF(ISBLANK(Games!AA656), "", Games!AA656)</f>
        <v/>
      </c>
      <c r="S656" s="27"/>
      <c r="T656" s="28" t="str">
        <f t="shared" si="90"/>
        <v/>
      </c>
      <c r="U656" s="28" t="str">
        <f t="shared" si="91"/>
        <v/>
      </c>
      <c r="V656" s="28" t="str">
        <f t="shared" si="92"/>
        <v/>
      </c>
      <c r="W656" s="28" t="str">
        <f t="shared" si="93"/>
        <v/>
      </c>
      <c r="X656" s="28">
        <f t="shared" si="94"/>
        <v>0</v>
      </c>
      <c r="Y656" s="28">
        <f t="shared" si="95"/>
        <v>0</v>
      </c>
      <c r="Z656" s="27" t="str">
        <f>IF(OR('Prediction Log'!L657="", Table12[[#This Row],[Bet]]="", Table12[[#This Row],[Bet]]="Spread"), "",IF('Prediction Log'!L657=Table12[[#This Row],[Side]], "W", IF('Prediction Log'!L657&lt;&gt;Table12[[#This Row],[Side]], "L", "")))</f>
        <v/>
      </c>
      <c r="AA656" s="19" t="str">
        <f t="shared" si="96"/>
        <v/>
      </c>
      <c r="AB656" s="27" t="str">
        <f>IF(OR(Table12[[#This Row],[Bet]]="Side",Table12[[#This Row],[Bet]]="", 'Prediction Log'!L657=""), "",IF('Prediction Log'!U657="Y", "W", IF('Prediction Log'!U657="N", "L", "")))</f>
        <v/>
      </c>
      <c r="AC656" s="19" t="str">
        <f t="shared" si="97"/>
        <v/>
      </c>
      <c r="AD656" s="27"/>
      <c r="AE656" s="25" t="str">
        <f t="shared" si="98"/>
        <v/>
      </c>
      <c r="AF6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57" spans="1:32" x14ac:dyDescent="0.45">
      <c r="A657" s="64">
        <f>IF(ISBLANK(Games!A657), "", Games!A657)</f>
        <v>11</v>
      </c>
      <c r="B657" s="25" t="str">
        <f>IF('Prediction Log'!B658=0, "",'Prediction Log'!B658)</f>
        <v>Kansas</v>
      </c>
      <c r="C657" s="25" t="str">
        <f>IF('Prediction Log'!C658=0, "",'Prediction Log'!C658)</f>
        <v>Iowa State</v>
      </c>
      <c r="D657" s="64">
        <f>IF('Prediction Log'!D658=0, "",'Prediction Log'!D658)</f>
        <v>3</v>
      </c>
      <c r="E657" s="65">
        <f>IF('Prediction Log'!E658=0, "",'Prediction Log'!E658)</f>
        <v>-3.9</v>
      </c>
      <c r="F657" s="25" t="str">
        <f>IF('Prediction Log'!H658=0, "",'Prediction Log'!H658)</f>
        <v>Kansas</v>
      </c>
      <c r="G657" s="24" t="str">
        <f>IF(ISBLANK(Games!B657), "",'Prediction Log'!$I658)</f>
        <v>Iowa State</v>
      </c>
      <c r="H657" s="107">
        <f>'Prediction Log'!$J658</f>
        <v>0.67601455993938675</v>
      </c>
      <c r="I657" s="25" t="str">
        <f>IF(ISBLANK(Games!T657), "",IF(AND(Games!T657="",Games!U657=""),"",IF(ISTEXT(Games!U657), "Side",Games!T657)))</f>
        <v/>
      </c>
      <c r="J657" s="25" t="str">
        <f>IF(ISBLANK(Games!T657), "",IF(Table12[[#This Row],[Bet]]="Spread", Games!X657, ""))</f>
        <v/>
      </c>
      <c r="K657" s="25" t="str">
        <f>IF(ISBLANK(Games!U657), "",IF(ISTEXT(Games!U657), Games!U657, ""))</f>
        <v/>
      </c>
      <c r="L657" s="64" t="str">
        <f>IF(ISBLANK(Games!D657), "", Games!D657)</f>
        <v>3</v>
      </c>
      <c r="M657" s="25"/>
      <c r="N657" s="33" t="str">
        <f>IF(Games!V657="", "",Games!V657)</f>
        <v/>
      </c>
      <c r="O657" s="33" t="str">
        <f>IF(Games!Z657=0, "",Games!Z657)</f>
        <v/>
      </c>
      <c r="P657" s="27"/>
      <c r="Q657" s="27" t="str">
        <f>IF(ISBLANK(Games!W657), "", Games!W657)</f>
        <v/>
      </c>
      <c r="R657" s="27" t="str">
        <f>IF(ISBLANK(Games!AA657), "", Games!AA657)</f>
        <v/>
      </c>
      <c r="S657" s="27"/>
      <c r="T657" s="28" t="str">
        <f t="shared" si="90"/>
        <v/>
      </c>
      <c r="U657" s="28" t="str">
        <f t="shared" si="91"/>
        <v/>
      </c>
      <c r="V657" s="28" t="str">
        <f t="shared" si="92"/>
        <v/>
      </c>
      <c r="W657" s="28" t="str">
        <f t="shared" si="93"/>
        <v/>
      </c>
      <c r="X657" s="28">
        <f t="shared" si="94"/>
        <v>0</v>
      </c>
      <c r="Y657" s="28">
        <f t="shared" si="95"/>
        <v>0</v>
      </c>
      <c r="Z657" s="27" t="str">
        <f>IF(OR('Prediction Log'!L658="", Table12[[#This Row],[Bet]]="", Table12[[#This Row],[Bet]]="Spread"), "",IF('Prediction Log'!L658=Table12[[#This Row],[Side]], "W", IF('Prediction Log'!L658&lt;&gt;Table12[[#This Row],[Side]], "L", "")))</f>
        <v/>
      </c>
      <c r="AA657" s="19" t="str">
        <f t="shared" si="96"/>
        <v/>
      </c>
      <c r="AB657" s="27" t="str">
        <f>IF(OR(Table12[[#This Row],[Bet]]="Side",Table12[[#This Row],[Bet]]="", 'Prediction Log'!L658=""), "",IF('Prediction Log'!U658="Y", "W", IF('Prediction Log'!U658="N", "L", "")))</f>
        <v/>
      </c>
      <c r="AC657" s="19" t="str">
        <f t="shared" si="97"/>
        <v/>
      </c>
      <c r="AD657" s="27"/>
      <c r="AE657" s="25" t="str">
        <f t="shared" si="98"/>
        <v/>
      </c>
      <c r="AF6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58" spans="1:32" x14ac:dyDescent="0.45">
      <c r="A658" s="64">
        <f>IF(ISBLANK(Games!A658), "", Games!A658)</f>
        <v>11</v>
      </c>
      <c r="B658" s="25" t="str">
        <f>IF('Prediction Log'!B659=0, "",'Prediction Log'!B659)</f>
        <v>Tulane</v>
      </c>
      <c r="C658" s="25" t="str">
        <f>IF('Prediction Log'!C659=0, "",'Prediction Log'!C659)</f>
        <v>Temple</v>
      </c>
      <c r="D658" s="64">
        <f>IF('Prediction Log'!D659=0, "",'Prediction Log'!D659)</f>
        <v>-26.5</v>
      </c>
      <c r="E658" s="65">
        <f>IF('Prediction Log'!E659=0, "",'Prediction Log'!E659)</f>
        <v>-22.713001172998801</v>
      </c>
      <c r="F658" s="25" t="str">
        <f>IF('Prediction Log'!H659=0, "",'Prediction Log'!H659)</f>
        <v>Tulane</v>
      </c>
      <c r="G658" s="24" t="str">
        <f>IF(ISBLANK(Games!B658), "",'Prediction Log'!$I659)</f>
        <v>Tulane</v>
      </c>
      <c r="H658" s="107">
        <f>'Prediction Log'!$J659</f>
        <v>0.97225295748644602</v>
      </c>
      <c r="I658" s="25" t="str">
        <f>IF(ISBLANK(Games!T658), "",IF(AND(Games!T658="",Games!U658=""),"",IF(ISTEXT(Games!U658), "Side",Games!T658)))</f>
        <v/>
      </c>
      <c r="J658" s="25" t="str">
        <f>IF(ISBLANK(Games!T658), "",IF(Table12[[#This Row],[Bet]]="Spread", Games!X658, ""))</f>
        <v/>
      </c>
      <c r="K658" s="25" t="str">
        <f>IF(ISBLANK(Games!U658), "",IF(ISTEXT(Games!U658), Games!U658, ""))</f>
        <v/>
      </c>
      <c r="L658" s="64" t="str">
        <f>IF(ISBLANK(Games!D658), "", Games!D658)</f>
        <v>-26.5</v>
      </c>
      <c r="M658" s="25"/>
      <c r="N658" s="33" t="str">
        <f>IF(Games!V658="", "",Games!V658)</f>
        <v/>
      </c>
      <c r="O658" s="33" t="str">
        <f>IF(Games!Z658=0, "",Games!Z658)</f>
        <v/>
      </c>
      <c r="P658" s="27"/>
      <c r="Q658" s="27" t="str">
        <f>IF(ISBLANK(Games!W658), "", Games!W658)</f>
        <v/>
      </c>
      <c r="R658" s="27" t="str">
        <f>IF(ISBLANK(Games!AA658), "", Games!AA658)</f>
        <v/>
      </c>
      <c r="S658" s="27"/>
      <c r="T658" s="28" t="str">
        <f t="shared" si="90"/>
        <v/>
      </c>
      <c r="U658" s="28" t="str">
        <f t="shared" si="91"/>
        <v/>
      </c>
      <c r="V658" s="28" t="str">
        <f t="shared" si="92"/>
        <v/>
      </c>
      <c r="W658" s="28" t="str">
        <f t="shared" si="93"/>
        <v/>
      </c>
      <c r="X658" s="28">
        <f t="shared" si="94"/>
        <v>0</v>
      </c>
      <c r="Y658" s="28">
        <f t="shared" si="95"/>
        <v>0</v>
      </c>
      <c r="Z658" s="27" t="str">
        <f>IF(OR('Prediction Log'!L659="", Table12[[#This Row],[Bet]]="", Table12[[#This Row],[Bet]]="Spread"), "",IF('Prediction Log'!L659=Table12[[#This Row],[Side]], "W", IF('Prediction Log'!L659&lt;&gt;Table12[[#This Row],[Side]], "L", "")))</f>
        <v/>
      </c>
      <c r="AA658" s="19" t="str">
        <f t="shared" si="96"/>
        <v/>
      </c>
      <c r="AB658" s="27" t="str">
        <f>IF(OR(Table12[[#This Row],[Bet]]="Side",Table12[[#This Row],[Bet]]="", 'Prediction Log'!L659=""), "",IF('Prediction Log'!U659="Y", "W", IF('Prediction Log'!U659="N", "L", "")))</f>
        <v/>
      </c>
      <c r="AC658" s="19" t="str">
        <f t="shared" si="97"/>
        <v/>
      </c>
      <c r="AD658" s="27"/>
      <c r="AE658" s="25" t="str">
        <f t="shared" si="98"/>
        <v/>
      </c>
      <c r="AF6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59" spans="1:32" x14ac:dyDescent="0.45">
      <c r="A659" s="64">
        <f>IF(ISBLANK(Games!A659), "", Games!A659)</f>
        <v>11</v>
      </c>
      <c r="B659" s="25" t="str">
        <f>IF('Prediction Log'!B660=0, "",'Prediction Log'!B660)</f>
        <v>UTEP</v>
      </c>
      <c r="C659" s="25" t="str">
        <f>IF('Prediction Log'!C660=0, "",'Prediction Log'!C660)</f>
        <v>Kennesaw State</v>
      </c>
      <c r="D659" s="64">
        <f>IF('Prediction Log'!D660=0, "",'Prediction Log'!D660)</f>
        <v>-3.5</v>
      </c>
      <c r="E659" s="65">
        <f>IF('Prediction Log'!E660=0, "",'Prediction Log'!E660)</f>
        <v>-3.6</v>
      </c>
      <c r="F659" s="25" t="str">
        <f>IF('Prediction Log'!H660=0, "",'Prediction Log'!H660)</f>
        <v>UTEP</v>
      </c>
      <c r="G659" s="24" t="str">
        <f>IF(ISBLANK(Games!B659), "",'Prediction Log'!$I660)</f>
        <v>UTEP</v>
      </c>
      <c r="H659" s="107">
        <f>'Prediction Log'!$J660</f>
        <v>0.69336975556171976</v>
      </c>
      <c r="I659" s="25" t="str">
        <f>IF(ISBLANK(Games!T659), "",IF(AND(Games!T659="",Games!U659=""),"",IF(ISTEXT(Games!U659), "Side",Games!T659)))</f>
        <v>Side</v>
      </c>
      <c r="J659" s="25" t="str">
        <f>IF(ISBLANK(Games!T659), "",IF(Table12[[#This Row],[Bet]]="Spread", Games!X659, ""))</f>
        <v/>
      </c>
      <c r="K659" s="25" t="str">
        <f>IF(ISBLANK(Games!U659), "",IF(ISTEXT(Games!U659), Games!U659, ""))</f>
        <v>UTEP</v>
      </c>
      <c r="L659" s="64" t="str">
        <f>IF(ISBLANK(Games!D659), "", Games!D659)</f>
        <v>-3.5</v>
      </c>
      <c r="M659" s="25"/>
      <c r="N659" s="33">
        <f>IF(Games!V659="", "",Games!V659)</f>
        <v>5</v>
      </c>
      <c r="O659" s="33" t="str">
        <f>IF(Games!Z659=0, "",Games!Z659)</f>
        <v/>
      </c>
      <c r="P659" s="27"/>
      <c r="Q659" s="27">
        <f>IF(ISBLANK(Games!W659), "", Games!W659)</f>
        <v>-170</v>
      </c>
      <c r="R659" s="27" t="str">
        <f>IF(ISBLANK(Games!AA659), "", Games!AA659)</f>
        <v/>
      </c>
      <c r="S659" s="27"/>
      <c r="T659" s="28">
        <f t="shared" si="90"/>
        <v>7.9411764705882355</v>
      </c>
      <c r="U659" s="28">
        <f t="shared" si="91"/>
        <v>2.9411764705882355</v>
      </c>
      <c r="V659" s="28" t="str">
        <f t="shared" si="92"/>
        <v/>
      </c>
      <c r="W659" s="28" t="str">
        <f t="shared" si="93"/>
        <v/>
      </c>
      <c r="X659" s="28">
        <f t="shared" si="94"/>
        <v>0</v>
      </c>
      <c r="Y659" s="28">
        <f t="shared" si="95"/>
        <v>0</v>
      </c>
      <c r="Z659" s="27" t="str">
        <f>IF(OR('Prediction Log'!L660="", Table12[[#This Row],[Bet]]="", Table12[[#This Row],[Bet]]="Spread"), "",IF('Prediction Log'!L660=Table12[[#This Row],[Side]], "W", IF('Prediction Log'!L660&lt;&gt;Table12[[#This Row],[Side]], "L", "")))</f>
        <v>W</v>
      </c>
      <c r="AA659" s="19">
        <f t="shared" si="96"/>
        <v>2.9411764705882355</v>
      </c>
      <c r="AB659" s="27" t="str">
        <f>IF(OR(Table12[[#This Row],[Bet]]="Side",Table12[[#This Row],[Bet]]="", 'Prediction Log'!L660=""), "",IF('Prediction Log'!U660="Y", "W", IF('Prediction Log'!U660="N", "L", "")))</f>
        <v/>
      </c>
      <c r="AC659" s="19" t="str">
        <f t="shared" si="97"/>
        <v/>
      </c>
      <c r="AD659" s="27"/>
      <c r="AE659" s="25" t="str">
        <f t="shared" si="98"/>
        <v/>
      </c>
      <c r="AF6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60" spans="1:32" x14ac:dyDescent="0.45">
      <c r="A660" s="64">
        <f>IF(ISBLANK(Games!A660), "", Games!A660)</f>
        <v>11</v>
      </c>
      <c r="B660" s="25" t="str">
        <f>IF('Prediction Log'!B661=0, "",'Prediction Log'!B661)</f>
        <v>Texas Tech</v>
      </c>
      <c r="C660" s="25" t="str">
        <f>IF('Prediction Log'!C661=0, "",'Prediction Log'!C661)</f>
        <v>Colorado</v>
      </c>
      <c r="D660" s="64">
        <f>IF('Prediction Log'!D661=0, "",'Prediction Log'!D661)</f>
        <v>3.5</v>
      </c>
      <c r="E660" s="65">
        <f>IF('Prediction Log'!E661=0, "",'Prediction Log'!E661)</f>
        <v>-22.6</v>
      </c>
      <c r="F660" s="25" t="str">
        <f>IF('Prediction Log'!H661=0, "",'Prediction Log'!H661)</f>
        <v>Texas Tech</v>
      </c>
      <c r="G660" s="24" t="str">
        <f>IF(ISBLANK(Games!B660), "",'Prediction Log'!$I661)</f>
        <v>Colorado</v>
      </c>
      <c r="H660" s="107">
        <f>'Prediction Log'!$J661</f>
        <v>0.50746014623315627</v>
      </c>
      <c r="I660" s="25" t="str">
        <f>IF(ISBLANK(Games!T660), "",IF(AND(Games!T660="",Games!U660=""),"",IF(ISTEXT(Games!U660), "Side",Games!T660)))</f>
        <v>Side</v>
      </c>
      <c r="J660" s="25" t="str">
        <f>IF(ISBLANK(Games!T660), "",IF(Table12[[#This Row],[Bet]]="Spread", Games!X660, ""))</f>
        <v/>
      </c>
      <c r="K660" s="25" t="str">
        <f>IF(ISBLANK(Games!U660), "",IF(ISTEXT(Games!U660), Games!U660, ""))</f>
        <v>Texas Tech</v>
      </c>
      <c r="L660" s="64" t="str">
        <f>IF(ISBLANK(Games!D660), "", Games!D660)</f>
        <v>3.5</v>
      </c>
      <c r="M660" s="25"/>
      <c r="N660" s="33">
        <f>IF(Games!V660="", "",Games!V660)</f>
        <v>3</v>
      </c>
      <c r="O660" s="33" t="str">
        <f>IF(Games!Z660=0, "",Games!Z660)</f>
        <v/>
      </c>
      <c r="P660" s="27"/>
      <c r="Q660" s="27">
        <f>IF(ISBLANK(Games!W660), "", Games!W660)</f>
        <v>160</v>
      </c>
      <c r="R660" s="27" t="str">
        <f>IF(ISBLANK(Games!AA660), "", Games!AA660)</f>
        <v/>
      </c>
      <c r="S660" s="27"/>
      <c r="T660" s="28">
        <f t="shared" si="90"/>
        <v>7.8000000000000007</v>
      </c>
      <c r="U660" s="28">
        <f t="shared" si="91"/>
        <v>4.8000000000000007</v>
      </c>
      <c r="V660" s="28" t="str">
        <f t="shared" si="92"/>
        <v/>
      </c>
      <c r="W660" s="28" t="str">
        <f t="shared" si="93"/>
        <v/>
      </c>
      <c r="X660" s="28">
        <f t="shared" si="94"/>
        <v>0</v>
      </c>
      <c r="Y660" s="28">
        <f t="shared" si="95"/>
        <v>0</v>
      </c>
      <c r="Z660" s="27" t="str">
        <f>IF(OR('Prediction Log'!L661="", Table12[[#This Row],[Bet]]="", Table12[[#This Row],[Bet]]="Spread"), "",IF('Prediction Log'!L661=Table12[[#This Row],[Side]], "W", IF('Prediction Log'!L661&lt;&gt;Table12[[#This Row],[Side]], "L", "")))</f>
        <v>L</v>
      </c>
      <c r="AA660" s="19">
        <f t="shared" si="96"/>
        <v>-3</v>
      </c>
      <c r="AB660" s="27" t="str">
        <f>IF(OR(Table12[[#This Row],[Bet]]="Side",Table12[[#This Row],[Bet]]="", 'Prediction Log'!L661=""), "",IF('Prediction Log'!U661="Y", "W", IF('Prediction Log'!U661="N", "L", "")))</f>
        <v/>
      </c>
      <c r="AC660" s="19" t="str">
        <f t="shared" si="97"/>
        <v/>
      </c>
      <c r="AD660" s="27"/>
      <c r="AE660" s="25" t="str">
        <f t="shared" si="98"/>
        <v/>
      </c>
      <c r="AF6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61" spans="1:32" x14ac:dyDescent="0.45">
      <c r="A661" s="64">
        <f>IF(ISBLANK(Games!A661), "", Games!A661)</f>
        <v>11</v>
      </c>
      <c r="B661" s="25" t="str">
        <f>IF('Prediction Log'!B662=0, "",'Prediction Log'!B662)</f>
        <v>Vanderbilt</v>
      </c>
      <c r="C661" s="25" t="str">
        <f>IF('Prediction Log'!C662=0, "",'Prediction Log'!C662)</f>
        <v>South Carolina</v>
      </c>
      <c r="D661" s="64">
        <f>IF('Prediction Log'!D662=0, "",'Prediction Log'!D662)</f>
        <v>6</v>
      </c>
      <c r="E661" s="65">
        <f>IF('Prediction Log'!E662=0, "",'Prediction Log'!E662)</f>
        <v>18.5</v>
      </c>
      <c r="F661" s="25" t="str">
        <f>IF('Prediction Log'!H662=0, "",'Prediction Log'!H662)</f>
        <v>South Carolina</v>
      </c>
      <c r="G661" s="24" t="str">
        <f>IF(ISBLANK(Games!B661), "",'Prediction Log'!$I662)</f>
        <v>South Carolina</v>
      </c>
      <c r="H661" s="107">
        <f>'Prediction Log'!$J662</f>
        <v>0.58226913935100166</v>
      </c>
      <c r="I661" s="25" t="str">
        <f>IF(ISBLANK(Games!T661), "",IF(AND(Games!T661="",Games!U661=""),"",IF(ISTEXT(Games!U661), "Side",Games!T661)))</f>
        <v/>
      </c>
      <c r="J661" s="25" t="str">
        <f>IF(ISBLANK(Games!T661), "",IF(Table12[[#This Row],[Bet]]="Spread", Games!X661, ""))</f>
        <v/>
      </c>
      <c r="K661" s="25" t="str">
        <f>IF(ISBLANK(Games!U661), "",IF(ISTEXT(Games!U661), Games!U661, ""))</f>
        <v/>
      </c>
      <c r="L661" s="64">
        <f>IF(ISBLANK(Games!D661), "", Games!D661)</f>
        <v>6</v>
      </c>
      <c r="M661" s="25"/>
      <c r="N661" s="33" t="str">
        <f>IF(Games!V661="", "",Games!V661)</f>
        <v/>
      </c>
      <c r="O661" s="33" t="str">
        <f>IF(Games!Z661=0, "",Games!Z661)</f>
        <v/>
      </c>
      <c r="P661" s="27"/>
      <c r="Q661" s="27" t="str">
        <f>IF(ISBLANK(Games!W661), "", Games!W661)</f>
        <v/>
      </c>
      <c r="R661" s="27" t="str">
        <f>IF(ISBLANK(Games!AA661), "", Games!AA661)</f>
        <v/>
      </c>
      <c r="S661" s="27"/>
      <c r="T661" s="28" t="str">
        <f t="shared" si="90"/>
        <v/>
      </c>
      <c r="U661" s="28" t="str">
        <f t="shared" si="91"/>
        <v/>
      </c>
      <c r="V661" s="28" t="str">
        <f t="shared" si="92"/>
        <v/>
      </c>
      <c r="W661" s="28" t="str">
        <f t="shared" si="93"/>
        <v/>
      </c>
      <c r="X661" s="28">
        <f t="shared" si="94"/>
        <v>0</v>
      </c>
      <c r="Y661" s="28">
        <f t="shared" si="95"/>
        <v>0</v>
      </c>
      <c r="Z661" s="27" t="str">
        <f>IF(OR('Prediction Log'!L662="", Table12[[#This Row],[Bet]]="", Table12[[#This Row],[Bet]]="Spread"), "",IF('Prediction Log'!L662=Table12[[#This Row],[Side]], "W", IF('Prediction Log'!L662&lt;&gt;Table12[[#This Row],[Side]], "L", "")))</f>
        <v/>
      </c>
      <c r="AA661" s="19" t="str">
        <f t="shared" si="96"/>
        <v/>
      </c>
      <c r="AB661" s="27" t="str">
        <f>IF(OR(Table12[[#This Row],[Bet]]="Side",Table12[[#This Row],[Bet]]="", 'Prediction Log'!L662=""), "",IF('Prediction Log'!U662="Y", "W", IF('Prediction Log'!U662="N", "L", "")))</f>
        <v/>
      </c>
      <c r="AC661" s="19" t="str">
        <f t="shared" si="97"/>
        <v/>
      </c>
      <c r="AD661" s="27"/>
      <c r="AE661" s="25" t="str">
        <f t="shared" si="98"/>
        <v/>
      </c>
      <c r="AF6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62" spans="1:32" x14ac:dyDescent="0.45">
      <c r="A662" s="64">
        <f>IF(ISBLANK(Games!A662), "", Games!A662)</f>
        <v>11</v>
      </c>
      <c r="B662" s="25" t="str">
        <f>IF('Prediction Log'!B663=0, "",'Prediction Log'!B663)</f>
        <v>Louisiana Tech</v>
      </c>
      <c r="C662" s="25" t="str">
        <f>IF('Prediction Log'!C663=0, "",'Prediction Log'!C663)</f>
        <v>Jacksonville State</v>
      </c>
      <c r="D662" s="64">
        <f>IF('Prediction Log'!D663=0, "",'Prediction Log'!D663)</f>
        <v>8.5</v>
      </c>
      <c r="E662" s="65">
        <f>IF('Prediction Log'!E663=0, "",'Prediction Log'!E663)</f>
        <v>48.1</v>
      </c>
      <c r="F662" s="25" t="str">
        <f>IF('Prediction Log'!H663=0, "",'Prediction Log'!H663)</f>
        <v>Jacksonville State</v>
      </c>
      <c r="G662" s="24" t="str">
        <f>IF(ISBLANK(Games!B662), "",'Prediction Log'!$I663)</f>
        <v>Jacksonville State</v>
      </c>
      <c r="H662" s="107">
        <f>'Prediction Log'!$J663</f>
        <v>0.64839361440515708</v>
      </c>
      <c r="I662" s="25" t="str">
        <f>IF(ISBLANK(Games!T662), "",IF(AND(Games!T662="",Games!U662=""),"",IF(ISTEXT(Games!U662), "Side",Games!T662)))</f>
        <v/>
      </c>
      <c r="J662" s="25" t="str">
        <f>IF(ISBLANK(Games!T662), "",IF(Table12[[#This Row],[Bet]]="Spread", Games!X662, ""))</f>
        <v/>
      </c>
      <c r="K662" s="25" t="str">
        <f>IF(ISBLANK(Games!U662), "",IF(ISTEXT(Games!U662), Games!U662, ""))</f>
        <v/>
      </c>
      <c r="L662" s="64">
        <f>IF(ISBLANK(Games!D662), "", Games!D662)</f>
        <v>8.5</v>
      </c>
      <c r="M662" s="25"/>
      <c r="N662" s="33" t="str">
        <f>IF(Games!V662="", "",Games!V662)</f>
        <v/>
      </c>
      <c r="O662" s="33" t="str">
        <f>IF(Games!Z662=0, "",Games!Z662)</f>
        <v/>
      </c>
      <c r="P662" s="27"/>
      <c r="Q662" s="27" t="str">
        <f>IF(ISBLANK(Games!W662), "", Games!W662)</f>
        <v/>
      </c>
      <c r="R662" s="27" t="str">
        <f>IF(ISBLANK(Games!AA662), "", Games!AA662)</f>
        <v/>
      </c>
      <c r="S662" s="27"/>
      <c r="T662" s="28" t="str">
        <f t="shared" si="90"/>
        <v/>
      </c>
      <c r="U662" s="28" t="str">
        <f t="shared" si="91"/>
        <v/>
      </c>
      <c r="V662" s="28" t="str">
        <f t="shared" si="92"/>
        <v/>
      </c>
      <c r="W662" s="28" t="str">
        <f t="shared" si="93"/>
        <v/>
      </c>
      <c r="X662" s="28">
        <f t="shared" si="94"/>
        <v>0</v>
      </c>
      <c r="Y662" s="28">
        <f t="shared" si="95"/>
        <v>0</v>
      </c>
      <c r="Z662" s="27" t="str">
        <f>IF(OR('Prediction Log'!L663="", Table12[[#This Row],[Bet]]="", Table12[[#This Row],[Bet]]="Spread"), "",IF('Prediction Log'!L663=Table12[[#This Row],[Side]], "W", IF('Prediction Log'!L663&lt;&gt;Table12[[#This Row],[Side]], "L", "")))</f>
        <v/>
      </c>
      <c r="AA662" s="19" t="str">
        <f t="shared" si="96"/>
        <v/>
      </c>
      <c r="AB662" s="27" t="str">
        <f>IF(OR(Table12[[#This Row],[Bet]]="Side",Table12[[#This Row],[Bet]]="", 'Prediction Log'!L663=""), "",IF('Prediction Log'!U663="Y", "W", IF('Prediction Log'!U663="N", "L", "")))</f>
        <v/>
      </c>
      <c r="AC662" s="19" t="str">
        <f t="shared" si="97"/>
        <v/>
      </c>
      <c r="AD662" s="27"/>
      <c r="AE662" s="25" t="str">
        <f t="shared" si="98"/>
        <v/>
      </c>
      <c r="AF6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63" spans="1:32" x14ac:dyDescent="0.45">
      <c r="A663" s="64">
        <f>IF(ISBLANK(Games!A663), "", Games!A663)</f>
        <v>11</v>
      </c>
      <c r="B663" s="25" t="str">
        <f>IF('Prediction Log'!B664=0, "",'Prediction Log'!B664)</f>
        <v>Louisiana</v>
      </c>
      <c r="C663" s="25" t="str">
        <f>IF('Prediction Log'!C664=0, "",'Prediction Log'!C664)</f>
        <v>Arkansas State</v>
      </c>
      <c r="D663" s="64">
        <f>IF('Prediction Log'!D664=0, "",'Prediction Log'!D664)</f>
        <v>-15</v>
      </c>
      <c r="E663" s="65">
        <f>IF('Prediction Log'!E664=0, "",'Prediction Log'!E664)</f>
        <v>-39.799999999999997</v>
      </c>
      <c r="F663" s="25" t="str">
        <f>IF('Prediction Log'!H664=0, "",'Prediction Log'!H664)</f>
        <v>Louisiana</v>
      </c>
      <c r="G663" s="24" t="str">
        <f>IF(ISBLANK(Games!B663), "",'Prediction Log'!$I664)</f>
        <v>Louisiana</v>
      </c>
      <c r="H663" s="107">
        <f>'Prediction Log'!$J664</f>
        <v>0.76033689078524647</v>
      </c>
      <c r="I663" s="25" t="str">
        <f>IF(ISBLANK(Games!T663), "",IF(AND(Games!T663="",Games!U663=""),"",IF(ISTEXT(Games!U663), "Side",Games!T663)))</f>
        <v/>
      </c>
      <c r="J663" s="25" t="str">
        <f>IF(ISBLANK(Games!T663), "",IF(Table12[[#This Row],[Bet]]="Spread", Games!X663, ""))</f>
        <v/>
      </c>
      <c r="K663" s="25" t="str">
        <f>IF(ISBLANK(Games!U663), "",IF(ISTEXT(Games!U663), Games!U663, ""))</f>
        <v/>
      </c>
      <c r="L663" s="64" t="str">
        <f>IF(ISBLANK(Games!D663), "", Games!D663)</f>
        <v>-15</v>
      </c>
      <c r="M663" s="25"/>
      <c r="N663" s="33" t="str">
        <f>IF(Games!V663="", "",Games!V663)</f>
        <v/>
      </c>
      <c r="O663" s="33" t="str">
        <f>IF(Games!Z663=0, "",Games!Z663)</f>
        <v/>
      </c>
      <c r="P663" s="27"/>
      <c r="Q663" s="27" t="str">
        <f>IF(ISBLANK(Games!W663), "", Games!W663)</f>
        <v/>
      </c>
      <c r="R663" s="27" t="str">
        <f>IF(ISBLANK(Games!AA663), "", Games!AA663)</f>
        <v/>
      </c>
      <c r="S663" s="27"/>
      <c r="T663" s="28" t="str">
        <f t="shared" si="90"/>
        <v/>
      </c>
      <c r="U663" s="28" t="str">
        <f t="shared" si="91"/>
        <v/>
      </c>
      <c r="V663" s="28" t="str">
        <f t="shared" si="92"/>
        <v/>
      </c>
      <c r="W663" s="28" t="str">
        <f t="shared" si="93"/>
        <v/>
      </c>
      <c r="X663" s="28">
        <f t="shared" si="94"/>
        <v>0</v>
      </c>
      <c r="Y663" s="28">
        <f t="shared" si="95"/>
        <v>0</v>
      </c>
      <c r="Z663" s="27" t="str">
        <f>IF(OR('Prediction Log'!L664="", Table12[[#This Row],[Bet]]="", Table12[[#This Row],[Bet]]="Spread"), "",IF('Prediction Log'!L664=Table12[[#This Row],[Side]], "W", IF('Prediction Log'!L664&lt;&gt;Table12[[#This Row],[Side]], "L", "")))</f>
        <v/>
      </c>
      <c r="AA663" s="19" t="str">
        <f t="shared" si="96"/>
        <v/>
      </c>
      <c r="AB663" s="27" t="str">
        <f>IF(OR(Table12[[#This Row],[Bet]]="Side",Table12[[#This Row],[Bet]]="", 'Prediction Log'!L664=""), "",IF('Prediction Log'!U664="Y", "W", IF('Prediction Log'!U664="N", "L", "")))</f>
        <v/>
      </c>
      <c r="AC663" s="19" t="str">
        <f t="shared" si="97"/>
        <v/>
      </c>
      <c r="AD663" s="27"/>
      <c r="AE663" s="25" t="str">
        <f t="shared" si="98"/>
        <v/>
      </c>
      <c r="AF6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64" spans="1:32" x14ac:dyDescent="0.45">
      <c r="A664" s="64">
        <f>IF(ISBLANK(Games!A664), "", Games!A664)</f>
        <v>11</v>
      </c>
      <c r="B664" s="25" t="str">
        <f>IF('Prediction Log'!B665=0, "",'Prediction Log'!B665)</f>
        <v>New Mexico State</v>
      </c>
      <c r="C664" s="25" t="str">
        <f>IF('Prediction Log'!C665=0, "",'Prediction Log'!C665)</f>
        <v>Western Kentucky</v>
      </c>
      <c r="D664" s="64">
        <f>IF('Prediction Log'!D665=0, "",'Prediction Log'!D665)</f>
        <v>18</v>
      </c>
      <c r="E664" s="65">
        <f>IF('Prediction Log'!E665=0, "",'Prediction Log'!E665)</f>
        <v>12.996009783464901</v>
      </c>
      <c r="F664" s="25" t="str">
        <f>IF('Prediction Log'!H665=0, "",'Prediction Log'!H665)</f>
        <v>Western Kentucky</v>
      </c>
      <c r="G664" s="24" t="str">
        <f>IF(ISBLANK(Games!B664), "",'Prediction Log'!$I665)</f>
        <v>Western Kentucky</v>
      </c>
      <c r="H664" s="107">
        <f>'Prediction Log'!$J665</f>
        <v>0.82955164395890635</v>
      </c>
      <c r="I664" s="25" t="str">
        <f>IF(ISBLANK(Games!T664), "",IF(AND(Games!T664="",Games!U664=""),"",IF(ISTEXT(Games!U664), "Side",Games!T664)))</f>
        <v/>
      </c>
      <c r="J664" s="25" t="str">
        <f>IF(ISBLANK(Games!T664), "",IF(Table12[[#This Row],[Bet]]="Spread", Games!X664, ""))</f>
        <v/>
      </c>
      <c r="K664" s="25" t="str">
        <f>IF(ISBLANK(Games!U664), "",IF(ISTEXT(Games!U664), Games!U664, ""))</f>
        <v/>
      </c>
      <c r="L664" s="64" t="str">
        <f>IF(ISBLANK(Games!D664), "", Games!D664)</f>
        <v>18</v>
      </c>
      <c r="M664" s="25"/>
      <c r="N664" s="33" t="str">
        <f>IF(Games!V664="", "",Games!V664)</f>
        <v/>
      </c>
      <c r="O664" s="33" t="str">
        <f>IF(Games!Z664=0, "",Games!Z664)</f>
        <v/>
      </c>
      <c r="P664" s="27"/>
      <c r="Q664" s="27" t="str">
        <f>IF(ISBLANK(Games!W664), "", Games!W664)</f>
        <v/>
      </c>
      <c r="R664" s="27" t="str">
        <f>IF(ISBLANK(Games!AA664), "", Games!AA664)</f>
        <v/>
      </c>
      <c r="S664" s="27"/>
      <c r="T664" s="28" t="str">
        <f t="shared" si="90"/>
        <v/>
      </c>
      <c r="U664" s="28" t="str">
        <f t="shared" si="91"/>
        <v/>
      </c>
      <c r="V664" s="28" t="str">
        <f t="shared" si="92"/>
        <v/>
      </c>
      <c r="W664" s="28" t="str">
        <f t="shared" si="93"/>
        <v/>
      </c>
      <c r="X664" s="28">
        <f t="shared" si="94"/>
        <v>0</v>
      </c>
      <c r="Y664" s="28">
        <f t="shared" si="95"/>
        <v>0</v>
      </c>
      <c r="Z664" s="27" t="str">
        <f>IF(OR('Prediction Log'!L665="", Table12[[#This Row],[Bet]]="", Table12[[#This Row],[Bet]]="Spread"), "",IF('Prediction Log'!L665=Table12[[#This Row],[Side]], "W", IF('Prediction Log'!L665&lt;&gt;Table12[[#This Row],[Side]], "L", "")))</f>
        <v/>
      </c>
      <c r="AA664" s="19" t="str">
        <f t="shared" si="96"/>
        <v/>
      </c>
      <c r="AB664" s="27" t="str">
        <f>IF(OR(Table12[[#This Row],[Bet]]="Side",Table12[[#This Row],[Bet]]="", 'Prediction Log'!L665=""), "",IF('Prediction Log'!U665="Y", "W", IF('Prediction Log'!U665="N", "L", "")))</f>
        <v/>
      </c>
      <c r="AC664" s="19" t="str">
        <f t="shared" si="97"/>
        <v/>
      </c>
      <c r="AD664" s="27"/>
      <c r="AE664" s="25" t="str">
        <f t="shared" si="98"/>
        <v/>
      </c>
      <c r="AF6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65" spans="1:32" x14ac:dyDescent="0.45">
      <c r="A665" s="64">
        <f>IF(ISBLANK(Games!A665), "", Games!A665)</f>
        <v>11</v>
      </c>
      <c r="B665" s="25" t="str">
        <f>IF('Prediction Log'!B666=0, "",'Prediction Log'!B666)</f>
        <v>Arizona State</v>
      </c>
      <c r="C665" s="25" t="str">
        <f>IF('Prediction Log'!C666=0, "",'Prediction Log'!C666)</f>
        <v>UCF</v>
      </c>
      <c r="D665" s="64">
        <f>IF('Prediction Log'!D666=0, "",'Prediction Log'!D666)</f>
        <v>-3</v>
      </c>
      <c r="E665" s="65">
        <f>IF('Prediction Log'!E666=0, "",'Prediction Log'!E666)</f>
        <v>2</v>
      </c>
      <c r="F665" s="25" t="str">
        <f>IF('Prediction Log'!H666=0, "",'Prediction Log'!H666)</f>
        <v>UCF</v>
      </c>
      <c r="G665" s="24" t="str">
        <f>IF(ISBLANK(Games!B665), "",'Prediction Log'!$I666)</f>
        <v>Arizona State</v>
      </c>
      <c r="H665" s="107">
        <f>'Prediction Log'!$J666</f>
        <v>0.80095103215121688</v>
      </c>
      <c r="I665" s="25" t="str">
        <f>IF(ISBLANK(Games!T665), "",IF(AND(Games!T665="",Games!U665=""),"",IF(ISTEXT(Games!U665), "Side",Games!T665)))</f>
        <v/>
      </c>
      <c r="J665" s="25" t="str">
        <f>IF(ISBLANK(Games!T665), "",IF(Table12[[#This Row],[Bet]]="Spread", Games!X665, ""))</f>
        <v/>
      </c>
      <c r="K665" s="25" t="str">
        <f>IF(ISBLANK(Games!U665), "",IF(ISTEXT(Games!U665), Games!U665, ""))</f>
        <v/>
      </c>
      <c r="L665" s="64" t="str">
        <f>IF(ISBLANK(Games!D665), "", Games!D665)</f>
        <v>-3</v>
      </c>
      <c r="M665" s="25"/>
      <c r="N665" s="33" t="str">
        <f>IF(Games!V665="", "",Games!V665)</f>
        <v/>
      </c>
      <c r="O665" s="33" t="str">
        <f>IF(Games!Z665=0, "",Games!Z665)</f>
        <v/>
      </c>
      <c r="P665" s="27"/>
      <c r="Q665" s="27" t="str">
        <f>IF(ISBLANK(Games!W665), "", Games!W665)</f>
        <v/>
      </c>
      <c r="R665" s="27" t="str">
        <f>IF(ISBLANK(Games!AA665), "", Games!AA665)</f>
        <v/>
      </c>
      <c r="S665" s="27"/>
      <c r="T665" s="28" t="str">
        <f t="shared" si="90"/>
        <v/>
      </c>
      <c r="U665" s="28" t="str">
        <f t="shared" si="91"/>
        <v/>
      </c>
      <c r="V665" s="28" t="str">
        <f t="shared" si="92"/>
        <v/>
      </c>
      <c r="W665" s="28" t="str">
        <f t="shared" si="93"/>
        <v/>
      </c>
      <c r="X665" s="28">
        <f t="shared" si="94"/>
        <v>0</v>
      </c>
      <c r="Y665" s="28">
        <f t="shared" si="95"/>
        <v>0</v>
      </c>
      <c r="Z665" s="27" t="str">
        <f>IF(OR('Prediction Log'!L666="", Table12[[#This Row],[Bet]]="", Table12[[#This Row],[Bet]]="Spread"), "",IF('Prediction Log'!L666=Table12[[#This Row],[Side]], "W", IF('Prediction Log'!L666&lt;&gt;Table12[[#This Row],[Side]], "L", "")))</f>
        <v/>
      </c>
      <c r="AA665" s="19" t="str">
        <f t="shared" si="96"/>
        <v/>
      </c>
      <c r="AB665" s="27" t="str">
        <f>IF(OR(Table12[[#This Row],[Bet]]="Side",Table12[[#This Row],[Bet]]="", 'Prediction Log'!L666=""), "",IF('Prediction Log'!U666="Y", "W", IF('Prediction Log'!U666="N", "L", "")))</f>
        <v/>
      </c>
      <c r="AC665" s="19" t="str">
        <f t="shared" si="97"/>
        <v/>
      </c>
      <c r="AD665" s="27"/>
      <c r="AE665" s="25" t="str">
        <f t="shared" si="98"/>
        <v/>
      </c>
      <c r="AF6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66" spans="1:32" x14ac:dyDescent="0.45">
      <c r="A666" s="64">
        <f>IF(ISBLANK(Games!A666), "", Games!A666)</f>
        <v>11</v>
      </c>
      <c r="B666" s="25" t="str">
        <f>IF('Prediction Log'!B667=0, "",'Prediction Log'!B667)</f>
        <v>Oregon</v>
      </c>
      <c r="C666" s="25" t="str">
        <f>IF('Prediction Log'!C667=0, "",'Prediction Log'!C667)</f>
        <v>Maryland</v>
      </c>
      <c r="D666" s="64">
        <f>IF('Prediction Log'!D667=0, "",'Prediction Log'!D667)</f>
        <v>-25</v>
      </c>
      <c r="E666" s="65">
        <f>IF('Prediction Log'!E667=0, "",'Prediction Log'!E667)</f>
        <v>-24.0050492306849</v>
      </c>
      <c r="F666" s="25" t="str">
        <f>IF('Prediction Log'!H667=0, "",'Prediction Log'!H667)</f>
        <v>Oregon</v>
      </c>
      <c r="G666" s="24" t="str">
        <f>IF(ISBLANK(Games!B666), "",'Prediction Log'!$I667)</f>
        <v>Oregon</v>
      </c>
      <c r="H666" s="107">
        <f>'Prediction Log'!$J667</f>
        <v>0.97336455538745448</v>
      </c>
      <c r="I666" s="25" t="str">
        <f>IF(ISBLANK(Games!T666), "",IF(AND(Games!T666="",Games!U666=""),"",IF(ISTEXT(Games!U666), "Side",Games!T666)))</f>
        <v/>
      </c>
      <c r="J666" s="25" t="str">
        <f>IF(ISBLANK(Games!T666), "",IF(Table12[[#This Row],[Bet]]="Spread", Games!X666, ""))</f>
        <v/>
      </c>
      <c r="K666" s="25" t="str">
        <f>IF(ISBLANK(Games!U666), "",IF(ISTEXT(Games!U666), Games!U666, ""))</f>
        <v/>
      </c>
      <c r="L666" s="64" t="str">
        <f>IF(ISBLANK(Games!D666), "", Games!D666)</f>
        <v>-25</v>
      </c>
      <c r="M666" s="25"/>
      <c r="N666" s="33" t="str">
        <f>IF(Games!V666="", "",Games!V666)</f>
        <v/>
      </c>
      <c r="O666" s="33" t="str">
        <f>IF(Games!Z666=0, "",Games!Z666)</f>
        <v/>
      </c>
      <c r="P666" s="27"/>
      <c r="Q666" s="27" t="str">
        <f>IF(ISBLANK(Games!W666), "", Games!W666)</f>
        <v/>
      </c>
      <c r="R666" s="27" t="str">
        <f>IF(ISBLANK(Games!AA666), "", Games!AA666)</f>
        <v/>
      </c>
      <c r="S666" s="27"/>
      <c r="T666" s="28" t="str">
        <f t="shared" si="90"/>
        <v/>
      </c>
      <c r="U666" s="28" t="str">
        <f t="shared" si="91"/>
        <v/>
      </c>
      <c r="V666" s="28" t="str">
        <f t="shared" si="92"/>
        <v/>
      </c>
      <c r="W666" s="28" t="str">
        <f t="shared" si="93"/>
        <v/>
      </c>
      <c r="X666" s="28">
        <f t="shared" si="94"/>
        <v>0</v>
      </c>
      <c r="Y666" s="28">
        <f t="shared" si="95"/>
        <v>0</v>
      </c>
      <c r="Z666" s="27" t="str">
        <f>IF(OR('Prediction Log'!L667="", Table12[[#This Row],[Bet]]="", Table12[[#This Row],[Bet]]="Spread"), "",IF('Prediction Log'!L667=Table12[[#This Row],[Side]], "W", IF('Prediction Log'!L667&lt;&gt;Table12[[#This Row],[Side]], "L", "")))</f>
        <v/>
      </c>
      <c r="AA666" s="19" t="str">
        <f t="shared" si="96"/>
        <v/>
      </c>
      <c r="AB666" s="27" t="str">
        <f>IF(OR(Table12[[#This Row],[Bet]]="Side",Table12[[#This Row],[Bet]]="", 'Prediction Log'!L667=""), "",IF('Prediction Log'!U667="Y", "W", IF('Prediction Log'!U667="N", "L", "")))</f>
        <v/>
      </c>
      <c r="AC666" s="19" t="str">
        <f t="shared" si="97"/>
        <v/>
      </c>
      <c r="AD666" s="27"/>
      <c r="AE666" s="25" t="str">
        <f t="shared" si="98"/>
        <v/>
      </c>
      <c r="AF6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67" spans="1:32" x14ac:dyDescent="0.45">
      <c r="A667" s="64">
        <f>IF(ISBLANK(Games!A667), "", Games!A667)</f>
        <v>11</v>
      </c>
      <c r="B667" s="25" t="str">
        <f>IF('Prediction Log'!B668=0, "",'Prediction Log'!B668)</f>
        <v>Tennessee</v>
      </c>
      <c r="C667" s="25" t="str">
        <f>IF('Prediction Log'!C668=0, "",'Prediction Log'!C668)</f>
        <v>Mississippi State</v>
      </c>
      <c r="D667" s="64">
        <f>IF('Prediction Log'!D668=0, "",'Prediction Log'!D668)</f>
        <v>-24</v>
      </c>
      <c r="E667" s="65">
        <f>IF('Prediction Log'!E668=0, "",'Prediction Log'!E668)</f>
        <v>-23.802330849427999</v>
      </c>
      <c r="F667" s="25" t="str">
        <f>IF('Prediction Log'!H668=0, "",'Prediction Log'!H668)</f>
        <v>Tennessee</v>
      </c>
      <c r="G667" s="24" t="str">
        <f>IF(ISBLANK(Games!B667), "",'Prediction Log'!$I668)</f>
        <v>Tennessee</v>
      </c>
      <c r="H667" s="107">
        <f>'Prediction Log'!$J668</f>
        <v>0.97618308000745679</v>
      </c>
      <c r="I667" s="25" t="str">
        <f>IF(ISBLANK(Games!T667), "",IF(AND(Games!T667="",Games!U667=""),"",IF(ISTEXT(Games!U667), "Side",Games!T667)))</f>
        <v/>
      </c>
      <c r="J667" s="25" t="str">
        <f>IF(ISBLANK(Games!T667), "",IF(Table12[[#This Row],[Bet]]="Spread", Games!X667, ""))</f>
        <v/>
      </c>
      <c r="K667" s="25" t="str">
        <f>IF(ISBLANK(Games!U667), "",IF(ISTEXT(Games!U667), Games!U667, ""))</f>
        <v/>
      </c>
      <c r="L667" s="64" t="str">
        <f>IF(ISBLANK(Games!D667), "", Games!D667)</f>
        <v>-24</v>
      </c>
      <c r="M667" s="25"/>
      <c r="N667" s="33" t="str">
        <f>IF(Games!V667="", "",Games!V667)</f>
        <v/>
      </c>
      <c r="O667" s="33" t="str">
        <f>IF(Games!Z667=0, "",Games!Z667)</f>
        <v/>
      </c>
      <c r="P667" s="27"/>
      <c r="Q667" s="27" t="str">
        <f>IF(ISBLANK(Games!W667), "", Games!W667)</f>
        <v/>
      </c>
      <c r="R667" s="27" t="str">
        <f>IF(ISBLANK(Games!AA667), "", Games!AA667)</f>
        <v/>
      </c>
      <c r="S667" s="27"/>
      <c r="T667" s="28" t="str">
        <f t="shared" si="90"/>
        <v/>
      </c>
      <c r="U667" s="28" t="str">
        <f t="shared" si="91"/>
        <v/>
      </c>
      <c r="V667" s="28" t="str">
        <f t="shared" si="92"/>
        <v/>
      </c>
      <c r="W667" s="28" t="str">
        <f t="shared" si="93"/>
        <v/>
      </c>
      <c r="X667" s="28">
        <f t="shared" si="94"/>
        <v>0</v>
      </c>
      <c r="Y667" s="28">
        <f t="shared" si="95"/>
        <v>0</v>
      </c>
      <c r="Z667" s="27" t="str">
        <f>IF(OR('Prediction Log'!L668="", Table12[[#This Row],[Bet]]="", Table12[[#This Row],[Bet]]="Spread"), "",IF('Prediction Log'!L668=Table12[[#This Row],[Side]], "W", IF('Prediction Log'!L668&lt;&gt;Table12[[#This Row],[Side]], "L", "")))</f>
        <v/>
      </c>
      <c r="AA667" s="19" t="str">
        <f t="shared" si="96"/>
        <v/>
      </c>
      <c r="AB667" s="27" t="str">
        <f>IF(OR(Table12[[#This Row],[Bet]]="Side",Table12[[#This Row],[Bet]]="", 'Prediction Log'!L668=""), "",IF('Prediction Log'!U668="Y", "W", IF('Prediction Log'!U668="N", "L", "")))</f>
        <v/>
      </c>
      <c r="AC667" s="19" t="str">
        <f t="shared" si="97"/>
        <v/>
      </c>
      <c r="AD667" s="27"/>
      <c r="AE667" s="25" t="str">
        <f t="shared" si="98"/>
        <v/>
      </c>
      <c r="AF6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68" spans="1:32" x14ac:dyDescent="0.45">
      <c r="A668" s="64">
        <f>IF(ISBLANK(Games!A668), "", Games!A668)</f>
        <v>11</v>
      </c>
      <c r="B668" s="25" t="str">
        <f>IF('Prediction Log'!B669=0, "",'Prediction Log'!B669)</f>
        <v>TCU</v>
      </c>
      <c r="C668" s="25" t="str">
        <f>IF('Prediction Log'!C669=0, "",'Prediction Log'!C669)</f>
        <v>Oklahoma State</v>
      </c>
      <c r="D668" s="64">
        <f>IF('Prediction Log'!D669=0, "",'Prediction Log'!D669)</f>
        <v>-10.5</v>
      </c>
      <c r="E668" s="65">
        <f>IF('Prediction Log'!E669=0, "",'Prediction Log'!E669)</f>
        <v>-15.4</v>
      </c>
      <c r="F668" s="25" t="str">
        <f>IF('Prediction Log'!H669=0, "",'Prediction Log'!H669)</f>
        <v>TCU</v>
      </c>
      <c r="G668" s="24" t="str">
        <f>IF(ISBLANK(Games!B668), "",'Prediction Log'!$I669)</f>
        <v>TCU</v>
      </c>
      <c r="H668" s="107">
        <f>'Prediction Log'!$J669</f>
        <v>0.79358810704108629</v>
      </c>
      <c r="I668" s="25" t="str">
        <f>IF(ISBLANK(Games!T668), "",IF(AND(Games!T668="",Games!U668=""),"",IF(ISTEXT(Games!U668), "Side",Games!T668)))</f>
        <v/>
      </c>
      <c r="J668" s="25" t="str">
        <f>IF(ISBLANK(Games!T668), "",IF(Table12[[#This Row],[Bet]]="Spread", Games!X668, ""))</f>
        <v/>
      </c>
      <c r="K668" s="25" t="str">
        <f>IF(ISBLANK(Games!U668), "",IF(ISTEXT(Games!U668), Games!U668, ""))</f>
        <v/>
      </c>
      <c r="L668" s="64" t="str">
        <f>IF(ISBLANK(Games!D668), "", Games!D668)</f>
        <v>-10.5</v>
      </c>
      <c r="M668" s="25"/>
      <c r="N668" s="33" t="str">
        <f>IF(Games!V668="", "",Games!V668)</f>
        <v/>
      </c>
      <c r="O668" s="33" t="str">
        <f>IF(Games!Z668=0, "",Games!Z668)</f>
        <v/>
      </c>
      <c r="P668" s="27"/>
      <c r="Q668" s="27" t="str">
        <f>IF(ISBLANK(Games!W668), "", Games!W668)</f>
        <v/>
      </c>
      <c r="R668" s="27" t="str">
        <f>IF(ISBLANK(Games!AA668), "", Games!AA668)</f>
        <v/>
      </c>
      <c r="S668" s="27"/>
      <c r="T668" s="28" t="str">
        <f t="shared" si="90"/>
        <v/>
      </c>
      <c r="U668" s="28" t="str">
        <f t="shared" si="91"/>
        <v/>
      </c>
      <c r="V668" s="28" t="str">
        <f t="shared" si="92"/>
        <v/>
      </c>
      <c r="W668" s="28" t="str">
        <f t="shared" si="93"/>
        <v/>
      </c>
      <c r="X668" s="28">
        <f t="shared" si="94"/>
        <v>0</v>
      </c>
      <c r="Y668" s="28">
        <f t="shared" si="95"/>
        <v>0</v>
      </c>
      <c r="Z668" s="27" t="str">
        <f>IF(OR('Prediction Log'!L669="", Table12[[#This Row],[Bet]]="", Table12[[#This Row],[Bet]]="Spread"), "",IF('Prediction Log'!L669=Table12[[#This Row],[Side]], "W", IF('Prediction Log'!L669&lt;&gt;Table12[[#This Row],[Side]], "L", "")))</f>
        <v/>
      </c>
      <c r="AA668" s="19" t="str">
        <f t="shared" si="96"/>
        <v/>
      </c>
      <c r="AB668" s="27" t="str">
        <f>IF(OR(Table12[[#This Row],[Bet]]="Side",Table12[[#This Row],[Bet]]="", 'Prediction Log'!L669=""), "",IF('Prediction Log'!U669="Y", "W", IF('Prediction Log'!U669="N", "L", "")))</f>
        <v/>
      </c>
      <c r="AC668" s="19" t="str">
        <f t="shared" si="97"/>
        <v/>
      </c>
      <c r="AD668" s="27"/>
      <c r="AE668" s="25" t="str">
        <f t="shared" si="98"/>
        <v/>
      </c>
      <c r="AF6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69" spans="1:32" x14ac:dyDescent="0.45">
      <c r="A669" s="64">
        <f>IF(ISBLANK(Games!A669), "", Games!A669)</f>
        <v>11</v>
      </c>
      <c r="B669" s="25" t="str">
        <f>IF('Prediction Log'!B670=0, "",'Prediction Log'!B670)</f>
        <v>Notre Dame</v>
      </c>
      <c r="C669" s="25" t="str">
        <f>IF('Prediction Log'!C670=0, "",'Prediction Log'!C670)</f>
        <v>Florida State</v>
      </c>
      <c r="D669" s="64">
        <f>IF('Prediction Log'!D670=0, "",'Prediction Log'!D670)</f>
        <v>-26.5</v>
      </c>
      <c r="E669" s="65">
        <f>IF('Prediction Log'!E670=0, "",'Prediction Log'!E670)</f>
        <v>-23.4646019069571</v>
      </c>
      <c r="F669" s="25" t="str">
        <f>IF('Prediction Log'!H670=0, "",'Prediction Log'!H670)</f>
        <v>Notre Dame</v>
      </c>
      <c r="G669" s="24" t="str">
        <f>IF(ISBLANK(Games!B669), "",'Prediction Log'!$I670)</f>
        <v>Notre Dame</v>
      </c>
      <c r="H669" s="107">
        <f>'Prediction Log'!$J670</f>
        <v>0.97830123665183477</v>
      </c>
      <c r="I669" s="25" t="str">
        <f>IF(ISBLANK(Games!T669), "",IF(AND(Games!T669="",Games!U669=""),"",IF(ISTEXT(Games!U669), "Side",Games!T669)))</f>
        <v/>
      </c>
      <c r="J669" s="25" t="str">
        <f>IF(ISBLANK(Games!T669), "",IF(Table12[[#This Row],[Bet]]="Spread", Games!X669, ""))</f>
        <v/>
      </c>
      <c r="K669" s="25" t="str">
        <f>IF(ISBLANK(Games!U669), "",IF(ISTEXT(Games!U669), Games!U669, ""))</f>
        <v/>
      </c>
      <c r="L669" s="64" t="str">
        <f>IF(ISBLANK(Games!D669), "", Games!D669)</f>
        <v>-26.5</v>
      </c>
      <c r="M669" s="25"/>
      <c r="N669" s="33" t="str">
        <f>IF(Games!V669="", "",Games!V669)</f>
        <v/>
      </c>
      <c r="O669" s="33" t="str">
        <f>IF(Games!Z669=0, "",Games!Z669)</f>
        <v/>
      </c>
      <c r="P669" s="27"/>
      <c r="Q669" s="27" t="str">
        <f>IF(ISBLANK(Games!W669), "", Games!W669)</f>
        <v/>
      </c>
      <c r="R669" s="27" t="str">
        <f>IF(ISBLANK(Games!AA669), "", Games!AA669)</f>
        <v/>
      </c>
      <c r="S669" s="27"/>
      <c r="T669" s="28" t="str">
        <f t="shared" si="90"/>
        <v/>
      </c>
      <c r="U669" s="28" t="str">
        <f t="shared" si="91"/>
        <v/>
      </c>
      <c r="V669" s="28" t="str">
        <f t="shared" si="92"/>
        <v/>
      </c>
      <c r="W669" s="28" t="str">
        <f t="shared" si="93"/>
        <v/>
      </c>
      <c r="X669" s="28">
        <f t="shared" si="94"/>
        <v>0</v>
      </c>
      <c r="Y669" s="28">
        <f t="shared" si="95"/>
        <v>0</v>
      </c>
      <c r="Z669" s="27" t="str">
        <f>IF(OR('Prediction Log'!L670="", Table12[[#This Row],[Bet]]="", Table12[[#This Row],[Bet]]="Spread"), "",IF('Prediction Log'!L670=Table12[[#This Row],[Side]], "W", IF('Prediction Log'!L670&lt;&gt;Table12[[#This Row],[Side]], "L", "")))</f>
        <v/>
      </c>
      <c r="AA669" s="19" t="str">
        <f t="shared" si="96"/>
        <v/>
      </c>
      <c r="AB669" s="27" t="str">
        <f>IF(OR(Table12[[#This Row],[Bet]]="Side",Table12[[#This Row],[Bet]]="", 'Prediction Log'!L670=""), "",IF('Prediction Log'!U670="Y", "W", IF('Prediction Log'!U670="N", "L", "")))</f>
        <v/>
      </c>
      <c r="AC669" s="19" t="str">
        <f t="shared" si="97"/>
        <v/>
      </c>
      <c r="AD669" s="27"/>
      <c r="AE669" s="25" t="str">
        <f t="shared" si="98"/>
        <v/>
      </c>
      <c r="AF6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70" spans="1:32" x14ac:dyDescent="0.45">
      <c r="A670" s="64">
        <f>IF(ISBLANK(Games!A670), "", Games!A670)</f>
        <v>11</v>
      </c>
      <c r="B670" s="25" t="str">
        <f>IF('Prediction Log'!B671=0, "",'Prediction Log'!B671)</f>
        <v>LSU</v>
      </c>
      <c r="C670" s="25" t="str">
        <f>IF('Prediction Log'!C671=0, "",'Prediction Log'!C671)</f>
        <v>Alabama</v>
      </c>
      <c r="D670" s="64">
        <f>IF('Prediction Log'!D671=0, "",'Prediction Log'!D671)</f>
        <v>3</v>
      </c>
      <c r="E670" s="65">
        <f>IF('Prediction Log'!E671=0, "",'Prediction Log'!E671)</f>
        <v>3.7</v>
      </c>
      <c r="F670" s="25" t="str">
        <f>IF('Prediction Log'!H671=0, "",'Prediction Log'!H671)</f>
        <v>Alabama</v>
      </c>
      <c r="G670" s="24" t="str">
        <f>IF(ISBLANK(Games!B670), "",'Prediction Log'!$I671)</f>
        <v>Alabama</v>
      </c>
      <c r="H670" s="107">
        <f>'Prediction Log'!$J671</f>
        <v>0.78555346325659148</v>
      </c>
      <c r="I670" s="25" t="str">
        <f>IF(ISBLANK(Games!T670), "",IF(AND(Games!T670="",Games!U670=""),"",IF(ISTEXT(Games!U670), "Side",Games!T670)))</f>
        <v>Side</v>
      </c>
      <c r="J670" s="25" t="str">
        <f>IF(ISBLANK(Games!T670), "",IF(Table12[[#This Row],[Bet]]="Spread", Games!X670, ""))</f>
        <v/>
      </c>
      <c r="K670" s="25" t="str">
        <f>IF(ISBLANK(Games!U670), "",IF(ISTEXT(Games!U670), Games!U670, ""))</f>
        <v>Alabama</v>
      </c>
      <c r="L670" s="64" t="str">
        <f>IF(ISBLANK(Games!D670), "", Games!D670)</f>
        <v>3</v>
      </c>
      <c r="M670" s="25"/>
      <c r="N670" s="33">
        <f>IF(Games!V670="", "",Games!V670)</f>
        <v>6</v>
      </c>
      <c r="O670" s="33" t="str">
        <f>IF(Games!Z670=0, "",Games!Z670)</f>
        <v/>
      </c>
      <c r="P670" s="27"/>
      <c r="Q670" s="27">
        <f>IF(ISBLANK(Games!W670), "", Games!W670)</f>
        <v>-140</v>
      </c>
      <c r="R670" s="27" t="str">
        <f>IF(ISBLANK(Games!AA670), "", Games!AA670)</f>
        <v/>
      </c>
      <c r="S670" s="27"/>
      <c r="T670" s="28">
        <f t="shared" si="90"/>
        <v>10.285714285714285</v>
      </c>
      <c r="U670" s="28">
        <f t="shared" si="91"/>
        <v>4.2857142857142847</v>
      </c>
      <c r="V670" s="28" t="str">
        <f t="shared" si="92"/>
        <v/>
      </c>
      <c r="W670" s="28" t="str">
        <f t="shared" si="93"/>
        <v/>
      </c>
      <c r="X670" s="28">
        <f t="shared" si="94"/>
        <v>0</v>
      </c>
      <c r="Y670" s="28">
        <f t="shared" si="95"/>
        <v>0</v>
      </c>
      <c r="Z670" s="27" t="str">
        <f>IF(OR('Prediction Log'!L671="", Table12[[#This Row],[Bet]]="", Table12[[#This Row],[Bet]]="Spread"), "",IF('Prediction Log'!L671=Table12[[#This Row],[Side]], "W", IF('Prediction Log'!L671&lt;&gt;Table12[[#This Row],[Side]], "L", "")))</f>
        <v>W</v>
      </c>
      <c r="AA670" s="19">
        <f t="shared" si="96"/>
        <v>4.2857142857142847</v>
      </c>
      <c r="AB670" s="27" t="str">
        <f>IF(OR(Table12[[#This Row],[Bet]]="Side",Table12[[#This Row],[Bet]]="", 'Prediction Log'!L671=""), "",IF('Prediction Log'!U671="Y", "W", IF('Prediction Log'!U671="N", "L", "")))</f>
        <v/>
      </c>
      <c r="AC670" s="19" t="str">
        <f t="shared" si="97"/>
        <v/>
      </c>
      <c r="AD670" s="27"/>
      <c r="AE670" s="25" t="str">
        <f t="shared" si="98"/>
        <v/>
      </c>
      <c r="AF6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71" spans="1:32" x14ac:dyDescent="0.45">
      <c r="A671" s="64">
        <f>IF(ISBLANK(Games!A671), "", Games!A671)</f>
        <v>11</v>
      </c>
      <c r="B671" s="25" t="str">
        <f>IF('Prediction Log'!B672=0, "",'Prediction Log'!B672)</f>
        <v>Missouri</v>
      </c>
      <c r="C671" s="25" t="str">
        <f>IF('Prediction Log'!C672=0, "",'Prediction Log'!C672)</f>
        <v>Oklahoma</v>
      </c>
      <c r="D671" s="64">
        <f>IF('Prediction Log'!D672=0, "",'Prediction Log'!D672)</f>
        <v>3</v>
      </c>
      <c r="E671" s="65">
        <f>IF('Prediction Log'!E672=0, "",'Prediction Log'!E672)</f>
        <v>-8.9</v>
      </c>
      <c r="F671" s="25" t="str">
        <f>IF('Prediction Log'!H672=0, "",'Prediction Log'!H672)</f>
        <v>Missouri</v>
      </c>
      <c r="G671" s="24" t="str">
        <f>IF(ISBLANK(Games!B671), "",'Prediction Log'!$I672)</f>
        <v>Missouri</v>
      </c>
      <c r="H671" s="107">
        <f>'Prediction Log'!$J672</f>
        <v>0.84398160554857504</v>
      </c>
      <c r="I671" s="25" t="str">
        <f>IF(ISBLANK(Games!T671), "",IF(AND(Games!T671="",Games!U671=""),"",IF(ISTEXT(Games!U671), "Side",Games!T671)))</f>
        <v>Side</v>
      </c>
      <c r="J671" s="25" t="str">
        <f>IF(ISBLANK(Games!T671), "",IF(Table12[[#This Row],[Bet]]="Spread", Games!X671, ""))</f>
        <v/>
      </c>
      <c r="K671" s="25" t="str">
        <f>IF(ISBLANK(Games!U671), "",IF(ISTEXT(Games!U671), Games!U671, ""))</f>
        <v>Missouri</v>
      </c>
      <c r="L671" s="64" t="str">
        <f>IF(ISBLANK(Games!D671), "", Games!D671)</f>
        <v>3</v>
      </c>
      <c r="M671" s="25"/>
      <c r="N671" s="33">
        <f>IF(Games!V671="", "",Games!V671)</f>
        <v>5</v>
      </c>
      <c r="O671" s="33" t="str">
        <f>IF(Games!Z671=0, "",Games!Z671)</f>
        <v/>
      </c>
      <c r="P671" s="27"/>
      <c r="Q671" s="27">
        <f>IF(ISBLANK(Games!W671), "", Games!W671)</f>
        <v>125</v>
      </c>
      <c r="R671" s="27" t="str">
        <f>IF(ISBLANK(Games!AA671), "", Games!AA671)</f>
        <v/>
      </c>
      <c r="S671" s="27"/>
      <c r="T671" s="28">
        <f t="shared" si="90"/>
        <v>11.25</v>
      </c>
      <c r="U671" s="28">
        <f t="shared" si="91"/>
        <v>6.25</v>
      </c>
      <c r="V671" s="28" t="str">
        <f t="shared" si="92"/>
        <v/>
      </c>
      <c r="W671" s="28" t="str">
        <f t="shared" si="93"/>
        <v/>
      </c>
      <c r="X671" s="28">
        <f t="shared" si="94"/>
        <v>0</v>
      </c>
      <c r="Y671" s="28">
        <f t="shared" si="95"/>
        <v>0</v>
      </c>
      <c r="Z671" s="27" t="str">
        <f>IF(OR('Prediction Log'!L672="", Table12[[#This Row],[Bet]]="", Table12[[#This Row],[Bet]]="Spread"), "",IF('Prediction Log'!L672=Table12[[#This Row],[Side]], "W", IF('Prediction Log'!L672&lt;&gt;Table12[[#This Row],[Side]], "L", "")))</f>
        <v>W</v>
      </c>
      <c r="AA671" s="19">
        <f t="shared" si="96"/>
        <v>6.25</v>
      </c>
      <c r="AB671" s="27" t="str">
        <f>IF(OR(Table12[[#This Row],[Bet]]="Side",Table12[[#This Row],[Bet]]="", 'Prediction Log'!L672=""), "",IF('Prediction Log'!U672="Y", "W", IF('Prediction Log'!U672="N", "L", "")))</f>
        <v/>
      </c>
      <c r="AC671" s="19" t="str">
        <f t="shared" si="97"/>
        <v/>
      </c>
      <c r="AD671" s="27"/>
      <c r="AE671" s="25" t="str">
        <f t="shared" si="98"/>
        <v/>
      </c>
      <c r="AF6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72" spans="1:32" x14ac:dyDescent="0.45">
      <c r="A672" s="64">
        <f>IF(ISBLANK(Games!A672), "", Games!A672)</f>
        <v>11</v>
      </c>
      <c r="B672" s="25" t="str">
        <f>IF('Prediction Log'!B673=0, "",'Prediction Log'!B673)</f>
        <v>Penn State</v>
      </c>
      <c r="C672" s="25" t="str">
        <f>IF('Prediction Log'!C673=0, "",'Prediction Log'!C673)</f>
        <v>Washington</v>
      </c>
      <c r="D672" s="64">
        <f>IF('Prediction Log'!D673=0, "",'Prediction Log'!D673)</f>
        <v>-13.5</v>
      </c>
      <c r="E672" s="65">
        <f>IF('Prediction Log'!E673=0, "",'Prediction Log'!E673)</f>
        <v>-44.5</v>
      </c>
      <c r="F672" s="25" t="str">
        <f>IF('Prediction Log'!H673=0, "",'Prediction Log'!H673)</f>
        <v>Penn State</v>
      </c>
      <c r="G672" s="24" t="str">
        <f>IF(ISBLANK(Games!B672), "",'Prediction Log'!$I673)</f>
        <v>Penn State</v>
      </c>
      <c r="H672" s="107">
        <f>'Prediction Log'!$J673</f>
        <v>0.90733895148388988</v>
      </c>
      <c r="I672" s="25" t="str">
        <f>IF(ISBLANK(Games!T672), "",IF(AND(Games!T672="",Games!U672=""),"",IF(ISTEXT(Games!U672), "Side",Games!T672)))</f>
        <v/>
      </c>
      <c r="J672" s="25" t="str">
        <f>IF(ISBLANK(Games!T672), "",IF(Table12[[#This Row],[Bet]]="Spread", Games!X672, ""))</f>
        <v/>
      </c>
      <c r="K672" s="25" t="str">
        <f>IF(ISBLANK(Games!U672), "",IF(ISTEXT(Games!U672), Games!U672, ""))</f>
        <v/>
      </c>
      <c r="L672" s="64" t="str">
        <f>IF(ISBLANK(Games!D672), "", Games!D672)</f>
        <v>-13.5</v>
      </c>
      <c r="M672" s="25"/>
      <c r="N672" s="33" t="str">
        <f>IF(Games!V672="", "",Games!V672)</f>
        <v/>
      </c>
      <c r="O672" s="33" t="str">
        <f>IF(Games!Z672=0, "",Games!Z672)</f>
        <v/>
      </c>
      <c r="P672" s="27"/>
      <c r="Q672" s="27" t="str">
        <f>IF(ISBLANK(Games!W672), "", Games!W672)</f>
        <v/>
      </c>
      <c r="R672" s="27" t="str">
        <f>IF(ISBLANK(Games!AA672), "", Games!AA672)</f>
        <v/>
      </c>
      <c r="S672" s="27"/>
      <c r="T672" s="28" t="str">
        <f t="shared" si="90"/>
        <v/>
      </c>
      <c r="U672" s="28" t="str">
        <f t="shared" si="91"/>
        <v/>
      </c>
      <c r="V672" s="28" t="str">
        <f t="shared" si="92"/>
        <v/>
      </c>
      <c r="W672" s="28" t="str">
        <f t="shared" si="93"/>
        <v/>
      </c>
      <c r="X672" s="28">
        <f t="shared" si="94"/>
        <v>0</v>
      </c>
      <c r="Y672" s="28">
        <f t="shared" si="95"/>
        <v>0</v>
      </c>
      <c r="Z672" s="27" t="str">
        <f>IF(OR('Prediction Log'!L673="", Table12[[#This Row],[Bet]]="", Table12[[#This Row],[Bet]]="Spread"), "",IF('Prediction Log'!L673=Table12[[#This Row],[Side]], "W", IF('Prediction Log'!L673&lt;&gt;Table12[[#This Row],[Side]], "L", "")))</f>
        <v/>
      </c>
      <c r="AA672" s="19" t="str">
        <f t="shared" si="96"/>
        <v/>
      </c>
      <c r="AB672" s="27" t="str">
        <f>IF(OR(Table12[[#This Row],[Bet]]="Side",Table12[[#This Row],[Bet]]="", 'Prediction Log'!L673=""), "",IF('Prediction Log'!U673="Y", "W", IF('Prediction Log'!U673="N", "L", "")))</f>
        <v/>
      </c>
      <c r="AC672" s="19" t="str">
        <f t="shared" si="97"/>
        <v/>
      </c>
      <c r="AD672" s="27"/>
      <c r="AE672" s="25" t="str">
        <f t="shared" si="98"/>
        <v/>
      </c>
      <c r="AF6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73" spans="1:32" x14ac:dyDescent="0.45">
      <c r="A673" s="64">
        <f>IF(ISBLANK(Games!A673), "", Games!A673)</f>
        <v>11</v>
      </c>
      <c r="B673" s="25" t="str">
        <f>IF('Prediction Log'!B674=0, "",'Prediction Log'!B674)</f>
        <v>Pittsburgh</v>
      </c>
      <c r="C673" s="25" t="str">
        <f>IF('Prediction Log'!C674=0, "",'Prediction Log'!C674)</f>
        <v>Virginia</v>
      </c>
      <c r="D673" s="64">
        <f>IF('Prediction Log'!D674=0, "",'Prediction Log'!D674)</f>
        <v>-7.5</v>
      </c>
      <c r="E673" s="65">
        <f>IF('Prediction Log'!E674=0, "",'Prediction Log'!E674)</f>
        <v>-18.899999999999999</v>
      </c>
      <c r="F673" s="25" t="str">
        <f>IF('Prediction Log'!H674=0, "",'Prediction Log'!H674)</f>
        <v>Pittsburgh</v>
      </c>
      <c r="G673" s="24" t="str">
        <f>IF(ISBLANK(Games!B673), "",'Prediction Log'!$I674)</f>
        <v>Pittsburgh</v>
      </c>
      <c r="H673" s="107">
        <f>'Prediction Log'!$J674</f>
        <v>0.78246948102332392</v>
      </c>
      <c r="I673" s="25" t="str">
        <f>IF(ISBLANK(Games!T673), "",IF(AND(Games!T673="",Games!U673=""),"",IF(ISTEXT(Games!U673), "Side",Games!T673)))</f>
        <v>Spread</v>
      </c>
      <c r="J673" s="25" t="str">
        <f>IF(ISBLANK(Games!T673), "",IF(Table12[[#This Row],[Bet]]="Spread", Games!X673, ""))</f>
        <v>Pittsburgh</v>
      </c>
      <c r="K673" s="25" t="str">
        <f>IF(ISBLANK(Games!U673), "",IF(ISTEXT(Games!U673), Games!U673, ""))</f>
        <v/>
      </c>
      <c r="L673" s="64" t="str">
        <f>IF(ISBLANK(Games!D673), "", Games!D673)</f>
        <v>-7.5</v>
      </c>
      <c r="M673" s="25"/>
      <c r="N673" s="33" t="str">
        <f>IF(Games!V673="", "",Games!V673)</f>
        <v/>
      </c>
      <c r="O673" s="33">
        <f>IF(Games!Z673=0, "",Games!Z673)</f>
        <v>5</v>
      </c>
      <c r="P673" s="27"/>
      <c r="Q673" s="27" t="str">
        <f>IF(ISBLANK(Games!W673), "", Games!W673)</f>
        <v/>
      </c>
      <c r="R673" s="27">
        <f>IF(ISBLANK(Games!AA673), "", Games!AA673)</f>
        <v>-110</v>
      </c>
      <c r="S673" s="27"/>
      <c r="T673" s="28" t="str">
        <f t="shared" si="90"/>
        <v/>
      </c>
      <c r="U673" s="28" t="str">
        <f t="shared" si="91"/>
        <v/>
      </c>
      <c r="V673" s="28">
        <f t="shared" si="92"/>
        <v>9.545454545454545</v>
      </c>
      <c r="W673" s="28">
        <f t="shared" si="93"/>
        <v>4.545454545454545</v>
      </c>
      <c r="X673" s="28">
        <f t="shared" si="94"/>
        <v>0</v>
      </c>
      <c r="Y673" s="28">
        <f t="shared" si="95"/>
        <v>0</v>
      </c>
      <c r="Z673" s="27" t="str">
        <f>IF(OR('Prediction Log'!L674="", Table12[[#This Row],[Bet]]="", Table12[[#This Row],[Bet]]="Spread"), "",IF('Prediction Log'!L674=Table12[[#This Row],[Side]], "W", IF('Prediction Log'!L674&lt;&gt;Table12[[#This Row],[Side]], "L", "")))</f>
        <v/>
      </c>
      <c r="AA673" s="19" t="str">
        <f t="shared" si="96"/>
        <v/>
      </c>
      <c r="AB673" s="27" t="str">
        <f>IF(OR(Table12[[#This Row],[Bet]]="Side",Table12[[#This Row],[Bet]]="", 'Prediction Log'!L674=""), "",IF('Prediction Log'!U674="Y", "W", IF('Prediction Log'!U674="N", "L", "")))</f>
        <v>L</v>
      </c>
      <c r="AC673" s="19">
        <f t="shared" si="97"/>
        <v>-5</v>
      </c>
      <c r="AD673" s="27"/>
      <c r="AE673" s="25" t="str">
        <f t="shared" si="98"/>
        <v/>
      </c>
      <c r="AF6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74" spans="1:32" x14ac:dyDescent="0.45">
      <c r="A674" s="64">
        <f>IF(ISBLANK(Games!A674), "", Games!A674)</f>
        <v>11</v>
      </c>
      <c r="B674" s="25" t="str">
        <f>IF('Prediction Log'!B675=0, "",'Prediction Log'!B675)</f>
        <v>Boise State</v>
      </c>
      <c r="C674" s="25" t="str">
        <f>IF('Prediction Log'!C675=0, "",'Prediction Log'!C675)</f>
        <v>Nevada</v>
      </c>
      <c r="D674" s="64">
        <f>IF('Prediction Log'!D675=0, "",'Prediction Log'!D675)</f>
        <v>-24</v>
      </c>
      <c r="E674" s="65">
        <f>IF('Prediction Log'!E675=0, "",'Prediction Log'!E675)</f>
        <v>-25.411708672105</v>
      </c>
      <c r="F674" s="25" t="str">
        <f>IF('Prediction Log'!H675=0, "",'Prediction Log'!H675)</f>
        <v>Boise State</v>
      </c>
      <c r="G674" s="24" t="str">
        <f>IF(ISBLANK(Games!B674), "",'Prediction Log'!$I675)</f>
        <v>Boise State</v>
      </c>
      <c r="H674" s="107">
        <f>'Prediction Log'!$J675</f>
        <v>0.98101357384243382</v>
      </c>
      <c r="I674" s="25" t="str">
        <f>IF(ISBLANK(Games!T674), "",IF(AND(Games!T674="",Games!U674=""),"",IF(ISTEXT(Games!U674), "Side",Games!T674)))</f>
        <v/>
      </c>
      <c r="J674" s="25" t="str">
        <f>IF(ISBLANK(Games!T674), "",IF(Table12[[#This Row],[Bet]]="Spread", Games!X674, ""))</f>
        <v/>
      </c>
      <c r="K674" s="25" t="str">
        <f>IF(ISBLANK(Games!U674), "",IF(ISTEXT(Games!U674), Games!U674, ""))</f>
        <v/>
      </c>
      <c r="L674" s="64" t="str">
        <f>IF(ISBLANK(Games!D674), "", Games!D674)</f>
        <v>-24</v>
      </c>
      <c r="M674" s="25"/>
      <c r="N674" s="33" t="str">
        <f>IF(Games!V674="", "",Games!V674)</f>
        <v/>
      </c>
      <c r="O674" s="33" t="str">
        <f>IF(Games!Z674=0, "",Games!Z674)</f>
        <v/>
      </c>
      <c r="P674" s="27"/>
      <c r="Q674" s="27" t="str">
        <f>IF(ISBLANK(Games!W674), "", Games!W674)</f>
        <v/>
      </c>
      <c r="R674" s="27" t="str">
        <f>IF(ISBLANK(Games!AA674), "", Games!AA674)</f>
        <v/>
      </c>
      <c r="S674" s="27"/>
      <c r="T674" s="28" t="str">
        <f t="shared" si="90"/>
        <v/>
      </c>
      <c r="U674" s="28" t="str">
        <f t="shared" si="91"/>
        <v/>
      </c>
      <c r="V674" s="28" t="str">
        <f t="shared" si="92"/>
        <v/>
      </c>
      <c r="W674" s="28" t="str">
        <f t="shared" si="93"/>
        <v/>
      </c>
      <c r="X674" s="28">
        <f t="shared" si="94"/>
        <v>0</v>
      </c>
      <c r="Y674" s="28">
        <f t="shared" si="95"/>
        <v>0</v>
      </c>
      <c r="Z674" s="27" t="str">
        <f>IF(OR('Prediction Log'!L675="", Table12[[#This Row],[Bet]]="", Table12[[#This Row],[Bet]]="Spread"), "",IF('Prediction Log'!L675=Table12[[#This Row],[Side]], "W", IF('Prediction Log'!L675&lt;&gt;Table12[[#This Row],[Side]], "L", "")))</f>
        <v/>
      </c>
      <c r="AA674" s="19" t="str">
        <f t="shared" si="96"/>
        <v/>
      </c>
      <c r="AB674" s="27" t="str">
        <f>IF(OR(Table12[[#This Row],[Bet]]="Side",Table12[[#This Row],[Bet]]="", 'Prediction Log'!L675=""), "",IF('Prediction Log'!U675="Y", "W", IF('Prediction Log'!U675="N", "L", "")))</f>
        <v/>
      </c>
      <c r="AC674" s="19" t="str">
        <f t="shared" si="97"/>
        <v/>
      </c>
      <c r="AD674" s="27"/>
      <c r="AE674" s="25" t="str">
        <f t="shared" si="98"/>
        <v/>
      </c>
      <c r="AF6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75" spans="1:32" x14ac:dyDescent="0.45">
      <c r="A675" s="64">
        <f>IF(ISBLANK(Games!A675), "", Games!A675)</f>
        <v>11</v>
      </c>
      <c r="B675" s="25" t="str">
        <f>IF('Prediction Log'!B676=0, "",'Prediction Log'!B676)</f>
        <v>Hawai'i</v>
      </c>
      <c r="C675" s="25" t="str">
        <f>IF('Prediction Log'!C676=0, "",'Prediction Log'!C676)</f>
        <v>UNLV</v>
      </c>
      <c r="D675" s="64">
        <f>IF('Prediction Log'!D676=0, "",'Prediction Log'!D676)</f>
        <v>13.5</v>
      </c>
      <c r="E675" s="65">
        <f>IF('Prediction Log'!E676=0, "",'Prediction Log'!E676)</f>
        <v>44.6</v>
      </c>
      <c r="F675" s="25" t="str">
        <f>IF('Prediction Log'!H676=0, "",'Prediction Log'!H676)</f>
        <v>UNLV</v>
      </c>
      <c r="G675" s="24" t="str">
        <f>IF(ISBLANK(Games!B675), "",'Prediction Log'!$I676)</f>
        <v>UNLV</v>
      </c>
      <c r="H675" s="107">
        <f>'Prediction Log'!$J676</f>
        <v>0.74127910001021102</v>
      </c>
      <c r="I675" s="25" t="str">
        <f>IF(ISBLANK(Games!T675), "",IF(AND(Games!T675="",Games!U675=""),"",IF(ISTEXT(Games!U675), "Side",Games!T675)))</f>
        <v/>
      </c>
      <c r="J675" s="25" t="str">
        <f>IF(ISBLANK(Games!T675), "",IF(Table12[[#This Row],[Bet]]="Spread", Games!X675, ""))</f>
        <v/>
      </c>
      <c r="K675" s="25" t="str">
        <f>IF(ISBLANK(Games!U675), "",IF(ISTEXT(Games!U675), Games!U675, ""))</f>
        <v/>
      </c>
      <c r="L675" s="64" t="str">
        <f>IF(ISBLANK(Games!D675), "", Games!D675)</f>
        <v>13.5</v>
      </c>
      <c r="M675" s="25"/>
      <c r="N675" s="33" t="str">
        <f>IF(Games!V675="", "",Games!V675)</f>
        <v/>
      </c>
      <c r="O675" s="33" t="str">
        <f>IF(Games!Z675=0, "",Games!Z675)</f>
        <v/>
      </c>
      <c r="P675" s="27"/>
      <c r="Q675" s="27" t="str">
        <f>IF(ISBLANK(Games!W675), "", Games!W675)</f>
        <v/>
      </c>
      <c r="R675" s="27" t="str">
        <f>IF(ISBLANK(Games!AA675), "", Games!AA675)</f>
        <v/>
      </c>
      <c r="S675" s="27"/>
      <c r="T675" s="28" t="str">
        <f t="shared" si="90"/>
        <v/>
      </c>
      <c r="U675" s="28" t="str">
        <f t="shared" si="91"/>
        <v/>
      </c>
      <c r="V675" s="28" t="str">
        <f t="shared" si="92"/>
        <v/>
      </c>
      <c r="W675" s="28" t="str">
        <f t="shared" si="93"/>
        <v/>
      </c>
      <c r="X675" s="28">
        <f t="shared" si="94"/>
        <v>0</v>
      </c>
      <c r="Y675" s="28">
        <f t="shared" si="95"/>
        <v>0</v>
      </c>
      <c r="Z675" s="27" t="str">
        <f>IF(OR('Prediction Log'!L676="", Table12[[#This Row],[Bet]]="", Table12[[#This Row],[Bet]]="Spread"), "",IF('Prediction Log'!L676=Table12[[#This Row],[Side]], "W", IF('Prediction Log'!L676&lt;&gt;Table12[[#This Row],[Side]], "L", "")))</f>
        <v/>
      </c>
      <c r="AA675" s="19" t="str">
        <f t="shared" si="96"/>
        <v/>
      </c>
      <c r="AB675" s="27" t="str">
        <f>IF(OR(Table12[[#This Row],[Bet]]="Side",Table12[[#This Row],[Bet]]="", 'Prediction Log'!L676=""), "",IF('Prediction Log'!U676="Y", "W", IF('Prediction Log'!U676="N", "L", "")))</f>
        <v/>
      </c>
      <c r="AC675" s="19" t="str">
        <f t="shared" si="97"/>
        <v/>
      </c>
      <c r="AD675" s="27"/>
      <c r="AE675" s="25" t="str">
        <f t="shared" si="98"/>
        <v/>
      </c>
      <c r="AF6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76" spans="1:32" x14ac:dyDescent="0.45">
      <c r="A676" s="64">
        <f>IF(ISBLANK(Games!A676), "", Games!A676)</f>
        <v>11</v>
      </c>
      <c r="B676" s="25" t="str">
        <f>IF('Prediction Log'!B677=0, "",'Prediction Log'!B677)</f>
        <v>Air Force</v>
      </c>
      <c r="C676" s="25" t="str">
        <f>IF('Prediction Log'!C677=0, "",'Prediction Log'!C677)</f>
        <v>Fresno State</v>
      </c>
      <c r="D676" s="64">
        <f>IF('Prediction Log'!D677=0, "",'Prediction Log'!D677)</f>
        <v>9.5</v>
      </c>
      <c r="E676" s="65">
        <f>IF('Prediction Log'!E677=0, "",'Prediction Log'!E677)</f>
        <v>23.2</v>
      </c>
      <c r="F676" s="25" t="str">
        <f>IF('Prediction Log'!H677=0, "",'Prediction Log'!H677)</f>
        <v>Fresno State</v>
      </c>
      <c r="G676" s="24" t="str">
        <f>IF(ISBLANK(Games!B676), "",'Prediction Log'!$I677)</f>
        <v>Fresno State</v>
      </c>
      <c r="H676" s="107">
        <f>'Prediction Log'!$J677</f>
        <v>0.78218928178100977</v>
      </c>
      <c r="I676" s="25" t="str">
        <f>IF(ISBLANK(Games!T676), "",IF(AND(Games!T676="",Games!U676=""),"",IF(ISTEXT(Games!U676), "Side",Games!T676)))</f>
        <v>Spread</v>
      </c>
      <c r="J676" s="25" t="str">
        <f>IF(ISBLANK(Games!T676), "",IF(Table12[[#This Row],[Bet]]="Spread", Games!X676, ""))</f>
        <v>Fresno State</v>
      </c>
      <c r="K676" s="25" t="str">
        <f>IF(ISBLANK(Games!U676), "",IF(ISTEXT(Games!U676), Games!U676, ""))</f>
        <v/>
      </c>
      <c r="L676" s="64">
        <f>IF(ISBLANK(Games!D676), "", Games!D676)</f>
        <v>9.5</v>
      </c>
      <c r="M676" s="25"/>
      <c r="N676" s="33" t="str">
        <f>IF(Games!V676="", "",Games!V676)</f>
        <v/>
      </c>
      <c r="O676" s="33">
        <f>IF(Games!Z676=0, "",Games!Z676)</f>
        <v>4</v>
      </c>
      <c r="P676" s="27"/>
      <c r="Q676" s="27" t="str">
        <f>IF(ISBLANK(Games!W676), "", Games!W676)</f>
        <v/>
      </c>
      <c r="R676" s="27">
        <f>IF(ISBLANK(Games!AA676), "", Games!AA676)</f>
        <v>-110</v>
      </c>
      <c r="S676" s="27"/>
      <c r="T676" s="28" t="str">
        <f t="shared" si="90"/>
        <v/>
      </c>
      <c r="U676" s="28" t="str">
        <f t="shared" si="91"/>
        <v/>
      </c>
      <c r="V676" s="28">
        <f t="shared" si="92"/>
        <v>7.6363636363636367</v>
      </c>
      <c r="W676" s="28">
        <f t="shared" si="93"/>
        <v>3.6363636363636367</v>
      </c>
      <c r="X676" s="28">
        <f t="shared" si="94"/>
        <v>0</v>
      </c>
      <c r="Y676" s="28">
        <f t="shared" si="95"/>
        <v>0</v>
      </c>
      <c r="Z676" s="27" t="str">
        <f>IF(OR('Prediction Log'!L677="", Table12[[#This Row],[Bet]]="", Table12[[#This Row],[Bet]]="Spread"), "",IF('Prediction Log'!L677=Table12[[#This Row],[Side]], "W", IF('Prediction Log'!L677&lt;&gt;Table12[[#This Row],[Side]], "L", "")))</f>
        <v/>
      </c>
      <c r="AA676" s="19" t="str">
        <f t="shared" si="96"/>
        <v/>
      </c>
      <c r="AB676" s="27" t="str">
        <f>IF(OR(Table12[[#This Row],[Bet]]="Side",Table12[[#This Row],[Bet]]="", 'Prediction Log'!L677=""), "",IF('Prediction Log'!U677="Y", "W", IF('Prediction Log'!U677="N", "L", "")))</f>
        <v>L</v>
      </c>
      <c r="AC676" s="19">
        <f t="shared" si="97"/>
        <v>-4</v>
      </c>
      <c r="AD676" s="27"/>
      <c r="AE676" s="25" t="str">
        <f t="shared" si="98"/>
        <v/>
      </c>
      <c r="AF6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77" spans="1:32" x14ac:dyDescent="0.45">
      <c r="A677" s="64">
        <f>IF(ISBLANK(Games!A677), "", Games!A677)</f>
        <v>11</v>
      </c>
      <c r="B677" s="25" t="str">
        <f>IF('Prediction Log'!B678=0, "",'Prediction Log'!B678)</f>
        <v>Utah</v>
      </c>
      <c r="C677" s="25" t="str">
        <f>IF('Prediction Log'!C678=0, "",'Prediction Log'!C678)</f>
        <v>BYU</v>
      </c>
      <c r="D677" s="64">
        <f>IF('Prediction Log'!D678=0, "",'Prediction Log'!D678)</f>
        <v>3.5</v>
      </c>
      <c r="E677" s="65">
        <f>IF('Prediction Log'!E678=0, "",'Prediction Log'!E678)</f>
        <v>16.8</v>
      </c>
      <c r="F677" s="25" t="str">
        <f>IF('Prediction Log'!H678=0, "",'Prediction Log'!H678)</f>
        <v>BYU</v>
      </c>
      <c r="G677" s="24" t="str">
        <f>IF(ISBLANK(Games!B677), "",'Prediction Log'!$I678)</f>
        <v>BYU</v>
      </c>
      <c r="H677" s="107">
        <f>'Prediction Log'!$J678</f>
        <v>0.56764047179724242</v>
      </c>
      <c r="I677" s="25" t="str">
        <f>IF(ISBLANK(Games!T677), "",IF(AND(Games!T677="",Games!U677=""),"",IF(ISTEXT(Games!U677), "Side",Games!T677)))</f>
        <v>Side</v>
      </c>
      <c r="J677" s="25" t="str">
        <f>IF(ISBLANK(Games!T677), "",IF(Table12[[#This Row],[Bet]]="Spread", Games!X677, ""))</f>
        <v/>
      </c>
      <c r="K677" s="25" t="str">
        <f>IF(ISBLANK(Games!U677), "",IF(ISTEXT(Games!U677), Games!U677, ""))</f>
        <v>BYU</v>
      </c>
      <c r="L677" s="64" t="str">
        <f>IF(ISBLANK(Games!D677), "", Games!D677)</f>
        <v>3.5</v>
      </c>
      <c r="M677" s="25"/>
      <c r="N677" s="33">
        <f>IF(Games!V677="", "",Games!V677)</f>
        <v>6</v>
      </c>
      <c r="O677" s="33" t="str">
        <f>IF(Games!Z677=0, "",Games!Z677)</f>
        <v/>
      </c>
      <c r="P677" s="27"/>
      <c r="Q677" s="27">
        <f>IF(ISBLANK(Games!W677), "", Games!W677)</f>
        <v>-160</v>
      </c>
      <c r="R677" s="27" t="str">
        <f>IF(ISBLANK(Games!AA677), "", Games!AA677)</f>
        <v/>
      </c>
      <c r="S677" s="27"/>
      <c r="T677" s="28">
        <f t="shared" si="90"/>
        <v>9.75</v>
      </c>
      <c r="U677" s="28">
        <f t="shared" si="91"/>
        <v>3.75</v>
      </c>
      <c r="V677" s="28" t="str">
        <f t="shared" si="92"/>
        <v/>
      </c>
      <c r="W677" s="28" t="str">
        <f t="shared" si="93"/>
        <v/>
      </c>
      <c r="X677" s="28">
        <f t="shared" si="94"/>
        <v>0</v>
      </c>
      <c r="Y677" s="28">
        <f t="shared" si="95"/>
        <v>0</v>
      </c>
      <c r="Z677" s="27" t="str">
        <f>IF(OR('Prediction Log'!L678="", Table12[[#This Row],[Bet]]="", Table12[[#This Row],[Bet]]="Spread"), "",IF('Prediction Log'!L678=Table12[[#This Row],[Side]], "W", IF('Prediction Log'!L678&lt;&gt;Table12[[#This Row],[Side]], "L", "")))</f>
        <v>W</v>
      </c>
      <c r="AA677" s="19">
        <f t="shared" si="96"/>
        <v>3.75</v>
      </c>
      <c r="AB677" s="27" t="str">
        <f>IF(OR(Table12[[#This Row],[Bet]]="Side",Table12[[#This Row],[Bet]]="", 'Prediction Log'!L678=""), "",IF('Prediction Log'!U678="Y", "W", IF('Prediction Log'!U678="N", "L", "")))</f>
        <v/>
      </c>
      <c r="AC677" s="19" t="str">
        <f t="shared" si="97"/>
        <v/>
      </c>
      <c r="AD677" s="27"/>
      <c r="AE677" s="25" t="str">
        <f t="shared" si="98"/>
        <v/>
      </c>
      <c r="AF6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78" spans="1:32" x14ac:dyDescent="0.45">
      <c r="A678" s="64">
        <f>IF(ISBLANK(Games!A678), "", Games!A678)</f>
        <v>11</v>
      </c>
      <c r="B678" s="25" t="str">
        <f>IF('Prediction Log'!B679=0, "",'Prediction Log'!B679)</f>
        <v>Washington State</v>
      </c>
      <c r="C678" s="25" t="str">
        <f>IF('Prediction Log'!C679=0, "",'Prediction Log'!C679)</f>
        <v>Utah State</v>
      </c>
      <c r="D678" s="64">
        <f>IF('Prediction Log'!D679=0, "",'Prediction Log'!D679)</f>
        <v>-20.5</v>
      </c>
      <c r="E678" s="65">
        <f>IF('Prediction Log'!E679=0, "",'Prediction Log'!E679)</f>
        <v>-17.1009163645057</v>
      </c>
      <c r="F678" s="25" t="str">
        <f>IF('Prediction Log'!H679=0, "",'Prediction Log'!H679)</f>
        <v>Washington State</v>
      </c>
      <c r="G678" s="24" t="str">
        <f>IF(ISBLANK(Games!B678), "",'Prediction Log'!$I679)</f>
        <v>Washington State</v>
      </c>
      <c r="H678" s="107">
        <f>'Prediction Log'!$J679</f>
        <v>0.93984796394443082</v>
      </c>
      <c r="I678" s="25" t="str">
        <f>IF(ISBLANK(Games!T678), "",IF(AND(Games!T678="",Games!U678=""),"",IF(ISTEXT(Games!U678), "Side",Games!T678)))</f>
        <v/>
      </c>
      <c r="J678" s="25" t="str">
        <f>IF(ISBLANK(Games!T678), "",IF(Table12[[#This Row],[Bet]]="Spread", Games!X678, ""))</f>
        <v/>
      </c>
      <c r="K678" s="25" t="str">
        <f>IF(ISBLANK(Games!U678), "",IF(ISTEXT(Games!U678), Games!U678, ""))</f>
        <v/>
      </c>
      <c r="L678" s="64" t="str">
        <f>IF(ISBLANK(Games!D678), "", Games!D678)</f>
        <v>-20.5</v>
      </c>
      <c r="M678" s="25"/>
      <c r="N678" s="33" t="str">
        <f>IF(Games!V678="", "",Games!V678)</f>
        <v/>
      </c>
      <c r="O678" s="33" t="str">
        <f>IF(Games!Z678=0, "",Games!Z678)</f>
        <v/>
      </c>
      <c r="P678" s="27"/>
      <c r="Q678" s="27" t="str">
        <f>IF(ISBLANK(Games!W678), "", Games!W678)</f>
        <v/>
      </c>
      <c r="R678" s="27" t="str">
        <f>IF(ISBLANK(Games!AA678), "", Games!AA678)</f>
        <v/>
      </c>
      <c r="S678" s="27"/>
      <c r="T678" s="28" t="str">
        <f t="shared" si="90"/>
        <v/>
      </c>
      <c r="U678" s="28" t="str">
        <f t="shared" si="91"/>
        <v/>
      </c>
      <c r="V678" s="28" t="str">
        <f t="shared" si="92"/>
        <v/>
      </c>
      <c r="W678" s="28" t="str">
        <f t="shared" si="93"/>
        <v/>
      </c>
      <c r="X678" s="28">
        <f t="shared" si="94"/>
        <v>0</v>
      </c>
      <c r="Y678" s="28">
        <f t="shared" si="95"/>
        <v>0</v>
      </c>
      <c r="Z678" s="27" t="str">
        <f>IF(OR('Prediction Log'!L679="", Table12[[#This Row],[Bet]]="", Table12[[#This Row],[Bet]]="Spread"), "",IF('Prediction Log'!L679=Table12[[#This Row],[Side]], "W", IF('Prediction Log'!L679&lt;&gt;Table12[[#This Row],[Side]], "L", "")))</f>
        <v/>
      </c>
      <c r="AA678" s="19" t="str">
        <f t="shared" si="96"/>
        <v/>
      </c>
      <c r="AB678" s="27" t="str">
        <f>IF(OR(Table12[[#This Row],[Bet]]="Side",Table12[[#This Row],[Bet]]="", 'Prediction Log'!L679=""), "",IF('Prediction Log'!U679="Y", "W", IF('Prediction Log'!U679="N", "L", "")))</f>
        <v/>
      </c>
      <c r="AC678" s="19" t="str">
        <f t="shared" si="97"/>
        <v/>
      </c>
      <c r="AD678" s="27"/>
      <c r="AE678" s="25" t="str">
        <f t="shared" si="98"/>
        <v/>
      </c>
      <c r="AF6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79" spans="1:32" x14ac:dyDescent="0.45">
      <c r="A679" s="64">
        <f>IF(ISBLANK(Games!A679), "", Games!A679)</f>
        <v>12</v>
      </c>
      <c r="B679" s="25" t="str">
        <f>IF('Prediction Log'!B680=0, "",'Prediction Log'!B680)</f>
        <v>Bowling Green</v>
      </c>
      <c r="C679" s="25" t="str">
        <f>IF('Prediction Log'!C680=0, "",'Prediction Log'!C680)</f>
        <v>Western Michigan</v>
      </c>
      <c r="D679" s="64">
        <f>IF('Prediction Log'!D680=0, "",'Prediction Log'!D680)</f>
        <v>-9.5</v>
      </c>
      <c r="E679" s="65">
        <f>IF('Prediction Log'!E680=0, "",'Prediction Log'!E680)</f>
        <v>-18.8</v>
      </c>
      <c r="F679" s="25" t="str">
        <f>IF('Prediction Log'!H680=0, "",'Prediction Log'!H680)</f>
        <v>Bowling Green</v>
      </c>
      <c r="G679" s="24" t="str">
        <f>IF(ISBLANK(Games!B679), "",'Prediction Log'!$I680)</f>
        <v>Bowling Green</v>
      </c>
      <c r="H679" s="107">
        <f>'Prediction Log'!$J680</f>
        <v>0.80852547115579809</v>
      </c>
      <c r="I679" s="25" t="str">
        <f>IF(ISBLANK(Games!T679), "",IF(AND(Games!T679="",Games!U679=""),"",IF(ISTEXT(Games!U679), "Side",Games!T679)))</f>
        <v/>
      </c>
      <c r="J679" s="25" t="str">
        <f>IF(ISBLANK(Games!T679), "",IF(Table12[[#This Row],[Bet]]="Spread", Games!X679, ""))</f>
        <v/>
      </c>
      <c r="K679" s="25" t="str">
        <f>IF(ISBLANK(Games!U679), "",IF(ISTEXT(Games!U679), Games!U679, ""))</f>
        <v/>
      </c>
      <c r="L679" s="64" t="str">
        <f>IF(ISBLANK(Games!D679), "", Games!D679)</f>
        <v>-9.5</v>
      </c>
      <c r="M679" s="25"/>
      <c r="N679" s="33" t="str">
        <f>IF(Games!V679="", "",Games!V679)</f>
        <v/>
      </c>
      <c r="O679" s="33" t="str">
        <f>IF(Games!Z679=0, "",Games!Z679)</f>
        <v/>
      </c>
      <c r="P679" s="27"/>
      <c r="Q679" s="27" t="str">
        <f>IF(ISBLANK(Games!W679), "", Games!W679)</f>
        <v/>
      </c>
      <c r="R679" s="27" t="str">
        <f>IF(ISBLANK(Games!AA679), "", Games!AA679)</f>
        <v/>
      </c>
      <c r="S679" s="27"/>
      <c r="T679" s="28" t="str">
        <f t="shared" si="90"/>
        <v/>
      </c>
      <c r="U679" s="28" t="str">
        <f t="shared" si="91"/>
        <v/>
      </c>
      <c r="V679" s="28" t="str">
        <f t="shared" si="92"/>
        <v/>
      </c>
      <c r="W679" s="28" t="str">
        <f t="shared" si="93"/>
        <v/>
      </c>
      <c r="X679" s="28">
        <f t="shared" si="94"/>
        <v>0</v>
      </c>
      <c r="Y679" s="28">
        <f t="shared" si="95"/>
        <v>0</v>
      </c>
      <c r="Z679" s="27" t="str">
        <f>IF(OR('Prediction Log'!L680="", Table12[[#This Row],[Bet]]="", Table12[[#This Row],[Bet]]="Spread"), "",IF('Prediction Log'!L680=Table12[[#This Row],[Side]], "W", IF('Prediction Log'!L680&lt;&gt;Table12[[#This Row],[Side]], "L", "")))</f>
        <v/>
      </c>
      <c r="AA679" s="19" t="str">
        <f t="shared" si="96"/>
        <v/>
      </c>
      <c r="AB679" s="27" t="str">
        <f>IF(OR(Table12[[#This Row],[Bet]]="Side",Table12[[#This Row],[Bet]]="", 'Prediction Log'!L680=""), "",IF('Prediction Log'!U680="Y", "W", IF('Prediction Log'!U680="N", "L", "")))</f>
        <v/>
      </c>
      <c r="AC679" s="19" t="str">
        <f t="shared" si="97"/>
        <v/>
      </c>
      <c r="AD679" s="27"/>
      <c r="AE679" s="25" t="str">
        <f t="shared" si="98"/>
        <v/>
      </c>
      <c r="AF6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80" spans="1:32" x14ac:dyDescent="0.45">
      <c r="A680" s="64">
        <f>IF(ISBLANK(Games!A680), "", Games!A680)</f>
        <v>12</v>
      </c>
      <c r="B680" s="25" t="str">
        <f>IF('Prediction Log'!B681=0, "",'Prediction Log'!B681)</f>
        <v>Buffalo</v>
      </c>
      <c r="C680" s="25" t="str">
        <f>IF('Prediction Log'!C681=0, "",'Prediction Log'!C681)</f>
        <v>Ball State</v>
      </c>
      <c r="D680" s="64">
        <f>IF('Prediction Log'!D681=0, "",'Prediction Log'!D681)</f>
        <v>-3.5</v>
      </c>
      <c r="E680" s="65">
        <f>IF('Prediction Log'!E681=0, "",'Prediction Log'!E681)</f>
        <v>-10.4</v>
      </c>
      <c r="F680" s="25" t="str">
        <f>IF('Prediction Log'!H681=0, "",'Prediction Log'!H681)</f>
        <v>Buffalo</v>
      </c>
      <c r="G680" s="24" t="str">
        <f>IF(ISBLANK(Games!B680), "",'Prediction Log'!$I681)</f>
        <v>Buffalo</v>
      </c>
      <c r="H680" s="107">
        <f>'Prediction Log'!$J681</f>
        <v>0.70136487400375047</v>
      </c>
      <c r="I680" s="25" t="str">
        <f>IF(ISBLANK(Games!T680), "",IF(AND(Games!T680="",Games!U680=""),"",IF(ISTEXT(Games!U680), "Side",Games!T680)))</f>
        <v/>
      </c>
      <c r="J680" s="25" t="str">
        <f>IF(ISBLANK(Games!T680), "",IF(Table12[[#This Row],[Bet]]="Spread", Games!X680, ""))</f>
        <v/>
      </c>
      <c r="K680" s="25" t="str">
        <f>IF(ISBLANK(Games!U680), "",IF(ISTEXT(Games!U680), Games!U680, ""))</f>
        <v/>
      </c>
      <c r="L680" s="64" t="str">
        <f>IF(ISBLANK(Games!D680), "", Games!D680)</f>
        <v>-3.5</v>
      </c>
      <c r="M680" s="25"/>
      <c r="N680" s="33" t="str">
        <f>IF(Games!V680="", "",Games!V680)</f>
        <v/>
      </c>
      <c r="O680" s="33" t="str">
        <f>IF(Games!Z680=0, "",Games!Z680)</f>
        <v/>
      </c>
      <c r="P680" s="27"/>
      <c r="Q680" s="27" t="str">
        <f>IF(ISBLANK(Games!W680), "", Games!W680)</f>
        <v/>
      </c>
      <c r="R680" s="27" t="str">
        <f>IF(ISBLANK(Games!AA680), "", Games!AA680)</f>
        <v/>
      </c>
      <c r="S680" s="27"/>
      <c r="T680" s="28" t="str">
        <f t="shared" si="90"/>
        <v/>
      </c>
      <c r="U680" s="28" t="str">
        <f t="shared" si="91"/>
        <v/>
      </c>
      <c r="V680" s="28" t="str">
        <f t="shared" si="92"/>
        <v/>
      </c>
      <c r="W680" s="28" t="str">
        <f t="shared" si="93"/>
        <v/>
      </c>
      <c r="X680" s="28">
        <f t="shared" si="94"/>
        <v>0</v>
      </c>
      <c r="Y680" s="28">
        <f t="shared" si="95"/>
        <v>0</v>
      </c>
      <c r="Z680" s="27" t="str">
        <f>IF(OR('Prediction Log'!L681="", Table12[[#This Row],[Bet]]="", Table12[[#This Row],[Bet]]="Spread"), "",IF('Prediction Log'!L681=Table12[[#This Row],[Side]], "W", IF('Prediction Log'!L681&lt;&gt;Table12[[#This Row],[Side]], "L", "")))</f>
        <v/>
      </c>
      <c r="AA680" s="19" t="str">
        <f t="shared" si="96"/>
        <v/>
      </c>
      <c r="AB680" s="27" t="str">
        <f>IF(OR(Table12[[#This Row],[Bet]]="Side",Table12[[#This Row],[Bet]]="", 'Prediction Log'!L681=""), "",IF('Prediction Log'!U681="Y", "W", IF('Prediction Log'!U681="N", "L", "")))</f>
        <v/>
      </c>
      <c r="AC680" s="19" t="str">
        <f t="shared" si="97"/>
        <v/>
      </c>
      <c r="AD680" s="27"/>
      <c r="AE680" s="25" t="str">
        <f t="shared" si="98"/>
        <v/>
      </c>
      <c r="AF6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81" spans="1:32" x14ac:dyDescent="0.45">
      <c r="A681" s="64">
        <f>IF(ISBLANK(Games!A681), "", Games!A681)</f>
        <v>12</v>
      </c>
      <c r="B681" s="25" t="str">
        <f>IF('Prediction Log'!B682=0, "",'Prediction Log'!B682)</f>
        <v>Toledo</v>
      </c>
      <c r="C681" s="25" t="str">
        <f>IF('Prediction Log'!C682=0, "",'Prediction Log'!C682)</f>
        <v>Central Michigan</v>
      </c>
      <c r="D681" s="64">
        <f>IF('Prediction Log'!D682=0, "",'Prediction Log'!D682)</f>
        <v>-14.5</v>
      </c>
      <c r="E681" s="65">
        <f>IF('Prediction Log'!E682=0, "",'Prediction Log'!E682)</f>
        <v>-14.589079594061801</v>
      </c>
      <c r="F681" s="25" t="str">
        <f>IF('Prediction Log'!H682=0, "",'Prediction Log'!H682)</f>
        <v>Toledo</v>
      </c>
      <c r="G681" s="24" t="str">
        <f>IF(ISBLANK(Games!B681), "",'Prediction Log'!$I682)</f>
        <v>Toledo</v>
      </c>
      <c r="H681" s="107">
        <f>'Prediction Log'!$J682</f>
        <v>0.89085820107269398</v>
      </c>
      <c r="I681" s="25" t="str">
        <f>IF(ISBLANK(Games!T681), "",IF(AND(Games!T681="",Games!U681=""),"",IF(ISTEXT(Games!U681), "Side",Games!T681)))</f>
        <v/>
      </c>
      <c r="J681" s="25" t="str">
        <f>IF(ISBLANK(Games!T681), "",IF(Table12[[#This Row],[Bet]]="Spread", Games!X681, ""))</f>
        <v/>
      </c>
      <c r="K681" s="25" t="str">
        <f>IF(ISBLANK(Games!U681), "",IF(ISTEXT(Games!U681), Games!U681, ""))</f>
        <v/>
      </c>
      <c r="L681" s="64" t="str">
        <f>IF(ISBLANK(Games!D681), "", Games!D681)</f>
        <v>-14.5</v>
      </c>
      <c r="M681" s="25"/>
      <c r="N681" s="33" t="str">
        <f>IF(Games!V681="", "",Games!V681)</f>
        <v/>
      </c>
      <c r="O681" s="33" t="str">
        <f>IF(Games!Z681=0, "",Games!Z681)</f>
        <v/>
      </c>
      <c r="P681" s="27"/>
      <c r="Q681" s="27" t="str">
        <f>IF(ISBLANK(Games!W681), "", Games!W681)</f>
        <v/>
      </c>
      <c r="R681" s="27" t="str">
        <f>IF(ISBLANK(Games!AA681), "", Games!AA681)</f>
        <v/>
      </c>
      <c r="S681" s="27"/>
      <c r="T681" s="28" t="str">
        <f t="shared" si="90"/>
        <v/>
      </c>
      <c r="U681" s="28" t="str">
        <f t="shared" si="91"/>
        <v/>
      </c>
      <c r="V681" s="28" t="str">
        <f t="shared" si="92"/>
        <v/>
      </c>
      <c r="W681" s="28" t="str">
        <f t="shared" si="93"/>
        <v/>
      </c>
      <c r="X681" s="28">
        <f t="shared" si="94"/>
        <v>0</v>
      </c>
      <c r="Y681" s="28">
        <f t="shared" si="95"/>
        <v>0</v>
      </c>
      <c r="Z681" s="27" t="str">
        <f>IF(OR('Prediction Log'!L682="", Table12[[#This Row],[Bet]]="", Table12[[#This Row],[Bet]]="Spread"), "",IF('Prediction Log'!L682=Table12[[#This Row],[Side]], "W", IF('Prediction Log'!L682&lt;&gt;Table12[[#This Row],[Side]], "L", "")))</f>
        <v/>
      </c>
      <c r="AA681" s="19" t="str">
        <f t="shared" si="96"/>
        <v/>
      </c>
      <c r="AB681" s="27" t="str">
        <f>IF(OR(Table12[[#This Row],[Bet]]="Side",Table12[[#This Row],[Bet]]="", 'Prediction Log'!L682=""), "",IF('Prediction Log'!U682="Y", "W", IF('Prediction Log'!U682="N", "L", "")))</f>
        <v/>
      </c>
      <c r="AC681" s="19" t="str">
        <f t="shared" si="97"/>
        <v/>
      </c>
      <c r="AD681" s="27"/>
      <c r="AE681" s="25" t="str">
        <f t="shared" si="98"/>
        <v/>
      </c>
      <c r="AF6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82" spans="1:32" x14ac:dyDescent="0.45">
      <c r="A682" s="64">
        <f>IF(ISBLANK(Games!A682), "", Games!A682)</f>
        <v>12</v>
      </c>
      <c r="B682" s="25" t="str">
        <f>IF('Prediction Log'!B683=0, "",'Prediction Log'!B683)</f>
        <v>Ohio</v>
      </c>
      <c r="C682" s="25" t="str">
        <f>IF('Prediction Log'!C683=0, "",'Prediction Log'!C683)</f>
        <v>Eastern Michigan</v>
      </c>
      <c r="D682" s="64">
        <f>IF('Prediction Log'!D683=0, "",'Prediction Log'!D683)</f>
        <v>-11</v>
      </c>
      <c r="E682" s="65">
        <f>IF('Prediction Log'!E683=0, "",'Prediction Log'!E683)</f>
        <v>-33.4</v>
      </c>
      <c r="F682" s="25" t="str">
        <f>IF('Prediction Log'!H683=0, "",'Prediction Log'!H683)</f>
        <v>Ohio</v>
      </c>
      <c r="G682" s="24" t="str">
        <f>IF(ISBLANK(Games!B682), "",'Prediction Log'!$I683)</f>
        <v>Ohio</v>
      </c>
      <c r="H682" s="107">
        <f>'Prediction Log'!$J683</f>
        <v>0.81170271220054002</v>
      </c>
      <c r="I682" s="25" t="str">
        <f>IF(ISBLANK(Games!T682), "",IF(AND(Games!T682="",Games!U682=""),"",IF(ISTEXT(Games!U682), "Side",Games!T682)))</f>
        <v/>
      </c>
      <c r="J682" s="25" t="str">
        <f>IF(ISBLANK(Games!T682), "",IF(Table12[[#This Row],[Bet]]="Spread", Games!X682, ""))</f>
        <v/>
      </c>
      <c r="K682" s="25" t="str">
        <f>IF(ISBLANK(Games!U682), "",IF(ISTEXT(Games!U682), Games!U682, ""))</f>
        <v/>
      </c>
      <c r="L682" s="64" t="str">
        <f>IF(ISBLANK(Games!D682), "", Games!D682)</f>
        <v>-11</v>
      </c>
      <c r="M682" s="25"/>
      <c r="N682" s="33" t="str">
        <f>IF(Games!V682="", "",Games!V682)</f>
        <v/>
      </c>
      <c r="O682" s="33" t="str">
        <f>IF(Games!Z682=0, "",Games!Z682)</f>
        <v/>
      </c>
      <c r="P682" s="27"/>
      <c r="Q682" s="27" t="str">
        <f>IF(ISBLANK(Games!W682), "", Games!W682)</f>
        <v/>
      </c>
      <c r="R682" s="27" t="str">
        <f>IF(ISBLANK(Games!AA682), "", Games!AA682)</f>
        <v/>
      </c>
      <c r="S682" s="27"/>
      <c r="T682" s="28" t="str">
        <f t="shared" si="90"/>
        <v/>
      </c>
      <c r="U682" s="28" t="str">
        <f t="shared" si="91"/>
        <v/>
      </c>
      <c r="V682" s="28" t="str">
        <f t="shared" si="92"/>
        <v/>
      </c>
      <c r="W682" s="28" t="str">
        <f t="shared" si="93"/>
        <v/>
      </c>
      <c r="X682" s="28">
        <f t="shared" si="94"/>
        <v>0</v>
      </c>
      <c r="Y682" s="28">
        <f t="shared" si="95"/>
        <v>0</v>
      </c>
      <c r="Z682" s="27" t="str">
        <f>IF(OR('Prediction Log'!L683="", Table12[[#This Row],[Bet]]="", Table12[[#This Row],[Bet]]="Spread"), "",IF('Prediction Log'!L683=Table12[[#This Row],[Side]], "W", IF('Prediction Log'!L683&lt;&gt;Table12[[#This Row],[Side]], "L", "")))</f>
        <v/>
      </c>
      <c r="AA682" s="19" t="str">
        <f t="shared" si="96"/>
        <v/>
      </c>
      <c r="AB682" s="27" t="str">
        <f>IF(OR(Table12[[#This Row],[Bet]]="Side",Table12[[#This Row],[Bet]]="", 'Prediction Log'!L683=""), "",IF('Prediction Log'!U683="Y", "W", IF('Prediction Log'!U683="N", "L", "")))</f>
        <v/>
      </c>
      <c r="AC682" s="19" t="str">
        <f t="shared" si="97"/>
        <v/>
      </c>
      <c r="AD682" s="27"/>
      <c r="AE682" s="25" t="str">
        <f t="shared" si="98"/>
        <v/>
      </c>
      <c r="AF6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83" spans="1:32" x14ac:dyDescent="0.45">
      <c r="A683" s="64">
        <f>IF(ISBLANK(Games!A683), "", Games!A683)</f>
        <v>12</v>
      </c>
      <c r="B683" s="25" t="str">
        <f>IF('Prediction Log'!B684=0, "",'Prediction Log'!B684)</f>
        <v>Miami (OH)</v>
      </c>
      <c r="C683" s="25" t="str">
        <f>IF('Prediction Log'!C684=0, "",'Prediction Log'!C684)</f>
        <v>Kent State</v>
      </c>
      <c r="D683" s="64">
        <f>IF('Prediction Log'!D684=0, "",'Prediction Log'!D684)</f>
        <v>-30.5</v>
      </c>
      <c r="E683" s="65">
        <f>IF('Prediction Log'!E684=0, "",'Prediction Log'!E684)</f>
        <v>-23.984673377868798</v>
      </c>
      <c r="F683" s="25" t="str">
        <f>IF('Prediction Log'!H684=0, "",'Prediction Log'!H684)</f>
        <v>Miami (OH)</v>
      </c>
      <c r="G683" s="24" t="str">
        <f>IF(ISBLANK(Games!B683), "",'Prediction Log'!$I684)</f>
        <v>Miami (OH)</v>
      </c>
      <c r="H683" s="107">
        <f>'Prediction Log'!$J684</f>
        <v>0.96928096300106525</v>
      </c>
      <c r="I683" s="25" t="str">
        <f>IF(ISBLANK(Games!T683), "",IF(AND(Games!T683="",Games!U683=""),"",IF(ISTEXT(Games!U683), "Side",Games!T683)))</f>
        <v/>
      </c>
      <c r="J683" s="25" t="str">
        <f>IF(ISBLANK(Games!T683), "",IF(Table12[[#This Row],[Bet]]="Spread", Games!X683, ""))</f>
        <v/>
      </c>
      <c r="K683" s="25" t="str">
        <f>IF(ISBLANK(Games!U683), "",IF(ISTEXT(Games!U683), Games!U683, ""))</f>
        <v/>
      </c>
      <c r="L683" s="64" t="str">
        <f>IF(ISBLANK(Games!D683), "", Games!D683)</f>
        <v>-30.5</v>
      </c>
      <c r="M683" s="25"/>
      <c r="N683" s="33" t="str">
        <f>IF(Games!V683="", "",Games!V683)</f>
        <v/>
      </c>
      <c r="O683" s="33" t="str">
        <f>IF(Games!Z683=0, "",Games!Z683)</f>
        <v/>
      </c>
      <c r="P683" s="27"/>
      <c r="Q683" s="27" t="str">
        <f>IF(ISBLANK(Games!W683), "", Games!W683)</f>
        <v/>
      </c>
      <c r="R683" s="27" t="str">
        <f>IF(ISBLANK(Games!AA683), "", Games!AA683)</f>
        <v/>
      </c>
      <c r="S683" s="27"/>
      <c r="T683" s="28" t="str">
        <f t="shared" si="90"/>
        <v/>
      </c>
      <c r="U683" s="28" t="str">
        <f t="shared" si="91"/>
        <v/>
      </c>
      <c r="V683" s="28" t="str">
        <f t="shared" si="92"/>
        <v/>
      </c>
      <c r="W683" s="28" t="str">
        <f t="shared" si="93"/>
        <v/>
      </c>
      <c r="X683" s="28">
        <f t="shared" si="94"/>
        <v>0</v>
      </c>
      <c r="Y683" s="28">
        <f t="shared" si="95"/>
        <v>0</v>
      </c>
      <c r="Z683" s="27" t="str">
        <f>IF(OR('Prediction Log'!L684="", Table12[[#This Row],[Bet]]="", Table12[[#This Row],[Bet]]="Spread"), "",IF('Prediction Log'!L684=Table12[[#This Row],[Side]], "W", IF('Prediction Log'!L684&lt;&gt;Table12[[#This Row],[Side]], "L", "")))</f>
        <v/>
      </c>
      <c r="AA683" s="19" t="str">
        <f t="shared" si="96"/>
        <v/>
      </c>
      <c r="AB683" s="27" t="str">
        <f>IF(OR(Table12[[#This Row],[Bet]]="Side",Table12[[#This Row],[Bet]]="", 'Prediction Log'!L684=""), "",IF('Prediction Log'!U684="Y", "W", IF('Prediction Log'!U684="N", "L", "")))</f>
        <v/>
      </c>
      <c r="AC683" s="19" t="str">
        <f t="shared" si="97"/>
        <v/>
      </c>
      <c r="AD683" s="27"/>
      <c r="AE683" s="25" t="str">
        <f t="shared" si="98"/>
        <v/>
      </c>
      <c r="AF6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84" spans="1:32" x14ac:dyDescent="0.45">
      <c r="A684" s="64">
        <f>IF(ISBLANK(Games!A684), "", Games!A684)</f>
        <v>12</v>
      </c>
      <c r="B684" s="25" t="str">
        <f>IF('Prediction Log'!B685=0, "",'Prediction Log'!B685)</f>
        <v>Northern Illinois</v>
      </c>
      <c r="C684" s="25" t="str">
        <f>IF('Prediction Log'!C685=0, "",'Prediction Log'!C685)</f>
        <v>Akron</v>
      </c>
      <c r="D684" s="64">
        <f>IF('Prediction Log'!D685=0, "",'Prediction Log'!D685)</f>
        <v>-14</v>
      </c>
      <c r="E684" s="65">
        <f>IF('Prediction Log'!E685=0, "",'Prediction Log'!E685)</f>
        <v>-43.1</v>
      </c>
      <c r="F684" s="25" t="str">
        <f>IF('Prediction Log'!H685=0, "",'Prediction Log'!H685)</f>
        <v>Northern Illinois</v>
      </c>
      <c r="G684" s="24" t="str">
        <f>IF(ISBLANK(Games!B684), "",'Prediction Log'!$I685)</f>
        <v>Northern Illinois</v>
      </c>
      <c r="H684" s="107">
        <f>'Prediction Log'!$J685</f>
        <v>0.92522153347171976</v>
      </c>
      <c r="I684" s="25" t="str">
        <f>IF(ISBLANK(Games!T684), "",IF(AND(Games!T684="",Games!U684=""),"",IF(ISTEXT(Games!U684), "Side",Games!T684)))</f>
        <v/>
      </c>
      <c r="J684" s="25" t="str">
        <f>IF(ISBLANK(Games!T684), "",IF(Table12[[#This Row],[Bet]]="Spread", Games!X684, ""))</f>
        <v/>
      </c>
      <c r="K684" s="25" t="str">
        <f>IF(ISBLANK(Games!U684), "",IF(ISTEXT(Games!U684), Games!U684, ""))</f>
        <v/>
      </c>
      <c r="L684" s="64" t="str">
        <f>IF(ISBLANK(Games!D684), "", Games!D684)</f>
        <v>-14</v>
      </c>
      <c r="M684" s="25"/>
      <c r="N684" s="33" t="str">
        <f>IF(Games!V684="", "",Games!V684)</f>
        <v/>
      </c>
      <c r="O684" s="33" t="str">
        <f>IF(Games!Z684=0, "",Games!Z684)</f>
        <v/>
      </c>
      <c r="P684" s="27"/>
      <c r="Q684" s="27" t="str">
        <f>IF(ISBLANK(Games!W684), "", Games!W684)</f>
        <v/>
      </c>
      <c r="R684" s="27" t="str">
        <f>IF(ISBLANK(Games!AA684), "", Games!AA684)</f>
        <v/>
      </c>
      <c r="S684" s="27"/>
      <c r="T684" s="28" t="str">
        <f t="shared" si="90"/>
        <v/>
      </c>
      <c r="U684" s="28" t="str">
        <f t="shared" si="91"/>
        <v/>
      </c>
      <c r="V684" s="28" t="str">
        <f t="shared" si="92"/>
        <v/>
      </c>
      <c r="W684" s="28" t="str">
        <f t="shared" si="93"/>
        <v/>
      </c>
      <c r="X684" s="28">
        <f t="shared" si="94"/>
        <v>0</v>
      </c>
      <c r="Y684" s="28">
        <f t="shared" si="95"/>
        <v>0</v>
      </c>
      <c r="Z684" s="27" t="str">
        <f>IF(OR('Prediction Log'!L685="", Table12[[#This Row],[Bet]]="", Table12[[#This Row],[Bet]]="Spread"), "",IF('Prediction Log'!L685=Table12[[#This Row],[Side]], "W", IF('Prediction Log'!L685&lt;&gt;Table12[[#This Row],[Side]], "L", "")))</f>
        <v/>
      </c>
      <c r="AA684" s="19" t="str">
        <f t="shared" si="96"/>
        <v/>
      </c>
      <c r="AB684" s="27" t="str">
        <f>IF(OR(Table12[[#This Row],[Bet]]="Side",Table12[[#This Row],[Bet]]="", 'Prediction Log'!L685=""), "",IF('Prediction Log'!U685="Y", "W", IF('Prediction Log'!U685="N", "L", "")))</f>
        <v/>
      </c>
      <c r="AC684" s="19" t="str">
        <f t="shared" si="97"/>
        <v/>
      </c>
      <c r="AD684" s="27"/>
      <c r="AE684" s="25" t="str">
        <f t="shared" si="98"/>
        <v/>
      </c>
      <c r="AF6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85" spans="1:32" x14ac:dyDescent="0.45">
      <c r="A685" s="64">
        <f>IF(ISBLANK(Games!A685), "", Games!A685)</f>
        <v>12</v>
      </c>
      <c r="B685" s="25" t="str">
        <f>IF('Prediction Log'!B686=0, "",'Prediction Log'!B686)</f>
        <v>Tulsa</v>
      </c>
      <c r="C685" s="25" t="str">
        <f>IF('Prediction Log'!C686=0, "",'Prediction Log'!C686)</f>
        <v>East Carolina</v>
      </c>
      <c r="D685" s="64">
        <f>IF('Prediction Log'!D686=0, "",'Prediction Log'!D686)</f>
        <v>14.5</v>
      </c>
      <c r="E685" s="65">
        <f>IF('Prediction Log'!E686=0, "",'Prediction Log'!E686)</f>
        <v>33.1</v>
      </c>
      <c r="F685" s="25" t="str">
        <f>IF('Prediction Log'!H686=0, "",'Prediction Log'!H686)</f>
        <v>East Carolina</v>
      </c>
      <c r="G685" s="24" t="str">
        <f>IF(ISBLANK(Games!B685), "",'Prediction Log'!$I686)</f>
        <v>East Carolina</v>
      </c>
      <c r="H685" s="107">
        <f>'Prediction Log'!$J686</f>
        <v>0.59367841650925457</v>
      </c>
      <c r="I685" s="25" t="str">
        <f>IF(ISBLANK(Games!T685), "",IF(AND(Games!T685="",Games!U685=""),"",IF(ISTEXT(Games!U685), "Side",Games!T685)))</f>
        <v/>
      </c>
      <c r="J685" s="25" t="str">
        <f>IF(ISBLANK(Games!T685), "",IF(Table12[[#This Row],[Bet]]="Spread", Games!X685, ""))</f>
        <v/>
      </c>
      <c r="K685" s="25" t="str">
        <f>IF(ISBLANK(Games!U685), "",IF(ISTEXT(Games!U685), Games!U685, ""))</f>
        <v/>
      </c>
      <c r="L685" s="64" t="str">
        <f>IF(ISBLANK(Games!D685), "", Games!D685)</f>
        <v>14.5</v>
      </c>
      <c r="M685" s="25"/>
      <c r="N685" s="33" t="str">
        <f>IF(Games!V685="", "",Games!V685)</f>
        <v/>
      </c>
      <c r="O685" s="33" t="str">
        <f>IF(Games!Z685=0, "",Games!Z685)</f>
        <v/>
      </c>
      <c r="P685" s="27"/>
      <c r="Q685" s="27" t="str">
        <f>IF(ISBLANK(Games!W685), "", Games!W685)</f>
        <v/>
      </c>
      <c r="R685" s="27" t="str">
        <f>IF(ISBLANK(Games!AA685), "", Games!AA685)</f>
        <v/>
      </c>
      <c r="S685" s="27"/>
      <c r="T685" s="28" t="str">
        <f t="shared" si="90"/>
        <v/>
      </c>
      <c r="U685" s="28" t="str">
        <f t="shared" si="91"/>
        <v/>
      </c>
      <c r="V685" s="28" t="str">
        <f t="shared" si="92"/>
        <v/>
      </c>
      <c r="W685" s="28" t="str">
        <f t="shared" si="93"/>
        <v/>
      </c>
      <c r="X685" s="28">
        <f t="shared" si="94"/>
        <v>0</v>
      </c>
      <c r="Y685" s="28">
        <f t="shared" si="95"/>
        <v>0</v>
      </c>
      <c r="Z685" s="27" t="str">
        <f>IF(OR('Prediction Log'!L686="", Table12[[#This Row],[Bet]]="", Table12[[#This Row],[Bet]]="Spread"), "",IF('Prediction Log'!L686=Table12[[#This Row],[Side]], "W", IF('Prediction Log'!L686&lt;&gt;Table12[[#This Row],[Side]], "L", "")))</f>
        <v/>
      </c>
      <c r="AA685" s="19" t="str">
        <f t="shared" si="96"/>
        <v/>
      </c>
      <c r="AB685" s="27" t="str">
        <f>IF(OR(Table12[[#This Row],[Bet]]="Side",Table12[[#This Row],[Bet]]="", 'Prediction Log'!L686=""), "",IF('Prediction Log'!U686="Y", "W", IF('Prediction Log'!U686="N", "L", "")))</f>
        <v/>
      </c>
      <c r="AC685" s="19" t="str">
        <f t="shared" si="97"/>
        <v/>
      </c>
      <c r="AD685" s="27"/>
      <c r="AE685" s="25" t="str">
        <f t="shared" si="98"/>
        <v/>
      </c>
      <c r="AF6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86" spans="1:32" x14ac:dyDescent="0.45">
      <c r="A686" s="64">
        <f>IF(ISBLANK(Games!A686), "", Games!A686)</f>
        <v>12</v>
      </c>
      <c r="B686" s="25" t="str">
        <f>IF('Prediction Log'!B687=0, "",'Prediction Log'!B687)</f>
        <v>Colorado State</v>
      </c>
      <c r="C686" s="25" t="str">
        <f>IF('Prediction Log'!C687=0, "",'Prediction Log'!C687)</f>
        <v>Wyoming</v>
      </c>
      <c r="D686" s="64">
        <f>IF('Prediction Log'!D687=0, "",'Prediction Log'!D687)</f>
        <v>-10</v>
      </c>
      <c r="E686" s="65">
        <f>IF('Prediction Log'!E687=0, "",'Prediction Log'!E687)</f>
        <v>-26.7</v>
      </c>
      <c r="F686" s="25" t="str">
        <f>IF('Prediction Log'!H687=0, "",'Prediction Log'!H687)</f>
        <v>Colorado State</v>
      </c>
      <c r="G686" s="24" t="str">
        <f>IF(ISBLANK(Games!B686), "",'Prediction Log'!$I687)</f>
        <v>Colorado State</v>
      </c>
      <c r="H686" s="107">
        <f>'Prediction Log'!$J687</f>
        <v>0.90404387081697546</v>
      </c>
      <c r="I686" s="25" t="str">
        <f>IF(ISBLANK(Games!T686), "",IF(AND(Games!T686="",Games!U686=""),"",IF(ISTEXT(Games!U686), "Side",Games!T686)))</f>
        <v>Spread</v>
      </c>
      <c r="J686" s="25" t="str">
        <f>IF(ISBLANK(Games!T686), "",IF(Table12[[#This Row],[Bet]]="Spread", Games!X686, ""))</f>
        <v>Colorado State</v>
      </c>
      <c r="K686" s="25" t="str">
        <f>IF(ISBLANK(Games!U686), "",IF(ISTEXT(Games!U686), Games!U686, ""))</f>
        <v/>
      </c>
      <c r="L686" s="64" t="str">
        <f>IF(ISBLANK(Games!D686), "", Games!D686)</f>
        <v>-10</v>
      </c>
      <c r="M686" s="25"/>
      <c r="N686" s="33" t="str">
        <f>IF(Games!V686="", "",Games!V686)</f>
        <v/>
      </c>
      <c r="O686" s="33">
        <f>IF(Games!Z686=0, "",Games!Z686)</f>
        <v>3</v>
      </c>
      <c r="P686" s="27"/>
      <c r="Q686" s="27" t="str">
        <f>IF(ISBLANK(Games!W686), "", Games!W686)</f>
        <v/>
      </c>
      <c r="R686" s="27">
        <f>IF(ISBLANK(Games!AA686), "", Games!AA686)</f>
        <v>-110</v>
      </c>
      <c r="S686" s="27"/>
      <c r="T686" s="28" t="str">
        <f t="shared" si="90"/>
        <v/>
      </c>
      <c r="U686" s="28" t="str">
        <f t="shared" si="91"/>
        <v/>
      </c>
      <c r="V686" s="28">
        <f t="shared" si="92"/>
        <v>5.7272727272727266</v>
      </c>
      <c r="W686" s="28">
        <f t="shared" si="93"/>
        <v>2.7272727272727266</v>
      </c>
      <c r="X686" s="28">
        <f t="shared" si="94"/>
        <v>0</v>
      </c>
      <c r="Y686" s="28">
        <f t="shared" si="95"/>
        <v>0</v>
      </c>
      <c r="Z686" s="27" t="str">
        <f>IF(OR('Prediction Log'!L687="", Table12[[#This Row],[Bet]]="", Table12[[#This Row],[Bet]]="Spread"), "",IF('Prediction Log'!L687=Table12[[#This Row],[Side]], "W", IF('Prediction Log'!L687&lt;&gt;Table12[[#This Row],[Side]], "L", "")))</f>
        <v/>
      </c>
      <c r="AA686" s="19" t="str">
        <f t="shared" si="96"/>
        <v/>
      </c>
      <c r="AB686" s="27" t="str">
        <f>IF(OR(Table12[[#This Row],[Bet]]="Side",Table12[[#This Row],[Bet]]="", 'Prediction Log'!L687=""), "",IF('Prediction Log'!U687="Y", "W", IF('Prediction Log'!U687="N", "L", "")))</f>
        <v>W</v>
      </c>
      <c r="AC686" s="19">
        <f t="shared" si="97"/>
        <v>2.7272727272727266</v>
      </c>
      <c r="AD686" s="27"/>
      <c r="AE686" s="25" t="str">
        <f t="shared" si="98"/>
        <v/>
      </c>
      <c r="AF6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87" spans="1:32" x14ac:dyDescent="0.45">
      <c r="A687" s="64">
        <f>IF(ISBLANK(Games!A687), "", Games!A687)</f>
        <v>12</v>
      </c>
      <c r="B687" s="25" t="str">
        <f>IF('Prediction Log'!B688=0, "",'Prediction Log'!B688)</f>
        <v>UTSA</v>
      </c>
      <c r="C687" s="25" t="str">
        <f>IF('Prediction Log'!C688=0, "",'Prediction Log'!C688)</f>
        <v>North Texas</v>
      </c>
      <c r="D687" s="64">
        <f>IF('Prediction Log'!D688=0, "",'Prediction Log'!D688)</f>
        <v>2</v>
      </c>
      <c r="E687" s="65">
        <f>IF('Prediction Log'!E688=0, "",'Prediction Log'!E688)</f>
        <v>16.5</v>
      </c>
      <c r="F687" s="25" t="str">
        <f>IF('Prediction Log'!H688=0, "",'Prediction Log'!H688)</f>
        <v>North Texas</v>
      </c>
      <c r="G687" s="24" t="str">
        <f>IF(ISBLANK(Games!B687), "",'Prediction Log'!$I688)</f>
        <v>UTSA</v>
      </c>
      <c r="H687" s="107">
        <f>'Prediction Log'!$J688</f>
        <v>0.65884985166142696</v>
      </c>
      <c r="I687" s="25" t="str">
        <f>IF(ISBLANK(Games!T687), "",IF(AND(Games!T687="",Games!U687=""),"",IF(ISTEXT(Games!U687), "Side",Games!T687)))</f>
        <v/>
      </c>
      <c r="J687" s="25" t="str">
        <f>IF(ISBLANK(Games!T687), "",IF(Table12[[#This Row],[Bet]]="Spread", Games!X687, ""))</f>
        <v/>
      </c>
      <c r="K687" s="25" t="str">
        <f>IF(ISBLANK(Games!U687), "",IF(ISTEXT(Games!U687), Games!U687, ""))</f>
        <v/>
      </c>
      <c r="L687" s="64" t="str">
        <f>IF(ISBLANK(Games!D687), "", Games!D687)</f>
        <v>2</v>
      </c>
      <c r="M687" s="25"/>
      <c r="N687" s="33" t="str">
        <f>IF(Games!V687="", "",Games!V687)</f>
        <v/>
      </c>
      <c r="O687" s="33" t="str">
        <f>IF(Games!Z687=0, "",Games!Z687)</f>
        <v/>
      </c>
      <c r="P687" s="27"/>
      <c r="Q687" s="27" t="str">
        <f>IF(ISBLANK(Games!W687), "", Games!W687)</f>
        <v/>
      </c>
      <c r="R687" s="27" t="str">
        <f>IF(ISBLANK(Games!AA687), "", Games!AA687)</f>
        <v/>
      </c>
      <c r="S687" s="27"/>
      <c r="T687" s="28" t="str">
        <f t="shared" si="90"/>
        <v/>
      </c>
      <c r="U687" s="28" t="str">
        <f t="shared" si="91"/>
        <v/>
      </c>
      <c r="V687" s="28" t="str">
        <f t="shared" si="92"/>
        <v/>
      </c>
      <c r="W687" s="28" t="str">
        <f t="shared" si="93"/>
        <v/>
      </c>
      <c r="X687" s="28">
        <f t="shared" si="94"/>
        <v>0</v>
      </c>
      <c r="Y687" s="28">
        <f t="shared" si="95"/>
        <v>0</v>
      </c>
      <c r="Z687" s="27" t="str">
        <f>IF(OR('Prediction Log'!L688="", Table12[[#This Row],[Bet]]="", Table12[[#This Row],[Bet]]="Spread"), "",IF('Prediction Log'!L688=Table12[[#This Row],[Side]], "W", IF('Prediction Log'!L688&lt;&gt;Table12[[#This Row],[Side]], "L", "")))</f>
        <v/>
      </c>
      <c r="AA687" s="19" t="str">
        <f t="shared" si="96"/>
        <v/>
      </c>
      <c r="AB687" s="27" t="str">
        <f>IF(OR(Table12[[#This Row],[Bet]]="Side",Table12[[#This Row],[Bet]]="", 'Prediction Log'!L688=""), "",IF('Prediction Log'!U688="Y", "W", IF('Prediction Log'!U688="N", "L", "")))</f>
        <v/>
      </c>
      <c r="AC687" s="19" t="str">
        <f t="shared" si="97"/>
        <v/>
      </c>
      <c r="AD687" s="27"/>
      <c r="AE687" s="25" t="str">
        <f t="shared" si="98"/>
        <v/>
      </c>
      <c r="AF6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88" spans="1:32" x14ac:dyDescent="0.45">
      <c r="A688" s="64">
        <f>IF(ISBLANK(Games!A688), "", Games!A688)</f>
        <v>12</v>
      </c>
      <c r="B688" s="25" t="str">
        <f>IF('Prediction Log'!B689=0, "",'Prediction Log'!B689)</f>
        <v>Washington</v>
      </c>
      <c r="C688" s="25" t="str">
        <f>IF('Prediction Log'!C689=0, "",'Prediction Log'!C689)</f>
        <v>UCLA</v>
      </c>
      <c r="D688" s="64">
        <f>IF('Prediction Log'!D689=0, "",'Prediction Log'!D689)</f>
        <v>-4</v>
      </c>
      <c r="E688" s="65">
        <f>IF('Prediction Log'!E689=0, "",'Prediction Log'!E689)</f>
        <v>-15</v>
      </c>
      <c r="F688" s="25" t="str">
        <f>IF('Prediction Log'!H689=0, "",'Prediction Log'!H689)</f>
        <v>Washington</v>
      </c>
      <c r="G688" s="24" t="str">
        <f>IF(ISBLANK(Games!B688), "",'Prediction Log'!$I689)</f>
        <v>Washington</v>
      </c>
      <c r="H688" s="107">
        <f>'Prediction Log'!$J689</f>
        <v>0.76642895186042459</v>
      </c>
      <c r="I688" s="25" t="str">
        <f>IF(ISBLANK(Games!T688), "",IF(AND(Games!T688="",Games!U688=""),"",IF(ISTEXT(Games!U688), "Side",Games!T688)))</f>
        <v>Spread</v>
      </c>
      <c r="J688" s="25" t="str">
        <f>IF(ISBLANK(Games!T688), "",IF(Table12[[#This Row],[Bet]]="Spread", Games!X688, ""))</f>
        <v>Washington</v>
      </c>
      <c r="K688" s="25" t="str">
        <f>IF(ISBLANK(Games!U688), "",IF(ISTEXT(Games!U688), Games!U688, ""))</f>
        <v/>
      </c>
      <c r="L688" s="64" t="str">
        <f>IF(ISBLANK(Games!D688), "", Games!D688)</f>
        <v>-4</v>
      </c>
      <c r="M688" s="25"/>
      <c r="N688" s="33" t="str">
        <f>IF(Games!V688="", "",Games!V688)</f>
        <v/>
      </c>
      <c r="O688" s="33">
        <f>IF(Games!Z688=0, "",Games!Z688)</f>
        <v>5</v>
      </c>
      <c r="P688" s="27"/>
      <c r="Q688" s="27" t="str">
        <f>IF(ISBLANK(Games!W688), "", Games!W688)</f>
        <v/>
      </c>
      <c r="R688" s="27">
        <f>IF(ISBLANK(Games!AA688), "", Games!AA688)</f>
        <v>-101</v>
      </c>
      <c r="S688" s="27"/>
      <c r="T688" s="28" t="str">
        <f t="shared" si="90"/>
        <v/>
      </c>
      <c r="U688" s="28" t="str">
        <f t="shared" si="91"/>
        <v/>
      </c>
      <c r="V688" s="28">
        <f t="shared" si="92"/>
        <v>9.9504950495049513</v>
      </c>
      <c r="W688" s="28">
        <f t="shared" si="93"/>
        <v>4.9504950495049513</v>
      </c>
      <c r="X688" s="28">
        <f t="shared" si="94"/>
        <v>0</v>
      </c>
      <c r="Y688" s="28">
        <f t="shared" si="95"/>
        <v>0</v>
      </c>
      <c r="Z688" s="27" t="str">
        <f>IF(OR('Prediction Log'!L689="", Table12[[#This Row],[Bet]]="", Table12[[#This Row],[Bet]]="Spread"), "",IF('Prediction Log'!L689=Table12[[#This Row],[Side]], "W", IF('Prediction Log'!L689&lt;&gt;Table12[[#This Row],[Side]], "L", "")))</f>
        <v/>
      </c>
      <c r="AA688" s="19" t="str">
        <f t="shared" si="96"/>
        <v/>
      </c>
      <c r="AB688" s="27" t="str">
        <f>IF(OR(Table12[[#This Row],[Bet]]="Side",Table12[[#This Row],[Bet]]="", 'Prediction Log'!L689=""), "",IF('Prediction Log'!U689="Y", "W", IF('Prediction Log'!U689="N", "L", "")))</f>
        <v>W</v>
      </c>
      <c r="AC688" s="19">
        <f t="shared" si="97"/>
        <v>4.9504950495049513</v>
      </c>
      <c r="AD688" s="27"/>
      <c r="AE688" s="25" t="str">
        <f t="shared" si="98"/>
        <v/>
      </c>
      <c r="AF6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89" spans="1:32" x14ac:dyDescent="0.45">
      <c r="A689" s="64">
        <f>IF(ISBLANK(Games!A689), "", Games!A689)</f>
        <v>12</v>
      </c>
      <c r="B689" s="25" t="str">
        <f>IF('Prediction Log'!B690=0, "",'Prediction Log'!B690)</f>
        <v>Arizona</v>
      </c>
      <c r="C689" s="25" t="str">
        <f>IF('Prediction Log'!C690=0, "",'Prediction Log'!C690)</f>
        <v>Houston</v>
      </c>
      <c r="D689" s="64">
        <f>IF('Prediction Log'!D690=0, "",'Prediction Log'!D690)</f>
        <v>-1.5</v>
      </c>
      <c r="E689" s="65">
        <f>IF('Prediction Log'!E690=0, "",'Prediction Log'!E690)</f>
        <v>-22.5</v>
      </c>
      <c r="F689" s="25" t="str">
        <f>IF('Prediction Log'!H690=0, "",'Prediction Log'!H690)</f>
        <v>Arizona</v>
      </c>
      <c r="G689" s="24" t="str">
        <f>IF(ISBLANK(Games!B689), "",'Prediction Log'!$I690)</f>
        <v>Arizona</v>
      </c>
      <c r="H689" s="107">
        <f>'Prediction Log'!$J690</f>
        <v>0.71341724705328413</v>
      </c>
      <c r="I689" s="25" t="str">
        <f>IF(ISBLANK(Games!T689), "",IF(AND(Games!T689="",Games!U689=""),"",IF(ISTEXT(Games!U689), "Side",Games!T689)))</f>
        <v>Spread</v>
      </c>
      <c r="J689" s="25" t="str">
        <f>IF(ISBLANK(Games!T689), "",IF(Table12[[#This Row],[Bet]]="Spread", Games!X689, ""))</f>
        <v>Arizona</v>
      </c>
      <c r="K689" s="25" t="str">
        <f>IF(ISBLANK(Games!U689), "",IF(ISTEXT(Games!U689), Games!U689, ""))</f>
        <v/>
      </c>
      <c r="L689" s="64">
        <f>IF(ISBLANK(Games!D689), "", Games!D689)</f>
        <v>-1.5</v>
      </c>
      <c r="M689" s="25"/>
      <c r="N689" s="33" t="str">
        <f>IF(Games!V689="", "",Games!V689)</f>
        <v/>
      </c>
      <c r="O689" s="33">
        <f>IF(Games!Z689=0, "",Games!Z689)</f>
        <v>5</v>
      </c>
      <c r="P689" s="27"/>
      <c r="Q689" s="27" t="str">
        <f>IF(ISBLANK(Games!W689), "", Games!W689)</f>
        <v/>
      </c>
      <c r="R689" s="27">
        <f>IF(ISBLANK(Games!AA689), "", Games!AA689)</f>
        <v>-110</v>
      </c>
      <c r="S689" s="27"/>
      <c r="T689" s="28" t="str">
        <f t="shared" si="90"/>
        <v/>
      </c>
      <c r="U689" s="28" t="str">
        <f t="shared" si="91"/>
        <v/>
      </c>
      <c r="V689" s="28">
        <f t="shared" si="92"/>
        <v>9.545454545454545</v>
      </c>
      <c r="W689" s="28">
        <f t="shared" si="93"/>
        <v>4.545454545454545</v>
      </c>
      <c r="X689" s="28">
        <f t="shared" si="94"/>
        <v>0</v>
      </c>
      <c r="Y689" s="28">
        <f t="shared" si="95"/>
        <v>0</v>
      </c>
      <c r="Z689" s="27" t="str">
        <f>IF(OR('Prediction Log'!L690="", Table12[[#This Row],[Bet]]="", Table12[[#This Row],[Bet]]="Spread"), "",IF('Prediction Log'!L690=Table12[[#This Row],[Side]], "W", IF('Prediction Log'!L690&lt;&gt;Table12[[#This Row],[Side]], "L", "")))</f>
        <v/>
      </c>
      <c r="AA689" s="19" t="str">
        <f t="shared" si="96"/>
        <v/>
      </c>
      <c r="AB689" s="27" t="str">
        <f>IF(OR(Table12[[#This Row],[Bet]]="Side",Table12[[#This Row],[Bet]]="", 'Prediction Log'!L690=""), "",IF('Prediction Log'!U690="Y", "W", IF('Prediction Log'!U690="N", "L", "")))</f>
        <v>W</v>
      </c>
      <c r="AC689" s="19">
        <f t="shared" si="97"/>
        <v>4.545454545454545</v>
      </c>
      <c r="AD689" s="27"/>
      <c r="AE689" s="25" t="str">
        <f t="shared" si="98"/>
        <v/>
      </c>
      <c r="AF6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90" spans="1:32" x14ac:dyDescent="0.45">
      <c r="A690" s="64">
        <f>IF(ISBLANK(Games!A690), "", Games!A690)</f>
        <v>12</v>
      </c>
      <c r="B690" s="25" t="str">
        <f>IF('Prediction Log'!B691=0, "",'Prediction Log'!B691)</f>
        <v>Northwestern</v>
      </c>
      <c r="C690" s="25" t="str">
        <f>IF('Prediction Log'!C691=0, "",'Prediction Log'!C691)</f>
        <v>Ohio State</v>
      </c>
      <c r="D690" s="64">
        <f>IF('Prediction Log'!D691=0, "",'Prediction Log'!D691)</f>
        <v>28.5</v>
      </c>
      <c r="E690" s="65">
        <f>IF('Prediction Log'!E691=0, "",'Prediction Log'!E691)</f>
        <v>15.128487336179299</v>
      </c>
      <c r="F690" s="25" t="str">
        <f>IF('Prediction Log'!H691=0, "",'Prediction Log'!H691)</f>
        <v>Ohio State</v>
      </c>
      <c r="G690" s="24" t="str">
        <f>IF(ISBLANK(Games!B690), "",'Prediction Log'!$I691)</f>
        <v>Ohio State</v>
      </c>
      <c r="H690" s="107">
        <f>'Prediction Log'!$J691</f>
        <v>0.89818003599247298</v>
      </c>
      <c r="I690" s="25" t="str">
        <f>IF(ISBLANK(Games!T690), "",IF(AND(Games!T690="",Games!U690=""),"",IF(ISTEXT(Games!U690), "Side",Games!T690)))</f>
        <v/>
      </c>
      <c r="J690" s="25" t="str">
        <f>IF(ISBLANK(Games!T690), "",IF(Table12[[#This Row],[Bet]]="Spread", Games!X690, ""))</f>
        <v/>
      </c>
      <c r="K690" s="25" t="str">
        <f>IF(ISBLANK(Games!U690), "",IF(ISTEXT(Games!U690), Games!U690, ""))</f>
        <v/>
      </c>
      <c r="L690" s="64" t="str">
        <f>IF(ISBLANK(Games!D690), "", Games!D690)</f>
        <v>28.5</v>
      </c>
      <c r="M690" s="25"/>
      <c r="N690" s="33" t="str">
        <f>IF(Games!V690="", "",Games!V690)</f>
        <v/>
      </c>
      <c r="O690" s="33" t="str">
        <f>IF(Games!Z690=0, "",Games!Z690)</f>
        <v/>
      </c>
      <c r="P690" s="27"/>
      <c r="Q690" s="27" t="str">
        <f>IF(ISBLANK(Games!W690), "", Games!W690)</f>
        <v/>
      </c>
      <c r="R690" s="27" t="str">
        <f>IF(ISBLANK(Games!AA690), "", Games!AA690)</f>
        <v/>
      </c>
      <c r="S690" s="27"/>
      <c r="T690" s="28" t="str">
        <f t="shared" si="90"/>
        <v/>
      </c>
      <c r="U690" s="28" t="str">
        <f t="shared" si="91"/>
        <v/>
      </c>
      <c r="V690" s="28" t="str">
        <f t="shared" si="92"/>
        <v/>
      </c>
      <c r="W690" s="28" t="str">
        <f t="shared" si="93"/>
        <v/>
      </c>
      <c r="X690" s="28">
        <f t="shared" si="94"/>
        <v>0</v>
      </c>
      <c r="Y690" s="28">
        <f t="shared" si="95"/>
        <v>0</v>
      </c>
      <c r="Z690" s="27" t="str">
        <f>IF(OR('Prediction Log'!L691="", Table12[[#This Row],[Bet]]="", Table12[[#This Row],[Bet]]="Spread"), "",IF('Prediction Log'!L691=Table12[[#This Row],[Side]], "W", IF('Prediction Log'!L691&lt;&gt;Table12[[#This Row],[Side]], "L", "")))</f>
        <v/>
      </c>
      <c r="AA690" s="19" t="str">
        <f t="shared" si="96"/>
        <v/>
      </c>
      <c r="AB690" s="27" t="str">
        <f>IF(OR(Table12[[#This Row],[Bet]]="Side",Table12[[#This Row],[Bet]]="", 'Prediction Log'!L691=""), "",IF('Prediction Log'!U691="Y", "W", IF('Prediction Log'!U691="N", "L", "")))</f>
        <v/>
      </c>
      <c r="AC690" s="19" t="str">
        <f t="shared" si="97"/>
        <v/>
      </c>
      <c r="AD690" s="27"/>
      <c r="AE690" s="25" t="str">
        <f t="shared" si="98"/>
        <v/>
      </c>
      <c r="AF6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91" spans="1:32" x14ac:dyDescent="0.45">
      <c r="A691" s="64">
        <f>IF(ISBLANK(Games!A691), "", Games!A691)</f>
        <v>12</v>
      </c>
      <c r="B691" s="25" t="str">
        <f>IF('Prediction Log'!B692=0, "",'Prediction Log'!B692)</f>
        <v>Navy</v>
      </c>
      <c r="C691" s="25" t="str">
        <f>IF('Prediction Log'!C692=0, "",'Prediction Log'!C692)</f>
        <v>Tulane</v>
      </c>
      <c r="D691" s="64">
        <f>IF('Prediction Log'!D692=0, "",'Prediction Log'!D692)</f>
        <v>7</v>
      </c>
      <c r="E691" s="65">
        <f>IF('Prediction Log'!E692=0, "",'Prediction Log'!E692)</f>
        <v>6.5</v>
      </c>
      <c r="F691" s="25" t="str">
        <f>IF('Prediction Log'!H692=0, "",'Prediction Log'!H692)</f>
        <v>Tulane</v>
      </c>
      <c r="G691" s="24" t="str">
        <f>IF(ISBLANK(Games!B691), "",'Prediction Log'!$I692)</f>
        <v>Tulane</v>
      </c>
      <c r="H691" s="107">
        <f>'Prediction Log'!$J692</f>
        <v>0.62152579556048826</v>
      </c>
      <c r="I691" s="25" t="str">
        <f>IF(ISBLANK(Games!T691), "",IF(AND(Games!T691="",Games!U691=""),"",IF(ISTEXT(Games!U691), "Side",Games!T691)))</f>
        <v/>
      </c>
      <c r="J691" s="25" t="str">
        <f>IF(ISBLANK(Games!T691), "",IF(Table12[[#This Row],[Bet]]="Spread", Games!X691, ""))</f>
        <v/>
      </c>
      <c r="K691" s="25" t="str">
        <f>IF(ISBLANK(Games!U691), "",IF(ISTEXT(Games!U691), Games!U691, ""))</f>
        <v/>
      </c>
      <c r="L691" s="64" t="str">
        <f>IF(ISBLANK(Games!D691), "", Games!D691)</f>
        <v>7</v>
      </c>
      <c r="M691" s="25"/>
      <c r="N691" s="33" t="str">
        <f>IF(Games!V691="", "",Games!V691)</f>
        <v/>
      </c>
      <c r="O691" s="33" t="str">
        <f>IF(Games!Z691=0, "",Games!Z691)</f>
        <v/>
      </c>
      <c r="P691" s="27"/>
      <c r="Q691" s="27" t="str">
        <f>IF(ISBLANK(Games!W691), "", Games!W691)</f>
        <v/>
      </c>
      <c r="R691" s="27" t="str">
        <f>IF(ISBLANK(Games!AA691), "", Games!AA691)</f>
        <v/>
      </c>
      <c r="S691" s="27"/>
      <c r="T691" s="28" t="str">
        <f t="shared" si="90"/>
        <v/>
      </c>
      <c r="U691" s="28" t="str">
        <f t="shared" si="91"/>
        <v/>
      </c>
      <c r="V691" s="28" t="str">
        <f t="shared" si="92"/>
        <v/>
      </c>
      <c r="W691" s="28" t="str">
        <f t="shared" si="93"/>
        <v/>
      </c>
      <c r="X691" s="28">
        <f t="shared" si="94"/>
        <v>0</v>
      </c>
      <c r="Y691" s="28">
        <f t="shared" si="95"/>
        <v>0</v>
      </c>
      <c r="Z691" s="27" t="str">
        <f>IF(OR('Prediction Log'!L692="", Table12[[#This Row],[Bet]]="", Table12[[#This Row],[Bet]]="Spread"), "",IF('Prediction Log'!L692=Table12[[#This Row],[Side]], "W", IF('Prediction Log'!L692&lt;&gt;Table12[[#This Row],[Side]], "L", "")))</f>
        <v/>
      </c>
      <c r="AA691" s="19" t="str">
        <f t="shared" si="96"/>
        <v/>
      </c>
      <c r="AB691" s="27" t="str">
        <f>IF(OR(Table12[[#This Row],[Bet]]="Side",Table12[[#This Row],[Bet]]="", 'Prediction Log'!L692=""), "",IF('Prediction Log'!U692="Y", "W", IF('Prediction Log'!U692="N", "L", "")))</f>
        <v/>
      </c>
      <c r="AC691" s="19" t="str">
        <f t="shared" si="97"/>
        <v/>
      </c>
      <c r="AD691" s="27"/>
      <c r="AE691" s="25" t="str">
        <f t="shared" si="98"/>
        <v/>
      </c>
      <c r="AF6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92" spans="1:32" x14ac:dyDescent="0.45">
      <c r="A692" s="64">
        <f>IF(ISBLANK(Games!A692), "", Games!A692)</f>
        <v>12</v>
      </c>
      <c r="B692" s="25" t="str">
        <f>IF('Prediction Log'!B693=0, "",'Prediction Log'!B693)</f>
        <v>Pittsburgh</v>
      </c>
      <c r="C692" s="25" t="str">
        <f>IF('Prediction Log'!C693=0, "",'Prediction Log'!C693)</f>
        <v>Clemson</v>
      </c>
      <c r="D692" s="64">
        <f>IF('Prediction Log'!D693=0, "",'Prediction Log'!D693)</f>
        <v>10</v>
      </c>
      <c r="E692" s="65">
        <f>IF('Prediction Log'!E693=0, "",'Prediction Log'!E693)</f>
        <v>29.3</v>
      </c>
      <c r="F692" s="25" t="str">
        <f>IF('Prediction Log'!H693=0, "",'Prediction Log'!H693)</f>
        <v>Clemson</v>
      </c>
      <c r="G692" s="24" t="str">
        <f>IF(ISBLANK(Games!B692), "",'Prediction Log'!$I693)</f>
        <v>Clemson</v>
      </c>
      <c r="H692" s="107">
        <f>'Prediction Log'!$J693</f>
        <v>0.69053305136200183</v>
      </c>
      <c r="I692" s="25" t="str">
        <f>IF(ISBLANK(Games!T692), "",IF(AND(Games!T692="",Games!U692=""),"",IF(ISTEXT(Games!U692), "Side",Games!T692)))</f>
        <v/>
      </c>
      <c r="J692" s="25" t="str">
        <f>IF(ISBLANK(Games!T692), "",IF(Table12[[#This Row],[Bet]]="Spread", Games!X692, ""))</f>
        <v/>
      </c>
      <c r="K692" s="25" t="str">
        <f>IF(ISBLANK(Games!U692), "",IF(ISTEXT(Games!U692), Games!U692, ""))</f>
        <v/>
      </c>
      <c r="L692" s="64" t="str">
        <f>IF(ISBLANK(Games!D692), "", Games!D692)</f>
        <v>10</v>
      </c>
      <c r="M692" s="25"/>
      <c r="N692" s="33" t="str">
        <f>IF(Games!V692="", "",Games!V692)</f>
        <v/>
      </c>
      <c r="O692" s="33" t="str">
        <f>IF(Games!Z692=0, "",Games!Z692)</f>
        <v/>
      </c>
      <c r="P692" s="27"/>
      <c r="Q692" s="27" t="str">
        <f>IF(ISBLANK(Games!W692), "", Games!W692)</f>
        <v/>
      </c>
      <c r="R692" s="27" t="str">
        <f>IF(ISBLANK(Games!AA692), "", Games!AA692)</f>
        <v/>
      </c>
      <c r="S692" s="27"/>
      <c r="T692" s="28" t="str">
        <f t="shared" si="90"/>
        <v/>
      </c>
      <c r="U692" s="28" t="str">
        <f t="shared" si="91"/>
        <v/>
      </c>
      <c r="V692" s="28" t="str">
        <f t="shared" si="92"/>
        <v/>
      </c>
      <c r="W692" s="28" t="str">
        <f t="shared" si="93"/>
        <v/>
      </c>
      <c r="X692" s="28">
        <f t="shared" si="94"/>
        <v>0</v>
      </c>
      <c r="Y692" s="28">
        <f t="shared" si="95"/>
        <v>0</v>
      </c>
      <c r="Z692" s="27" t="str">
        <f>IF(OR('Prediction Log'!L693="", Table12[[#This Row],[Bet]]="", Table12[[#This Row],[Bet]]="Spread"), "",IF('Prediction Log'!L693=Table12[[#This Row],[Side]], "W", IF('Prediction Log'!L693&lt;&gt;Table12[[#This Row],[Side]], "L", "")))</f>
        <v/>
      </c>
      <c r="AA692" s="19" t="str">
        <f t="shared" si="96"/>
        <v/>
      </c>
      <c r="AB692" s="27" t="str">
        <f>IF(OR(Table12[[#This Row],[Bet]]="Side",Table12[[#This Row],[Bet]]="", 'Prediction Log'!L693=""), "",IF('Prediction Log'!U693="Y", "W", IF('Prediction Log'!U693="N", "L", "")))</f>
        <v/>
      </c>
      <c r="AC692" s="19" t="str">
        <f t="shared" si="97"/>
        <v/>
      </c>
      <c r="AD692" s="27"/>
      <c r="AE692" s="25" t="str">
        <f t="shared" si="98"/>
        <v/>
      </c>
      <c r="AF6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93" spans="1:32" x14ac:dyDescent="0.45">
      <c r="A693" s="64">
        <f>IF(ISBLANK(Games!A693), "", Games!A693)</f>
        <v>12</v>
      </c>
      <c r="B693" s="25" t="str">
        <f>IF('Prediction Log'!B694=0, "",'Prediction Log'!B694)</f>
        <v>Colorado</v>
      </c>
      <c r="C693" s="25" t="str">
        <f>IF('Prediction Log'!C694=0, "",'Prediction Log'!C694)</f>
        <v>Utah</v>
      </c>
      <c r="D693" s="64">
        <f>IF('Prediction Log'!D694=0, "",'Prediction Log'!D694)</f>
        <v>-11.5</v>
      </c>
      <c r="E693" s="65">
        <f>IF('Prediction Log'!E694=0, "",'Prediction Log'!E694)</f>
        <v>-33.700000000000003</v>
      </c>
      <c r="F693" s="25" t="str">
        <f>IF('Prediction Log'!H694=0, "",'Prediction Log'!H694)</f>
        <v>Colorado</v>
      </c>
      <c r="G693" s="24" t="str">
        <f>IF(ISBLANK(Games!B693), "",'Prediction Log'!$I694)</f>
        <v>Colorado</v>
      </c>
      <c r="H693" s="107">
        <f>'Prediction Log'!$J694</f>
        <v>0.81086939761109478</v>
      </c>
      <c r="I693" s="25" t="str">
        <f>IF(ISBLANK(Games!T693), "",IF(AND(Games!T693="",Games!U693=""),"",IF(ISTEXT(Games!U693), "Side",Games!T693)))</f>
        <v/>
      </c>
      <c r="J693" s="25" t="str">
        <f>IF(ISBLANK(Games!T693), "",IF(Table12[[#This Row],[Bet]]="Spread", Games!X693, ""))</f>
        <v/>
      </c>
      <c r="K693" s="25" t="str">
        <f>IF(ISBLANK(Games!U693), "",IF(ISTEXT(Games!U693), Games!U693, ""))</f>
        <v/>
      </c>
      <c r="L693" s="64" t="str">
        <f>IF(ISBLANK(Games!D693), "", Games!D693)</f>
        <v>-11.5</v>
      </c>
      <c r="M693" s="25"/>
      <c r="N693" s="33" t="str">
        <f>IF(Games!V693="", "",Games!V693)</f>
        <v/>
      </c>
      <c r="O693" s="33" t="str">
        <f>IF(Games!Z693=0, "",Games!Z693)</f>
        <v/>
      </c>
      <c r="P693" s="27"/>
      <c r="Q693" s="27" t="str">
        <f>IF(ISBLANK(Games!W693), "", Games!W693)</f>
        <v/>
      </c>
      <c r="R693" s="27" t="str">
        <f>IF(ISBLANK(Games!AA693), "", Games!AA693)</f>
        <v/>
      </c>
      <c r="S693" s="27"/>
      <c r="T693" s="28" t="str">
        <f t="shared" si="90"/>
        <v/>
      </c>
      <c r="U693" s="28" t="str">
        <f t="shared" si="91"/>
        <v/>
      </c>
      <c r="V693" s="28" t="str">
        <f t="shared" si="92"/>
        <v/>
      </c>
      <c r="W693" s="28" t="str">
        <f t="shared" si="93"/>
        <v/>
      </c>
      <c r="X693" s="28">
        <f t="shared" si="94"/>
        <v>0</v>
      </c>
      <c r="Y693" s="28">
        <f t="shared" si="95"/>
        <v>0</v>
      </c>
      <c r="Z693" s="27" t="str">
        <f>IF(OR('Prediction Log'!L694="", Table12[[#This Row],[Bet]]="", Table12[[#This Row],[Bet]]="Spread"), "",IF('Prediction Log'!L694=Table12[[#This Row],[Side]], "W", IF('Prediction Log'!L694&lt;&gt;Table12[[#This Row],[Side]], "L", "")))</f>
        <v/>
      </c>
      <c r="AA693" s="19" t="str">
        <f t="shared" si="96"/>
        <v/>
      </c>
      <c r="AB693" s="27" t="str">
        <f>IF(OR(Table12[[#This Row],[Bet]]="Side",Table12[[#This Row],[Bet]]="", 'Prediction Log'!L694=""), "",IF('Prediction Log'!U694="Y", "W", IF('Prediction Log'!U694="N", "L", "")))</f>
        <v/>
      </c>
      <c r="AC693" s="19" t="str">
        <f t="shared" si="97"/>
        <v/>
      </c>
      <c r="AD693" s="27"/>
      <c r="AE693" s="25" t="str">
        <f t="shared" si="98"/>
        <v/>
      </c>
      <c r="AF6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94" spans="1:32" x14ac:dyDescent="0.45">
      <c r="A694" s="64">
        <f>IF(ISBLANK(Games!A694), "", Games!A694)</f>
        <v>12</v>
      </c>
      <c r="B694" s="25" t="str">
        <f>IF('Prediction Log'!B695=0, "",'Prediction Log'!B695)</f>
        <v>Arkansas</v>
      </c>
      <c r="C694" s="25" t="str">
        <f>IF('Prediction Log'!C695=0, "",'Prediction Log'!C695)</f>
        <v>Texas</v>
      </c>
      <c r="D694" s="64">
        <f>IF('Prediction Log'!D695=0, "",'Prediction Log'!D695)</f>
        <v>13.5</v>
      </c>
      <c r="E694" s="65">
        <f>IF('Prediction Log'!E695=0, "",'Prediction Log'!E695)</f>
        <v>46.2</v>
      </c>
      <c r="F694" s="25" t="str">
        <f>IF('Prediction Log'!H695=0, "",'Prediction Log'!H695)</f>
        <v>Texas</v>
      </c>
      <c r="G694" s="24" t="str">
        <f>IF(ISBLANK(Games!B694), "",'Prediction Log'!$I695)</f>
        <v>Texas</v>
      </c>
      <c r="H694" s="107">
        <f>'Prediction Log'!$J695</f>
        <v>0.89175254483776589</v>
      </c>
      <c r="I694" s="25" t="str">
        <f>IF(ISBLANK(Games!T694), "",IF(AND(Games!T694="",Games!U694=""),"",IF(ISTEXT(Games!U694), "Side",Games!T694)))</f>
        <v/>
      </c>
      <c r="J694" s="25" t="str">
        <f>IF(ISBLANK(Games!T694), "",IF(Table12[[#This Row],[Bet]]="Spread", Games!X694, ""))</f>
        <v/>
      </c>
      <c r="K694" s="25" t="str">
        <f>IF(ISBLANK(Games!U694), "",IF(ISTEXT(Games!U694), Games!U694, ""))</f>
        <v/>
      </c>
      <c r="L694" s="64" t="str">
        <f>IF(ISBLANK(Games!D694), "", Games!D694)</f>
        <v>13.5</v>
      </c>
      <c r="M694" s="25"/>
      <c r="N694" s="33" t="str">
        <f>IF(Games!V694="", "",Games!V694)</f>
        <v/>
      </c>
      <c r="O694" s="33" t="str">
        <f>IF(Games!Z694=0, "",Games!Z694)</f>
        <v/>
      </c>
      <c r="P694" s="27"/>
      <c r="Q694" s="27" t="str">
        <f>IF(ISBLANK(Games!W694), "", Games!W694)</f>
        <v/>
      </c>
      <c r="R694" s="27" t="str">
        <f>IF(ISBLANK(Games!AA694), "", Games!AA694)</f>
        <v/>
      </c>
      <c r="S694" s="27"/>
      <c r="T694" s="28" t="str">
        <f t="shared" si="90"/>
        <v/>
      </c>
      <c r="U694" s="28" t="str">
        <f t="shared" si="91"/>
        <v/>
      </c>
      <c r="V694" s="28" t="str">
        <f t="shared" si="92"/>
        <v/>
      </c>
      <c r="W694" s="28" t="str">
        <f t="shared" si="93"/>
        <v/>
      </c>
      <c r="X694" s="28">
        <f t="shared" si="94"/>
        <v>0</v>
      </c>
      <c r="Y694" s="28">
        <f t="shared" si="95"/>
        <v>0</v>
      </c>
      <c r="Z694" s="27" t="str">
        <f>IF(OR('Prediction Log'!L695="", Table12[[#This Row],[Bet]]="", Table12[[#This Row],[Bet]]="Spread"), "",IF('Prediction Log'!L695=Table12[[#This Row],[Side]], "W", IF('Prediction Log'!L695&lt;&gt;Table12[[#This Row],[Side]], "L", "")))</f>
        <v/>
      </c>
      <c r="AA694" s="19" t="str">
        <f t="shared" si="96"/>
        <v/>
      </c>
      <c r="AB694" s="27" t="str">
        <f>IF(OR(Table12[[#This Row],[Bet]]="Side",Table12[[#This Row],[Bet]]="", 'Prediction Log'!L695=""), "",IF('Prediction Log'!U695="Y", "W", IF('Prediction Log'!U695="N", "L", "")))</f>
        <v/>
      </c>
      <c r="AC694" s="19" t="str">
        <f t="shared" si="97"/>
        <v/>
      </c>
      <c r="AD694" s="27"/>
      <c r="AE694" s="25" t="str">
        <f t="shared" si="98"/>
        <v/>
      </c>
      <c r="AF6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95" spans="1:32" x14ac:dyDescent="0.45">
      <c r="A695" s="64">
        <f>IF(ISBLANK(Games!A695), "", Games!A695)</f>
        <v>12</v>
      </c>
      <c r="B695" s="25" t="str">
        <f>IF('Prediction Log'!B696=0, "",'Prediction Log'!B696)</f>
        <v>Massachusetts</v>
      </c>
      <c r="C695" s="25" t="str">
        <f>IF('Prediction Log'!C696=0, "",'Prediction Log'!C696)</f>
        <v>Liberty</v>
      </c>
      <c r="D695" s="64">
        <f>IF('Prediction Log'!D696=0, "",'Prediction Log'!D696)</f>
        <v>14.5</v>
      </c>
      <c r="E695" s="65">
        <f>IF('Prediction Log'!E696=0, "",'Prediction Log'!E696)</f>
        <v>46.5</v>
      </c>
      <c r="F695" s="25" t="str">
        <f>IF('Prediction Log'!H696=0, "",'Prediction Log'!H696)</f>
        <v>Liberty</v>
      </c>
      <c r="G695" s="24" t="str">
        <f>IF(ISBLANK(Games!B695), "",'Prediction Log'!$I696)</f>
        <v>Liberty</v>
      </c>
      <c r="H695" s="107">
        <f>'Prediction Log'!$J696</f>
        <v>0.93229290808037391</v>
      </c>
      <c r="I695" s="25" t="str">
        <f>IF(ISBLANK(Games!T695), "",IF(AND(Games!T695="",Games!U695=""),"",IF(ISTEXT(Games!U695), "Side",Games!T695)))</f>
        <v>Spread</v>
      </c>
      <c r="J695" s="25" t="str">
        <f>IF(ISBLANK(Games!T695), "",IF(Table12[[#This Row],[Bet]]="Spread", Games!X695, ""))</f>
        <v>Liberty</v>
      </c>
      <c r="K695" s="25" t="str">
        <f>IF(ISBLANK(Games!U695), "",IF(ISTEXT(Games!U695), Games!U695, ""))</f>
        <v/>
      </c>
      <c r="L695" s="64" t="str">
        <f>IF(ISBLANK(Games!D695), "", Games!D695)</f>
        <v>14.5</v>
      </c>
      <c r="M695" s="25"/>
      <c r="N695" s="33" t="str">
        <f>IF(Games!V695="", "",Games!V695)</f>
        <v/>
      </c>
      <c r="O695" s="33">
        <f>IF(Games!Z695=0, "",Games!Z695)</f>
        <v>5</v>
      </c>
      <c r="P695" s="27"/>
      <c r="Q695" s="27" t="str">
        <f>IF(ISBLANK(Games!W695), "", Games!W695)</f>
        <v/>
      </c>
      <c r="R695" s="27">
        <f>IF(ISBLANK(Games!AA695), "", Games!AA695)</f>
        <v>-115</v>
      </c>
      <c r="S695" s="27"/>
      <c r="T695" s="28" t="str">
        <f t="shared" si="90"/>
        <v/>
      </c>
      <c r="U695" s="28" t="str">
        <f t="shared" si="91"/>
        <v/>
      </c>
      <c r="V695" s="28">
        <f t="shared" si="92"/>
        <v>9.3478260869565233</v>
      </c>
      <c r="W695" s="28">
        <f t="shared" si="93"/>
        <v>4.3478260869565233</v>
      </c>
      <c r="X695" s="28">
        <f t="shared" si="94"/>
        <v>0</v>
      </c>
      <c r="Y695" s="28">
        <f t="shared" si="95"/>
        <v>0</v>
      </c>
      <c r="Z695" s="27" t="str">
        <f>IF(OR('Prediction Log'!L696="", Table12[[#This Row],[Bet]]="", Table12[[#This Row],[Bet]]="Spread"), "",IF('Prediction Log'!L696=Table12[[#This Row],[Side]], "W", IF('Prediction Log'!L696&lt;&gt;Table12[[#This Row],[Side]], "L", "")))</f>
        <v/>
      </c>
      <c r="AA695" s="19" t="str">
        <f t="shared" si="96"/>
        <v/>
      </c>
      <c r="AB695" s="27" t="str">
        <f>IF(OR(Table12[[#This Row],[Bet]]="Side",Table12[[#This Row],[Bet]]="", 'Prediction Log'!L696=""), "",IF('Prediction Log'!U696="Y", "W", IF('Prediction Log'!U696="N", "L", "")))</f>
        <v>L</v>
      </c>
      <c r="AC695" s="19">
        <f t="shared" si="97"/>
        <v>-5</v>
      </c>
      <c r="AD695" s="27"/>
      <c r="AE695" s="25" t="str">
        <f t="shared" si="98"/>
        <v/>
      </c>
      <c r="AF6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96" spans="1:32" x14ac:dyDescent="0.45">
      <c r="A696" s="64">
        <f>IF(ISBLANK(Games!A696), "", Games!A696)</f>
        <v>12</v>
      </c>
      <c r="B696" s="25" t="str">
        <f>IF('Prediction Log'!B697=0, "",'Prediction Log'!B697)</f>
        <v>Western Kentucky</v>
      </c>
      <c r="C696" s="25" t="str">
        <f>IF('Prediction Log'!C697=0, "",'Prediction Log'!C697)</f>
        <v>Louisiana Tech</v>
      </c>
      <c r="D696" s="64">
        <f>IF('Prediction Log'!D697=0, "",'Prediction Log'!D697)</f>
        <v>-14</v>
      </c>
      <c r="E696" s="65">
        <f>IF('Prediction Log'!E697=0, "",'Prediction Log'!E697)</f>
        <v>-17.511799618731501</v>
      </c>
      <c r="F696" s="25" t="str">
        <f>IF('Prediction Log'!H697=0, "",'Prediction Log'!H697)</f>
        <v>Western Kentucky</v>
      </c>
      <c r="G696" s="24" t="str">
        <f>IF(ISBLANK(Games!B696), "",'Prediction Log'!$I697)</f>
        <v>Western Kentucky</v>
      </c>
      <c r="H696" s="107">
        <f>'Prediction Log'!$J697</f>
        <v>0.92554243024726246</v>
      </c>
      <c r="I696" s="25" t="str">
        <f>IF(ISBLANK(Games!T696), "",IF(AND(Games!T696="",Games!U696=""),"",IF(ISTEXT(Games!U696), "Side",Games!T696)))</f>
        <v/>
      </c>
      <c r="J696" s="25" t="str">
        <f>IF(ISBLANK(Games!T696), "",IF(Table12[[#This Row],[Bet]]="Spread", Games!X696, ""))</f>
        <v/>
      </c>
      <c r="K696" s="25" t="str">
        <f>IF(ISBLANK(Games!U696), "",IF(ISTEXT(Games!U696), Games!U696, ""))</f>
        <v/>
      </c>
      <c r="L696" s="64" t="str">
        <f>IF(ISBLANK(Games!D696), "", Games!D696)</f>
        <v>-14</v>
      </c>
      <c r="M696" s="25"/>
      <c r="N696" s="33" t="str">
        <f>IF(Games!V696="", "",Games!V696)</f>
        <v/>
      </c>
      <c r="O696" s="33" t="str">
        <f>IF(Games!Z696=0, "",Games!Z696)</f>
        <v/>
      </c>
      <c r="P696" s="27"/>
      <c r="Q696" s="27" t="str">
        <f>IF(ISBLANK(Games!W696), "", Games!W696)</f>
        <v/>
      </c>
      <c r="R696" s="27" t="str">
        <f>IF(ISBLANK(Games!AA696), "", Games!AA696)</f>
        <v/>
      </c>
      <c r="S696" s="27"/>
      <c r="T696" s="28" t="str">
        <f t="shared" si="90"/>
        <v/>
      </c>
      <c r="U696" s="28" t="str">
        <f t="shared" si="91"/>
        <v/>
      </c>
      <c r="V696" s="28" t="str">
        <f t="shared" si="92"/>
        <v/>
      </c>
      <c r="W696" s="28" t="str">
        <f t="shared" si="93"/>
        <v/>
      </c>
      <c r="X696" s="28">
        <f t="shared" si="94"/>
        <v>0</v>
      </c>
      <c r="Y696" s="28">
        <f t="shared" si="95"/>
        <v>0</v>
      </c>
      <c r="Z696" s="27" t="str">
        <f>IF(OR('Prediction Log'!L697="", Table12[[#This Row],[Bet]]="", Table12[[#This Row],[Bet]]="Spread"), "",IF('Prediction Log'!L697=Table12[[#This Row],[Side]], "W", IF('Prediction Log'!L697&lt;&gt;Table12[[#This Row],[Side]], "L", "")))</f>
        <v/>
      </c>
      <c r="AA696" s="19" t="str">
        <f t="shared" si="96"/>
        <v/>
      </c>
      <c r="AB696" s="27" t="str">
        <f>IF(OR(Table12[[#This Row],[Bet]]="Side",Table12[[#This Row],[Bet]]="", 'Prediction Log'!L697=""), "",IF('Prediction Log'!U697="Y", "W", IF('Prediction Log'!U697="N", "L", "")))</f>
        <v/>
      </c>
      <c r="AC696" s="19" t="str">
        <f t="shared" si="97"/>
        <v/>
      </c>
      <c r="AD696" s="27"/>
      <c r="AE696" s="25" t="str">
        <f t="shared" si="98"/>
        <v/>
      </c>
      <c r="AF6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97" spans="1:32" x14ac:dyDescent="0.45">
      <c r="A697" s="64">
        <f>IF(ISBLANK(Games!A697), "", Games!A697)</f>
        <v>12</v>
      </c>
      <c r="B697" s="25" t="str">
        <f>IF('Prediction Log'!B698=0, "",'Prediction Log'!B698)</f>
        <v>Auburn</v>
      </c>
      <c r="C697" s="25" t="str">
        <f>IF('Prediction Log'!C698=0, "",'Prediction Log'!C698)</f>
        <v>UL Monroe</v>
      </c>
      <c r="D697" s="64">
        <f>IF('Prediction Log'!D698=0, "",'Prediction Log'!D698)</f>
        <v>-24</v>
      </c>
      <c r="E697" s="65">
        <f>IF('Prediction Log'!E698=0, "",'Prediction Log'!E698)</f>
        <v>-44.5</v>
      </c>
      <c r="F697" s="25" t="str">
        <f>IF('Prediction Log'!H698=0, "",'Prediction Log'!H698)</f>
        <v>Auburn</v>
      </c>
      <c r="G697" s="24" t="str">
        <f>IF(ISBLANK(Games!B697), "",'Prediction Log'!$I698)</f>
        <v>Auburn</v>
      </c>
      <c r="H697" s="107">
        <f>'Prediction Log'!$J698</f>
        <v>0.92513356233980937</v>
      </c>
      <c r="I697" s="25" t="str">
        <f>IF(ISBLANK(Games!T697), "",IF(AND(Games!T697="",Games!U697=""),"",IF(ISTEXT(Games!U697), "Side",Games!T697)))</f>
        <v/>
      </c>
      <c r="J697" s="25" t="str">
        <f>IF(ISBLANK(Games!T697), "",IF(Table12[[#This Row],[Bet]]="Spread", Games!X697, ""))</f>
        <v/>
      </c>
      <c r="K697" s="25" t="str">
        <f>IF(ISBLANK(Games!U697), "",IF(ISTEXT(Games!U697), Games!U697, ""))</f>
        <v/>
      </c>
      <c r="L697" s="64" t="str">
        <f>IF(ISBLANK(Games!D697), "", Games!D697)</f>
        <v>-24</v>
      </c>
      <c r="M697" s="25"/>
      <c r="N697" s="33" t="str">
        <f>IF(Games!V697="", "",Games!V697)</f>
        <v/>
      </c>
      <c r="O697" s="33" t="str">
        <f>IF(Games!Z697=0, "",Games!Z697)</f>
        <v/>
      </c>
      <c r="P697" s="27"/>
      <c r="Q697" s="27" t="str">
        <f>IF(ISBLANK(Games!W697), "", Games!W697)</f>
        <v/>
      </c>
      <c r="R697" s="27" t="str">
        <f>IF(ISBLANK(Games!AA697), "", Games!AA697)</f>
        <v/>
      </c>
      <c r="S697" s="27"/>
      <c r="T697" s="28" t="str">
        <f t="shared" si="90"/>
        <v/>
      </c>
      <c r="U697" s="28" t="str">
        <f t="shared" si="91"/>
        <v/>
      </c>
      <c r="V697" s="28" t="str">
        <f t="shared" si="92"/>
        <v/>
      </c>
      <c r="W697" s="28" t="str">
        <f t="shared" si="93"/>
        <v/>
      </c>
      <c r="X697" s="28">
        <f t="shared" si="94"/>
        <v>0</v>
      </c>
      <c r="Y697" s="28">
        <f t="shared" si="95"/>
        <v>0</v>
      </c>
      <c r="Z697" s="27" t="str">
        <f>IF(OR('Prediction Log'!L698="", Table12[[#This Row],[Bet]]="", Table12[[#This Row],[Bet]]="Spread"), "",IF('Prediction Log'!L698=Table12[[#This Row],[Side]], "W", IF('Prediction Log'!L698&lt;&gt;Table12[[#This Row],[Side]], "L", "")))</f>
        <v/>
      </c>
      <c r="AA697" s="19" t="str">
        <f t="shared" si="96"/>
        <v/>
      </c>
      <c r="AB697" s="27" t="str">
        <f>IF(OR(Table12[[#This Row],[Bet]]="Side",Table12[[#This Row],[Bet]]="", 'Prediction Log'!L698=""), "",IF('Prediction Log'!U698="Y", "W", IF('Prediction Log'!U698="N", "L", "")))</f>
        <v/>
      </c>
      <c r="AC697" s="19" t="str">
        <f t="shared" si="97"/>
        <v/>
      </c>
      <c r="AD697" s="27"/>
      <c r="AE697" s="25" t="str">
        <f t="shared" si="98"/>
        <v/>
      </c>
      <c r="AF6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98" spans="1:32" x14ac:dyDescent="0.45">
      <c r="A698" s="64">
        <f>IF(ISBLANK(Games!A698), "", Games!A698)</f>
        <v>12</v>
      </c>
      <c r="B698" s="25" t="str">
        <f>IF('Prediction Log'!B699=0, "",'Prediction Log'!B699)</f>
        <v>Marshall</v>
      </c>
      <c r="C698" s="25" t="str">
        <f>IF('Prediction Log'!C699=0, "",'Prediction Log'!C699)</f>
        <v>Coastal Carolina</v>
      </c>
      <c r="D698" s="64">
        <f>IF('Prediction Log'!D699=0, "",'Prediction Log'!D699)</f>
        <v>-9</v>
      </c>
      <c r="E698" s="65">
        <f>IF('Prediction Log'!E699=0, "",'Prediction Log'!E699)</f>
        <v>-18.2</v>
      </c>
      <c r="F698" s="25" t="str">
        <f>IF('Prediction Log'!H699=0, "",'Prediction Log'!H699)</f>
        <v>Marshall</v>
      </c>
      <c r="G698" s="24" t="str">
        <f>IF(ISBLANK(Games!B698), "",'Prediction Log'!$I699)</f>
        <v>Marshall</v>
      </c>
      <c r="H698" s="107">
        <f>'Prediction Log'!$J699</f>
        <v>0.7238236093256144</v>
      </c>
      <c r="I698" s="25" t="str">
        <f>IF(ISBLANK(Games!T698), "",IF(AND(Games!T698="",Games!U698=""),"",IF(ISTEXT(Games!U698), "Side",Games!T698)))</f>
        <v/>
      </c>
      <c r="J698" s="25" t="str">
        <f>IF(ISBLANK(Games!T698), "",IF(Table12[[#This Row],[Bet]]="Spread", Games!X698, ""))</f>
        <v/>
      </c>
      <c r="K698" s="25" t="str">
        <f>IF(ISBLANK(Games!U698), "",IF(ISTEXT(Games!U698), Games!U698, ""))</f>
        <v/>
      </c>
      <c r="L698" s="64" t="str">
        <f>IF(ISBLANK(Games!D698), "", Games!D698)</f>
        <v>-9</v>
      </c>
      <c r="M698" s="25"/>
      <c r="N698" s="33" t="str">
        <f>IF(Games!V698="", "",Games!V698)</f>
        <v/>
      </c>
      <c r="O698" s="33" t="str">
        <f>IF(Games!Z698=0, "",Games!Z698)</f>
        <v/>
      </c>
      <c r="P698" s="27"/>
      <c r="Q698" s="27" t="str">
        <f>IF(ISBLANK(Games!W698), "", Games!W698)</f>
        <v/>
      </c>
      <c r="R698" s="27" t="str">
        <f>IF(ISBLANK(Games!AA698), "", Games!AA698)</f>
        <v/>
      </c>
      <c r="S698" s="27"/>
      <c r="T698" s="28" t="str">
        <f t="shared" si="90"/>
        <v/>
      </c>
      <c r="U698" s="28" t="str">
        <f t="shared" si="91"/>
        <v/>
      </c>
      <c r="V698" s="28" t="str">
        <f t="shared" si="92"/>
        <v/>
      </c>
      <c r="W698" s="28" t="str">
        <f t="shared" si="93"/>
        <v/>
      </c>
      <c r="X698" s="28">
        <f t="shared" si="94"/>
        <v>0</v>
      </c>
      <c r="Y698" s="28">
        <f t="shared" si="95"/>
        <v>0</v>
      </c>
      <c r="Z698" s="27" t="str">
        <f>IF(OR('Prediction Log'!L699="", Table12[[#This Row],[Bet]]="", Table12[[#This Row],[Bet]]="Spread"), "",IF('Prediction Log'!L699=Table12[[#This Row],[Side]], "W", IF('Prediction Log'!L699&lt;&gt;Table12[[#This Row],[Side]], "L", "")))</f>
        <v/>
      </c>
      <c r="AA698" s="19" t="str">
        <f t="shared" si="96"/>
        <v/>
      </c>
      <c r="AB698" s="27" t="str">
        <f>IF(OR(Table12[[#This Row],[Bet]]="Side",Table12[[#This Row],[Bet]]="", 'Prediction Log'!L699=""), "",IF('Prediction Log'!U699="Y", "W", IF('Prediction Log'!U699="N", "L", "")))</f>
        <v/>
      </c>
      <c r="AC698" s="19" t="str">
        <f t="shared" si="97"/>
        <v/>
      </c>
      <c r="AD698" s="27"/>
      <c r="AE698" s="25" t="str">
        <f t="shared" si="98"/>
        <v/>
      </c>
      <c r="AF6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699" spans="1:32" x14ac:dyDescent="0.45">
      <c r="A699" s="64">
        <f>IF(ISBLANK(Games!A699), "", Games!A699)</f>
        <v>12</v>
      </c>
      <c r="B699" s="25" t="str">
        <f>IF('Prediction Log'!B700=0, "",'Prediction Log'!B700)</f>
        <v>Kentucky</v>
      </c>
      <c r="C699" s="25" t="str">
        <f>IF('Prediction Log'!C700=0, "",'Prediction Log'!C700)</f>
        <v>Murray State</v>
      </c>
      <c r="D699" s="64">
        <f>IF('Prediction Log'!D700=0, "",'Prediction Log'!D700)</f>
        <v>-22.3</v>
      </c>
      <c r="E699" s="65">
        <f>IF('Prediction Log'!E700=0, "",'Prediction Log'!E700)</f>
        <v>-25.328942593161798</v>
      </c>
      <c r="F699" s="25" t="str">
        <f>IF('Prediction Log'!H700=0, "",'Prediction Log'!H700)</f>
        <v>Kentucky</v>
      </c>
      <c r="G699" s="24" t="str">
        <f>IF(ISBLANK(Games!B699), "",'Prediction Log'!$I700)</f>
        <v>Kentucky</v>
      </c>
      <c r="H699" s="107">
        <f>'Prediction Log'!$J700</f>
        <v>0.97454672016833177</v>
      </c>
      <c r="I699" s="25" t="str">
        <f>IF(ISBLANK(Games!T699), "",IF(AND(Games!T699="",Games!U699=""),"",IF(ISTEXT(Games!U699), "Side",Games!T699)))</f>
        <v/>
      </c>
      <c r="J699" s="25" t="str">
        <f>IF(ISBLANK(Games!T699), "",IF(Table12[[#This Row],[Bet]]="Spread", Games!X699, ""))</f>
        <v/>
      </c>
      <c r="K699" s="25" t="str">
        <f>IF(ISBLANK(Games!U699), "",IF(ISTEXT(Games!U699), Games!U699, ""))</f>
        <v/>
      </c>
      <c r="L699" s="64">
        <f>IF(ISBLANK(Games!D699), "", Games!D699)</f>
        <v>-22.3</v>
      </c>
      <c r="M699" s="25"/>
      <c r="N699" s="33" t="str">
        <f>IF(Games!V699="", "",Games!V699)</f>
        <v/>
      </c>
      <c r="O699" s="33" t="str">
        <f>IF(Games!Z699=0, "",Games!Z699)</f>
        <v/>
      </c>
      <c r="P699" s="27"/>
      <c r="Q699" s="27" t="str">
        <f>IF(ISBLANK(Games!W699), "", Games!W699)</f>
        <v/>
      </c>
      <c r="R699" s="27" t="str">
        <f>IF(ISBLANK(Games!AA699), "", Games!AA699)</f>
        <v/>
      </c>
      <c r="S699" s="27"/>
      <c r="T699" s="28" t="str">
        <f t="shared" si="90"/>
        <v/>
      </c>
      <c r="U699" s="28" t="str">
        <f t="shared" si="91"/>
        <v/>
      </c>
      <c r="V699" s="28" t="str">
        <f t="shared" si="92"/>
        <v/>
      </c>
      <c r="W699" s="28" t="str">
        <f t="shared" si="93"/>
        <v/>
      </c>
      <c r="X699" s="28">
        <f t="shared" si="94"/>
        <v>0</v>
      </c>
      <c r="Y699" s="28">
        <f t="shared" si="95"/>
        <v>0</v>
      </c>
      <c r="Z699" s="27" t="str">
        <f>IF(OR('Prediction Log'!L700="", Table12[[#This Row],[Bet]]="", Table12[[#This Row],[Bet]]="Spread"), "",IF('Prediction Log'!L700=Table12[[#This Row],[Side]], "W", IF('Prediction Log'!L700&lt;&gt;Table12[[#This Row],[Side]], "L", "")))</f>
        <v/>
      </c>
      <c r="AA699" s="19" t="str">
        <f t="shared" si="96"/>
        <v/>
      </c>
      <c r="AB699" s="27" t="str">
        <f>IF(OR(Table12[[#This Row],[Bet]]="Side",Table12[[#This Row],[Bet]]="", 'Prediction Log'!L700=""), "",IF('Prediction Log'!U700="Y", "W", IF('Prediction Log'!U700="N", "L", "")))</f>
        <v/>
      </c>
      <c r="AC699" s="19" t="str">
        <f t="shared" si="97"/>
        <v/>
      </c>
      <c r="AD699" s="27"/>
      <c r="AE699" s="25" t="str">
        <f t="shared" si="98"/>
        <v/>
      </c>
      <c r="AF6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00" spans="1:32" x14ac:dyDescent="0.45">
      <c r="A700" s="64">
        <f>IF(ISBLANK(Games!A700), "", Games!A700)</f>
        <v>12</v>
      </c>
      <c r="B700" s="25" t="str">
        <f>IF('Prediction Log'!B701=0, "",'Prediction Log'!B701)</f>
        <v>Alabama</v>
      </c>
      <c r="C700" s="25" t="str">
        <f>IF('Prediction Log'!C701=0, "",'Prediction Log'!C701)</f>
        <v>Mercer</v>
      </c>
      <c r="D700" s="64">
        <f>IF('Prediction Log'!D701=0, "",'Prediction Log'!D701)</f>
        <v>-41.5</v>
      </c>
      <c r="E700" s="65">
        <f>IF('Prediction Log'!E701=0, "",'Prediction Log'!E701)</f>
        <v>-43.480072204987003</v>
      </c>
      <c r="F700" s="25" t="str">
        <f>IF('Prediction Log'!H701=0, "",'Prediction Log'!H701)</f>
        <v>Alabama</v>
      </c>
      <c r="G700" s="24" t="str">
        <f>IF(ISBLANK(Games!B700), "",'Prediction Log'!$I701)</f>
        <v>Alabama</v>
      </c>
      <c r="H700" s="107">
        <f>'Prediction Log'!$J701</f>
        <v>0.99808722457289945</v>
      </c>
      <c r="I700" s="25" t="str">
        <f>IF(ISBLANK(Games!T700), "",IF(AND(Games!T700="",Games!U700=""),"",IF(ISTEXT(Games!U700), "Side",Games!T700)))</f>
        <v/>
      </c>
      <c r="J700" s="25" t="str">
        <f>IF(ISBLANK(Games!T700), "",IF(Table12[[#This Row],[Bet]]="Spread", Games!X700, ""))</f>
        <v/>
      </c>
      <c r="K700" s="25" t="str">
        <f>IF(ISBLANK(Games!U700), "",IF(ISTEXT(Games!U700), Games!U700, ""))</f>
        <v/>
      </c>
      <c r="L700" s="64">
        <f>IF(ISBLANK(Games!D700), "", Games!D700)</f>
        <v>-41.5</v>
      </c>
      <c r="M700" s="25"/>
      <c r="N700" s="33" t="str">
        <f>IF(Games!V700="", "",Games!V700)</f>
        <v/>
      </c>
      <c r="O700" s="33" t="str">
        <f>IF(Games!Z700=0, "",Games!Z700)</f>
        <v/>
      </c>
      <c r="P700" s="27"/>
      <c r="Q700" s="27" t="str">
        <f>IF(ISBLANK(Games!W700), "", Games!W700)</f>
        <v/>
      </c>
      <c r="R700" s="27" t="str">
        <f>IF(ISBLANK(Games!AA700), "", Games!AA700)</f>
        <v/>
      </c>
      <c r="S700" s="27"/>
      <c r="T700" s="28" t="str">
        <f t="shared" si="90"/>
        <v/>
      </c>
      <c r="U700" s="28" t="str">
        <f t="shared" si="91"/>
        <v/>
      </c>
      <c r="V700" s="28" t="str">
        <f t="shared" si="92"/>
        <v/>
      </c>
      <c r="W700" s="28" t="str">
        <f t="shared" si="93"/>
        <v/>
      </c>
      <c r="X700" s="28">
        <f t="shared" si="94"/>
        <v>0</v>
      </c>
      <c r="Y700" s="28">
        <f t="shared" si="95"/>
        <v>0</v>
      </c>
      <c r="Z700" s="27" t="str">
        <f>IF(OR('Prediction Log'!L701="", Table12[[#This Row],[Bet]]="", Table12[[#This Row],[Bet]]="Spread"), "",IF('Prediction Log'!L701=Table12[[#This Row],[Side]], "W", IF('Prediction Log'!L701&lt;&gt;Table12[[#This Row],[Side]], "L", "")))</f>
        <v/>
      </c>
      <c r="AA700" s="19" t="str">
        <f t="shared" si="96"/>
        <v/>
      </c>
      <c r="AB700" s="27" t="str">
        <f>IF(OR(Table12[[#This Row],[Bet]]="Side",Table12[[#This Row],[Bet]]="", 'Prediction Log'!L701=""), "",IF('Prediction Log'!U701="Y", "W", IF('Prediction Log'!U701="N", "L", "")))</f>
        <v/>
      </c>
      <c r="AC700" s="19" t="str">
        <f t="shared" si="97"/>
        <v/>
      </c>
      <c r="AD700" s="27"/>
      <c r="AE700" s="25" t="str">
        <f t="shared" si="98"/>
        <v/>
      </c>
      <c r="AF7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01" spans="1:32" x14ac:dyDescent="0.45">
      <c r="A701" s="64">
        <f>IF(ISBLANK(Games!A701), "", Games!A701)</f>
        <v>12</v>
      </c>
      <c r="B701" s="25" t="str">
        <f>IF('Prediction Log'!B702=0, "",'Prediction Log'!B702)</f>
        <v>Jacksonville State</v>
      </c>
      <c r="C701" s="25" t="str">
        <f>IF('Prediction Log'!C702=0, "",'Prediction Log'!C702)</f>
        <v>Florida International</v>
      </c>
      <c r="D701" s="64">
        <f>IF('Prediction Log'!D702=0, "",'Prediction Log'!D702)</f>
        <v>-14</v>
      </c>
      <c r="E701" s="65">
        <f>IF('Prediction Log'!E702=0, "",'Prediction Log'!E702)</f>
        <v>-14.932199717173299</v>
      </c>
      <c r="F701" s="25" t="str">
        <f>IF('Prediction Log'!H702=0, "",'Prediction Log'!H702)</f>
        <v>Jacksonville State</v>
      </c>
      <c r="G701" s="24" t="str">
        <f>IF(ISBLANK(Games!B701), "",'Prediction Log'!$I702)</f>
        <v>Jacksonville State</v>
      </c>
      <c r="H701" s="107">
        <f>'Prediction Log'!$J702</f>
        <v>0.89556746387915676</v>
      </c>
      <c r="I701" s="25" t="str">
        <f>IF(ISBLANK(Games!T701), "",IF(AND(Games!T701="",Games!U701=""),"",IF(ISTEXT(Games!U701), "Side",Games!T701)))</f>
        <v/>
      </c>
      <c r="J701" s="25" t="str">
        <f>IF(ISBLANK(Games!T701), "",IF(Table12[[#This Row],[Bet]]="Spread", Games!X701, ""))</f>
        <v/>
      </c>
      <c r="K701" s="25" t="str">
        <f>IF(ISBLANK(Games!U701), "",IF(ISTEXT(Games!U701), Games!U701, ""))</f>
        <v/>
      </c>
      <c r="L701" s="64" t="str">
        <f>IF(ISBLANK(Games!D701), "", Games!D701)</f>
        <v>-14</v>
      </c>
      <c r="M701" s="25"/>
      <c r="N701" s="33" t="str">
        <f>IF(Games!V701="", "",Games!V701)</f>
        <v/>
      </c>
      <c r="O701" s="33" t="str">
        <f>IF(Games!Z701=0, "",Games!Z701)</f>
        <v/>
      </c>
      <c r="P701" s="27"/>
      <c r="Q701" s="27" t="str">
        <f>IF(ISBLANK(Games!W701), "", Games!W701)</f>
        <v/>
      </c>
      <c r="R701" s="27" t="str">
        <f>IF(ISBLANK(Games!AA701), "", Games!AA701)</f>
        <v/>
      </c>
      <c r="S701" s="27"/>
      <c r="T701" s="28" t="str">
        <f t="shared" si="90"/>
        <v/>
      </c>
      <c r="U701" s="28" t="str">
        <f t="shared" si="91"/>
        <v/>
      </c>
      <c r="V701" s="28" t="str">
        <f t="shared" si="92"/>
        <v/>
      </c>
      <c r="W701" s="28" t="str">
        <f t="shared" si="93"/>
        <v/>
      </c>
      <c r="X701" s="28">
        <f t="shared" si="94"/>
        <v>0</v>
      </c>
      <c r="Y701" s="28">
        <f t="shared" si="95"/>
        <v>0</v>
      </c>
      <c r="Z701" s="27" t="str">
        <f>IF(OR('Prediction Log'!L702="", Table12[[#This Row],[Bet]]="", Table12[[#This Row],[Bet]]="Spread"), "",IF('Prediction Log'!L702=Table12[[#This Row],[Side]], "W", IF('Prediction Log'!L702&lt;&gt;Table12[[#This Row],[Side]], "L", "")))</f>
        <v/>
      </c>
      <c r="AA701" s="19" t="str">
        <f t="shared" si="96"/>
        <v/>
      </c>
      <c r="AB701" s="27" t="str">
        <f>IF(OR(Table12[[#This Row],[Bet]]="Side",Table12[[#This Row],[Bet]]="", 'Prediction Log'!L702=""), "",IF('Prediction Log'!U702="Y", "W", IF('Prediction Log'!U702="N", "L", "")))</f>
        <v/>
      </c>
      <c r="AC701" s="19" t="str">
        <f t="shared" si="97"/>
        <v/>
      </c>
      <c r="AD701" s="27"/>
      <c r="AE701" s="25" t="str">
        <f t="shared" si="98"/>
        <v/>
      </c>
      <c r="AF7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02" spans="1:32" x14ac:dyDescent="0.45">
      <c r="A702" s="64">
        <f>IF(ISBLANK(Games!A702), "", Games!A702)</f>
        <v>12</v>
      </c>
      <c r="B702" s="25" t="str">
        <f>IF('Prediction Log'!B703=0, "",'Prediction Log'!B703)</f>
        <v>Temple</v>
      </c>
      <c r="C702" s="25" t="str">
        <f>IF('Prediction Log'!C703=0, "",'Prediction Log'!C703)</f>
        <v>Florida Atlantic</v>
      </c>
      <c r="D702" s="64">
        <f>IF('Prediction Log'!D703=0, "",'Prediction Log'!D703)</f>
        <v>-2.5</v>
      </c>
      <c r="E702" s="65">
        <f>IF('Prediction Log'!E703=0, "",'Prediction Log'!E703)</f>
        <v>-3.6</v>
      </c>
      <c r="F702" s="25" t="str">
        <f>IF('Prediction Log'!H703=0, "",'Prediction Log'!H703)</f>
        <v>Temple</v>
      </c>
      <c r="G702" s="24" t="str">
        <f>IF(ISBLANK(Games!B702), "",'Prediction Log'!$I703)</f>
        <v>Temple</v>
      </c>
      <c r="H702" s="107">
        <f>'Prediction Log'!$J703</f>
        <v>0.58936264999326682</v>
      </c>
      <c r="I702" s="25" t="str">
        <f>IF(ISBLANK(Games!T702), "",IF(AND(Games!T702="",Games!U702=""),"",IF(ISTEXT(Games!U702), "Side",Games!T702)))</f>
        <v/>
      </c>
      <c r="J702" s="25" t="str">
        <f>IF(ISBLANK(Games!T702), "",IF(Table12[[#This Row],[Bet]]="Spread", Games!X702, ""))</f>
        <v/>
      </c>
      <c r="K702" s="25" t="str">
        <f>IF(ISBLANK(Games!U702), "",IF(ISTEXT(Games!U702), Games!U702, ""))</f>
        <v/>
      </c>
      <c r="L702" s="64" t="str">
        <f>IF(ISBLANK(Games!D702), "", Games!D702)</f>
        <v>-2.5</v>
      </c>
      <c r="M702" s="25"/>
      <c r="N702" s="33" t="str">
        <f>IF(Games!V702="", "",Games!V702)</f>
        <v/>
      </c>
      <c r="O702" s="33" t="str">
        <f>IF(Games!Z702=0, "",Games!Z702)</f>
        <v/>
      </c>
      <c r="P702" s="27"/>
      <c r="Q702" s="27" t="str">
        <f>IF(ISBLANK(Games!W702), "", Games!W702)</f>
        <v/>
      </c>
      <c r="R702" s="27" t="str">
        <f>IF(ISBLANK(Games!AA702), "", Games!AA702)</f>
        <v/>
      </c>
      <c r="S702" s="27"/>
      <c r="T702" s="28" t="str">
        <f t="shared" si="90"/>
        <v/>
      </c>
      <c r="U702" s="28" t="str">
        <f t="shared" si="91"/>
        <v/>
      </c>
      <c r="V702" s="28" t="str">
        <f t="shared" si="92"/>
        <v/>
      </c>
      <c r="W702" s="28" t="str">
        <f t="shared" si="93"/>
        <v/>
      </c>
      <c r="X702" s="28">
        <f t="shared" si="94"/>
        <v>0</v>
      </c>
      <c r="Y702" s="28">
        <f t="shared" si="95"/>
        <v>0</v>
      </c>
      <c r="Z702" s="27" t="str">
        <f>IF(OR('Prediction Log'!L703="", Table12[[#This Row],[Bet]]="", Table12[[#This Row],[Bet]]="Spread"), "",IF('Prediction Log'!L703=Table12[[#This Row],[Side]], "W", IF('Prediction Log'!L703&lt;&gt;Table12[[#This Row],[Side]], "L", "")))</f>
        <v/>
      </c>
      <c r="AA702" s="19" t="str">
        <f t="shared" si="96"/>
        <v/>
      </c>
      <c r="AB702" s="27" t="str">
        <f>IF(OR(Table12[[#This Row],[Bet]]="Side",Table12[[#This Row],[Bet]]="", 'Prediction Log'!L703=""), "",IF('Prediction Log'!U703="Y", "W", IF('Prediction Log'!U703="N", "L", "")))</f>
        <v/>
      </c>
      <c r="AC702" s="19" t="str">
        <f t="shared" si="97"/>
        <v/>
      </c>
      <c r="AD702" s="27"/>
      <c r="AE702" s="25" t="str">
        <f t="shared" si="98"/>
        <v/>
      </c>
      <c r="AF7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03" spans="1:32" x14ac:dyDescent="0.45">
      <c r="A703" s="64">
        <f>IF(ISBLANK(Games!A703), "", Games!A703)</f>
        <v>12</v>
      </c>
      <c r="B703" s="25" t="str">
        <f>IF('Prediction Log'!B704=0, "",'Prediction Log'!B704)</f>
        <v>Illinois</v>
      </c>
      <c r="C703" s="25" t="str">
        <f>IF('Prediction Log'!C704=0, "",'Prediction Log'!C704)</f>
        <v>Michigan State</v>
      </c>
      <c r="D703" s="64">
        <f>IF('Prediction Log'!D704=0, "",'Prediction Log'!D704)</f>
        <v>-2.5</v>
      </c>
      <c r="E703" s="65">
        <f>IF('Prediction Log'!E704=0, "",'Prediction Log'!E704)</f>
        <v>-31.5</v>
      </c>
      <c r="F703" s="25" t="str">
        <f>IF('Prediction Log'!H704=0, "",'Prediction Log'!H704)</f>
        <v>Illinois</v>
      </c>
      <c r="G703" s="24" t="str">
        <f>IF(ISBLANK(Games!B703), "",'Prediction Log'!$I704)</f>
        <v>Illinois</v>
      </c>
      <c r="H703" s="107">
        <f>'Prediction Log'!$J704</f>
        <v>0.81864213536072461</v>
      </c>
      <c r="I703" s="25" t="str">
        <f>IF(ISBLANK(Games!T703), "",IF(AND(Games!T703="",Games!U703=""),"",IF(ISTEXT(Games!U703), "Side",Games!T703)))</f>
        <v/>
      </c>
      <c r="J703" s="25" t="str">
        <f>IF(ISBLANK(Games!T703), "",IF(Table12[[#This Row],[Bet]]="Spread", Games!X703, ""))</f>
        <v/>
      </c>
      <c r="K703" s="25" t="str">
        <f>IF(ISBLANK(Games!U703), "",IF(ISTEXT(Games!U703), Games!U703, ""))</f>
        <v/>
      </c>
      <c r="L703" s="64" t="str">
        <f>IF(ISBLANK(Games!D703), "", Games!D703)</f>
        <v>-2.5</v>
      </c>
      <c r="M703" s="25"/>
      <c r="N703" s="33" t="str">
        <f>IF(Games!V703="", "",Games!V703)</f>
        <v/>
      </c>
      <c r="O703" s="33" t="str">
        <f>IF(Games!Z703=0, "",Games!Z703)</f>
        <v/>
      </c>
      <c r="P703" s="27"/>
      <c r="Q703" s="27" t="str">
        <f>IF(ISBLANK(Games!W703), "", Games!W703)</f>
        <v/>
      </c>
      <c r="R703" s="27" t="str">
        <f>IF(ISBLANK(Games!AA703), "", Games!AA703)</f>
        <v/>
      </c>
      <c r="S703" s="27"/>
      <c r="T703" s="28" t="str">
        <f t="shared" si="90"/>
        <v/>
      </c>
      <c r="U703" s="28" t="str">
        <f t="shared" si="91"/>
        <v/>
      </c>
      <c r="V703" s="28" t="str">
        <f t="shared" si="92"/>
        <v/>
      </c>
      <c r="W703" s="28" t="str">
        <f t="shared" si="93"/>
        <v/>
      </c>
      <c r="X703" s="28">
        <f t="shared" si="94"/>
        <v>0</v>
      </c>
      <c r="Y703" s="28">
        <f t="shared" si="95"/>
        <v>0</v>
      </c>
      <c r="Z703" s="27" t="str">
        <f>IF(OR('Prediction Log'!L704="", Table12[[#This Row],[Bet]]="", Table12[[#This Row],[Bet]]="Spread"), "",IF('Prediction Log'!L704=Table12[[#This Row],[Side]], "W", IF('Prediction Log'!L704&lt;&gt;Table12[[#This Row],[Side]], "L", "")))</f>
        <v/>
      </c>
      <c r="AA703" s="19" t="str">
        <f t="shared" si="96"/>
        <v/>
      </c>
      <c r="AB703" s="27" t="str">
        <f>IF(OR(Table12[[#This Row],[Bet]]="Side",Table12[[#This Row],[Bet]]="", 'Prediction Log'!L704=""), "",IF('Prediction Log'!U704="Y", "W", IF('Prediction Log'!U704="N", "L", "")))</f>
        <v/>
      </c>
      <c r="AC703" s="19" t="str">
        <f t="shared" si="97"/>
        <v/>
      </c>
      <c r="AD703" s="27"/>
      <c r="AE703" s="25" t="str">
        <f t="shared" si="98"/>
        <v/>
      </c>
      <c r="AF7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04" spans="1:32" x14ac:dyDescent="0.45">
      <c r="A704" s="64">
        <f>IF(ISBLANK(Games!A704), "", Games!A704)</f>
        <v>12</v>
      </c>
      <c r="B704" s="25" t="str">
        <f>IF('Prediction Log'!B705=0, "",'Prediction Log'!B705)</f>
        <v>California</v>
      </c>
      <c r="C704" s="25" t="str">
        <f>IF('Prediction Log'!C705=0, "",'Prediction Log'!C705)</f>
        <v>Syracuse</v>
      </c>
      <c r="D704" s="64">
        <f>IF('Prediction Log'!D705=0, "",'Prediction Log'!D705)</f>
        <v>-8</v>
      </c>
      <c r="E704" s="65">
        <f>IF('Prediction Log'!E705=0, "",'Prediction Log'!E705)</f>
        <v>-26.2</v>
      </c>
      <c r="F704" s="25" t="str">
        <f>IF('Prediction Log'!H705=0, "",'Prediction Log'!H705)</f>
        <v>California</v>
      </c>
      <c r="G704" s="24" t="str">
        <f>IF(ISBLANK(Games!B704), "",'Prediction Log'!$I705)</f>
        <v>California</v>
      </c>
      <c r="H704" s="107">
        <f>'Prediction Log'!$J705</f>
        <v>0.68116662564173158</v>
      </c>
      <c r="I704" s="25" t="str">
        <f>IF(ISBLANK(Games!T704), "",IF(AND(Games!T704="",Games!U704=""),"",IF(ISTEXT(Games!U704), "Side",Games!T704)))</f>
        <v/>
      </c>
      <c r="J704" s="25" t="str">
        <f>IF(ISBLANK(Games!T704), "",IF(Table12[[#This Row],[Bet]]="Spread", Games!X704, ""))</f>
        <v/>
      </c>
      <c r="K704" s="25" t="str">
        <f>IF(ISBLANK(Games!U704), "",IF(ISTEXT(Games!U704), Games!U704, ""))</f>
        <v/>
      </c>
      <c r="L704" s="64" t="str">
        <f>IF(ISBLANK(Games!D704), "", Games!D704)</f>
        <v>-8</v>
      </c>
      <c r="M704" s="25"/>
      <c r="N704" s="33" t="str">
        <f>IF(Games!V704="", "",Games!V704)</f>
        <v/>
      </c>
      <c r="O704" s="33" t="str">
        <f>IF(Games!Z704=0, "",Games!Z704)</f>
        <v/>
      </c>
      <c r="P704" s="27"/>
      <c r="Q704" s="27" t="str">
        <f>IF(ISBLANK(Games!W704), "", Games!W704)</f>
        <v/>
      </c>
      <c r="R704" s="27" t="str">
        <f>IF(ISBLANK(Games!AA704), "", Games!AA704)</f>
        <v/>
      </c>
      <c r="S704" s="27"/>
      <c r="T704" s="28" t="str">
        <f t="shared" si="90"/>
        <v/>
      </c>
      <c r="U704" s="28" t="str">
        <f t="shared" si="91"/>
        <v/>
      </c>
      <c r="V704" s="28" t="str">
        <f t="shared" si="92"/>
        <v/>
      </c>
      <c r="W704" s="28" t="str">
        <f t="shared" si="93"/>
        <v/>
      </c>
      <c r="X704" s="28">
        <f t="shared" si="94"/>
        <v>0</v>
      </c>
      <c r="Y704" s="28">
        <f t="shared" si="95"/>
        <v>0</v>
      </c>
      <c r="Z704" s="27" t="str">
        <f>IF(OR('Prediction Log'!L705="", Table12[[#This Row],[Bet]]="", Table12[[#This Row],[Bet]]="Spread"), "",IF('Prediction Log'!L705=Table12[[#This Row],[Side]], "W", IF('Prediction Log'!L705&lt;&gt;Table12[[#This Row],[Side]], "L", "")))</f>
        <v/>
      </c>
      <c r="AA704" s="19" t="str">
        <f t="shared" si="96"/>
        <v/>
      </c>
      <c r="AB704" s="27" t="str">
        <f>IF(OR(Table12[[#This Row],[Bet]]="Side",Table12[[#This Row],[Bet]]="", 'Prediction Log'!L705=""), "",IF('Prediction Log'!U705="Y", "W", IF('Prediction Log'!U705="N", "L", "")))</f>
        <v/>
      </c>
      <c r="AC704" s="19" t="str">
        <f t="shared" si="97"/>
        <v/>
      </c>
      <c r="AD704" s="27"/>
      <c r="AE704" s="25" t="str">
        <f t="shared" si="98"/>
        <v/>
      </c>
      <c r="AF7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05" spans="1:32" x14ac:dyDescent="0.45">
      <c r="A705" s="64">
        <f>IF(ISBLANK(Games!A705), "", Games!A705)</f>
        <v>12</v>
      </c>
      <c r="B705" s="25" t="str">
        <f>IF('Prediction Log'!B706=0, "",'Prediction Log'!B706)</f>
        <v>Kennesaw State</v>
      </c>
      <c r="C705" s="25" t="str">
        <f>IF('Prediction Log'!C706=0, "",'Prediction Log'!C706)</f>
        <v>Sam Houston</v>
      </c>
      <c r="D705" s="64">
        <f>IF('Prediction Log'!D706=0, "",'Prediction Log'!D706)</f>
        <v>15</v>
      </c>
      <c r="E705" s="65">
        <f>IF('Prediction Log'!E706=0, "",'Prediction Log'!E706)</f>
        <v>29.5</v>
      </c>
      <c r="F705" s="25" t="str">
        <f>IF('Prediction Log'!H706=0, "",'Prediction Log'!H706)</f>
        <v>Sam Houston</v>
      </c>
      <c r="G705" s="24" t="str">
        <f>IF(ISBLANK(Games!B705), "",'Prediction Log'!$I706)</f>
        <v>Sam Houston</v>
      </c>
      <c r="H705" s="107">
        <f>'Prediction Log'!$J706</f>
        <v>0.89562043035474681</v>
      </c>
      <c r="I705" s="25" t="str">
        <f>IF(ISBLANK(Games!T705), "",IF(AND(Games!T705="",Games!U705=""),"",IF(ISTEXT(Games!U705), "Side",Games!T705)))</f>
        <v/>
      </c>
      <c r="J705" s="25" t="str">
        <f>IF(ISBLANK(Games!T705), "",IF(Table12[[#This Row],[Bet]]="Spread", Games!X705, ""))</f>
        <v/>
      </c>
      <c r="K705" s="25" t="str">
        <f>IF(ISBLANK(Games!U705), "",IF(ISTEXT(Games!U705), Games!U705, ""))</f>
        <v/>
      </c>
      <c r="L705" s="64" t="str">
        <f>IF(ISBLANK(Games!D705), "", Games!D705)</f>
        <v>15</v>
      </c>
      <c r="M705" s="25"/>
      <c r="N705" s="33" t="str">
        <f>IF(Games!V705="", "",Games!V705)</f>
        <v/>
      </c>
      <c r="O705" s="33" t="str">
        <f>IF(Games!Z705=0, "",Games!Z705)</f>
        <v/>
      </c>
      <c r="P705" s="27"/>
      <c r="Q705" s="27" t="str">
        <f>IF(ISBLANK(Games!W705), "", Games!W705)</f>
        <v/>
      </c>
      <c r="R705" s="27" t="str">
        <f>IF(ISBLANK(Games!AA705), "", Games!AA705)</f>
        <v/>
      </c>
      <c r="S705" s="27"/>
      <c r="T705" s="28" t="str">
        <f t="shared" si="90"/>
        <v/>
      </c>
      <c r="U705" s="28" t="str">
        <f t="shared" si="91"/>
        <v/>
      </c>
      <c r="V705" s="28" t="str">
        <f t="shared" si="92"/>
        <v/>
      </c>
      <c r="W705" s="28" t="str">
        <f t="shared" si="93"/>
        <v/>
      </c>
      <c r="X705" s="28">
        <f t="shared" si="94"/>
        <v>0</v>
      </c>
      <c r="Y705" s="28">
        <f t="shared" si="95"/>
        <v>0</v>
      </c>
      <c r="Z705" s="27" t="str">
        <f>IF(OR('Prediction Log'!L706="", Table12[[#This Row],[Bet]]="", Table12[[#This Row],[Bet]]="Spread"), "",IF('Prediction Log'!L706=Table12[[#This Row],[Side]], "W", IF('Prediction Log'!L706&lt;&gt;Table12[[#This Row],[Side]], "L", "")))</f>
        <v/>
      </c>
      <c r="AA705" s="19" t="str">
        <f t="shared" si="96"/>
        <v/>
      </c>
      <c r="AB705" s="27" t="str">
        <f>IF(OR(Table12[[#This Row],[Bet]]="Side",Table12[[#This Row],[Bet]]="", 'Prediction Log'!L706=""), "",IF('Prediction Log'!U706="Y", "W", IF('Prediction Log'!U706="N", "L", "")))</f>
        <v/>
      </c>
      <c r="AC705" s="19" t="str">
        <f t="shared" si="97"/>
        <v/>
      </c>
      <c r="AD705" s="27"/>
      <c r="AE705" s="25" t="str">
        <f t="shared" si="98"/>
        <v/>
      </c>
      <c r="AF7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06" spans="1:32" x14ac:dyDescent="0.45">
      <c r="A706" s="64">
        <f>IF(ISBLANK(Games!A706), "", Games!A706)</f>
        <v>12</v>
      </c>
      <c r="B706" s="25" t="str">
        <f>IF('Prediction Log'!B707=0, "",'Prediction Log'!B707)</f>
        <v>Utah State</v>
      </c>
      <c r="C706" s="25" t="str">
        <f>IF('Prediction Log'!C707=0, "",'Prediction Log'!C707)</f>
        <v>Hawai'i</v>
      </c>
      <c r="D706" s="64">
        <f>IF('Prediction Log'!D707=0, "",'Prediction Log'!D707)</f>
        <v>2.5</v>
      </c>
      <c r="E706" s="65">
        <f>IF('Prediction Log'!E707=0, "",'Prediction Log'!E707)</f>
        <v>-15</v>
      </c>
      <c r="F706" s="25" t="str">
        <f>IF('Prediction Log'!H707=0, "",'Prediction Log'!H707)</f>
        <v>Utah State</v>
      </c>
      <c r="G706" s="24" t="str">
        <f>IF(ISBLANK(Games!B706), "",'Prediction Log'!$I707)</f>
        <v>Hawai'i</v>
      </c>
      <c r="H706" s="107">
        <f>'Prediction Log'!$J707</f>
        <v>0.52931835974417496</v>
      </c>
      <c r="I706" s="25" t="str">
        <f>IF(ISBLANK(Games!T706), "",IF(AND(Games!T706="",Games!U706=""),"",IF(ISTEXT(Games!U706), "Side",Games!T706)))</f>
        <v>Side</v>
      </c>
      <c r="J706" s="25" t="str">
        <f>IF(ISBLANK(Games!T706), "",IF(Table12[[#This Row],[Bet]]="Spread", Games!X706, ""))</f>
        <v/>
      </c>
      <c r="K706" s="25" t="str">
        <f>IF(ISBLANK(Games!U706), "",IF(ISTEXT(Games!U706), Games!U706, ""))</f>
        <v>Utah State</v>
      </c>
      <c r="L706" s="64" t="str">
        <f>IF(ISBLANK(Games!D706), "", Games!D706)</f>
        <v>2.5</v>
      </c>
      <c r="M706" s="25"/>
      <c r="N706" s="33">
        <f>IF(Games!V706="", "",Games!V706)</f>
        <v>5</v>
      </c>
      <c r="O706" s="33" t="str">
        <f>IF(Games!Z706=0, "",Games!Z706)</f>
        <v/>
      </c>
      <c r="P706" s="27"/>
      <c r="Q706" s="27">
        <f>IF(ISBLANK(Games!W706), "", Games!W706)</f>
        <v>126</v>
      </c>
      <c r="R706" s="27" t="str">
        <f>IF(ISBLANK(Games!AA706), "", Games!AA706)</f>
        <v/>
      </c>
      <c r="S706" s="27"/>
      <c r="T706" s="28">
        <f t="shared" si="90"/>
        <v>11.3</v>
      </c>
      <c r="U706" s="28">
        <f t="shared" si="91"/>
        <v>6.3000000000000007</v>
      </c>
      <c r="V706" s="28" t="str">
        <f t="shared" si="92"/>
        <v/>
      </c>
      <c r="W706" s="28" t="str">
        <f t="shared" si="93"/>
        <v/>
      </c>
      <c r="X706" s="28">
        <f t="shared" si="94"/>
        <v>0</v>
      </c>
      <c r="Y706" s="28">
        <f t="shared" si="95"/>
        <v>0</v>
      </c>
      <c r="Z706" s="27" t="str">
        <f>IF(OR('Prediction Log'!L707="", Table12[[#This Row],[Bet]]="", Table12[[#This Row],[Bet]]="Spread"), "",IF('Prediction Log'!L707=Table12[[#This Row],[Side]], "W", IF('Prediction Log'!L707&lt;&gt;Table12[[#This Row],[Side]], "L", "")))</f>
        <v>W</v>
      </c>
      <c r="AA706" s="19">
        <f t="shared" si="96"/>
        <v>6.3000000000000007</v>
      </c>
      <c r="AB706" s="27" t="str">
        <f>IF(OR(Table12[[#This Row],[Bet]]="Side",Table12[[#This Row],[Bet]]="", 'Prediction Log'!L707=""), "",IF('Prediction Log'!U707="Y", "W", IF('Prediction Log'!U707="N", "L", "")))</f>
        <v/>
      </c>
      <c r="AC706" s="19" t="str">
        <f t="shared" si="97"/>
        <v/>
      </c>
      <c r="AD706" s="27"/>
      <c r="AE706" s="25" t="str">
        <f t="shared" si="98"/>
        <v/>
      </c>
      <c r="AF7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07" spans="1:32" x14ac:dyDescent="0.45">
      <c r="A707" s="64">
        <f>IF(ISBLANK(Games!A707), "", Games!A707)</f>
        <v>12</v>
      </c>
      <c r="B707" s="25" t="str">
        <f>IF('Prediction Log'!B708=0, "",'Prediction Log'!B708)</f>
        <v>Florida</v>
      </c>
      <c r="C707" s="25" t="str">
        <f>IF('Prediction Log'!C708=0, "",'Prediction Log'!C708)</f>
        <v>LSU</v>
      </c>
      <c r="D707" s="64">
        <f>IF('Prediction Log'!D708=0, "",'Prediction Log'!D708)</f>
        <v>4.5</v>
      </c>
      <c r="E707" s="65">
        <f>IF('Prediction Log'!E708=0, "",'Prediction Log'!E708)</f>
        <v>9.8000000000000007</v>
      </c>
      <c r="F707" s="25" t="str">
        <f>IF('Prediction Log'!H708=0, "",'Prediction Log'!H708)</f>
        <v>LSU</v>
      </c>
      <c r="G707" s="24" t="str">
        <f>IF(ISBLANK(Games!B707), "",'Prediction Log'!$I708)</f>
        <v>LSU</v>
      </c>
      <c r="H707" s="107">
        <f>'Prediction Log'!$J708</f>
        <v>0.51260860517978912</v>
      </c>
      <c r="I707" s="25" t="str">
        <f>IF(ISBLANK(Games!T707), "",IF(AND(Games!T707="",Games!U707=""),"",IF(ISTEXT(Games!U707), "Side",Games!T707)))</f>
        <v>Side</v>
      </c>
      <c r="J707" s="25" t="str">
        <f>IF(ISBLANK(Games!T707), "",IF(Table12[[#This Row],[Bet]]="Spread", Games!X707, ""))</f>
        <v/>
      </c>
      <c r="K707" s="25" t="str">
        <f>IF(ISBLANK(Games!U707), "",IF(ISTEXT(Games!U707), Games!U707, ""))</f>
        <v>LSU</v>
      </c>
      <c r="L707" s="64" t="str">
        <f>IF(ISBLANK(Games!D707), "", Games!D707)</f>
        <v>4.5</v>
      </c>
      <c r="M707" s="25"/>
      <c r="N707" s="33">
        <f>IF(Games!V707="", "",Games!V707)</f>
        <v>3</v>
      </c>
      <c r="O707" s="33" t="str">
        <f>IF(Games!Z707=0, "",Games!Z707)</f>
        <v/>
      </c>
      <c r="P707" s="27"/>
      <c r="Q707" s="27">
        <f>IF(ISBLANK(Games!W707), "", Games!W707)</f>
        <v>-175</v>
      </c>
      <c r="R707" s="27" t="str">
        <f>IF(ISBLANK(Games!AA707), "", Games!AA707)</f>
        <v/>
      </c>
      <c r="S707" s="27"/>
      <c r="T707" s="28">
        <f t="shared" ref="T707:T770" si="99">IFERROR(N707+IF(Q707&lt;0, (N707/(Q707/-100)), N707*(Q707/100)), "")</f>
        <v>4.7142857142857144</v>
      </c>
      <c r="U707" s="28">
        <f t="shared" ref="U707:U770" si="100">IFERROR(T707-N707, "")</f>
        <v>1.7142857142857144</v>
      </c>
      <c r="V707" s="28" t="str">
        <f t="shared" ref="V707:V770" si="101">IFERROR(O707+IF(R707&lt;0, (O707/(R707/-100)), O707*(R707/100)), "")</f>
        <v/>
      </c>
      <c r="W707" s="28" t="str">
        <f t="shared" ref="W707:W770" si="102">IFERROR(V707-O707, "")</f>
        <v/>
      </c>
      <c r="X707" s="28">
        <f t="shared" ref="X707:X770" si="103">P707+IF(S707&lt;0, (P707/(S707/-100)), P707*(S707/100))</f>
        <v>0</v>
      </c>
      <c r="Y707" s="28">
        <f t="shared" ref="Y707:Y770" si="104">S707-P707</f>
        <v>0</v>
      </c>
      <c r="Z707" s="27" t="str">
        <f>IF(OR('Prediction Log'!L708="", Table12[[#This Row],[Bet]]="", Table12[[#This Row],[Bet]]="Spread"), "",IF('Prediction Log'!L708=Table12[[#This Row],[Side]], "W", IF('Prediction Log'!L708&lt;&gt;Table12[[#This Row],[Side]], "L", "")))</f>
        <v>L</v>
      </c>
      <c r="AA707" s="19">
        <f t="shared" ref="AA707:AA770" si="105">IF(Z707="W", U707, IF(Z707="L",-N707, ""))</f>
        <v>-3</v>
      </c>
      <c r="AB707" s="27" t="str">
        <f>IF(OR(Table12[[#This Row],[Bet]]="Side",Table12[[#This Row],[Bet]]="", 'Prediction Log'!L708=""), "",IF('Prediction Log'!U708="Y", "W", IF('Prediction Log'!U708="N", "L", "")))</f>
        <v/>
      </c>
      <c r="AC707" s="19" t="str">
        <f t="shared" ref="AC707:AC770" si="106">IF(AB707="W", W707, IF(AB707="L",-O707, ""))</f>
        <v/>
      </c>
      <c r="AD707" s="27"/>
      <c r="AE707" s="25" t="str">
        <f t="shared" ref="AE707:AE770" si="107">IF(AD707="W", Y707, IF(AD707="L",-R707, ""))</f>
        <v/>
      </c>
      <c r="AF7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08" spans="1:32" x14ac:dyDescent="0.45">
      <c r="A708" s="64">
        <f>IF(ISBLANK(Games!A708), "", Games!A708)</f>
        <v>12</v>
      </c>
      <c r="B708" s="25" t="str">
        <f>IF('Prediction Log'!B709=0, "",'Prediction Log'!B709)</f>
        <v>Charlotte</v>
      </c>
      <c r="C708" s="25" t="str">
        <f>IF('Prediction Log'!C709=0, "",'Prediction Log'!C709)</f>
        <v>South Florida</v>
      </c>
      <c r="D708" s="64">
        <f>IF('Prediction Log'!D709=0, "",'Prediction Log'!D709)</f>
        <v>3</v>
      </c>
      <c r="E708" s="65">
        <f>IF('Prediction Log'!E709=0, "",'Prediction Log'!E709)</f>
        <v>9.6</v>
      </c>
      <c r="F708" s="25" t="str">
        <f>IF('Prediction Log'!H709=0, "",'Prediction Log'!H709)</f>
        <v>South Florida</v>
      </c>
      <c r="G708" s="24" t="str">
        <f>IF(ISBLANK(Games!B708), "",'Prediction Log'!$I709)</f>
        <v>South Florida</v>
      </c>
      <c r="H708" s="107">
        <f>'Prediction Log'!$J709</f>
        <v>0.65160830156083804</v>
      </c>
      <c r="I708" s="25" t="str">
        <f>IF(ISBLANK(Games!T708), "",IF(AND(Games!T708="",Games!U708=""),"",IF(ISTEXT(Games!U708), "Side",Games!T708)))</f>
        <v/>
      </c>
      <c r="J708" s="25" t="str">
        <f>IF(ISBLANK(Games!T708), "",IF(Table12[[#This Row],[Bet]]="Spread", Games!X708, ""))</f>
        <v/>
      </c>
      <c r="K708" s="25" t="str">
        <f>IF(ISBLANK(Games!U708), "",IF(ISTEXT(Games!U708), Games!U708, ""))</f>
        <v/>
      </c>
      <c r="L708" s="64" t="str">
        <f>IF(ISBLANK(Games!D708), "", Games!D708)</f>
        <v>3</v>
      </c>
      <c r="M708" s="25"/>
      <c r="N708" s="33" t="str">
        <f>IF(Games!V708="", "",Games!V708)</f>
        <v/>
      </c>
      <c r="O708" s="33" t="str">
        <f>IF(Games!Z708=0, "",Games!Z708)</f>
        <v/>
      </c>
      <c r="P708" s="27"/>
      <c r="Q708" s="27" t="str">
        <f>IF(ISBLANK(Games!W708), "", Games!W708)</f>
        <v/>
      </c>
      <c r="R708" s="27" t="str">
        <f>IF(ISBLANK(Games!AA708), "", Games!AA708)</f>
        <v/>
      </c>
      <c r="S708" s="27"/>
      <c r="T708" s="28" t="str">
        <f t="shared" si="99"/>
        <v/>
      </c>
      <c r="U708" s="28" t="str">
        <f t="shared" si="100"/>
        <v/>
      </c>
      <c r="V708" s="28" t="str">
        <f t="shared" si="101"/>
        <v/>
      </c>
      <c r="W708" s="28" t="str">
        <f t="shared" si="102"/>
        <v/>
      </c>
      <c r="X708" s="28">
        <f t="shared" si="103"/>
        <v>0</v>
      </c>
      <c r="Y708" s="28">
        <f t="shared" si="104"/>
        <v>0</v>
      </c>
      <c r="Z708" s="27" t="str">
        <f>IF(OR('Prediction Log'!L709="", Table12[[#This Row],[Bet]]="", Table12[[#This Row],[Bet]]="Spread"), "",IF('Prediction Log'!L709=Table12[[#This Row],[Side]], "W", IF('Prediction Log'!L709&lt;&gt;Table12[[#This Row],[Side]], "L", "")))</f>
        <v/>
      </c>
      <c r="AA708" s="19" t="str">
        <f t="shared" si="105"/>
        <v/>
      </c>
      <c r="AB708" s="27" t="str">
        <f>IF(OR(Table12[[#This Row],[Bet]]="Side",Table12[[#This Row],[Bet]]="", 'Prediction Log'!L709=""), "",IF('Prediction Log'!U709="Y", "W", IF('Prediction Log'!U709="N", "L", "")))</f>
        <v/>
      </c>
      <c r="AC708" s="19" t="str">
        <f t="shared" si="106"/>
        <v/>
      </c>
      <c r="AD708" s="27"/>
      <c r="AE708" s="25" t="str">
        <f t="shared" si="107"/>
        <v/>
      </c>
      <c r="AF7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09" spans="1:32" x14ac:dyDescent="0.45">
      <c r="A709" s="64">
        <f>IF(ISBLANK(Games!A709), "", Games!A709)</f>
        <v>12</v>
      </c>
      <c r="B709" s="25" t="str">
        <f>IF('Prediction Log'!B710=0, "",'Prediction Log'!B710)</f>
        <v>SMU</v>
      </c>
      <c r="C709" s="25" t="str">
        <f>IF('Prediction Log'!C710=0, "",'Prediction Log'!C710)</f>
        <v>Boston College</v>
      </c>
      <c r="D709" s="64">
        <f>IF('Prediction Log'!D710=0, "",'Prediction Log'!D710)</f>
        <v>-19.5</v>
      </c>
      <c r="E709" s="65">
        <f>IF('Prediction Log'!E710=0, "",'Prediction Log'!E710)</f>
        <v>-46.3</v>
      </c>
      <c r="F709" s="25" t="str">
        <f>IF('Prediction Log'!H710=0, "",'Prediction Log'!H710)</f>
        <v>SMU</v>
      </c>
      <c r="G709" s="24" t="str">
        <f>IF(ISBLANK(Games!B709), "",'Prediction Log'!$I710)</f>
        <v>SMU</v>
      </c>
      <c r="H709" s="107">
        <f>'Prediction Log'!$J710</f>
        <v>0.89924472513155751</v>
      </c>
      <c r="I709" s="25" t="str">
        <f>IF(ISBLANK(Games!T709), "",IF(AND(Games!T709="",Games!U709=""),"",IF(ISTEXT(Games!U709), "Side",Games!T709)))</f>
        <v/>
      </c>
      <c r="J709" s="25" t="str">
        <f>IF(ISBLANK(Games!T709), "",IF(Table12[[#This Row],[Bet]]="Spread", Games!X709, ""))</f>
        <v/>
      </c>
      <c r="K709" s="25" t="str">
        <f>IF(ISBLANK(Games!U709), "",IF(ISTEXT(Games!U709), Games!U709, ""))</f>
        <v/>
      </c>
      <c r="L709" s="64" t="str">
        <f>IF(ISBLANK(Games!D709), "", Games!D709)</f>
        <v>-19.5</v>
      </c>
      <c r="M709" s="25"/>
      <c r="N709" s="33" t="str">
        <f>IF(Games!V709="", "",Games!V709)</f>
        <v/>
      </c>
      <c r="O709" s="33" t="str">
        <f>IF(Games!Z709=0, "",Games!Z709)</f>
        <v/>
      </c>
      <c r="P709" s="27"/>
      <c r="Q709" s="27" t="str">
        <f>IF(ISBLANK(Games!W709), "", Games!W709)</f>
        <v/>
      </c>
      <c r="R709" s="27" t="str">
        <f>IF(ISBLANK(Games!AA709), "", Games!AA709)</f>
        <v/>
      </c>
      <c r="S709" s="27"/>
      <c r="T709" s="28" t="str">
        <f t="shared" si="99"/>
        <v/>
      </c>
      <c r="U709" s="28" t="str">
        <f t="shared" si="100"/>
        <v/>
      </c>
      <c r="V709" s="28" t="str">
        <f t="shared" si="101"/>
        <v/>
      </c>
      <c r="W709" s="28" t="str">
        <f t="shared" si="102"/>
        <v/>
      </c>
      <c r="X709" s="28">
        <f t="shared" si="103"/>
        <v>0</v>
      </c>
      <c r="Y709" s="28">
        <f t="shared" si="104"/>
        <v>0</v>
      </c>
      <c r="Z709" s="27" t="str">
        <f>IF(OR('Prediction Log'!L710="", Table12[[#This Row],[Bet]]="", Table12[[#This Row],[Bet]]="Spread"), "",IF('Prediction Log'!L710=Table12[[#This Row],[Side]], "W", IF('Prediction Log'!L710&lt;&gt;Table12[[#This Row],[Side]], "L", "")))</f>
        <v/>
      </c>
      <c r="AA709" s="19" t="str">
        <f t="shared" si="105"/>
        <v/>
      </c>
      <c r="AB709" s="27" t="str">
        <f>IF(OR(Table12[[#This Row],[Bet]]="Side",Table12[[#This Row],[Bet]]="", 'Prediction Log'!L710=""), "",IF('Prediction Log'!U710="Y", "W", IF('Prediction Log'!U710="N", "L", "")))</f>
        <v/>
      </c>
      <c r="AC709" s="19" t="str">
        <f t="shared" si="106"/>
        <v/>
      </c>
      <c r="AD709" s="27"/>
      <c r="AE709" s="25" t="str">
        <f t="shared" si="107"/>
        <v/>
      </c>
      <c r="AF7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10" spans="1:32" x14ac:dyDescent="0.45">
      <c r="A710" s="64">
        <f>IF(ISBLANK(Games!A710), "", Games!A710)</f>
        <v>12</v>
      </c>
      <c r="B710" s="25" t="str">
        <f>IF('Prediction Log'!B711=0, "",'Prediction Log'!B711)</f>
        <v>Air Force</v>
      </c>
      <c r="C710" s="25" t="str">
        <f>IF('Prediction Log'!C711=0, "",'Prediction Log'!C711)</f>
        <v>Oregon State</v>
      </c>
      <c r="D710" s="64">
        <f>IF('Prediction Log'!D711=0, "",'Prediction Log'!D711)</f>
        <v>3.5</v>
      </c>
      <c r="E710" s="65">
        <f>IF('Prediction Log'!E711=0, "",'Prediction Log'!E711)</f>
        <v>20.3</v>
      </c>
      <c r="F710" s="25" t="str">
        <f>IF('Prediction Log'!H711=0, "",'Prediction Log'!H711)</f>
        <v>Oregon State</v>
      </c>
      <c r="G710" s="24" t="str">
        <f>IF(ISBLANK(Games!B710), "",'Prediction Log'!$I711)</f>
        <v>Oregon State</v>
      </c>
      <c r="H710" s="107">
        <f>'Prediction Log'!$J711</f>
        <v>0.58426159812497669</v>
      </c>
      <c r="I710" s="25" t="str">
        <f>IF(ISBLANK(Games!T710), "",IF(AND(Games!T710="",Games!U710=""),"",IF(ISTEXT(Games!U710), "Side",Games!T710)))</f>
        <v/>
      </c>
      <c r="J710" s="25" t="str">
        <f>IF(ISBLANK(Games!T710), "",IF(Table12[[#This Row],[Bet]]="Spread", Games!X710, ""))</f>
        <v/>
      </c>
      <c r="K710" s="25" t="str">
        <f>IF(ISBLANK(Games!U710), "",IF(ISTEXT(Games!U710), Games!U710, ""))</f>
        <v/>
      </c>
      <c r="L710" s="64" t="str">
        <f>IF(ISBLANK(Games!D710), "", Games!D710)</f>
        <v>3.5</v>
      </c>
      <c r="M710" s="25"/>
      <c r="N710" s="33" t="str">
        <f>IF(Games!V710="", "",Games!V710)</f>
        <v/>
      </c>
      <c r="O710" s="33" t="str">
        <f>IF(Games!Z710=0, "",Games!Z710)</f>
        <v/>
      </c>
      <c r="P710" s="27"/>
      <c r="Q710" s="27" t="str">
        <f>IF(ISBLANK(Games!W710), "", Games!W710)</f>
        <v/>
      </c>
      <c r="R710" s="27" t="str">
        <f>IF(ISBLANK(Games!AA710), "", Games!AA710)</f>
        <v/>
      </c>
      <c r="S710" s="27"/>
      <c r="T710" s="28" t="str">
        <f t="shared" si="99"/>
        <v/>
      </c>
      <c r="U710" s="28" t="str">
        <f t="shared" si="100"/>
        <v/>
      </c>
      <c r="V710" s="28" t="str">
        <f t="shared" si="101"/>
        <v/>
      </c>
      <c r="W710" s="28" t="str">
        <f t="shared" si="102"/>
        <v/>
      </c>
      <c r="X710" s="28">
        <f t="shared" si="103"/>
        <v>0</v>
      </c>
      <c r="Y710" s="28">
        <f t="shared" si="104"/>
        <v>0</v>
      </c>
      <c r="Z710" s="27" t="str">
        <f>IF(OR('Prediction Log'!L711="", Table12[[#This Row],[Bet]]="", Table12[[#This Row],[Bet]]="Spread"), "",IF('Prediction Log'!L711=Table12[[#This Row],[Side]], "W", IF('Prediction Log'!L711&lt;&gt;Table12[[#This Row],[Side]], "L", "")))</f>
        <v/>
      </c>
      <c r="AA710" s="19" t="str">
        <f t="shared" si="105"/>
        <v/>
      </c>
      <c r="AB710" s="27" t="str">
        <f>IF(OR(Table12[[#This Row],[Bet]]="Side",Table12[[#This Row],[Bet]]="", 'Prediction Log'!L711=""), "",IF('Prediction Log'!U711="Y", "W", IF('Prediction Log'!U711="N", "L", "")))</f>
        <v/>
      </c>
      <c r="AC710" s="19" t="str">
        <f t="shared" si="106"/>
        <v/>
      </c>
      <c r="AD710" s="27"/>
      <c r="AE710" s="25" t="str">
        <f t="shared" si="107"/>
        <v/>
      </c>
      <c r="AF7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11" spans="1:32" x14ac:dyDescent="0.45">
      <c r="A711" s="64">
        <f>IF(ISBLANK(Games!A711), "", Games!A711)</f>
        <v>12</v>
      </c>
      <c r="B711" s="25" t="str">
        <f>IF('Prediction Log'!B712=0, "",'Prediction Log'!B712)</f>
        <v>Notre Dame</v>
      </c>
      <c r="C711" s="25" t="str">
        <f>IF('Prediction Log'!C712=0, "",'Prediction Log'!C712)</f>
        <v>Virginia</v>
      </c>
      <c r="D711" s="64">
        <f>IF('Prediction Log'!D712=0, "",'Prediction Log'!D712)</f>
        <v>-23</v>
      </c>
      <c r="E711" s="65">
        <f>IF('Prediction Log'!E712=0, "",'Prediction Log'!E712)</f>
        <v>-25.3828645708628</v>
      </c>
      <c r="F711" s="25" t="str">
        <f>IF('Prediction Log'!H712=0, "",'Prediction Log'!H712)</f>
        <v>Notre Dame</v>
      </c>
      <c r="G711" s="24" t="str">
        <f>IF(ISBLANK(Games!B711), "",'Prediction Log'!$I712)</f>
        <v>Notre Dame</v>
      </c>
      <c r="H711" s="107">
        <f>'Prediction Log'!$J712</f>
        <v>0.9747385028645108</v>
      </c>
      <c r="I711" s="25" t="str">
        <f>IF(ISBLANK(Games!T711), "",IF(AND(Games!T711="",Games!U711=""),"",IF(ISTEXT(Games!U711), "Side",Games!T711)))</f>
        <v/>
      </c>
      <c r="J711" s="25" t="str">
        <f>IF(ISBLANK(Games!T711), "",IF(Table12[[#This Row],[Bet]]="Spread", Games!X711, ""))</f>
        <v/>
      </c>
      <c r="K711" s="25" t="str">
        <f>IF(ISBLANK(Games!U711), "",IF(ISTEXT(Games!U711), Games!U711, ""))</f>
        <v/>
      </c>
      <c r="L711" s="64" t="str">
        <f>IF(ISBLANK(Games!D711), "", Games!D711)</f>
        <v>-23</v>
      </c>
      <c r="M711" s="25"/>
      <c r="N711" s="33" t="str">
        <f>IF(Games!V711="", "",Games!V711)</f>
        <v/>
      </c>
      <c r="O711" s="33" t="str">
        <f>IF(Games!Z711=0, "",Games!Z711)</f>
        <v/>
      </c>
      <c r="P711" s="27"/>
      <c r="Q711" s="27" t="str">
        <f>IF(ISBLANK(Games!W711), "", Games!W711)</f>
        <v/>
      </c>
      <c r="R711" s="27" t="str">
        <f>IF(ISBLANK(Games!AA711), "", Games!AA711)</f>
        <v/>
      </c>
      <c r="S711" s="27"/>
      <c r="T711" s="28" t="str">
        <f t="shared" si="99"/>
        <v/>
      </c>
      <c r="U711" s="28" t="str">
        <f t="shared" si="100"/>
        <v/>
      </c>
      <c r="V711" s="28" t="str">
        <f t="shared" si="101"/>
        <v/>
      </c>
      <c r="W711" s="28" t="str">
        <f t="shared" si="102"/>
        <v/>
      </c>
      <c r="X711" s="28">
        <f t="shared" si="103"/>
        <v>0</v>
      </c>
      <c r="Y711" s="28">
        <f t="shared" si="104"/>
        <v>0</v>
      </c>
      <c r="Z711" s="27" t="str">
        <f>IF(OR('Prediction Log'!L712="", Table12[[#This Row],[Bet]]="", Table12[[#This Row],[Bet]]="Spread"), "",IF('Prediction Log'!L712=Table12[[#This Row],[Side]], "W", IF('Prediction Log'!L712&lt;&gt;Table12[[#This Row],[Side]], "L", "")))</f>
        <v/>
      </c>
      <c r="AA711" s="19" t="str">
        <f t="shared" si="105"/>
        <v/>
      </c>
      <c r="AB711" s="27" t="str">
        <f>IF(OR(Table12[[#This Row],[Bet]]="Side",Table12[[#This Row],[Bet]]="", 'Prediction Log'!L712=""), "",IF('Prediction Log'!U712="Y", "W", IF('Prediction Log'!U712="N", "L", "")))</f>
        <v/>
      </c>
      <c r="AC711" s="19" t="str">
        <f t="shared" si="106"/>
        <v/>
      </c>
      <c r="AD711" s="27"/>
      <c r="AE711" s="25" t="str">
        <f t="shared" si="107"/>
        <v/>
      </c>
      <c r="AF7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12" spans="1:32" x14ac:dyDescent="0.45">
      <c r="A712" s="64">
        <f>IF(ISBLANK(Games!A712), "", Games!A712)</f>
        <v>12</v>
      </c>
      <c r="B712" s="25" t="str">
        <f>IF('Prediction Log'!B713=0, "",'Prediction Log'!B713)</f>
        <v>Stanford</v>
      </c>
      <c r="C712" s="25" t="str">
        <f>IF('Prediction Log'!C713=0, "",'Prediction Log'!C713)</f>
        <v>Louisville</v>
      </c>
      <c r="D712" s="64">
        <f>IF('Prediction Log'!D713=0, "",'Prediction Log'!D713)</f>
        <v>20.5</v>
      </c>
      <c r="E712" s="65">
        <f>IF('Prediction Log'!E713=0, "",'Prediction Log'!E713)</f>
        <v>13.5957759359926</v>
      </c>
      <c r="F712" s="25" t="str">
        <f>IF('Prediction Log'!H713=0, "",'Prediction Log'!H713)</f>
        <v>Louisville</v>
      </c>
      <c r="G712" s="24" t="str">
        <f>IF(ISBLANK(Games!B712), "",'Prediction Log'!$I713)</f>
        <v>Louisville</v>
      </c>
      <c r="H712" s="107">
        <f>'Prediction Log'!$J713</f>
        <v>0.8761633770879188</v>
      </c>
      <c r="I712" s="25" t="str">
        <f>IF(ISBLANK(Games!T712), "",IF(AND(Games!T712="",Games!U712=""),"",IF(ISTEXT(Games!U712), "Side",Games!T712)))</f>
        <v/>
      </c>
      <c r="J712" s="25" t="str">
        <f>IF(ISBLANK(Games!T712), "",IF(Table12[[#This Row],[Bet]]="Spread", Games!X712, ""))</f>
        <v/>
      </c>
      <c r="K712" s="25" t="str">
        <f>IF(ISBLANK(Games!U712), "",IF(ISTEXT(Games!U712), Games!U712, ""))</f>
        <v/>
      </c>
      <c r="L712" s="64" t="str">
        <f>IF(ISBLANK(Games!D712), "", Games!D712)</f>
        <v>20.5</v>
      </c>
      <c r="M712" s="25"/>
      <c r="N712" s="33" t="str">
        <f>IF(Games!V712="", "",Games!V712)</f>
        <v/>
      </c>
      <c r="O712" s="33" t="str">
        <f>IF(Games!Z712=0, "",Games!Z712)</f>
        <v/>
      </c>
      <c r="P712" s="27"/>
      <c r="Q712" s="27" t="str">
        <f>IF(ISBLANK(Games!W712), "", Games!W712)</f>
        <v/>
      </c>
      <c r="R712" s="27" t="str">
        <f>IF(ISBLANK(Games!AA712), "", Games!AA712)</f>
        <v/>
      </c>
      <c r="S712" s="27"/>
      <c r="T712" s="28" t="str">
        <f t="shared" si="99"/>
        <v/>
      </c>
      <c r="U712" s="28" t="str">
        <f t="shared" si="100"/>
        <v/>
      </c>
      <c r="V712" s="28" t="str">
        <f t="shared" si="101"/>
        <v/>
      </c>
      <c r="W712" s="28" t="str">
        <f t="shared" si="102"/>
        <v/>
      </c>
      <c r="X712" s="28">
        <f t="shared" si="103"/>
        <v>0</v>
      </c>
      <c r="Y712" s="28">
        <f t="shared" si="104"/>
        <v>0</v>
      </c>
      <c r="Z712" s="27" t="str">
        <f>IF(OR('Prediction Log'!L713="", Table12[[#This Row],[Bet]]="", Table12[[#This Row],[Bet]]="Spread"), "",IF('Prediction Log'!L713=Table12[[#This Row],[Side]], "W", IF('Prediction Log'!L713&lt;&gt;Table12[[#This Row],[Side]], "L", "")))</f>
        <v/>
      </c>
      <c r="AA712" s="19" t="str">
        <f t="shared" si="105"/>
        <v/>
      </c>
      <c r="AB712" s="27" t="str">
        <f>IF(OR(Table12[[#This Row],[Bet]]="Side",Table12[[#This Row],[Bet]]="", 'Prediction Log'!L713=""), "",IF('Prediction Log'!U713="Y", "W", IF('Prediction Log'!U713="N", "L", "")))</f>
        <v/>
      </c>
      <c r="AC712" s="19" t="str">
        <f t="shared" si="106"/>
        <v/>
      </c>
      <c r="AD712" s="27"/>
      <c r="AE712" s="25" t="str">
        <f t="shared" si="107"/>
        <v/>
      </c>
      <c r="AF7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13" spans="1:32" x14ac:dyDescent="0.45">
      <c r="A713" s="64">
        <f>IF(ISBLANK(Games!A713), "", Games!A713)</f>
        <v>12</v>
      </c>
      <c r="B713" s="25" t="str">
        <f>IF('Prediction Log'!B714=0, "",'Prediction Log'!B714)</f>
        <v>Purdue</v>
      </c>
      <c r="C713" s="25" t="str">
        <f>IF('Prediction Log'!C714=0, "",'Prediction Log'!C714)</f>
        <v>Penn State</v>
      </c>
      <c r="D713" s="64">
        <f>IF('Prediction Log'!D714=0, "",'Prediction Log'!D714)</f>
        <v>28.5</v>
      </c>
      <c r="E713" s="65">
        <f>IF('Prediction Log'!E714=0, "",'Prediction Log'!E714)</f>
        <v>19.0696333028298</v>
      </c>
      <c r="F713" s="25" t="str">
        <f>IF('Prediction Log'!H714=0, "",'Prediction Log'!H714)</f>
        <v>Penn State</v>
      </c>
      <c r="G713" s="24" t="str">
        <f>IF(ISBLANK(Games!B713), "",'Prediction Log'!$I714)</f>
        <v>Penn State</v>
      </c>
      <c r="H713" s="107">
        <f>'Prediction Log'!$J714</f>
        <v>0.93959294467423782</v>
      </c>
      <c r="I713" s="25" t="str">
        <f>IF(ISBLANK(Games!T713), "",IF(AND(Games!T713="",Games!U713=""),"",IF(ISTEXT(Games!U713), "Side",Games!T713)))</f>
        <v/>
      </c>
      <c r="J713" s="25" t="str">
        <f>IF(ISBLANK(Games!T713), "",IF(Table12[[#This Row],[Bet]]="Spread", Games!X713, ""))</f>
        <v/>
      </c>
      <c r="K713" s="25" t="str">
        <f>IF(ISBLANK(Games!U713), "",IF(ISTEXT(Games!U713), Games!U713, ""))</f>
        <v/>
      </c>
      <c r="L713" s="64" t="str">
        <f>IF(ISBLANK(Games!D713), "", Games!D713)</f>
        <v>28.5</v>
      </c>
      <c r="M713" s="25"/>
      <c r="N713" s="33" t="str">
        <f>IF(Games!V713="", "",Games!V713)</f>
        <v/>
      </c>
      <c r="O713" s="33" t="str">
        <f>IF(Games!Z713=0, "",Games!Z713)</f>
        <v/>
      </c>
      <c r="P713" s="27"/>
      <c r="Q713" s="27" t="str">
        <f>IF(ISBLANK(Games!W713), "", Games!W713)</f>
        <v/>
      </c>
      <c r="R713" s="27" t="str">
        <f>IF(ISBLANK(Games!AA713), "", Games!AA713)</f>
        <v/>
      </c>
      <c r="S713" s="27"/>
      <c r="T713" s="28" t="str">
        <f t="shared" si="99"/>
        <v/>
      </c>
      <c r="U713" s="28" t="str">
        <f t="shared" si="100"/>
        <v/>
      </c>
      <c r="V713" s="28" t="str">
        <f t="shared" si="101"/>
        <v/>
      </c>
      <c r="W713" s="28" t="str">
        <f t="shared" si="102"/>
        <v/>
      </c>
      <c r="X713" s="28">
        <f t="shared" si="103"/>
        <v>0</v>
      </c>
      <c r="Y713" s="28">
        <f t="shared" si="104"/>
        <v>0</v>
      </c>
      <c r="Z713" s="27" t="str">
        <f>IF(OR('Prediction Log'!L714="", Table12[[#This Row],[Bet]]="", Table12[[#This Row],[Bet]]="Spread"), "",IF('Prediction Log'!L714=Table12[[#This Row],[Side]], "W", IF('Prediction Log'!L714&lt;&gt;Table12[[#This Row],[Side]], "L", "")))</f>
        <v/>
      </c>
      <c r="AA713" s="19" t="str">
        <f t="shared" si="105"/>
        <v/>
      </c>
      <c r="AB713" s="27" t="str">
        <f>IF(OR(Table12[[#This Row],[Bet]]="Side",Table12[[#This Row],[Bet]]="", 'Prediction Log'!L714=""), "",IF('Prediction Log'!U714="Y", "W", IF('Prediction Log'!U714="N", "L", "")))</f>
        <v/>
      </c>
      <c r="AC713" s="19" t="str">
        <f t="shared" si="106"/>
        <v/>
      </c>
      <c r="AD713" s="27"/>
      <c r="AE713" s="25" t="str">
        <f t="shared" si="107"/>
        <v/>
      </c>
      <c r="AF7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14" spans="1:32" x14ac:dyDescent="0.45">
      <c r="A714" s="64">
        <f>IF(ISBLANK(Games!A714), "", Games!A714)</f>
        <v>12</v>
      </c>
      <c r="B714" s="25" t="str">
        <f>IF('Prediction Log'!B715=0, "",'Prediction Log'!B715)</f>
        <v>USC</v>
      </c>
      <c r="C714" s="25" t="str">
        <f>IF('Prediction Log'!C715=0, "",'Prediction Log'!C715)</f>
        <v>Nebraska</v>
      </c>
      <c r="D714" s="64">
        <f>IF('Prediction Log'!D715=0, "",'Prediction Log'!D715)</f>
        <v>-9</v>
      </c>
      <c r="E714" s="65">
        <f>IF('Prediction Log'!E715=0, "",'Prediction Log'!E715)</f>
        <v>-45.9</v>
      </c>
      <c r="F714" s="25" t="str">
        <f>IF('Prediction Log'!H715=0, "",'Prediction Log'!H715)</f>
        <v>USC</v>
      </c>
      <c r="G714" s="24" t="str">
        <f>IF(ISBLANK(Games!B714), "",'Prediction Log'!$I715)</f>
        <v>USC</v>
      </c>
      <c r="H714" s="107">
        <f>'Prediction Log'!$J715</f>
        <v>0.81640701978470298</v>
      </c>
      <c r="I714" s="25" t="str">
        <f>IF(ISBLANK(Games!T714), "",IF(AND(Games!T714="",Games!U714=""),"",IF(ISTEXT(Games!U714), "Side",Games!T714)))</f>
        <v/>
      </c>
      <c r="J714" s="25" t="str">
        <f>IF(ISBLANK(Games!T714), "",IF(Table12[[#This Row],[Bet]]="Spread", Games!X714, ""))</f>
        <v/>
      </c>
      <c r="K714" s="25" t="str">
        <f>IF(ISBLANK(Games!U714), "",IF(ISTEXT(Games!U714), Games!U714, ""))</f>
        <v/>
      </c>
      <c r="L714" s="64" t="str">
        <f>IF(ISBLANK(Games!D714), "", Games!D714)</f>
        <v>-9</v>
      </c>
      <c r="M714" s="25"/>
      <c r="N714" s="33" t="str">
        <f>IF(Games!V714="", "",Games!V714)</f>
        <v/>
      </c>
      <c r="O714" s="33" t="str">
        <f>IF(Games!Z714=0, "",Games!Z714)</f>
        <v/>
      </c>
      <c r="P714" s="27"/>
      <c r="Q714" s="27" t="str">
        <f>IF(ISBLANK(Games!W714), "", Games!W714)</f>
        <v/>
      </c>
      <c r="R714" s="27" t="str">
        <f>IF(ISBLANK(Games!AA714), "", Games!AA714)</f>
        <v/>
      </c>
      <c r="S714" s="27"/>
      <c r="T714" s="28" t="str">
        <f t="shared" si="99"/>
        <v/>
      </c>
      <c r="U714" s="28" t="str">
        <f t="shared" si="100"/>
        <v/>
      </c>
      <c r="V714" s="28" t="str">
        <f t="shared" si="101"/>
        <v/>
      </c>
      <c r="W714" s="28" t="str">
        <f t="shared" si="102"/>
        <v/>
      </c>
      <c r="X714" s="28">
        <f t="shared" si="103"/>
        <v>0</v>
      </c>
      <c r="Y714" s="28">
        <f t="shared" si="104"/>
        <v>0</v>
      </c>
      <c r="Z714" s="27" t="str">
        <f>IF(OR('Prediction Log'!L715="", Table12[[#This Row],[Bet]]="", Table12[[#This Row],[Bet]]="Spread"), "",IF('Prediction Log'!L715=Table12[[#This Row],[Side]], "W", IF('Prediction Log'!L715&lt;&gt;Table12[[#This Row],[Side]], "L", "")))</f>
        <v/>
      </c>
      <c r="AA714" s="19" t="str">
        <f t="shared" si="105"/>
        <v/>
      </c>
      <c r="AB714" s="27" t="str">
        <f>IF(OR(Table12[[#This Row],[Bet]]="Side",Table12[[#This Row],[Bet]]="", 'Prediction Log'!L715=""), "",IF('Prediction Log'!U715="Y", "W", IF('Prediction Log'!U715="N", "L", "")))</f>
        <v/>
      </c>
      <c r="AC714" s="19" t="str">
        <f t="shared" si="106"/>
        <v/>
      </c>
      <c r="AD714" s="27"/>
      <c r="AE714" s="25" t="str">
        <f t="shared" si="107"/>
        <v/>
      </c>
      <c r="AF7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15" spans="1:32" x14ac:dyDescent="0.45">
      <c r="A715" s="64">
        <f>IF(ISBLANK(Games!A715), "", Games!A715)</f>
        <v>12</v>
      </c>
      <c r="B715" s="25" t="str">
        <f>IF('Prediction Log'!B716=0, "",'Prediction Log'!B716)</f>
        <v>Old Dominion</v>
      </c>
      <c r="C715" s="25" t="str">
        <f>IF('Prediction Log'!C716=0, "",'Prediction Log'!C716)</f>
        <v>James Madison</v>
      </c>
      <c r="D715" s="64">
        <f>IF('Prediction Log'!D716=0, "",'Prediction Log'!D716)</f>
        <v>3</v>
      </c>
      <c r="E715" s="65">
        <f>IF('Prediction Log'!E716=0, "",'Prediction Log'!E716)</f>
        <v>6.8</v>
      </c>
      <c r="F715" s="25" t="str">
        <f>IF('Prediction Log'!H716=0, "",'Prediction Log'!H716)</f>
        <v>James Madison</v>
      </c>
      <c r="G715" s="24" t="str">
        <f>IF(ISBLANK(Games!B715), "",'Prediction Log'!$I716)</f>
        <v>James Madison</v>
      </c>
      <c r="H715" s="107">
        <f>'Prediction Log'!$J716</f>
        <v>0.60733084083405664</v>
      </c>
      <c r="I715" s="25" t="str">
        <f>IF(ISBLANK(Games!T715), "",IF(AND(Games!T715="",Games!U715=""),"",IF(ISTEXT(Games!U715), "Side",Games!T715)))</f>
        <v/>
      </c>
      <c r="J715" s="25" t="str">
        <f>IF(ISBLANK(Games!T715), "",IF(Table12[[#This Row],[Bet]]="Spread", Games!X715, ""))</f>
        <v/>
      </c>
      <c r="K715" s="25" t="str">
        <f>IF(ISBLANK(Games!U715), "",IF(ISTEXT(Games!U715), Games!U715, ""))</f>
        <v/>
      </c>
      <c r="L715" s="64" t="str">
        <f>IF(ISBLANK(Games!D715), "", Games!D715)</f>
        <v>3</v>
      </c>
      <c r="M715" s="25"/>
      <c r="N715" s="33" t="str">
        <f>IF(Games!V715="", "",Games!V715)</f>
        <v/>
      </c>
      <c r="O715" s="33" t="str">
        <f>IF(Games!Z715=0, "",Games!Z715)</f>
        <v/>
      </c>
      <c r="P715" s="27"/>
      <c r="Q715" s="27" t="str">
        <f>IF(ISBLANK(Games!W715), "", Games!W715)</f>
        <v/>
      </c>
      <c r="R715" s="27" t="str">
        <f>IF(ISBLANK(Games!AA715), "", Games!AA715)</f>
        <v/>
      </c>
      <c r="S715" s="27"/>
      <c r="T715" s="28" t="str">
        <f t="shared" si="99"/>
        <v/>
      </c>
      <c r="U715" s="28" t="str">
        <f t="shared" si="100"/>
        <v/>
      </c>
      <c r="V715" s="28" t="str">
        <f t="shared" si="101"/>
        <v/>
      </c>
      <c r="W715" s="28" t="str">
        <f t="shared" si="102"/>
        <v/>
      </c>
      <c r="X715" s="28">
        <f t="shared" si="103"/>
        <v>0</v>
      </c>
      <c r="Y715" s="28">
        <f t="shared" si="104"/>
        <v>0</v>
      </c>
      <c r="Z715" s="27" t="str">
        <f>IF(OR('Prediction Log'!L716="", Table12[[#This Row],[Bet]]="", Table12[[#This Row],[Bet]]="Spread"), "",IF('Prediction Log'!L716=Table12[[#This Row],[Side]], "W", IF('Prediction Log'!L716&lt;&gt;Table12[[#This Row],[Side]], "L", "")))</f>
        <v/>
      </c>
      <c r="AA715" s="19" t="str">
        <f t="shared" si="105"/>
        <v/>
      </c>
      <c r="AB715" s="27" t="str">
        <f>IF(OR(Table12[[#This Row],[Bet]]="Side",Table12[[#This Row],[Bet]]="", 'Prediction Log'!L716=""), "",IF('Prediction Log'!U716="Y", "W", IF('Prediction Log'!U716="N", "L", "")))</f>
        <v/>
      </c>
      <c r="AC715" s="19" t="str">
        <f t="shared" si="106"/>
        <v/>
      </c>
      <c r="AD715" s="27"/>
      <c r="AE715" s="25" t="str">
        <f t="shared" si="107"/>
        <v/>
      </c>
      <c r="AF7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16" spans="1:32" x14ac:dyDescent="0.45">
      <c r="A716" s="64">
        <f>IF(ISBLANK(Games!A716), "", Games!A716)</f>
        <v>12</v>
      </c>
      <c r="B716" s="25" t="str">
        <f>IF('Prediction Log'!B717=0, "",'Prediction Log'!B717)</f>
        <v>Georgia Southern</v>
      </c>
      <c r="C716" s="25" t="str">
        <f>IF('Prediction Log'!C717=0, "",'Prediction Log'!C717)</f>
        <v>Troy</v>
      </c>
      <c r="D716" s="64">
        <f>IF('Prediction Log'!D717=0, "",'Prediction Log'!D717)</f>
        <v>-7.5</v>
      </c>
      <c r="E716" s="65">
        <f>IF('Prediction Log'!E717=0, "",'Prediction Log'!E717)</f>
        <v>-33.4</v>
      </c>
      <c r="F716" s="25" t="str">
        <f>IF('Prediction Log'!H717=0, "",'Prediction Log'!H717)</f>
        <v>Georgia Southern</v>
      </c>
      <c r="G716" s="24" t="str">
        <f>IF(ISBLANK(Games!B716), "",'Prediction Log'!$I717)</f>
        <v>Georgia Southern</v>
      </c>
      <c r="H716" s="107">
        <f>'Prediction Log'!$J717</f>
        <v>0.77337449583679319</v>
      </c>
      <c r="I716" s="25" t="str">
        <f>IF(ISBLANK(Games!T716), "",IF(AND(Games!T716="",Games!U716=""),"",IF(ISTEXT(Games!U716), "Side",Games!T716)))</f>
        <v/>
      </c>
      <c r="J716" s="25" t="str">
        <f>IF(ISBLANK(Games!T716), "",IF(Table12[[#This Row],[Bet]]="Spread", Games!X716, ""))</f>
        <v/>
      </c>
      <c r="K716" s="25" t="str">
        <f>IF(ISBLANK(Games!U716), "",IF(ISTEXT(Games!U716), Games!U716, ""))</f>
        <v/>
      </c>
      <c r="L716" s="64" t="str">
        <f>IF(ISBLANK(Games!D716), "", Games!D716)</f>
        <v>-7.5</v>
      </c>
      <c r="M716" s="25"/>
      <c r="N716" s="33" t="str">
        <f>IF(Games!V716="", "",Games!V716)</f>
        <v/>
      </c>
      <c r="O716" s="33" t="str">
        <f>IF(Games!Z716=0, "",Games!Z716)</f>
        <v/>
      </c>
      <c r="P716" s="27"/>
      <c r="Q716" s="27" t="str">
        <f>IF(ISBLANK(Games!W716), "", Games!W716)</f>
        <v/>
      </c>
      <c r="R716" s="27" t="str">
        <f>IF(ISBLANK(Games!AA716), "", Games!AA716)</f>
        <v/>
      </c>
      <c r="S716" s="27"/>
      <c r="T716" s="28" t="str">
        <f t="shared" si="99"/>
        <v/>
      </c>
      <c r="U716" s="28" t="str">
        <f t="shared" si="100"/>
        <v/>
      </c>
      <c r="V716" s="28" t="str">
        <f t="shared" si="101"/>
        <v/>
      </c>
      <c r="W716" s="28" t="str">
        <f t="shared" si="102"/>
        <v/>
      </c>
      <c r="X716" s="28">
        <f t="shared" si="103"/>
        <v>0</v>
      </c>
      <c r="Y716" s="28">
        <f t="shared" si="104"/>
        <v>0</v>
      </c>
      <c r="Z716" s="27" t="str">
        <f>IF(OR('Prediction Log'!L717="", Table12[[#This Row],[Bet]]="", Table12[[#This Row],[Bet]]="Spread"), "",IF('Prediction Log'!L717=Table12[[#This Row],[Side]], "W", IF('Prediction Log'!L717&lt;&gt;Table12[[#This Row],[Side]], "L", "")))</f>
        <v/>
      </c>
      <c r="AA716" s="19" t="str">
        <f t="shared" si="105"/>
        <v/>
      </c>
      <c r="AB716" s="27" t="str">
        <f>IF(OR(Table12[[#This Row],[Bet]]="Side",Table12[[#This Row],[Bet]]="", 'Prediction Log'!L717=""), "",IF('Prediction Log'!U717="Y", "W", IF('Prediction Log'!U717="N", "L", "")))</f>
        <v/>
      </c>
      <c r="AC716" s="19" t="str">
        <f t="shared" si="106"/>
        <v/>
      </c>
      <c r="AD716" s="27"/>
      <c r="AE716" s="25" t="str">
        <f t="shared" si="107"/>
        <v/>
      </c>
      <c r="AF7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17" spans="1:32" x14ac:dyDescent="0.45">
      <c r="A717" s="64">
        <f>IF(ISBLANK(Games!A717), "", Games!A717)</f>
        <v>12</v>
      </c>
      <c r="B717" s="25" t="str">
        <f>IF('Prediction Log'!B718=0, "",'Prediction Log'!B718)</f>
        <v>West Virginia</v>
      </c>
      <c r="C717" s="25" t="str">
        <f>IF('Prediction Log'!C718=0, "",'Prediction Log'!C718)</f>
        <v>Baylor</v>
      </c>
      <c r="D717" s="64">
        <f>IF('Prediction Log'!D718=0, "",'Prediction Log'!D718)</f>
        <v>2.5</v>
      </c>
      <c r="E717" s="65">
        <f>IF('Prediction Log'!E718=0, "",'Prediction Log'!E718)</f>
        <v>-11.6</v>
      </c>
      <c r="F717" s="25" t="str">
        <f>IF('Prediction Log'!H718=0, "",'Prediction Log'!H718)</f>
        <v>West Virginia</v>
      </c>
      <c r="G717" s="24" t="str">
        <f>IF(ISBLANK(Games!B717), "",'Prediction Log'!$I718)</f>
        <v>West Virginia</v>
      </c>
      <c r="H717" s="107">
        <f>'Prediction Log'!$J718</f>
        <v>0.70955020284690284</v>
      </c>
      <c r="I717" s="25" t="str">
        <f>IF(ISBLANK(Games!T717), "",IF(AND(Games!T717="",Games!U717=""),"",IF(ISTEXT(Games!U717), "Side",Games!T717)))</f>
        <v>Side</v>
      </c>
      <c r="J717" s="25" t="str">
        <f>IF(ISBLANK(Games!T717), "",IF(Table12[[#This Row],[Bet]]="Spread", Games!X717, ""))</f>
        <v/>
      </c>
      <c r="K717" s="25" t="str">
        <f>IF(ISBLANK(Games!U717), "",IF(ISTEXT(Games!U717), Games!U717, ""))</f>
        <v>West Virginia</v>
      </c>
      <c r="L717" s="64" t="str">
        <f>IF(ISBLANK(Games!D717), "", Games!D717)</f>
        <v>2.5</v>
      </c>
      <c r="M717" s="25"/>
      <c r="N717" s="33">
        <f>IF(Games!V717="", "",Games!V717)</f>
        <v>5</v>
      </c>
      <c r="O717" s="33" t="str">
        <f>IF(Games!Z717=0, "",Games!Z717)</f>
        <v/>
      </c>
      <c r="P717" s="27"/>
      <c r="Q717" s="27">
        <f>IF(ISBLANK(Games!W717), "", Games!W717)</f>
        <v>-105</v>
      </c>
      <c r="R717" s="27" t="str">
        <f>IF(ISBLANK(Games!AA717), "", Games!AA717)</f>
        <v/>
      </c>
      <c r="S717" s="27"/>
      <c r="T717" s="28">
        <f t="shared" si="99"/>
        <v>9.7619047619047628</v>
      </c>
      <c r="U717" s="28">
        <f t="shared" si="100"/>
        <v>4.7619047619047628</v>
      </c>
      <c r="V717" s="28" t="str">
        <f t="shared" si="101"/>
        <v/>
      </c>
      <c r="W717" s="28" t="str">
        <f t="shared" si="102"/>
        <v/>
      </c>
      <c r="X717" s="28">
        <f t="shared" si="103"/>
        <v>0</v>
      </c>
      <c r="Y717" s="28">
        <f t="shared" si="104"/>
        <v>0</v>
      </c>
      <c r="Z717" s="27" t="str">
        <f>IF(OR('Prediction Log'!L718="", Table12[[#This Row],[Bet]]="", Table12[[#This Row],[Bet]]="Spread"), "",IF('Prediction Log'!L718=Table12[[#This Row],[Side]], "W", IF('Prediction Log'!L718&lt;&gt;Table12[[#This Row],[Side]], "L", "")))</f>
        <v>L</v>
      </c>
      <c r="AA717" s="19">
        <f t="shared" si="105"/>
        <v>-5</v>
      </c>
      <c r="AB717" s="27" t="str">
        <f>IF(OR(Table12[[#This Row],[Bet]]="Side",Table12[[#This Row],[Bet]]="", 'Prediction Log'!L718=""), "",IF('Prediction Log'!U718="Y", "W", IF('Prediction Log'!U718="N", "L", "")))</f>
        <v/>
      </c>
      <c r="AC717" s="19" t="str">
        <f t="shared" si="106"/>
        <v/>
      </c>
      <c r="AD717" s="27"/>
      <c r="AE717" s="25" t="str">
        <f t="shared" si="107"/>
        <v/>
      </c>
      <c r="AF7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18" spans="1:32" x14ac:dyDescent="0.45">
      <c r="A718" s="64">
        <f>IF(ISBLANK(Games!A718), "", Games!A718)</f>
        <v>12</v>
      </c>
      <c r="B718" s="25" t="str">
        <f>IF('Prediction Log'!B719=0, "",'Prediction Log'!B719)</f>
        <v>South Carolina</v>
      </c>
      <c r="C718" s="25" t="str">
        <f>IF('Prediction Log'!C719=0, "",'Prediction Log'!C719)</f>
        <v>Missouri</v>
      </c>
      <c r="D718" s="64">
        <f>IF('Prediction Log'!D719=0, "",'Prediction Log'!D719)</f>
        <v>-12</v>
      </c>
      <c r="E718" s="65">
        <f>IF('Prediction Log'!E719=0, "",'Prediction Log'!E719)</f>
        <v>-33.200000000000003</v>
      </c>
      <c r="F718" s="25" t="str">
        <f>IF('Prediction Log'!H719=0, "",'Prediction Log'!H719)</f>
        <v>South Carolina</v>
      </c>
      <c r="G718" s="24" t="str">
        <f>IF(ISBLANK(Games!B718), "",'Prediction Log'!$I719)</f>
        <v>South Carolina</v>
      </c>
      <c r="H718" s="107">
        <f>'Prediction Log'!$J719</f>
        <v>0.53293526454379525</v>
      </c>
      <c r="I718" s="25" t="str">
        <f>IF(ISBLANK(Games!T718), "",IF(AND(Games!T718="",Games!U718=""),"",IF(ISTEXT(Games!U718), "Side",Games!T718)))</f>
        <v/>
      </c>
      <c r="J718" s="25" t="str">
        <f>IF(ISBLANK(Games!T718), "",IF(Table12[[#This Row],[Bet]]="Spread", Games!X718, ""))</f>
        <v/>
      </c>
      <c r="K718" s="25" t="str">
        <f>IF(ISBLANK(Games!U718), "",IF(ISTEXT(Games!U718), Games!U718, ""))</f>
        <v/>
      </c>
      <c r="L718" s="64" t="str">
        <f>IF(ISBLANK(Games!D718), "", Games!D718)</f>
        <v>-12</v>
      </c>
      <c r="M718" s="25"/>
      <c r="N718" s="33" t="str">
        <f>IF(Games!V718="", "",Games!V718)</f>
        <v/>
      </c>
      <c r="O718" s="33" t="str">
        <f>IF(Games!Z718=0, "",Games!Z718)</f>
        <v/>
      </c>
      <c r="P718" s="27"/>
      <c r="Q718" s="27" t="str">
        <f>IF(ISBLANK(Games!W718), "", Games!W718)</f>
        <v/>
      </c>
      <c r="R718" s="27" t="str">
        <f>IF(ISBLANK(Games!AA718), "", Games!AA718)</f>
        <v/>
      </c>
      <c r="S718" s="27"/>
      <c r="T718" s="28" t="str">
        <f t="shared" si="99"/>
        <v/>
      </c>
      <c r="U718" s="28" t="str">
        <f t="shared" si="100"/>
        <v/>
      </c>
      <c r="V718" s="28" t="str">
        <f t="shared" si="101"/>
        <v/>
      </c>
      <c r="W718" s="28" t="str">
        <f t="shared" si="102"/>
        <v/>
      </c>
      <c r="X718" s="28">
        <f t="shared" si="103"/>
        <v>0</v>
      </c>
      <c r="Y718" s="28">
        <f t="shared" si="104"/>
        <v>0</v>
      </c>
      <c r="Z718" s="27" t="str">
        <f>IF(OR('Prediction Log'!L719="", Table12[[#This Row],[Bet]]="", Table12[[#This Row],[Bet]]="Spread"), "",IF('Prediction Log'!L719=Table12[[#This Row],[Side]], "W", IF('Prediction Log'!L719&lt;&gt;Table12[[#This Row],[Side]], "L", "")))</f>
        <v/>
      </c>
      <c r="AA718" s="19" t="str">
        <f t="shared" si="105"/>
        <v/>
      </c>
      <c r="AB718" s="27" t="str">
        <f>IF(OR(Table12[[#This Row],[Bet]]="Side",Table12[[#This Row],[Bet]]="", 'Prediction Log'!L719=""), "",IF('Prediction Log'!U719="Y", "W", IF('Prediction Log'!U719="N", "L", "")))</f>
        <v/>
      </c>
      <c r="AC718" s="19" t="str">
        <f t="shared" si="106"/>
        <v/>
      </c>
      <c r="AD718" s="27"/>
      <c r="AE718" s="25" t="str">
        <f t="shared" si="107"/>
        <v/>
      </c>
      <c r="AF7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19" spans="1:32" x14ac:dyDescent="0.45">
      <c r="A719" s="64">
        <f>IF(ISBLANK(Games!A719), "", Games!A719)</f>
        <v>12</v>
      </c>
      <c r="B719" s="25" t="str">
        <f>IF('Prediction Log'!B720=0, "",'Prediction Log'!B720)</f>
        <v>Georgia State</v>
      </c>
      <c r="C719" s="25" t="str">
        <f>IF('Prediction Log'!C720=0, "",'Prediction Log'!C720)</f>
        <v>Arkansas State</v>
      </c>
      <c r="D719" s="64">
        <f>IF('Prediction Log'!D720=0, "",'Prediction Log'!D720)</f>
        <v>-2.5</v>
      </c>
      <c r="E719" s="65">
        <f>IF('Prediction Log'!E720=0, "",'Prediction Log'!E720)</f>
        <v>-9.9</v>
      </c>
      <c r="F719" s="25" t="str">
        <f>IF('Prediction Log'!H720=0, "",'Prediction Log'!H720)</f>
        <v>Georgia State</v>
      </c>
      <c r="G719" s="24" t="str">
        <f>IF(ISBLANK(Games!B719), "",'Prediction Log'!$I720)</f>
        <v>Arkansas State</v>
      </c>
      <c r="H719" s="107">
        <f>'Prediction Log'!$J720</f>
        <v>0.68198768998985049</v>
      </c>
      <c r="I719" s="25" t="str">
        <f>IF(ISBLANK(Games!T719), "",IF(AND(Games!T719="",Games!U719=""),"",IF(ISTEXT(Games!U719), "Side",Games!T719)))</f>
        <v/>
      </c>
      <c r="J719" s="25" t="str">
        <f>IF(ISBLANK(Games!T719), "",IF(Table12[[#This Row],[Bet]]="Spread", Games!X719, ""))</f>
        <v/>
      </c>
      <c r="K719" s="25" t="str">
        <f>IF(ISBLANK(Games!U719), "",IF(ISTEXT(Games!U719), Games!U719, ""))</f>
        <v/>
      </c>
      <c r="L719" s="64" t="str">
        <f>IF(ISBLANK(Games!D719), "", Games!D719)</f>
        <v>-2.5</v>
      </c>
      <c r="M719" s="25"/>
      <c r="N719" s="33" t="str">
        <f>IF(Games!V719="", "",Games!V719)</f>
        <v/>
      </c>
      <c r="O719" s="33" t="str">
        <f>IF(Games!Z719=0, "",Games!Z719)</f>
        <v/>
      </c>
      <c r="P719" s="27"/>
      <c r="Q719" s="27" t="str">
        <f>IF(ISBLANK(Games!W719), "", Games!W719)</f>
        <v/>
      </c>
      <c r="R719" s="27" t="str">
        <f>IF(ISBLANK(Games!AA719), "", Games!AA719)</f>
        <v/>
      </c>
      <c r="S719" s="27"/>
      <c r="T719" s="28" t="str">
        <f t="shared" si="99"/>
        <v/>
      </c>
      <c r="U719" s="28" t="str">
        <f t="shared" si="100"/>
        <v/>
      </c>
      <c r="V719" s="28" t="str">
        <f t="shared" si="101"/>
        <v/>
      </c>
      <c r="W719" s="28" t="str">
        <f t="shared" si="102"/>
        <v/>
      </c>
      <c r="X719" s="28">
        <f t="shared" si="103"/>
        <v>0</v>
      </c>
      <c r="Y719" s="28">
        <f t="shared" si="104"/>
        <v>0</v>
      </c>
      <c r="Z719" s="27" t="str">
        <f>IF(OR('Prediction Log'!L720="", Table12[[#This Row],[Bet]]="", Table12[[#This Row],[Bet]]="Spread"), "",IF('Prediction Log'!L720=Table12[[#This Row],[Side]], "W", IF('Prediction Log'!L720&lt;&gt;Table12[[#This Row],[Side]], "L", "")))</f>
        <v/>
      </c>
      <c r="AA719" s="19" t="str">
        <f t="shared" si="105"/>
        <v/>
      </c>
      <c r="AB719" s="27" t="str">
        <f>IF(OR(Table12[[#This Row],[Bet]]="Side",Table12[[#This Row],[Bet]]="", 'Prediction Log'!L720=""), "",IF('Prediction Log'!U720="Y", "W", IF('Prediction Log'!U720="N", "L", "")))</f>
        <v/>
      </c>
      <c r="AC719" s="19" t="str">
        <f t="shared" si="106"/>
        <v/>
      </c>
      <c r="AD719" s="27"/>
      <c r="AE719" s="25" t="str">
        <f t="shared" si="107"/>
        <v/>
      </c>
      <c r="AF7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20" spans="1:32" x14ac:dyDescent="0.45">
      <c r="A720" s="64">
        <f>IF(ISBLANK(Games!A720), "", Games!A720)</f>
        <v>12</v>
      </c>
      <c r="B720" s="25" t="str">
        <f>IF('Prediction Log'!B721=0, "",'Prediction Log'!B721)</f>
        <v>Maryland</v>
      </c>
      <c r="C720" s="25" t="str">
        <f>IF('Prediction Log'!C721=0, "",'Prediction Log'!C721)</f>
        <v>Rutgers</v>
      </c>
      <c r="D720" s="64">
        <f>IF('Prediction Log'!D721=0, "",'Prediction Log'!D721)</f>
        <v>-5.5</v>
      </c>
      <c r="E720" s="65">
        <f>IF('Prediction Log'!E721=0, "",'Prediction Log'!E721)</f>
        <v>-13.9</v>
      </c>
      <c r="F720" s="25" t="str">
        <f>IF('Prediction Log'!H721=0, "",'Prediction Log'!H721)</f>
        <v>Maryland</v>
      </c>
      <c r="G720" s="24" t="str">
        <f>IF(ISBLANK(Games!B720), "",'Prediction Log'!$I721)</f>
        <v>Maryland</v>
      </c>
      <c r="H720" s="107">
        <f>'Prediction Log'!$J721</f>
        <v>0.69674665342459519</v>
      </c>
      <c r="I720" s="25" t="str">
        <f>IF(ISBLANK(Games!T720), "",IF(AND(Games!T720="",Games!U720=""),"",IF(ISTEXT(Games!U720), "Side",Games!T720)))</f>
        <v/>
      </c>
      <c r="J720" s="25" t="str">
        <f>IF(ISBLANK(Games!T720), "",IF(Table12[[#This Row],[Bet]]="Spread", Games!X720, ""))</f>
        <v/>
      </c>
      <c r="K720" s="25" t="str">
        <f>IF(ISBLANK(Games!U720), "",IF(ISTEXT(Games!U720), Games!U720, ""))</f>
        <v/>
      </c>
      <c r="L720" s="64" t="str">
        <f>IF(ISBLANK(Games!D720), "", Games!D720)</f>
        <v>-5.5</v>
      </c>
      <c r="M720" s="25"/>
      <c r="N720" s="33" t="str">
        <f>IF(Games!V720="", "",Games!V720)</f>
        <v/>
      </c>
      <c r="O720" s="33" t="str">
        <f>IF(Games!Z720=0, "",Games!Z720)</f>
        <v/>
      </c>
      <c r="P720" s="27"/>
      <c r="Q720" s="27" t="str">
        <f>IF(ISBLANK(Games!W720), "", Games!W720)</f>
        <v/>
      </c>
      <c r="R720" s="27" t="str">
        <f>IF(ISBLANK(Games!AA720), "", Games!AA720)</f>
        <v/>
      </c>
      <c r="S720" s="27"/>
      <c r="T720" s="28" t="str">
        <f t="shared" si="99"/>
        <v/>
      </c>
      <c r="U720" s="28" t="str">
        <f t="shared" si="100"/>
        <v/>
      </c>
      <c r="V720" s="28" t="str">
        <f t="shared" si="101"/>
        <v/>
      </c>
      <c r="W720" s="28" t="str">
        <f t="shared" si="102"/>
        <v/>
      </c>
      <c r="X720" s="28">
        <f t="shared" si="103"/>
        <v>0</v>
      </c>
      <c r="Y720" s="28">
        <f t="shared" si="104"/>
        <v>0</v>
      </c>
      <c r="Z720" s="27" t="str">
        <f>IF(OR('Prediction Log'!L721="", Table12[[#This Row],[Bet]]="", Table12[[#This Row],[Bet]]="Spread"), "",IF('Prediction Log'!L721=Table12[[#This Row],[Side]], "W", IF('Prediction Log'!L721&lt;&gt;Table12[[#This Row],[Side]], "L", "")))</f>
        <v/>
      </c>
      <c r="AA720" s="19" t="str">
        <f t="shared" si="105"/>
        <v/>
      </c>
      <c r="AB720" s="27" t="str">
        <f>IF(OR(Table12[[#This Row],[Bet]]="Side",Table12[[#This Row],[Bet]]="", 'Prediction Log'!L721=""), "",IF('Prediction Log'!U721="Y", "W", IF('Prediction Log'!U721="N", "L", "")))</f>
        <v/>
      </c>
      <c r="AC720" s="19" t="str">
        <f t="shared" si="106"/>
        <v/>
      </c>
      <c r="AD720" s="27"/>
      <c r="AE720" s="25" t="str">
        <f t="shared" si="107"/>
        <v/>
      </c>
      <c r="AF7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21" spans="1:32" x14ac:dyDescent="0.45">
      <c r="A721" s="64">
        <f>IF(ISBLANK(Games!A721), "", Games!A721)</f>
        <v>12</v>
      </c>
      <c r="B721" s="25" t="str">
        <f>IF('Prediction Log'!B722=0, "",'Prediction Log'!B722)</f>
        <v>Louisiana</v>
      </c>
      <c r="C721" s="25" t="str">
        <f>IF('Prediction Log'!C722=0, "",'Prediction Log'!C722)</f>
        <v>South Alabama</v>
      </c>
      <c r="D721" s="64">
        <f>IF('Prediction Log'!D722=0, "",'Prediction Log'!D722)</f>
        <v>-7</v>
      </c>
      <c r="E721" s="65">
        <f>IF('Prediction Log'!E722=0, "",'Prediction Log'!E722)</f>
        <v>-24.2</v>
      </c>
      <c r="F721" s="25" t="str">
        <f>IF('Prediction Log'!H722=0, "",'Prediction Log'!H722)</f>
        <v>Louisiana</v>
      </c>
      <c r="G721" s="24" t="str">
        <f>IF(ISBLANK(Games!B721), "",'Prediction Log'!$I722)</f>
        <v>Louisiana</v>
      </c>
      <c r="H721" s="107">
        <f>'Prediction Log'!$J722</f>
        <v>0.82170712058774342</v>
      </c>
      <c r="I721" s="25" t="str">
        <f>IF(ISBLANK(Games!T721), "",IF(AND(Games!T721="",Games!U721=""),"",IF(ISTEXT(Games!U721), "Side",Games!T721)))</f>
        <v>Spread</v>
      </c>
      <c r="J721" s="25" t="str">
        <f>IF(ISBLANK(Games!T721), "",IF(Table12[[#This Row],[Bet]]="Spread", Games!X721, ""))</f>
        <v>Louisiana</v>
      </c>
      <c r="K721" s="25" t="str">
        <f>IF(ISBLANK(Games!U721), "",IF(ISTEXT(Games!U721), Games!U721, ""))</f>
        <v/>
      </c>
      <c r="L721" s="64" t="str">
        <f>IF(ISBLANK(Games!D721), "", Games!D721)</f>
        <v>-7</v>
      </c>
      <c r="M721" s="25"/>
      <c r="N721" s="33" t="str">
        <f>IF(Games!V721="", "",Games!V721)</f>
        <v/>
      </c>
      <c r="O721" s="33">
        <f>IF(Games!Z721=0, "",Games!Z721)</f>
        <v>4</v>
      </c>
      <c r="P721" s="27"/>
      <c r="Q721" s="27" t="str">
        <f>IF(ISBLANK(Games!W721), "", Games!W721)</f>
        <v/>
      </c>
      <c r="R721" s="27">
        <f>IF(ISBLANK(Games!AA721), "", Games!AA721)</f>
        <v>-105</v>
      </c>
      <c r="S721" s="27"/>
      <c r="T721" s="28" t="str">
        <f t="shared" si="99"/>
        <v/>
      </c>
      <c r="U721" s="28" t="str">
        <f t="shared" si="100"/>
        <v/>
      </c>
      <c r="V721" s="28">
        <f t="shared" si="101"/>
        <v>7.8095238095238093</v>
      </c>
      <c r="W721" s="28">
        <f t="shared" si="102"/>
        <v>3.8095238095238093</v>
      </c>
      <c r="X721" s="28">
        <f t="shared" si="103"/>
        <v>0</v>
      </c>
      <c r="Y721" s="28">
        <f t="shared" si="104"/>
        <v>0</v>
      </c>
      <c r="Z721" s="27" t="str">
        <f>IF(OR('Prediction Log'!L722="", Table12[[#This Row],[Bet]]="", Table12[[#This Row],[Bet]]="Spread"), "",IF('Prediction Log'!L722=Table12[[#This Row],[Side]], "W", IF('Prediction Log'!L722&lt;&gt;Table12[[#This Row],[Side]], "L", "")))</f>
        <v/>
      </c>
      <c r="AA721" s="19" t="str">
        <f t="shared" si="105"/>
        <v/>
      </c>
      <c r="AB721" s="27" t="str">
        <f>IF(OR(Table12[[#This Row],[Bet]]="Side",Table12[[#This Row],[Bet]]="", 'Prediction Log'!L722=""), "",IF('Prediction Log'!U722="Y", "W", IF('Prediction Log'!U722="N", "L", "")))</f>
        <v>L</v>
      </c>
      <c r="AC721" s="19">
        <f t="shared" si="106"/>
        <v>-4</v>
      </c>
      <c r="AD721" s="27"/>
      <c r="AE721" s="25" t="str">
        <f t="shared" si="107"/>
        <v/>
      </c>
      <c r="AF7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22" spans="1:32" x14ac:dyDescent="0.45">
      <c r="A722" s="64">
        <f>IF(ISBLANK(Games!A722), "", Games!A722)</f>
        <v>12</v>
      </c>
      <c r="B722" s="25" t="str">
        <f>IF('Prediction Log'!B723=0, "",'Prediction Log'!B723)</f>
        <v>Texas State</v>
      </c>
      <c r="C722" s="25" t="str">
        <f>IF('Prediction Log'!C723=0, "",'Prediction Log'!C723)</f>
        <v>Southern Miss</v>
      </c>
      <c r="D722" s="64">
        <f>IF('Prediction Log'!D723=0, "",'Prediction Log'!D723)</f>
        <v>-26.5</v>
      </c>
      <c r="E722" s="65">
        <f>IF('Prediction Log'!E723=0, "",'Prediction Log'!E723)</f>
        <v>-19.422053980383801</v>
      </c>
      <c r="F722" s="25" t="str">
        <f>IF('Prediction Log'!H723=0, "",'Prediction Log'!H723)</f>
        <v>Texas State</v>
      </c>
      <c r="G722" s="24" t="str">
        <f>IF(ISBLANK(Games!B722), "",'Prediction Log'!$I723)</f>
        <v>Texas State</v>
      </c>
      <c r="H722" s="107">
        <f>'Prediction Log'!$J723</f>
        <v>0.94240819623159822</v>
      </c>
      <c r="I722" s="25" t="str">
        <f>IF(ISBLANK(Games!T722), "",IF(AND(Games!T722="",Games!U722=""),"",IF(ISTEXT(Games!U722), "Side",Games!T722)))</f>
        <v/>
      </c>
      <c r="J722" s="25" t="str">
        <f>IF(ISBLANK(Games!T722), "",IF(Table12[[#This Row],[Bet]]="Spread", Games!X722, ""))</f>
        <v/>
      </c>
      <c r="K722" s="25" t="str">
        <f>IF(ISBLANK(Games!U722), "",IF(ISTEXT(Games!U722), Games!U722, ""))</f>
        <v/>
      </c>
      <c r="L722" s="64" t="str">
        <f>IF(ISBLANK(Games!D722), "", Games!D722)</f>
        <v>-26.5</v>
      </c>
      <c r="M722" s="25"/>
      <c r="N722" s="33" t="str">
        <f>IF(Games!V722="", "",Games!V722)</f>
        <v/>
      </c>
      <c r="O722" s="33" t="str">
        <f>IF(Games!Z722=0, "",Games!Z722)</f>
        <v/>
      </c>
      <c r="P722" s="27"/>
      <c r="Q722" s="27" t="str">
        <f>IF(ISBLANK(Games!W722), "", Games!W722)</f>
        <v/>
      </c>
      <c r="R722" s="27" t="str">
        <f>IF(ISBLANK(Games!AA722), "", Games!AA722)</f>
        <v/>
      </c>
      <c r="S722" s="27"/>
      <c r="T722" s="28" t="str">
        <f t="shared" si="99"/>
        <v/>
      </c>
      <c r="U722" s="28" t="str">
        <f t="shared" si="100"/>
        <v/>
      </c>
      <c r="V722" s="28" t="str">
        <f t="shared" si="101"/>
        <v/>
      </c>
      <c r="W722" s="28" t="str">
        <f t="shared" si="102"/>
        <v/>
      </c>
      <c r="X722" s="28">
        <f t="shared" si="103"/>
        <v>0</v>
      </c>
      <c r="Y722" s="28">
        <f t="shared" si="104"/>
        <v>0</v>
      </c>
      <c r="Z722" s="27" t="str">
        <f>IF(OR('Prediction Log'!L723="", Table12[[#This Row],[Bet]]="", Table12[[#This Row],[Bet]]="Spread"), "",IF('Prediction Log'!L723=Table12[[#This Row],[Side]], "W", IF('Prediction Log'!L723&lt;&gt;Table12[[#This Row],[Side]], "L", "")))</f>
        <v/>
      </c>
      <c r="AA722" s="19" t="str">
        <f t="shared" si="105"/>
        <v/>
      </c>
      <c r="AB722" s="27" t="str">
        <f>IF(OR(Table12[[#This Row],[Bet]]="Side",Table12[[#This Row],[Bet]]="", 'Prediction Log'!L723=""), "",IF('Prediction Log'!U723="Y", "W", IF('Prediction Log'!U723="N", "L", "")))</f>
        <v/>
      </c>
      <c r="AC722" s="19" t="str">
        <f t="shared" si="106"/>
        <v/>
      </c>
      <c r="AD722" s="27"/>
      <c r="AE722" s="25" t="str">
        <f t="shared" si="107"/>
        <v/>
      </c>
      <c r="AF7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23" spans="1:32" x14ac:dyDescent="0.45">
      <c r="A723" s="64">
        <f>IF(ISBLANK(Games!A723), "", Games!A723)</f>
        <v>12</v>
      </c>
      <c r="B723" s="25" t="str">
        <f>IF('Prediction Log'!B724=0, "",'Prediction Log'!B724)</f>
        <v>San José State</v>
      </c>
      <c r="C723" s="25" t="str">
        <f>IF('Prediction Log'!C724=0, "",'Prediction Log'!C724)</f>
        <v>Boise State</v>
      </c>
      <c r="D723" s="64">
        <f>IF('Prediction Log'!D724=0, "",'Prediction Log'!D724)</f>
        <v>13.5</v>
      </c>
      <c r="E723" s="65">
        <f>IF('Prediction Log'!E724=0, "",'Prediction Log'!E724)</f>
        <v>39.6</v>
      </c>
      <c r="F723" s="25" t="str">
        <f>IF('Prediction Log'!H724=0, "",'Prediction Log'!H724)</f>
        <v>Boise State</v>
      </c>
      <c r="G723" s="24" t="str">
        <f>IF(ISBLANK(Games!B723), "",'Prediction Log'!$I724)</f>
        <v>Boise State</v>
      </c>
      <c r="H723" s="107">
        <f>'Prediction Log'!$J724</f>
        <v>0.70720973813155497</v>
      </c>
      <c r="I723" s="25" t="str">
        <f>IF(ISBLANK(Games!T723), "",IF(AND(Games!T723="",Games!U723=""),"",IF(ISTEXT(Games!U723), "Side",Games!T723)))</f>
        <v/>
      </c>
      <c r="J723" s="25" t="str">
        <f>IF(ISBLANK(Games!T723), "",IF(Table12[[#This Row],[Bet]]="Spread", Games!X723, ""))</f>
        <v/>
      </c>
      <c r="K723" s="25" t="str">
        <f>IF(ISBLANK(Games!U723), "",IF(ISTEXT(Games!U723), Games!U723, ""))</f>
        <v/>
      </c>
      <c r="L723" s="64" t="str">
        <f>IF(ISBLANK(Games!D723), "", Games!D723)</f>
        <v>13.5</v>
      </c>
      <c r="M723" s="25"/>
      <c r="N723" s="33" t="str">
        <f>IF(Games!V723="", "",Games!V723)</f>
        <v/>
      </c>
      <c r="O723" s="33" t="str">
        <f>IF(Games!Z723=0, "",Games!Z723)</f>
        <v/>
      </c>
      <c r="P723" s="27"/>
      <c r="Q723" s="27" t="str">
        <f>IF(ISBLANK(Games!W723), "", Games!W723)</f>
        <v/>
      </c>
      <c r="R723" s="27" t="str">
        <f>IF(ISBLANK(Games!AA723), "", Games!AA723)</f>
        <v/>
      </c>
      <c r="S723" s="27"/>
      <c r="T723" s="28" t="str">
        <f t="shared" si="99"/>
        <v/>
      </c>
      <c r="U723" s="28" t="str">
        <f t="shared" si="100"/>
        <v/>
      </c>
      <c r="V723" s="28" t="str">
        <f t="shared" si="101"/>
        <v/>
      </c>
      <c r="W723" s="28" t="str">
        <f t="shared" si="102"/>
        <v/>
      </c>
      <c r="X723" s="28">
        <f t="shared" si="103"/>
        <v>0</v>
      </c>
      <c r="Y723" s="28">
        <f t="shared" si="104"/>
        <v>0</v>
      </c>
      <c r="Z723" s="27" t="str">
        <f>IF(OR('Prediction Log'!L724="", Table12[[#This Row],[Bet]]="", Table12[[#This Row],[Bet]]="Spread"), "",IF('Prediction Log'!L724=Table12[[#This Row],[Side]], "W", IF('Prediction Log'!L724&lt;&gt;Table12[[#This Row],[Side]], "L", "")))</f>
        <v/>
      </c>
      <c r="AA723" s="19" t="str">
        <f t="shared" si="105"/>
        <v/>
      </c>
      <c r="AB723" s="27" t="str">
        <f>IF(OR(Table12[[#This Row],[Bet]]="Side",Table12[[#This Row],[Bet]]="", 'Prediction Log'!L724=""), "",IF('Prediction Log'!U724="Y", "W", IF('Prediction Log'!U724="N", "L", "")))</f>
        <v/>
      </c>
      <c r="AC723" s="19" t="str">
        <f t="shared" si="106"/>
        <v/>
      </c>
      <c r="AD723" s="27"/>
      <c r="AE723" s="25" t="str">
        <f t="shared" si="107"/>
        <v/>
      </c>
      <c r="AF7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24" spans="1:32" x14ac:dyDescent="0.45">
      <c r="A724" s="64">
        <f>IF(ISBLANK(Games!A724), "", Games!A724)</f>
        <v>12</v>
      </c>
      <c r="B724" s="25" t="str">
        <f>IF('Prediction Log'!B725=0, "",'Prediction Log'!B725)</f>
        <v>Kansas State</v>
      </c>
      <c r="C724" s="25" t="str">
        <f>IF('Prediction Log'!C725=0, "",'Prediction Log'!C725)</f>
        <v>Arizona State</v>
      </c>
      <c r="D724" s="64">
        <f>IF('Prediction Log'!D725=0, "",'Prediction Log'!D725)</f>
        <v>-8.5</v>
      </c>
      <c r="E724" s="65">
        <f>IF('Prediction Log'!E725=0, "",'Prediction Log'!E725)</f>
        <v>-28.4</v>
      </c>
      <c r="F724" s="25" t="str">
        <f>IF('Prediction Log'!H725=0, "",'Prediction Log'!H725)</f>
        <v>Kansas State</v>
      </c>
      <c r="G724" s="24" t="str">
        <f>IF(ISBLANK(Games!B724), "",'Prediction Log'!$I725)</f>
        <v>Kansas State</v>
      </c>
      <c r="H724" s="107">
        <f>'Prediction Log'!$J725</f>
        <v>0.79258570315285881</v>
      </c>
      <c r="I724" s="25" t="str">
        <f>IF(ISBLANK(Games!T724), "",IF(AND(Games!T724="",Games!U724=""),"",IF(ISTEXT(Games!U724), "Side",Games!T724)))</f>
        <v/>
      </c>
      <c r="J724" s="25" t="str">
        <f>IF(ISBLANK(Games!T724), "",IF(Table12[[#This Row],[Bet]]="Spread", Games!X724, ""))</f>
        <v/>
      </c>
      <c r="K724" s="25" t="str">
        <f>IF(ISBLANK(Games!U724), "",IF(ISTEXT(Games!U724), Games!U724, ""))</f>
        <v/>
      </c>
      <c r="L724" s="64" t="str">
        <f>IF(ISBLANK(Games!D724), "", Games!D724)</f>
        <v>-8.5</v>
      </c>
      <c r="M724" s="25"/>
      <c r="N724" s="33" t="str">
        <f>IF(Games!V724="", "",Games!V724)</f>
        <v/>
      </c>
      <c r="O724" s="33" t="str">
        <f>IF(Games!Z724=0, "",Games!Z724)</f>
        <v/>
      </c>
      <c r="P724" s="27"/>
      <c r="Q724" s="27" t="str">
        <f>IF(ISBLANK(Games!W724), "", Games!W724)</f>
        <v/>
      </c>
      <c r="R724" s="27" t="str">
        <f>IF(ISBLANK(Games!AA724), "", Games!AA724)</f>
        <v/>
      </c>
      <c r="S724" s="27"/>
      <c r="T724" s="28" t="str">
        <f t="shared" si="99"/>
        <v/>
      </c>
      <c r="U724" s="28" t="str">
        <f t="shared" si="100"/>
        <v/>
      </c>
      <c r="V724" s="28" t="str">
        <f t="shared" si="101"/>
        <v/>
      </c>
      <c r="W724" s="28" t="str">
        <f t="shared" si="102"/>
        <v/>
      </c>
      <c r="X724" s="28">
        <f t="shared" si="103"/>
        <v>0</v>
      </c>
      <c r="Y724" s="28">
        <f t="shared" si="104"/>
        <v>0</v>
      </c>
      <c r="Z724" s="27" t="str">
        <f>IF(OR('Prediction Log'!L725="", Table12[[#This Row],[Bet]]="", Table12[[#This Row],[Bet]]="Spread"), "",IF('Prediction Log'!L725=Table12[[#This Row],[Side]], "W", IF('Prediction Log'!L725&lt;&gt;Table12[[#This Row],[Side]], "L", "")))</f>
        <v/>
      </c>
      <c r="AA724" s="19" t="str">
        <f t="shared" si="105"/>
        <v/>
      </c>
      <c r="AB724" s="27" t="str">
        <f>IF(OR(Table12[[#This Row],[Bet]]="Side",Table12[[#This Row],[Bet]]="", 'Prediction Log'!L725=""), "",IF('Prediction Log'!U725="Y", "W", IF('Prediction Log'!U725="N", "L", "")))</f>
        <v/>
      </c>
      <c r="AC724" s="19" t="str">
        <f t="shared" si="106"/>
        <v/>
      </c>
      <c r="AD724" s="27"/>
      <c r="AE724" s="25" t="str">
        <f t="shared" si="107"/>
        <v/>
      </c>
      <c r="AF7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25" spans="1:32" x14ac:dyDescent="0.45">
      <c r="A725" s="64">
        <f>IF(ISBLANK(Games!A725), "", Games!A725)</f>
        <v>12</v>
      </c>
      <c r="B725" s="25" t="str">
        <f>IF('Prediction Log'!B726=0, "",'Prediction Log'!B726)</f>
        <v>Georgia</v>
      </c>
      <c r="C725" s="25" t="str">
        <f>IF('Prediction Log'!C726=0, "",'Prediction Log'!C726)</f>
        <v>Tennessee</v>
      </c>
      <c r="D725" s="64">
        <f>IF('Prediction Log'!D726=0, "",'Prediction Log'!D726)</f>
        <v>-10</v>
      </c>
      <c r="E725" s="65">
        <f>IF('Prediction Log'!E726=0, "",'Prediction Log'!E726)</f>
        <v>-37.799999999999997</v>
      </c>
      <c r="F725" s="25" t="str">
        <f>IF('Prediction Log'!H726=0, "",'Prediction Log'!H726)</f>
        <v>Georgia</v>
      </c>
      <c r="G725" s="24" t="str">
        <f>IF(ISBLANK(Games!B725), "",'Prediction Log'!$I726)</f>
        <v>Georgia</v>
      </c>
      <c r="H725" s="107">
        <f>'Prediction Log'!$J726</f>
        <v>0.79918021738951917</v>
      </c>
      <c r="I725" s="25" t="str">
        <f>IF(ISBLANK(Games!T725), "",IF(AND(Games!T725="",Games!U725=""),"",IF(ISTEXT(Games!U725), "Side",Games!T725)))</f>
        <v/>
      </c>
      <c r="J725" s="25" t="str">
        <f>IF(ISBLANK(Games!T725), "",IF(Table12[[#This Row],[Bet]]="Spread", Games!X725, ""))</f>
        <v/>
      </c>
      <c r="K725" s="25" t="str">
        <f>IF(ISBLANK(Games!U725), "",IF(ISTEXT(Games!U725), Games!U725, ""))</f>
        <v/>
      </c>
      <c r="L725" s="64" t="str">
        <f>IF(ISBLANK(Games!D725), "", Games!D725)</f>
        <v>-10</v>
      </c>
      <c r="M725" s="25"/>
      <c r="N725" s="33" t="str">
        <f>IF(Games!V725="", "",Games!V725)</f>
        <v/>
      </c>
      <c r="O725" s="33" t="str">
        <f>IF(Games!Z725=0, "",Games!Z725)</f>
        <v/>
      </c>
      <c r="P725" s="27"/>
      <c r="Q725" s="27" t="str">
        <f>IF(ISBLANK(Games!W725), "", Games!W725)</f>
        <v/>
      </c>
      <c r="R725" s="27" t="str">
        <f>IF(ISBLANK(Games!AA725), "", Games!AA725)</f>
        <v/>
      </c>
      <c r="S725" s="27"/>
      <c r="T725" s="28" t="str">
        <f t="shared" si="99"/>
        <v/>
      </c>
      <c r="U725" s="28" t="str">
        <f t="shared" si="100"/>
        <v/>
      </c>
      <c r="V725" s="28" t="str">
        <f t="shared" si="101"/>
        <v/>
      </c>
      <c r="W725" s="28" t="str">
        <f t="shared" si="102"/>
        <v/>
      </c>
      <c r="X725" s="28">
        <f t="shared" si="103"/>
        <v>0</v>
      </c>
      <c r="Y725" s="28">
        <f t="shared" si="104"/>
        <v>0</v>
      </c>
      <c r="Z725" s="27" t="str">
        <f>IF(OR('Prediction Log'!L726="", Table12[[#This Row],[Bet]]="", Table12[[#This Row],[Bet]]="Spread"), "",IF('Prediction Log'!L726=Table12[[#This Row],[Side]], "W", IF('Prediction Log'!L726&lt;&gt;Table12[[#This Row],[Side]], "L", "")))</f>
        <v/>
      </c>
      <c r="AA725" s="19" t="str">
        <f t="shared" si="105"/>
        <v/>
      </c>
      <c r="AB725" s="27" t="str">
        <f>IF(OR(Table12[[#This Row],[Bet]]="Side",Table12[[#This Row],[Bet]]="", 'Prediction Log'!L726=""), "",IF('Prediction Log'!U726="Y", "W", IF('Prediction Log'!U726="N", "L", "")))</f>
        <v/>
      </c>
      <c r="AC725" s="19" t="str">
        <f t="shared" si="106"/>
        <v/>
      </c>
      <c r="AD725" s="27"/>
      <c r="AE725" s="25" t="str">
        <f t="shared" si="107"/>
        <v/>
      </c>
      <c r="AF7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26" spans="1:32" x14ac:dyDescent="0.45">
      <c r="A726" s="64">
        <f>IF(ISBLANK(Games!A726), "", Games!A726)</f>
        <v>12</v>
      </c>
      <c r="B726" s="25" t="str">
        <f>IF('Prediction Log'!B727=0, "",'Prediction Log'!B727)</f>
        <v>Wisconsin</v>
      </c>
      <c r="C726" s="25" t="str">
        <f>IF('Prediction Log'!C727=0, "",'Prediction Log'!C727)</f>
        <v>Oregon</v>
      </c>
      <c r="D726" s="64">
        <f>IF('Prediction Log'!D727=0, "",'Prediction Log'!D727)</f>
        <v>14</v>
      </c>
      <c r="E726" s="65">
        <f>IF('Prediction Log'!E727=0, "",'Prediction Log'!E727)</f>
        <v>36.1</v>
      </c>
      <c r="F726" s="25" t="str">
        <f>IF('Prediction Log'!H727=0, "",'Prediction Log'!H727)</f>
        <v>Oregon</v>
      </c>
      <c r="G726" s="24" t="str">
        <f>IF(ISBLANK(Games!B726), "",'Prediction Log'!$I727)</f>
        <v>Oregon</v>
      </c>
      <c r="H726" s="107">
        <f>'Prediction Log'!$J727</f>
        <v>0.82469447032633225</v>
      </c>
      <c r="I726" s="25" t="str">
        <f>IF(ISBLANK(Games!T726), "",IF(AND(Games!T726="",Games!U726=""),"",IF(ISTEXT(Games!U726), "Side",Games!T726)))</f>
        <v/>
      </c>
      <c r="J726" s="25" t="str">
        <f>IF(ISBLANK(Games!T726), "",IF(Table12[[#This Row],[Bet]]="Spread", Games!X726, ""))</f>
        <v/>
      </c>
      <c r="K726" s="25" t="str">
        <f>IF(ISBLANK(Games!U726), "",IF(ISTEXT(Games!U726), Games!U726, ""))</f>
        <v/>
      </c>
      <c r="L726" s="64" t="str">
        <f>IF(ISBLANK(Games!D726), "", Games!D726)</f>
        <v>14</v>
      </c>
      <c r="M726" s="25"/>
      <c r="N726" s="33" t="str">
        <f>IF(Games!V726="", "",Games!V726)</f>
        <v/>
      </c>
      <c r="O726" s="33" t="str">
        <f>IF(Games!Z726=0, "",Games!Z726)</f>
        <v/>
      </c>
      <c r="P726" s="27"/>
      <c r="Q726" s="27" t="str">
        <f>IF(ISBLANK(Games!W726), "", Games!W726)</f>
        <v/>
      </c>
      <c r="R726" s="27" t="str">
        <f>IF(ISBLANK(Games!AA726), "", Games!AA726)</f>
        <v/>
      </c>
      <c r="S726" s="27"/>
      <c r="T726" s="28" t="str">
        <f t="shared" si="99"/>
        <v/>
      </c>
      <c r="U726" s="28" t="str">
        <f t="shared" si="100"/>
        <v/>
      </c>
      <c r="V726" s="28" t="str">
        <f t="shared" si="101"/>
        <v/>
      </c>
      <c r="W726" s="28" t="str">
        <f t="shared" si="102"/>
        <v/>
      </c>
      <c r="X726" s="28">
        <f t="shared" si="103"/>
        <v>0</v>
      </c>
      <c r="Y726" s="28">
        <f t="shared" si="104"/>
        <v>0</v>
      </c>
      <c r="Z726" s="27" t="str">
        <f>IF(OR('Prediction Log'!L727="", Table12[[#This Row],[Bet]]="", Table12[[#This Row],[Bet]]="Spread"), "",IF('Prediction Log'!L727=Table12[[#This Row],[Side]], "W", IF('Prediction Log'!L727&lt;&gt;Table12[[#This Row],[Side]], "L", "")))</f>
        <v/>
      </c>
      <c r="AA726" s="19" t="str">
        <f t="shared" si="105"/>
        <v/>
      </c>
      <c r="AB726" s="27" t="str">
        <f>IF(OR(Table12[[#This Row],[Bet]]="Side",Table12[[#This Row],[Bet]]="", 'Prediction Log'!L727=""), "",IF('Prediction Log'!U727="Y", "W", IF('Prediction Log'!U727="N", "L", "")))</f>
        <v/>
      </c>
      <c r="AC726" s="19" t="str">
        <f t="shared" si="106"/>
        <v/>
      </c>
      <c r="AD726" s="27"/>
      <c r="AE726" s="25" t="str">
        <f t="shared" si="107"/>
        <v/>
      </c>
      <c r="AF7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27" spans="1:32" x14ac:dyDescent="0.45">
      <c r="A727" s="64">
        <f>IF(ISBLANK(Games!A727), "", Games!A727)</f>
        <v>12</v>
      </c>
      <c r="B727" s="25" t="str">
        <f>IF('Prediction Log'!B728=0, "",'Prediction Log'!B728)</f>
        <v>Texas A&amp;M</v>
      </c>
      <c r="C727" s="25" t="str">
        <f>IF('Prediction Log'!C728=0, "",'Prediction Log'!C728)</f>
        <v>New Mexico State</v>
      </c>
      <c r="D727" s="64">
        <f>IF('Prediction Log'!D728=0, "",'Prediction Log'!D728)</f>
        <v>-39</v>
      </c>
      <c r="E727" s="65">
        <f>IF('Prediction Log'!E728=0, "",'Prediction Log'!E728)</f>
        <v>-29.820226182482799</v>
      </c>
      <c r="F727" s="25" t="str">
        <f>IF('Prediction Log'!H728=0, "",'Prediction Log'!H728)</f>
        <v>Texas A&amp;M</v>
      </c>
      <c r="G727" s="24" t="str">
        <f>IF(ISBLANK(Games!B727), "",'Prediction Log'!$I728)</f>
        <v>Texas A&amp;M</v>
      </c>
      <c r="H727" s="107">
        <f>'Prediction Log'!$J728</f>
        <v>0.98650002500172473</v>
      </c>
      <c r="I727" s="25" t="str">
        <f>IF(ISBLANK(Games!T727), "",IF(AND(Games!T727="",Games!U727=""),"",IF(ISTEXT(Games!U727), "Side",Games!T727)))</f>
        <v/>
      </c>
      <c r="J727" s="25" t="str">
        <f>IF(ISBLANK(Games!T727), "",IF(Table12[[#This Row],[Bet]]="Spread", Games!X727, ""))</f>
        <v/>
      </c>
      <c r="K727" s="25" t="str">
        <f>IF(ISBLANK(Games!U727), "",IF(ISTEXT(Games!U727), Games!U727, ""))</f>
        <v/>
      </c>
      <c r="L727" s="64" t="str">
        <f>IF(ISBLANK(Games!D727), "", Games!D727)</f>
        <v>-39</v>
      </c>
      <c r="M727" s="25"/>
      <c r="N727" s="33" t="str">
        <f>IF(Games!V727="", "",Games!V727)</f>
        <v/>
      </c>
      <c r="O727" s="33" t="str">
        <f>IF(Games!Z727=0, "",Games!Z727)</f>
        <v/>
      </c>
      <c r="P727" s="27"/>
      <c r="Q727" s="27" t="str">
        <f>IF(ISBLANK(Games!W727), "", Games!W727)</f>
        <v/>
      </c>
      <c r="R727" s="27" t="str">
        <f>IF(ISBLANK(Games!AA727), "", Games!AA727)</f>
        <v/>
      </c>
      <c r="S727" s="27"/>
      <c r="T727" s="28" t="str">
        <f t="shared" si="99"/>
        <v/>
      </c>
      <c r="U727" s="28" t="str">
        <f t="shared" si="100"/>
        <v/>
      </c>
      <c r="V727" s="28" t="str">
        <f t="shared" si="101"/>
        <v/>
      </c>
      <c r="W727" s="28" t="str">
        <f t="shared" si="102"/>
        <v/>
      </c>
      <c r="X727" s="28">
        <f t="shared" si="103"/>
        <v>0</v>
      </c>
      <c r="Y727" s="28">
        <f t="shared" si="104"/>
        <v>0</v>
      </c>
      <c r="Z727" s="27" t="str">
        <f>IF(OR('Prediction Log'!L728="", Table12[[#This Row],[Bet]]="", Table12[[#This Row],[Bet]]="Spread"), "",IF('Prediction Log'!L728=Table12[[#This Row],[Side]], "W", IF('Prediction Log'!L728&lt;&gt;Table12[[#This Row],[Side]], "L", "")))</f>
        <v/>
      </c>
      <c r="AA727" s="19" t="str">
        <f t="shared" si="105"/>
        <v/>
      </c>
      <c r="AB727" s="27" t="str">
        <f>IF(OR(Table12[[#This Row],[Bet]]="Side",Table12[[#This Row],[Bet]]="", 'Prediction Log'!L728=""), "",IF('Prediction Log'!U728="Y", "W", IF('Prediction Log'!U728="N", "L", "")))</f>
        <v/>
      </c>
      <c r="AC727" s="19" t="str">
        <f t="shared" si="106"/>
        <v/>
      </c>
      <c r="AD727" s="27"/>
      <c r="AE727" s="25" t="str">
        <f t="shared" si="107"/>
        <v/>
      </c>
      <c r="AF7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28" spans="1:32" x14ac:dyDescent="0.45">
      <c r="A728" s="64">
        <f>IF(ISBLANK(Games!A728), "", Games!A728)</f>
        <v>12</v>
      </c>
      <c r="B728" s="25" t="str">
        <f>IF('Prediction Log'!B729=0, "",'Prediction Log'!B729)</f>
        <v>Iowa State</v>
      </c>
      <c r="C728" s="25" t="str">
        <f>IF('Prediction Log'!C729=0, "",'Prediction Log'!C729)</f>
        <v>Cincinnati</v>
      </c>
      <c r="D728" s="64">
        <f>IF('Prediction Log'!D729=0, "",'Prediction Log'!D729)</f>
        <v>-7.5</v>
      </c>
      <c r="E728" s="65">
        <f>IF('Prediction Log'!E729=0, "",'Prediction Log'!E729)</f>
        <v>-29.1</v>
      </c>
      <c r="F728" s="25" t="str">
        <f>IF('Prediction Log'!H729=0, "",'Prediction Log'!H729)</f>
        <v>Iowa State</v>
      </c>
      <c r="G728" s="24" t="str">
        <f>IF(ISBLANK(Games!B728), "",'Prediction Log'!$I729)</f>
        <v>Iowa State</v>
      </c>
      <c r="H728" s="107">
        <f>'Prediction Log'!$J729</f>
        <v>0.85999228712728604</v>
      </c>
      <c r="I728" s="25" t="str">
        <f>IF(ISBLANK(Games!T728), "",IF(AND(Games!T728="",Games!U728=""),"",IF(ISTEXT(Games!U728), "Side",Games!T728)))</f>
        <v>Spread</v>
      </c>
      <c r="J728" s="25" t="str">
        <f>IF(ISBLANK(Games!T728), "",IF(Table12[[#This Row],[Bet]]="Spread", Games!X728, ""))</f>
        <v>Iowa State</v>
      </c>
      <c r="K728" s="25" t="str">
        <f>IF(ISBLANK(Games!U728), "",IF(ISTEXT(Games!U728), Games!U728, ""))</f>
        <v/>
      </c>
      <c r="L728" s="64">
        <f>IF(ISBLANK(Games!D728), "", Games!D728)</f>
        <v>-7.5</v>
      </c>
      <c r="M728" s="25"/>
      <c r="N728" s="33" t="str">
        <f>IF(Games!V728="", "",Games!V728)</f>
        <v/>
      </c>
      <c r="O728" s="33">
        <f>IF(Games!Z728=0, "",Games!Z728)</f>
        <v>6</v>
      </c>
      <c r="P728" s="27"/>
      <c r="Q728" s="27" t="str">
        <f>IF(ISBLANK(Games!W728), "", Games!W728)</f>
        <v/>
      </c>
      <c r="R728" s="27">
        <f>IF(ISBLANK(Games!AA728), "", Games!AA728)</f>
        <v>-110</v>
      </c>
      <c r="S728" s="27"/>
      <c r="T728" s="28" t="str">
        <f t="shared" si="99"/>
        <v/>
      </c>
      <c r="U728" s="28" t="str">
        <f t="shared" si="100"/>
        <v/>
      </c>
      <c r="V728" s="28">
        <f t="shared" si="101"/>
        <v>11.454545454545453</v>
      </c>
      <c r="W728" s="28">
        <f t="shared" si="102"/>
        <v>5.4545454545454533</v>
      </c>
      <c r="X728" s="28">
        <f t="shared" si="103"/>
        <v>0</v>
      </c>
      <c r="Y728" s="28">
        <f t="shared" si="104"/>
        <v>0</v>
      </c>
      <c r="Z728" s="27" t="str">
        <f>IF(OR('Prediction Log'!L729="", Table12[[#This Row],[Bet]]="", Table12[[#This Row],[Bet]]="Spread"), "",IF('Prediction Log'!L729=Table12[[#This Row],[Side]], "W", IF('Prediction Log'!L729&lt;&gt;Table12[[#This Row],[Side]], "L", "")))</f>
        <v/>
      </c>
      <c r="AA728" s="19" t="str">
        <f t="shared" si="105"/>
        <v/>
      </c>
      <c r="AB728" s="27" t="str">
        <f>IF(OR(Table12[[#This Row],[Bet]]="Side",Table12[[#This Row],[Bet]]="", 'Prediction Log'!L729=""), "",IF('Prediction Log'!U729="Y", "W", IF('Prediction Log'!U729="N", "L", "")))</f>
        <v>W</v>
      </c>
      <c r="AC728" s="19">
        <f t="shared" si="106"/>
        <v>5.4545454545454533</v>
      </c>
      <c r="AD728" s="27"/>
      <c r="AE728" s="25" t="str">
        <f t="shared" si="107"/>
        <v/>
      </c>
      <c r="AF7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29" spans="1:32" x14ac:dyDescent="0.45">
      <c r="A729" s="64">
        <f>IF(ISBLANK(Games!A729), "", Games!A729)</f>
        <v>12</v>
      </c>
      <c r="B729" s="25" t="str">
        <f>IF('Prediction Log'!B730=0, "",'Prediction Log'!B730)</f>
        <v>Memphis</v>
      </c>
      <c r="C729" s="25" t="str">
        <f>IF('Prediction Log'!C730=0, "",'Prediction Log'!C730)</f>
        <v>UAB</v>
      </c>
      <c r="D729" s="64">
        <f>IF('Prediction Log'!D730=0, "",'Prediction Log'!D730)</f>
        <v>-14</v>
      </c>
      <c r="E729" s="65">
        <f>IF('Prediction Log'!E730=0, "",'Prediction Log'!E730)</f>
        <v>-23.3141527059467</v>
      </c>
      <c r="F729" s="25" t="str">
        <f>IF('Prediction Log'!H730=0, "",'Prediction Log'!H730)</f>
        <v>Memphis</v>
      </c>
      <c r="G729" s="24" t="str">
        <f>IF(ISBLANK(Games!B729), "",'Prediction Log'!$I730)</f>
        <v>Memphis</v>
      </c>
      <c r="H729" s="107">
        <f>'Prediction Log'!$J730</f>
        <v>0.96627393140570272</v>
      </c>
      <c r="I729" s="25" t="str">
        <f>IF(ISBLANK(Games!T729), "",IF(AND(Games!T729="",Games!U729=""),"",IF(ISTEXT(Games!U729), "Side",Games!T729)))</f>
        <v/>
      </c>
      <c r="J729" s="25" t="str">
        <f>IF(ISBLANK(Games!T729), "",IF(Table12[[#This Row],[Bet]]="Spread", Games!X729, ""))</f>
        <v/>
      </c>
      <c r="K729" s="25" t="str">
        <f>IF(ISBLANK(Games!U729), "",IF(ISTEXT(Games!U729), Games!U729, ""))</f>
        <v/>
      </c>
      <c r="L729" s="64" t="str">
        <f>IF(ISBLANK(Games!D729), "", Games!D729)</f>
        <v>-14</v>
      </c>
      <c r="M729" s="25"/>
      <c r="N729" s="33" t="str">
        <f>IF(Games!V729="", "",Games!V729)</f>
        <v/>
      </c>
      <c r="O729" s="33" t="str">
        <f>IF(Games!Z729=0, "",Games!Z729)</f>
        <v/>
      </c>
      <c r="P729" s="27"/>
      <c r="Q729" s="27" t="str">
        <f>IF(ISBLANK(Games!W729), "", Games!W729)</f>
        <v/>
      </c>
      <c r="R729" s="27" t="str">
        <f>IF(ISBLANK(Games!AA729), "", Games!AA729)</f>
        <v/>
      </c>
      <c r="S729" s="27"/>
      <c r="T729" s="28" t="str">
        <f t="shared" si="99"/>
        <v/>
      </c>
      <c r="U729" s="28" t="str">
        <f t="shared" si="100"/>
        <v/>
      </c>
      <c r="V729" s="28" t="str">
        <f t="shared" si="101"/>
        <v/>
      </c>
      <c r="W729" s="28" t="str">
        <f t="shared" si="102"/>
        <v/>
      </c>
      <c r="X729" s="28">
        <f t="shared" si="103"/>
        <v>0</v>
      </c>
      <c r="Y729" s="28">
        <f t="shared" si="104"/>
        <v>0</v>
      </c>
      <c r="Z729" s="27" t="str">
        <f>IF(OR('Prediction Log'!L730="", Table12[[#This Row],[Bet]]="", Table12[[#This Row],[Bet]]="Spread"), "",IF('Prediction Log'!L730=Table12[[#This Row],[Side]], "W", IF('Prediction Log'!L730&lt;&gt;Table12[[#This Row],[Side]], "L", "")))</f>
        <v/>
      </c>
      <c r="AA729" s="19" t="str">
        <f t="shared" si="105"/>
        <v/>
      </c>
      <c r="AB729" s="27" t="str">
        <f>IF(OR(Table12[[#This Row],[Bet]]="Side",Table12[[#This Row],[Bet]]="", 'Prediction Log'!L730=""), "",IF('Prediction Log'!U730="Y", "W", IF('Prediction Log'!U730="N", "L", "")))</f>
        <v/>
      </c>
      <c r="AC729" s="19" t="str">
        <f t="shared" si="106"/>
        <v/>
      </c>
      <c r="AD729" s="27"/>
      <c r="AE729" s="25" t="str">
        <f t="shared" si="107"/>
        <v/>
      </c>
      <c r="AF7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30" spans="1:32" x14ac:dyDescent="0.45">
      <c r="A730" s="64">
        <f>IF(ISBLANK(Games!A730), "", Games!A730)</f>
        <v>12</v>
      </c>
      <c r="B730" s="25" t="str">
        <f>IF('Prediction Log'!B731=0, "",'Prediction Log'!B731)</f>
        <v>North Carolina</v>
      </c>
      <c r="C730" s="25" t="str">
        <f>IF('Prediction Log'!C731=0, "",'Prediction Log'!C731)</f>
        <v>Wake Forest</v>
      </c>
      <c r="D730" s="64">
        <f>IF('Prediction Log'!D731=0, "",'Prediction Log'!D731)</f>
        <v>-11.5</v>
      </c>
      <c r="E730" s="65">
        <f>IF('Prediction Log'!E731=0, "",'Prediction Log'!E731)</f>
        <v>-27</v>
      </c>
      <c r="F730" s="25" t="str">
        <f>IF('Prediction Log'!H731=0, "",'Prediction Log'!H731)</f>
        <v>North Carolina</v>
      </c>
      <c r="G730" s="24" t="str">
        <f>IF(ISBLANK(Games!B730), "",'Prediction Log'!$I731)</f>
        <v>North Carolina</v>
      </c>
      <c r="H730" s="107">
        <f>'Prediction Log'!$J731</f>
        <v>0.88811511427383372</v>
      </c>
      <c r="I730" s="25" t="str">
        <f>IF(ISBLANK(Games!T730), "",IF(AND(Games!T730="",Games!U730=""),"",IF(ISTEXT(Games!U730), "Side",Games!T730)))</f>
        <v/>
      </c>
      <c r="J730" s="25" t="str">
        <f>IF(ISBLANK(Games!T730), "",IF(Table12[[#This Row],[Bet]]="Spread", Games!X730, ""))</f>
        <v/>
      </c>
      <c r="K730" s="25" t="str">
        <f>IF(ISBLANK(Games!U730), "",IF(ISTEXT(Games!U730), Games!U730, ""))</f>
        <v/>
      </c>
      <c r="L730" s="64" t="str">
        <f>IF(ISBLANK(Games!D730), "", Games!D730)</f>
        <v>-11.5</v>
      </c>
      <c r="M730" s="25"/>
      <c r="N730" s="33" t="str">
        <f>IF(Games!V730="", "",Games!V730)</f>
        <v/>
      </c>
      <c r="O730" s="33" t="str">
        <f>IF(Games!Z730=0, "",Games!Z730)</f>
        <v/>
      </c>
      <c r="P730" s="27"/>
      <c r="Q730" s="27" t="str">
        <f>IF(ISBLANK(Games!W730), "", Games!W730)</f>
        <v/>
      </c>
      <c r="R730" s="27" t="str">
        <f>IF(ISBLANK(Games!AA730), "", Games!AA730)</f>
        <v/>
      </c>
      <c r="S730" s="27"/>
      <c r="T730" s="28" t="str">
        <f t="shared" si="99"/>
        <v/>
      </c>
      <c r="U730" s="28" t="str">
        <f t="shared" si="100"/>
        <v/>
      </c>
      <c r="V730" s="28" t="str">
        <f t="shared" si="101"/>
        <v/>
      </c>
      <c r="W730" s="28" t="str">
        <f t="shared" si="102"/>
        <v/>
      </c>
      <c r="X730" s="28">
        <f t="shared" si="103"/>
        <v>0</v>
      </c>
      <c r="Y730" s="28">
        <f t="shared" si="104"/>
        <v>0</v>
      </c>
      <c r="Z730" s="27" t="str">
        <f>IF(OR('Prediction Log'!L731="", Table12[[#This Row],[Bet]]="", Table12[[#This Row],[Bet]]="Spread"), "",IF('Prediction Log'!L731=Table12[[#This Row],[Side]], "W", IF('Prediction Log'!L731&lt;&gt;Table12[[#This Row],[Side]], "L", "")))</f>
        <v/>
      </c>
      <c r="AA730" s="19" t="str">
        <f t="shared" si="105"/>
        <v/>
      </c>
      <c r="AB730" s="27" t="str">
        <f>IF(OR(Table12[[#This Row],[Bet]]="Side",Table12[[#This Row],[Bet]]="", 'Prediction Log'!L731=""), "",IF('Prediction Log'!U731="Y", "W", IF('Prediction Log'!U731="N", "L", "")))</f>
        <v/>
      </c>
      <c r="AC730" s="19" t="str">
        <f t="shared" si="106"/>
        <v/>
      </c>
      <c r="AD730" s="27"/>
      <c r="AE730" s="25" t="str">
        <f t="shared" si="107"/>
        <v/>
      </c>
      <c r="AF7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31" spans="1:32" x14ac:dyDescent="0.45">
      <c r="A731" s="64">
        <f>IF(ISBLANK(Games!A731), "", Games!A731)</f>
        <v>12</v>
      </c>
      <c r="B731" s="25" t="str">
        <f>IF('Prediction Log'!B732=0, "",'Prediction Log'!B732)</f>
        <v>New Mexico</v>
      </c>
      <c r="C731" s="25" t="str">
        <f>IF('Prediction Log'!C732=0, "",'Prediction Log'!C732)</f>
        <v>Washington State</v>
      </c>
      <c r="D731" s="64">
        <f>IF('Prediction Log'!D732=0, "",'Prediction Log'!D732)</f>
        <v>11</v>
      </c>
      <c r="E731" s="65">
        <f>IF('Prediction Log'!E732=0, "",'Prediction Log'!E732)</f>
        <v>17.100000000000001</v>
      </c>
      <c r="F731" s="25" t="str">
        <f>IF('Prediction Log'!H732=0, "",'Prediction Log'!H732)</f>
        <v>Washington State</v>
      </c>
      <c r="G731" s="24" t="str">
        <f>IF(ISBLANK(Games!B731), "",'Prediction Log'!$I732)</f>
        <v>Washington State</v>
      </c>
      <c r="H731" s="107">
        <f>'Prediction Log'!$J732</f>
        <v>0.8029747214558185</v>
      </c>
      <c r="I731" s="25" t="str">
        <f>IF(ISBLANK(Games!T731), "",IF(AND(Games!T731="",Games!U731=""),"",IF(ISTEXT(Games!U731), "Side",Games!T731)))</f>
        <v/>
      </c>
      <c r="J731" s="25" t="str">
        <f>IF(ISBLANK(Games!T731), "",IF(Table12[[#This Row],[Bet]]="Spread", Games!X731, ""))</f>
        <v/>
      </c>
      <c r="K731" s="25" t="str">
        <f>IF(ISBLANK(Games!U731), "",IF(ISTEXT(Games!U731), Games!U731, ""))</f>
        <v/>
      </c>
      <c r="L731" s="64" t="str">
        <f>IF(ISBLANK(Games!D731), "", Games!D731)</f>
        <v>11</v>
      </c>
      <c r="M731" s="25"/>
      <c r="N731" s="33" t="str">
        <f>IF(Games!V731="", "",Games!V731)</f>
        <v/>
      </c>
      <c r="O731" s="33" t="str">
        <f>IF(Games!Z731=0, "",Games!Z731)</f>
        <v/>
      </c>
      <c r="P731" s="27"/>
      <c r="Q731" s="27" t="str">
        <f>IF(ISBLANK(Games!W731), "", Games!W731)</f>
        <v/>
      </c>
      <c r="R731" s="27" t="str">
        <f>IF(ISBLANK(Games!AA731), "", Games!AA731)</f>
        <v/>
      </c>
      <c r="S731" s="27"/>
      <c r="T731" s="28" t="str">
        <f t="shared" si="99"/>
        <v/>
      </c>
      <c r="U731" s="28" t="str">
        <f t="shared" si="100"/>
        <v/>
      </c>
      <c r="V731" s="28" t="str">
        <f t="shared" si="101"/>
        <v/>
      </c>
      <c r="W731" s="28" t="str">
        <f t="shared" si="102"/>
        <v/>
      </c>
      <c r="X731" s="28">
        <f t="shared" si="103"/>
        <v>0</v>
      </c>
      <c r="Y731" s="28">
        <f t="shared" si="104"/>
        <v>0</v>
      </c>
      <c r="Z731" s="27" t="str">
        <f>IF(OR('Prediction Log'!L732="", Table12[[#This Row],[Bet]]="", Table12[[#This Row],[Bet]]="Spread"), "",IF('Prediction Log'!L732=Table12[[#This Row],[Side]], "W", IF('Prediction Log'!L732&lt;&gt;Table12[[#This Row],[Side]], "L", "")))</f>
        <v/>
      </c>
      <c r="AA731" s="19" t="str">
        <f t="shared" si="105"/>
        <v/>
      </c>
      <c r="AB731" s="27" t="str">
        <f>IF(OR(Table12[[#This Row],[Bet]]="Side",Table12[[#This Row],[Bet]]="", 'Prediction Log'!L732=""), "",IF('Prediction Log'!U732="Y", "W", IF('Prediction Log'!U732="N", "L", "")))</f>
        <v/>
      </c>
      <c r="AC731" s="19" t="str">
        <f t="shared" si="106"/>
        <v/>
      </c>
      <c r="AD731" s="27"/>
      <c r="AE731" s="25" t="str">
        <f t="shared" si="107"/>
        <v/>
      </c>
      <c r="AF7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32" spans="1:32" x14ac:dyDescent="0.45">
      <c r="A732" s="64">
        <f>IF(ISBLANK(Games!A732), "", Games!A732)</f>
        <v>12</v>
      </c>
      <c r="B732" s="25" t="str">
        <f>IF('Prediction Log'!B733=0, "",'Prediction Log'!B733)</f>
        <v>BYU</v>
      </c>
      <c r="C732" s="25" t="str">
        <f>IF('Prediction Log'!C733=0, "",'Prediction Log'!C733)</f>
        <v>Kansas</v>
      </c>
      <c r="D732" s="64">
        <f>IF('Prediction Log'!D733=0, "",'Prediction Log'!D733)</f>
        <v>-2.5</v>
      </c>
      <c r="E732" s="65">
        <f>IF('Prediction Log'!E733=0, "",'Prediction Log'!E733)</f>
        <v>-6.6</v>
      </c>
      <c r="F732" s="25" t="str">
        <f>IF('Prediction Log'!H733=0, "",'Prediction Log'!H733)</f>
        <v>BYU</v>
      </c>
      <c r="G732" s="24" t="str">
        <f>IF(ISBLANK(Games!B732), "",'Prediction Log'!$I733)</f>
        <v>BYU</v>
      </c>
      <c r="H732" s="107">
        <f>'Prediction Log'!$J733</f>
        <v>0.71599692223426625</v>
      </c>
      <c r="I732" s="25" t="str">
        <f>IF(ISBLANK(Games!T732), "",IF(AND(Games!T732="",Games!U732=""),"",IF(ISTEXT(Games!U732), "Side",Games!T732)))</f>
        <v>Spread</v>
      </c>
      <c r="J732" s="25" t="str">
        <f>IF(ISBLANK(Games!T732), "",IF(Table12[[#This Row],[Bet]]="Spread", Games!X732, ""))</f>
        <v>BYU</v>
      </c>
      <c r="K732" s="25" t="str">
        <f>IF(ISBLANK(Games!U732), "",IF(ISTEXT(Games!U732), Games!U732, ""))</f>
        <v/>
      </c>
      <c r="L732" s="64" t="str">
        <f>IF(ISBLANK(Games!D732), "", Games!D732)</f>
        <v>-2.5</v>
      </c>
      <c r="M732" s="25"/>
      <c r="N732" s="33" t="str">
        <f>IF(Games!V732="", "",Games!V732)</f>
        <v/>
      </c>
      <c r="O732" s="33">
        <f>IF(Games!Z732=0, "",Games!Z732)</f>
        <v>-2.5</v>
      </c>
      <c r="P732" s="27"/>
      <c r="Q732" s="27" t="str">
        <f>IF(ISBLANK(Games!W732), "", Games!W732)</f>
        <v/>
      </c>
      <c r="R732" s="27">
        <f>IF(ISBLANK(Games!AA732), "", Games!AA732)</f>
        <v>-110</v>
      </c>
      <c r="S732" s="27"/>
      <c r="T732" s="28" t="str">
        <f t="shared" si="99"/>
        <v/>
      </c>
      <c r="U732" s="28" t="str">
        <f t="shared" si="100"/>
        <v/>
      </c>
      <c r="V732" s="28">
        <f t="shared" si="101"/>
        <v>-4.7727272727272725</v>
      </c>
      <c r="W732" s="28">
        <f t="shared" si="102"/>
        <v>-2.2727272727272725</v>
      </c>
      <c r="X732" s="28">
        <f t="shared" si="103"/>
        <v>0</v>
      </c>
      <c r="Y732" s="28">
        <f t="shared" si="104"/>
        <v>0</v>
      </c>
      <c r="Z732" s="27" t="str">
        <f>IF(OR('Prediction Log'!L733="", Table12[[#This Row],[Bet]]="", Table12[[#This Row],[Bet]]="Spread"), "",IF('Prediction Log'!L733=Table12[[#This Row],[Side]], "W", IF('Prediction Log'!L733&lt;&gt;Table12[[#This Row],[Side]], "L", "")))</f>
        <v/>
      </c>
      <c r="AA732" s="19" t="str">
        <f t="shared" si="105"/>
        <v/>
      </c>
      <c r="AB732" s="27" t="str">
        <f>IF(OR(Table12[[#This Row],[Bet]]="Side",Table12[[#This Row],[Bet]]="", 'Prediction Log'!L733=""), "",IF('Prediction Log'!U733="Y", "W", IF('Prediction Log'!U733="N", "L", "")))</f>
        <v>L</v>
      </c>
      <c r="AC732" s="19">
        <f t="shared" si="106"/>
        <v>2.5</v>
      </c>
      <c r="AD732" s="27"/>
      <c r="AE732" s="25" t="str">
        <f t="shared" si="107"/>
        <v/>
      </c>
      <c r="AF7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33" spans="1:32" x14ac:dyDescent="0.45">
      <c r="A733" s="64">
        <f>IF(ISBLANK(Games!A733), "", Games!A733)</f>
        <v>12</v>
      </c>
      <c r="B733" s="25" t="str">
        <f>IF('Prediction Log'!B734=0, "",'Prediction Log'!B734)</f>
        <v>UNLV</v>
      </c>
      <c r="C733" s="25" t="str">
        <f>IF('Prediction Log'!C734=0, "",'Prediction Log'!C734)</f>
        <v>San Diego State</v>
      </c>
      <c r="D733" s="64">
        <f>IF('Prediction Log'!D734=0, "",'Prediction Log'!D734)</f>
        <v>-20.5</v>
      </c>
      <c r="E733" s="65">
        <f>IF('Prediction Log'!E734=0, "",'Prediction Log'!E734)</f>
        <v>-18.513337967253399</v>
      </c>
      <c r="F733" s="25" t="str">
        <f>IF('Prediction Log'!H734=0, "",'Prediction Log'!H734)</f>
        <v>UNLV</v>
      </c>
      <c r="G733" s="24" t="str">
        <f>IF(ISBLANK(Games!B733), "",'Prediction Log'!$I734)</f>
        <v>UNLV</v>
      </c>
      <c r="H733" s="107">
        <f>'Prediction Log'!$J734</f>
        <v>0.9348859077570455</v>
      </c>
      <c r="I733" s="25" t="str">
        <f>IF(ISBLANK(Games!T733), "",IF(AND(Games!T733="",Games!U733=""),"",IF(ISTEXT(Games!U733), "Side",Games!T733)))</f>
        <v/>
      </c>
      <c r="J733" s="25" t="str">
        <f>IF(ISBLANK(Games!T733), "",IF(Table12[[#This Row],[Bet]]="Spread", Games!X733, ""))</f>
        <v/>
      </c>
      <c r="K733" s="25" t="str">
        <f>IF(ISBLANK(Games!U733), "",IF(ISTEXT(Games!U733), Games!U733, ""))</f>
        <v/>
      </c>
      <c r="L733" s="64" t="str">
        <f>IF(ISBLANK(Games!D733), "", Games!D733)</f>
        <v>-20.5</v>
      </c>
      <c r="M733" s="25"/>
      <c r="N733" s="33" t="str">
        <f>IF(Games!V733="", "",Games!V733)</f>
        <v/>
      </c>
      <c r="O733" s="33" t="str">
        <f>IF(Games!Z733=0, "",Games!Z733)</f>
        <v/>
      </c>
      <c r="P733" s="27"/>
      <c r="Q733" s="27" t="str">
        <f>IF(ISBLANK(Games!W733), "", Games!W733)</f>
        <v/>
      </c>
      <c r="R733" s="27" t="str">
        <f>IF(ISBLANK(Games!AA733), "", Games!AA733)</f>
        <v/>
      </c>
      <c r="S733" s="27"/>
      <c r="T733" s="28" t="str">
        <f t="shared" si="99"/>
        <v/>
      </c>
      <c r="U733" s="28" t="str">
        <f t="shared" si="100"/>
        <v/>
      </c>
      <c r="V733" s="28" t="str">
        <f t="shared" si="101"/>
        <v/>
      </c>
      <c r="W733" s="28" t="str">
        <f t="shared" si="102"/>
        <v/>
      </c>
      <c r="X733" s="28">
        <f t="shared" si="103"/>
        <v>0</v>
      </c>
      <c r="Y733" s="28">
        <f t="shared" si="104"/>
        <v>0</v>
      </c>
      <c r="Z733" s="27" t="str">
        <f>IF(OR('Prediction Log'!L734="", Table12[[#This Row],[Bet]]="", Table12[[#This Row],[Bet]]="Spread"), "",IF('Prediction Log'!L734=Table12[[#This Row],[Side]], "W", IF('Prediction Log'!L734&lt;&gt;Table12[[#This Row],[Side]], "L", "")))</f>
        <v/>
      </c>
      <c r="AA733" s="19" t="str">
        <f t="shared" si="105"/>
        <v/>
      </c>
      <c r="AB733" s="27" t="str">
        <f>IF(OR(Table12[[#This Row],[Bet]]="Side",Table12[[#This Row],[Bet]]="", 'Prediction Log'!L734=""), "",IF('Prediction Log'!U734="Y", "W", IF('Prediction Log'!U734="N", "L", "")))</f>
        <v/>
      </c>
      <c r="AC733" s="19" t="str">
        <f t="shared" si="106"/>
        <v/>
      </c>
      <c r="AD733" s="27"/>
      <c r="AE733" s="25" t="str">
        <f t="shared" si="107"/>
        <v/>
      </c>
      <c r="AF7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34" spans="1:32" x14ac:dyDescent="0.45">
      <c r="A734" s="64">
        <f>IF(ISBLANK(Games!A734), "", Games!A734)</f>
        <v>13</v>
      </c>
      <c r="B734" s="25" t="str">
        <f>IF('Prediction Log'!B735=0, "",'Prediction Log'!B735)</f>
        <v>Kent State</v>
      </c>
      <c r="C734" s="25" t="str">
        <f>IF('Prediction Log'!C735=0, "",'Prediction Log'!C735)</f>
        <v>Akron</v>
      </c>
      <c r="D734" s="64" t="str">
        <f>IF('Prediction Log'!D735=0, "",'Prediction Log'!D735)</f>
        <v/>
      </c>
      <c r="E734" s="65">
        <f>IF('Prediction Log'!E735=0, "",'Prediction Log'!E735)</f>
        <v>0.89559222943060401</v>
      </c>
      <c r="F734" s="25" t="str">
        <f>IF('Prediction Log'!H735=0, "",'Prediction Log'!H735)</f>
        <v>Akron</v>
      </c>
      <c r="G734" s="24" t="str">
        <f>IF(ISBLANK(Games!B734), "",'Prediction Log'!$I735)</f>
        <v>Akron</v>
      </c>
      <c r="H734" s="107">
        <f>'Prediction Log'!$J735</f>
        <v>0.58811787563386975</v>
      </c>
      <c r="I734" s="25" t="str">
        <f>IF(ISBLANK(Games!T734), "",IF(AND(Games!T734="",Games!U734=""),"",IF(ISTEXT(Games!U734), "Side",Games!T734)))</f>
        <v/>
      </c>
      <c r="J734" s="25" t="str">
        <f>IF(ISBLANK(Games!T734), "",IF(Table12[[#This Row],[Bet]]="Spread", Games!X734, ""))</f>
        <v/>
      </c>
      <c r="K734" s="25" t="str">
        <f>IF(ISBLANK(Games!U734), "",IF(ISTEXT(Games!U734), Games!U734, ""))</f>
        <v/>
      </c>
      <c r="L734" s="64" t="str">
        <f>IF(ISBLANK(Games!D734), "", Games!D734)</f>
        <v/>
      </c>
      <c r="M734" s="25"/>
      <c r="N734" s="33" t="str">
        <f>IF(Games!V734="", "",Games!V734)</f>
        <v/>
      </c>
      <c r="O734" s="33" t="str">
        <f>IF(Games!Z734=0, "",Games!Z734)</f>
        <v/>
      </c>
      <c r="P734" s="27"/>
      <c r="Q734" s="27" t="str">
        <f>IF(ISBLANK(Games!W734), "", Games!W734)</f>
        <v/>
      </c>
      <c r="R734" s="27" t="str">
        <f>IF(ISBLANK(Games!AA734), "", Games!AA734)</f>
        <v/>
      </c>
      <c r="S734" s="27"/>
      <c r="T734" s="28" t="str">
        <f t="shared" si="99"/>
        <v/>
      </c>
      <c r="U734" s="28" t="str">
        <f t="shared" si="100"/>
        <v/>
      </c>
      <c r="V734" s="28" t="str">
        <f t="shared" si="101"/>
        <v/>
      </c>
      <c r="W734" s="28" t="str">
        <f t="shared" si="102"/>
        <v/>
      </c>
      <c r="X734" s="28">
        <f t="shared" si="103"/>
        <v>0</v>
      </c>
      <c r="Y734" s="28">
        <f t="shared" si="104"/>
        <v>0</v>
      </c>
      <c r="Z734" s="27" t="str">
        <f>IF(OR('Prediction Log'!L735="", Table12[[#This Row],[Bet]]="", Table12[[#This Row],[Bet]]="Spread"), "",IF('Prediction Log'!L735=Table12[[#This Row],[Side]], "W", IF('Prediction Log'!L735&lt;&gt;Table12[[#This Row],[Side]], "L", "")))</f>
        <v/>
      </c>
      <c r="AA734" s="19" t="str">
        <f t="shared" si="105"/>
        <v/>
      </c>
      <c r="AB734" s="27" t="str">
        <f>IF(OR(Table12[[#This Row],[Bet]]="Side",Table12[[#This Row],[Bet]]="", 'Prediction Log'!L735=""), "",IF('Prediction Log'!U735="Y", "W", IF('Prediction Log'!U735="N", "L", "")))</f>
        <v/>
      </c>
      <c r="AC734" s="19" t="str">
        <f t="shared" si="106"/>
        <v/>
      </c>
      <c r="AD734" s="27"/>
      <c r="AE734" s="25" t="str">
        <f t="shared" si="107"/>
        <v/>
      </c>
      <c r="AF7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35" spans="1:32" x14ac:dyDescent="0.45">
      <c r="A735" s="64">
        <f>IF(ISBLANK(Games!A735), "", Games!A735)</f>
        <v>13</v>
      </c>
      <c r="B735" s="25" t="str">
        <f>IF('Prediction Log'!B736=0, "",'Prediction Log'!B736)</f>
        <v>Central Michigan</v>
      </c>
      <c r="C735" s="25" t="str">
        <f>IF('Prediction Log'!C736=0, "",'Prediction Log'!C736)</f>
        <v>Western Michigan</v>
      </c>
      <c r="D735" s="64" t="str">
        <f>IF('Prediction Log'!D736=0, "",'Prediction Log'!D736)</f>
        <v/>
      </c>
      <c r="E735" s="65">
        <f>IF('Prediction Log'!E736=0, "",'Prediction Log'!E736)</f>
        <v>0.93038803052593699</v>
      </c>
      <c r="F735" s="25" t="str">
        <f>IF('Prediction Log'!H736=0, "",'Prediction Log'!H736)</f>
        <v>Western Michigan</v>
      </c>
      <c r="G735" s="24" t="str">
        <f>IF(ISBLANK(Games!B735), "",'Prediction Log'!$I736)</f>
        <v>Western Michigan</v>
      </c>
      <c r="H735" s="107">
        <f>'Prediction Log'!$J736</f>
        <v>0.59408699786432928</v>
      </c>
      <c r="I735" s="25" t="str">
        <f>IF(ISBLANK(Games!T735), "",IF(AND(Games!T735="",Games!U735=""),"",IF(ISTEXT(Games!U735), "Side",Games!T735)))</f>
        <v/>
      </c>
      <c r="J735" s="25" t="str">
        <f>IF(ISBLANK(Games!T735), "",IF(Table12[[#This Row],[Bet]]="Spread", Games!X735, ""))</f>
        <v/>
      </c>
      <c r="K735" s="25" t="str">
        <f>IF(ISBLANK(Games!U735), "",IF(ISTEXT(Games!U735), Games!U735, ""))</f>
        <v/>
      </c>
      <c r="L735" s="64" t="str">
        <f>IF(ISBLANK(Games!D735), "", Games!D735)</f>
        <v/>
      </c>
      <c r="M735" s="25"/>
      <c r="N735" s="33" t="str">
        <f>IF(Games!V735="", "",Games!V735)</f>
        <v/>
      </c>
      <c r="O735" s="33" t="str">
        <f>IF(Games!Z735=0, "",Games!Z735)</f>
        <v/>
      </c>
      <c r="P735" s="27"/>
      <c r="Q735" s="27" t="str">
        <f>IF(ISBLANK(Games!W735), "", Games!W735)</f>
        <v/>
      </c>
      <c r="R735" s="27" t="str">
        <f>IF(ISBLANK(Games!AA735), "", Games!AA735)</f>
        <v/>
      </c>
      <c r="S735" s="27"/>
      <c r="T735" s="28" t="str">
        <f t="shared" si="99"/>
        <v/>
      </c>
      <c r="U735" s="28" t="str">
        <f t="shared" si="100"/>
        <v/>
      </c>
      <c r="V735" s="28" t="str">
        <f t="shared" si="101"/>
        <v/>
      </c>
      <c r="W735" s="28" t="str">
        <f t="shared" si="102"/>
        <v/>
      </c>
      <c r="X735" s="28">
        <f t="shared" si="103"/>
        <v>0</v>
      </c>
      <c r="Y735" s="28">
        <f t="shared" si="104"/>
        <v>0</v>
      </c>
      <c r="Z735" s="27" t="str">
        <f>IF(OR('Prediction Log'!L736="", Table12[[#This Row],[Bet]]="", Table12[[#This Row],[Bet]]="Spread"), "",IF('Prediction Log'!L736=Table12[[#This Row],[Side]], "W", IF('Prediction Log'!L736&lt;&gt;Table12[[#This Row],[Side]], "L", "")))</f>
        <v/>
      </c>
      <c r="AA735" s="19" t="str">
        <f t="shared" si="105"/>
        <v/>
      </c>
      <c r="AB735" s="27" t="str">
        <f>IF(OR(Table12[[#This Row],[Bet]]="Side",Table12[[#This Row],[Bet]]="", 'Prediction Log'!L736=""), "",IF('Prediction Log'!U736="Y", "W", IF('Prediction Log'!U736="N", "L", "")))</f>
        <v/>
      </c>
      <c r="AC735" s="19" t="str">
        <f t="shared" si="106"/>
        <v/>
      </c>
      <c r="AD735" s="27"/>
      <c r="AE735" s="25" t="str">
        <f t="shared" si="107"/>
        <v/>
      </c>
      <c r="AF7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36" spans="1:32" x14ac:dyDescent="0.45">
      <c r="A736" s="64">
        <f>IF(ISBLANK(Games!A736), "", Games!A736)</f>
        <v>13</v>
      </c>
      <c r="B736" s="25" t="str">
        <f>IF('Prediction Log'!B737=0, "",'Prediction Log'!B737)</f>
        <v>Miami (OH)</v>
      </c>
      <c r="C736" s="25" t="str">
        <f>IF('Prediction Log'!C737=0, "",'Prediction Log'!C737)</f>
        <v>Northern Illinois</v>
      </c>
      <c r="D736" s="64" t="str">
        <f>IF('Prediction Log'!D737=0, "",'Prediction Log'!D737)</f>
        <v/>
      </c>
      <c r="E736" s="65">
        <f>IF('Prediction Log'!E737=0, "",'Prediction Log'!E737)</f>
        <v>-5.39906216692179</v>
      </c>
      <c r="F736" s="25" t="str">
        <f>IF('Prediction Log'!H737=0, "",'Prediction Log'!H737)</f>
        <v>Miami (OH)</v>
      </c>
      <c r="G736" s="24" t="str">
        <f>IF(ISBLANK(Games!B736), "",'Prediction Log'!$I737)</f>
        <v>Miami (OH)</v>
      </c>
      <c r="H736" s="107">
        <f>'Prediction Log'!$J737</f>
        <v>0.68938058245990541</v>
      </c>
      <c r="I736" s="25" t="str">
        <f>IF(ISBLANK(Games!T736), "",IF(AND(Games!T736="",Games!U736=""),"",IF(ISTEXT(Games!U736), "Side",Games!T736)))</f>
        <v/>
      </c>
      <c r="J736" s="25" t="str">
        <f>IF(ISBLANK(Games!T736), "",IF(Table12[[#This Row],[Bet]]="Spread", Games!X736, ""))</f>
        <v/>
      </c>
      <c r="K736" s="25" t="str">
        <f>IF(ISBLANK(Games!U736), "",IF(ISTEXT(Games!U736), Games!U736, ""))</f>
        <v/>
      </c>
      <c r="L736" s="64" t="str">
        <f>IF(ISBLANK(Games!D736), "", Games!D736)</f>
        <v>-2</v>
      </c>
      <c r="M736" s="25"/>
      <c r="N736" s="33" t="str">
        <f>IF(Games!V736="", "",Games!V736)</f>
        <v/>
      </c>
      <c r="O736" s="33" t="str">
        <f>IF(Games!Z736=0, "",Games!Z736)</f>
        <v/>
      </c>
      <c r="P736" s="27"/>
      <c r="Q736" s="27" t="str">
        <f>IF(ISBLANK(Games!W736), "", Games!W736)</f>
        <v/>
      </c>
      <c r="R736" s="27" t="str">
        <f>IF(ISBLANK(Games!AA736), "", Games!AA736)</f>
        <v/>
      </c>
      <c r="S736" s="27"/>
      <c r="T736" s="28" t="str">
        <f t="shared" si="99"/>
        <v/>
      </c>
      <c r="U736" s="28" t="str">
        <f t="shared" si="100"/>
        <v/>
      </c>
      <c r="V736" s="28" t="str">
        <f t="shared" si="101"/>
        <v/>
      </c>
      <c r="W736" s="28" t="str">
        <f t="shared" si="102"/>
        <v/>
      </c>
      <c r="X736" s="28">
        <f t="shared" si="103"/>
        <v>0</v>
      </c>
      <c r="Y736" s="28">
        <f t="shared" si="104"/>
        <v>0</v>
      </c>
      <c r="Z736" s="27" t="str">
        <f>IF(OR('Prediction Log'!L737="", Table12[[#This Row],[Bet]]="", Table12[[#This Row],[Bet]]="Spread"), "",IF('Prediction Log'!L737=Table12[[#This Row],[Side]], "W", IF('Prediction Log'!L737&lt;&gt;Table12[[#This Row],[Side]], "L", "")))</f>
        <v/>
      </c>
      <c r="AA736" s="19" t="str">
        <f t="shared" si="105"/>
        <v/>
      </c>
      <c r="AB736" s="27" t="str">
        <f>IF(OR(Table12[[#This Row],[Bet]]="Side",Table12[[#This Row],[Bet]]="", 'Prediction Log'!L737=""), "",IF('Prediction Log'!U737="Y", "W", IF('Prediction Log'!U737="N", "L", "")))</f>
        <v/>
      </c>
      <c r="AC736" s="19" t="str">
        <f t="shared" si="106"/>
        <v/>
      </c>
      <c r="AD736" s="27"/>
      <c r="AE736" s="25" t="str">
        <f t="shared" si="107"/>
        <v/>
      </c>
      <c r="AF7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37" spans="1:32" x14ac:dyDescent="0.45">
      <c r="A737" s="64">
        <f>IF(ISBLANK(Games!A737), "", Games!A737)</f>
        <v>13</v>
      </c>
      <c r="B737" s="25" t="str">
        <f>IF('Prediction Log'!B738=0, "",'Prediction Log'!B738)</f>
        <v>Eastern Michigan</v>
      </c>
      <c r="C737" s="25" t="str">
        <f>IF('Prediction Log'!C738=0, "",'Prediction Log'!C738)</f>
        <v>Buffalo</v>
      </c>
      <c r="D737" s="64" t="str">
        <f>IF('Prediction Log'!D738=0, "",'Prediction Log'!D738)</f>
        <v/>
      </c>
      <c r="E737" s="65">
        <f>IF('Prediction Log'!E738=0, "",'Prediction Log'!E738)</f>
        <v>-0.97754463454607499</v>
      </c>
      <c r="F737" s="25" t="str">
        <f>IF('Prediction Log'!H738=0, "",'Prediction Log'!H738)</f>
        <v>Eastern Michigan</v>
      </c>
      <c r="G737" s="24" t="str">
        <f>IF(ISBLANK(Games!B737), "",'Prediction Log'!$I738)</f>
        <v>Buffalo</v>
      </c>
      <c r="H737" s="107">
        <f>'Prediction Log'!$J738</f>
        <v>0.54229316317576826</v>
      </c>
      <c r="I737" s="25" t="str">
        <f>IF(ISBLANK(Games!T737), "",IF(AND(Games!T737="",Games!U737=""),"",IF(ISTEXT(Games!U737), "Side",Games!T737)))</f>
        <v/>
      </c>
      <c r="J737" s="25" t="str">
        <f>IF(ISBLANK(Games!T737), "",IF(Table12[[#This Row],[Bet]]="Spread", Games!X737, ""))</f>
        <v/>
      </c>
      <c r="K737" s="25" t="str">
        <f>IF(ISBLANK(Games!U737), "",IF(ISTEXT(Games!U737), Games!U737, ""))</f>
        <v/>
      </c>
      <c r="L737" s="64" t="str">
        <f>IF(ISBLANK(Games!D737), "", Games!D737)</f>
        <v/>
      </c>
      <c r="M737" s="25"/>
      <c r="N737" s="33" t="str">
        <f>IF(Games!V737="", "",Games!V737)</f>
        <v/>
      </c>
      <c r="O737" s="33" t="str">
        <f>IF(Games!Z737=0, "",Games!Z737)</f>
        <v/>
      </c>
      <c r="P737" s="27"/>
      <c r="Q737" s="27" t="str">
        <f>IF(ISBLANK(Games!W737), "", Games!W737)</f>
        <v/>
      </c>
      <c r="R737" s="27" t="str">
        <f>IF(ISBLANK(Games!AA737), "", Games!AA737)</f>
        <v/>
      </c>
      <c r="S737" s="27"/>
      <c r="T737" s="28" t="str">
        <f t="shared" si="99"/>
        <v/>
      </c>
      <c r="U737" s="28" t="str">
        <f t="shared" si="100"/>
        <v/>
      </c>
      <c r="V737" s="28" t="str">
        <f t="shared" si="101"/>
        <v/>
      </c>
      <c r="W737" s="28" t="str">
        <f t="shared" si="102"/>
        <v/>
      </c>
      <c r="X737" s="28">
        <f t="shared" si="103"/>
        <v>0</v>
      </c>
      <c r="Y737" s="28">
        <f t="shared" si="104"/>
        <v>0</v>
      </c>
      <c r="Z737" s="27" t="str">
        <f>IF(OR('Prediction Log'!L738="", Table12[[#This Row],[Bet]]="", Table12[[#This Row],[Bet]]="Spread"), "",IF('Prediction Log'!L738=Table12[[#This Row],[Side]], "W", IF('Prediction Log'!L738&lt;&gt;Table12[[#This Row],[Side]], "L", "")))</f>
        <v/>
      </c>
      <c r="AA737" s="19" t="str">
        <f t="shared" si="105"/>
        <v/>
      </c>
      <c r="AB737" s="27" t="str">
        <f>IF(OR(Table12[[#This Row],[Bet]]="Side",Table12[[#This Row],[Bet]]="", 'Prediction Log'!L738=""), "",IF('Prediction Log'!U738="Y", "W", IF('Prediction Log'!U738="N", "L", "")))</f>
        <v/>
      </c>
      <c r="AC737" s="19" t="str">
        <f t="shared" si="106"/>
        <v/>
      </c>
      <c r="AD737" s="27"/>
      <c r="AE737" s="25" t="str">
        <f t="shared" si="107"/>
        <v/>
      </c>
      <c r="AF7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38" spans="1:32" x14ac:dyDescent="0.45">
      <c r="A738" s="64">
        <f>IF(ISBLANK(Games!A738), "", Games!A738)</f>
        <v>13</v>
      </c>
      <c r="B738" s="25" t="str">
        <f>IF('Prediction Log'!B739=0, "",'Prediction Log'!B739)</f>
        <v>Toledo</v>
      </c>
      <c r="C738" s="25" t="str">
        <f>IF('Prediction Log'!C739=0, "",'Prediction Log'!C739)</f>
        <v>Ohio</v>
      </c>
      <c r="D738" s="64" t="str">
        <f>IF('Prediction Log'!D739=0, "",'Prediction Log'!D739)</f>
        <v/>
      </c>
      <c r="E738" s="65">
        <f>IF('Prediction Log'!E739=0, "",'Prediction Log'!E739)</f>
        <v>-6.6758975186644802</v>
      </c>
      <c r="F738" s="25" t="str">
        <f>IF('Prediction Log'!H739=0, "",'Prediction Log'!H739)</f>
        <v>Toledo</v>
      </c>
      <c r="G738" s="24" t="str">
        <f>IF(ISBLANK(Games!B738), "",'Prediction Log'!$I739)</f>
        <v>Toledo</v>
      </c>
      <c r="H738" s="107">
        <f>'Prediction Log'!$J739</f>
        <v>0.64041871556436547</v>
      </c>
      <c r="I738" s="25" t="str">
        <f>IF(ISBLANK(Games!T738), "",IF(AND(Games!T738="",Games!U738=""),"",IF(ISTEXT(Games!U738), "Side",Games!T738)))</f>
        <v/>
      </c>
      <c r="J738" s="25" t="str">
        <f>IF(ISBLANK(Games!T738), "",IF(Table12[[#This Row],[Bet]]="Spread", Games!X738, ""))</f>
        <v/>
      </c>
      <c r="K738" s="25" t="str">
        <f>IF(ISBLANK(Games!U738), "",IF(ISTEXT(Games!U738), Games!U738, ""))</f>
        <v/>
      </c>
      <c r="L738" s="64" t="str">
        <f>IF(ISBLANK(Games!D738), "", Games!D738)</f>
        <v/>
      </c>
      <c r="M738" s="25"/>
      <c r="N738" s="33" t="str">
        <f>IF(Games!V738="", "",Games!V738)</f>
        <v/>
      </c>
      <c r="O738" s="33" t="str">
        <f>IF(Games!Z738=0, "",Games!Z738)</f>
        <v/>
      </c>
      <c r="P738" s="27"/>
      <c r="Q738" s="27" t="str">
        <f>IF(ISBLANK(Games!W738), "", Games!W738)</f>
        <v/>
      </c>
      <c r="R738" s="27" t="str">
        <f>IF(ISBLANK(Games!AA738), "", Games!AA738)</f>
        <v/>
      </c>
      <c r="S738" s="27"/>
      <c r="T738" s="28" t="str">
        <f t="shared" si="99"/>
        <v/>
      </c>
      <c r="U738" s="28" t="str">
        <f t="shared" si="100"/>
        <v/>
      </c>
      <c r="V738" s="28" t="str">
        <f t="shared" si="101"/>
        <v/>
      </c>
      <c r="W738" s="28" t="str">
        <f t="shared" si="102"/>
        <v/>
      </c>
      <c r="X738" s="28">
        <f t="shared" si="103"/>
        <v>0</v>
      </c>
      <c r="Y738" s="28">
        <f t="shared" si="104"/>
        <v>0</v>
      </c>
      <c r="Z738" s="27" t="str">
        <f>IF(OR('Prediction Log'!L739="", Table12[[#This Row],[Bet]]="", Table12[[#This Row],[Bet]]="Spread"), "",IF('Prediction Log'!L739=Table12[[#This Row],[Side]], "W", IF('Prediction Log'!L739&lt;&gt;Table12[[#This Row],[Side]], "L", "")))</f>
        <v/>
      </c>
      <c r="AA738" s="19" t="str">
        <f t="shared" si="105"/>
        <v/>
      </c>
      <c r="AB738" s="27" t="str">
        <f>IF(OR(Table12[[#This Row],[Bet]]="Side",Table12[[#This Row],[Bet]]="", 'Prediction Log'!L739=""), "",IF('Prediction Log'!U739="Y", "W", IF('Prediction Log'!U739="N", "L", "")))</f>
        <v/>
      </c>
      <c r="AC738" s="19" t="str">
        <f t="shared" si="106"/>
        <v/>
      </c>
      <c r="AD738" s="27"/>
      <c r="AE738" s="25" t="str">
        <f t="shared" si="107"/>
        <v/>
      </c>
      <c r="AF7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39" spans="1:32" x14ac:dyDescent="0.45">
      <c r="A739" s="64">
        <f>IF(ISBLANK(Games!A739), "", Games!A739)</f>
        <v>13</v>
      </c>
      <c r="B739" s="25" t="str">
        <f>IF('Prediction Log'!B740=0, "",'Prediction Log'!B740)</f>
        <v>Georgia Tech</v>
      </c>
      <c r="C739" s="25" t="str">
        <f>IF('Prediction Log'!C740=0, "",'Prediction Log'!C740)</f>
        <v>NC State</v>
      </c>
      <c r="D739" s="64" t="str">
        <f>IF('Prediction Log'!D740=0, "",'Prediction Log'!D740)</f>
        <v/>
      </c>
      <c r="E739" s="65">
        <f>IF('Prediction Log'!E740=0, "",'Prediction Log'!E740)</f>
        <v>-7.4880534619789101</v>
      </c>
      <c r="F739" s="25" t="str">
        <f>IF('Prediction Log'!H740=0, "",'Prediction Log'!H740)</f>
        <v>Georgia Tech</v>
      </c>
      <c r="G739" s="24" t="str">
        <f>IF(ISBLANK(Games!B739), "",'Prediction Log'!$I740)</f>
        <v>Georgia Tech</v>
      </c>
      <c r="H739" s="107">
        <f>'Prediction Log'!$J740</f>
        <v>0.81798403035938649</v>
      </c>
      <c r="I739" s="25" t="str">
        <f>IF(ISBLANK(Games!T739), "",IF(AND(Games!T739="",Games!U739=""),"",IF(ISTEXT(Games!U739), "Side",Games!T739)))</f>
        <v/>
      </c>
      <c r="J739" s="25" t="str">
        <f>IF(ISBLANK(Games!T739), "",IF(Table12[[#This Row],[Bet]]="Spread", Games!X739, ""))</f>
        <v/>
      </c>
      <c r="K739" s="25" t="str">
        <f>IF(ISBLANK(Games!U739), "",IF(ISTEXT(Games!U739), Games!U739, ""))</f>
        <v/>
      </c>
      <c r="L739" s="64" t="str">
        <f>IF(ISBLANK(Games!D739), "", Games!D739)</f>
        <v/>
      </c>
      <c r="M739" s="25"/>
      <c r="N739" s="33" t="str">
        <f>IF(Games!V739="", "",Games!V739)</f>
        <v/>
      </c>
      <c r="O739" s="33" t="str">
        <f>IF(Games!Z739=0, "",Games!Z739)</f>
        <v/>
      </c>
      <c r="P739" s="27"/>
      <c r="Q739" s="27" t="str">
        <f>IF(ISBLANK(Games!W739), "", Games!W739)</f>
        <v/>
      </c>
      <c r="R739" s="27" t="str">
        <f>IF(ISBLANK(Games!AA739), "", Games!AA739)</f>
        <v/>
      </c>
      <c r="S739" s="27"/>
      <c r="T739" s="28" t="str">
        <f t="shared" si="99"/>
        <v/>
      </c>
      <c r="U739" s="28" t="str">
        <f t="shared" si="100"/>
        <v/>
      </c>
      <c r="V739" s="28" t="str">
        <f t="shared" si="101"/>
        <v/>
      </c>
      <c r="W739" s="28" t="str">
        <f t="shared" si="102"/>
        <v/>
      </c>
      <c r="X739" s="28">
        <f t="shared" si="103"/>
        <v>0</v>
      </c>
      <c r="Y739" s="28">
        <f t="shared" si="104"/>
        <v>0</v>
      </c>
      <c r="Z739" s="27" t="str">
        <f>IF(OR('Prediction Log'!L740="", Table12[[#This Row],[Bet]]="", Table12[[#This Row],[Bet]]="Spread"), "",IF('Prediction Log'!L740=Table12[[#This Row],[Side]], "W", IF('Prediction Log'!L740&lt;&gt;Table12[[#This Row],[Side]], "L", "")))</f>
        <v/>
      </c>
      <c r="AA739" s="19" t="str">
        <f t="shared" si="105"/>
        <v/>
      </c>
      <c r="AB739" s="27" t="str">
        <f>IF(OR(Table12[[#This Row],[Bet]]="Side",Table12[[#This Row],[Bet]]="", 'Prediction Log'!L740=""), "",IF('Prediction Log'!U740="Y", "W", IF('Prediction Log'!U740="N", "L", "")))</f>
        <v/>
      </c>
      <c r="AC739" s="19" t="str">
        <f t="shared" si="106"/>
        <v/>
      </c>
      <c r="AD739" s="27"/>
      <c r="AE739" s="25" t="str">
        <f t="shared" si="107"/>
        <v/>
      </c>
      <c r="AF7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40" spans="1:32" x14ac:dyDescent="0.45">
      <c r="A740" s="64">
        <f>IF(ISBLANK(Games!A740), "", Games!A740)</f>
        <v>13</v>
      </c>
      <c r="B740" s="25" t="str">
        <f>IF('Prediction Log'!B741=0, "",'Prediction Log'!B741)</f>
        <v>UTSA</v>
      </c>
      <c r="C740" s="25" t="str">
        <f>IF('Prediction Log'!C741=0, "",'Prediction Log'!C741)</f>
        <v>Temple</v>
      </c>
      <c r="D740" s="64" t="str">
        <f>IF('Prediction Log'!D741=0, "",'Prediction Log'!D741)</f>
        <v/>
      </c>
      <c r="E740" s="65">
        <f>IF('Prediction Log'!E741=0, "",'Prediction Log'!E741)</f>
        <v>-19.034145133097901</v>
      </c>
      <c r="F740" s="25" t="str">
        <f>IF('Prediction Log'!H741=0, "",'Prediction Log'!H741)</f>
        <v>UTSA</v>
      </c>
      <c r="G740" s="24" t="str">
        <f>IF(ISBLANK(Games!B740), "",'Prediction Log'!$I741)</f>
        <v>UTSA</v>
      </c>
      <c r="H740" s="107">
        <f>'Prediction Log'!$J741</f>
        <v>0.92740301956150784</v>
      </c>
      <c r="I740" s="25" t="str">
        <f>IF(ISBLANK(Games!T740), "",IF(AND(Games!T740="",Games!U740=""),"",IF(ISTEXT(Games!U740), "Side",Games!T740)))</f>
        <v/>
      </c>
      <c r="J740" s="25" t="str">
        <f>IF(ISBLANK(Games!T740), "",IF(Table12[[#This Row],[Bet]]="Spread", Games!X740, ""))</f>
        <v/>
      </c>
      <c r="K740" s="25" t="str">
        <f>IF(ISBLANK(Games!U740), "",IF(ISTEXT(Games!U740), Games!U740, ""))</f>
        <v/>
      </c>
      <c r="L740" s="64" t="str">
        <f>IF(ISBLANK(Games!D740), "", Games!D740)</f>
        <v/>
      </c>
      <c r="M740" s="25"/>
      <c r="N740" s="33" t="str">
        <f>IF(Games!V740="", "",Games!V740)</f>
        <v/>
      </c>
      <c r="O740" s="33" t="str">
        <f>IF(Games!Z740=0, "",Games!Z740)</f>
        <v/>
      </c>
      <c r="P740" s="27"/>
      <c r="Q740" s="27" t="str">
        <f>IF(ISBLANK(Games!W740), "", Games!W740)</f>
        <v/>
      </c>
      <c r="R740" s="27" t="str">
        <f>IF(ISBLANK(Games!AA740), "", Games!AA740)</f>
        <v/>
      </c>
      <c r="S740" s="27"/>
      <c r="T740" s="28" t="str">
        <f t="shared" si="99"/>
        <v/>
      </c>
      <c r="U740" s="28" t="str">
        <f t="shared" si="100"/>
        <v/>
      </c>
      <c r="V740" s="28" t="str">
        <f t="shared" si="101"/>
        <v/>
      </c>
      <c r="W740" s="28" t="str">
        <f t="shared" si="102"/>
        <v/>
      </c>
      <c r="X740" s="28">
        <f t="shared" si="103"/>
        <v>0</v>
      </c>
      <c r="Y740" s="28">
        <f t="shared" si="104"/>
        <v>0</v>
      </c>
      <c r="Z740" s="27" t="str">
        <f>IF(OR('Prediction Log'!L741="", Table12[[#This Row],[Bet]]="", Table12[[#This Row],[Bet]]="Spread"), "",IF('Prediction Log'!L741=Table12[[#This Row],[Side]], "W", IF('Prediction Log'!L741&lt;&gt;Table12[[#This Row],[Side]], "L", "")))</f>
        <v/>
      </c>
      <c r="AA740" s="19" t="str">
        <f t="shared" si="105"/>
        <v/>
      </c>
      <c r="AB740" s="27" t="str">
        <f>IF(OR(Table12[[#This Row],[Bet]]="Side",Table12[[#This Row],[Bet]]="", 'Prediction Log'!L741=""), "",IF('Prediction Log'!U741="Y", "W", IF('Prediction Log'!U741="N", "L", "")))</f>
        <v/>
      </c>
      <c r="AC740" s="19" t="str">
        <f t="shared" si="106"/>
        <v/>
      </c>
      <c r="AD740" s="27"/>
      <c r="AE740" s="25" t="str">
        <f t="shared" si="107"/>
        <v/>
      </c>
      <c r="AF7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41" spans="1:32" x14ac:dyDescent="0.45">
      <c r="A741" s="64">
        <f>IF(ISBLANK(Games!A741), "", Games!A741)</f>
        <v>13</v>
      </c>
      <c r="B741" s="25" t="str">
        <f>IF('Prediction Log'!B742=0, "",'Prediction Log'!B742)</f>
        <v>Michigan State</v>
      </c>
      <c r="C741" s="25" t="str">
        <f>IF('Prediction Log'!C742=0, "",'Prediction Log'!C742)</f>
        <v>Purdue</v>
      </c>
      <c r="D741" s="64" t="str">
        <f>IF('Prediction Log'!D742=0, "",'Prediction Log'!D742)</f>
        <v/>
      </c>
      <c r="E741" s="65">
        <f>IF('Prediction Log'!E742=0, "",'Prediction Log'!E742)</f>
        <v>-2.8</v>
      </c>
      <c r="F741" s="25" t="str">
        <f>IF('Prediction Log'!H742=0, "",'Prediction Log'!H742)</f>
        <v>Michigan State</v>
      </c>
      <c r="G741" s="24" t="str">
        <f>IF(ISBLANK(Games!B741), "",'Prediction Log'!$I742)</f>
        <v>Michigan State</v>
      </c>
      <c r="H741" s="107">
        <f>'Prediction Log'!$J742</f>
        <v>0.80174871500451728</v>
      </c>
      <c r="I741" s="25" t="str">
        <f>IF(ISBLANK(Games!T741), "",IF(AND(Games!T741="",Games!U741=""),"",IF(ISTEXT(Games!U741), "Side",Games!T741)))</f>
        <v/>
      </c>
      <c r="J741" s="25" t="str">
        <f>IF(ISBLANK(Games!T741), "",IF(Table12[[#This Row],[Bet]]="Spread", Games!X741, ""))</f>
        <v/>
      </c>
      <c r="K741" s="25" t="str">
        <f>IF(ISBLANK(Games!U741), "",IF(ISTEXT(Games!U741), Games!U741, ""))</f>
        <v/>
      </c>
      <c r="L741" s="64" t="str">
        <f>IF(ISBLANK(Games!D741), "", Games!D741)</f>
        <v/>
      </c>
      <c r="M741" s="25"/>
      <c r="N741" s="33" t="str">
        <f>IF(Games!V741="", "",Games!V741)</f>
        <v/>
      </c>
      <c r="O741" s="33" t="str">
        <f>IF(Games!Z741=0, "",Games!Z741)</f>
        <v/>
      </c>
      <c r="P741" s="27"/>
      <c r="Q741" s="27" t="str">
        <f>IF(ISBLANK(Games!W741), "", Games!W741)</f>
        <v/>
      </c>
      <c r="R741" s="27" t="str">
        <f>IF(ISBLANK(Games!AA741), "", Games!AA741)</f>
        <v/>
      </c>
      <c r="S741" s="27"/>
      <c r="T741" s="28" t="str">
        <f t="shared" si="99"/>
        <v/>
      </c>
      <c r="U741" s="28" t="str">
        <f t="shared" si="100"/>
        <v/>
      </c>
      <c r="V741" s="28" t="str">
        <f t="shared" si="101"/>
        <v/>
      </c>
      <c r="W741" s="28" t="str">
        <f t="shared" si="102"/>
        <v/>
      </c>
      <c r="X741" s="28">
        <f t="shared" si="103"/>
        <v>0</v>
      </c>
      <c r="Y741" s="28">
        <f t="shared" si="104"/>
        <v>0</v>
      </c>
      <c r="Z741" s="27" t="str">
        <f>IF(OR('Prediction Log'!L742="", Table12[[#This Row],[Bet]]="", Table12[[#This Row],[Bet]]="Spread"), "",IF('Prediction Log'!L742=Table12[[#This Row],[Side]], "W", IF('Prediction Log'!L742&lt;&gt;Table12[[#This Row],[Side]], "L", "")))</f>
        <v/>
      </c>
      <c r="AA741" s="19" t="str">
        <f t="shared" si="105"/>
        <v/>
      </c>
      <c r="AB741" s="27" t="str">
        <f>IF(OR(Table12[[#This Row],[Bet]]="Side",Table12[[#This Row],[Bet]]="", 'Prediction Log'!L742=""), "",IF('Prediction Log'!U742="Y", "W", IF('Prediction Log'!U742="N", "L", "")))</f>
        <v/>
      </c>
      <c r="AC741" s="19" t="str">
        <f t="shared" si="106"/>
        <v/>
      </c>
      <c r="AD741" s="27"/>
      <c r="AE741" s="25" t="str">
        <f t="shared" si="107"/>
        <v/>
      </c>
      <c r="AF7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42" spans="1:32" x14ac:dyDescent="0.45">
      <c r="A742" s="64">
        <f>IF(ISBLANK(Games!A742), "", Games!A742)</f>
        <v>13</v>
      </c>
      <c r="B742" s="25" t="str">
        <f>IF('Prediction Log'!B743=0, "",'Prediction Log'!B743)</f>
        <v>San José State</v>
      </c>
      <c r="C742" s="25" t="str">
        <f>IF('Prediction Log'!C743=0, "",'Prediction Log'!C743)</f>
        <v>UNLV</v>
      </c>
      <c r="D742" s="64" t="str">
        <f>IF('Prediction Log'!D743=0, "",'Prediction Log'!D743)</f>
        <v/>
      </c>
      <c r="E742" s="65">
        <f>IF('Prediction Log'!E743=0, "",'Prediction Log'!E743)</f>
        <v>3.9501297385913898</v>
      </c>
      <c r="F742" s="25" t="str">
        <f>IF('Prediction Log'!H743=0, "",'Prediction Log'!H743)</f>
        <v>UNLV</v>
      </c>
      <c r="G742" s="24" t="str">
        <f>IF(ISBLANK(Games!B742), "",'Prediction Log'!$I743)</f>
        <v>UNLV</v>
      </c>
      <c r="H742" s="107">
        <f>'Prediction Log'!$J743</f>
        <v>0.58297635998855424</v>
      </c>
      <c r="I742" s="25" t="str">
        <f>IF(ISBLANK(Games!T742), "",IF(AND(Games!T742="",Games!U742=""),"",IF(ISTEXT(Games!U742), "Side",Games!T742)))</f>
        <v/>
      </c>
      <c r="J742" s="25" t="str">
        <f>IF(ISBLANK(Games!T742), "",IF(Table12[[#This Row],[Bet]]="Spread", Games!X742, ""))</f>
        <v/>
      </c>
      <c r="K742" s="25" t="str">
        <f>IF(ISBLANK(Games!U742), "",IF(ISTEXT(Games!U742), Games!U742, ""))</f>
        <v/>
      </c>
      <c r="L742" s="64" t="str">
        <f>IF(ISBLANK(Games!D742), "", Games!D742)</f>
        <v/>
      </c>
      <c r="M742" s="25"/>
      <c r="N742" s="33" t="str">
        <f>IF(Games!V742="", "",Games!V742)</f>
        <v/>
      </c>
      <c r="O742" s="33" t="str">
        <f>IF(Games!Z742=0, "",Games!Z742)</f>
        <v/>
      </c>
      <c r="P742" s="27"/>
      <c r="Q742" s="27" t="str">
        <f>IF(ISBLANK(Games!W742), "", Games!W742)</f>
        <v/>
      </c>
      <c r="R742" s="27" t="str">
        <f>IF(ISBLANK(Games!AA742), "", Games!AA742)</f>
        <v/>
      </c>
      <c r="S742" s="27"/>
      <c r="T742" s="28" t="str">
        <f t="shared" si="99"/>
        <v/>
      </c>
      <c r="U742" s="28" t="str">
        <f t="shared" si="100"/>
        <v/>
      </c>
      <c r="V742" s="28" t="str">
        <f t="shared" si="101"/>
        <v/>
      </c>
      <c r="W742" s="28" t="str">
        <f t="shared" si="102"/>
        <v/>
      </c>
      <c r="X742" s="28">
        <f t="shared" si="103"/>
        <v>0</v>
      </c>
      <c r="Y742" s="28">
        <f t="shared" si="104"/>
        <v>0</v>
      </c>
      <c r="Z742" s="27" t="str">
        <f>IF(OR('Prediction Log'!L743="", Table12[[#This Row],[Bet]]="", Table12[[#This Row],[Bet]]="Spread"), "",IF('Prediction Log'!L743=Table12[[#This Row],[Side]], "W", IF('Prediction Log'!L743&lt;&gt;Table12[[#This Row],[Side]], "L", "")))</f>
        <v/>
      </c>
      <c r="AA742" s="19" t="str">
        <f t="shared" si="105"/>
        <v/>
      </c>
      <c r="AB742" s="27" t="str">
        <f>IF(OR(Table12[[#This Row],[Bet]]="Side",Table12[[#This Row],[Bet]]="", 'Prediction Log'!L743=""), "",IF('Prediction Log'!U743="Y", "W", IF('Prediction Log'!U743="N", "L", "")))</f>
        <v/>
      </c>
      <c r="AC742" s="19" t="str">
        <f t="shared" si="106"/>
        <v/>
      </c>
      <c r="AD742" s="27"/>
      <c r="AE742" s="25" t="str">
        <f t="shared" si="107"/>
        <v/>
      </c>
      <c r="AF7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43" spans="1:32" x14ac:dyDescent="0.45">
      <c r="A743" s="64">
        <f>IF(ISBLANK(Games!A743), "", Games!A743)</f>
        <v>13</v>
      </c>
      <c r="B743" s="25" t="str">
        <f>IF('Prediction Log'!B744=0, "",'Prediction Log'!B744)</f>
        <v>Ohio State</v>
      </c>
      <c r="C743" s="25" t="str">
        <f>IF('Prediction Log'!C744=0, "",'Prediction Log'!C744)</f>
        <v>Indiana</v>
      </c>
      <c r="D743" s="64" t="str">
        <f>IF('Prediction Log'!D744=0, "",'Prediction Log'!D744)</f>
        <v/>
      </c>
      <c r="E743" s="65">
        <f>IF('Prediction Log'!E744=0, "",'Prediction Log'!E744)</f>
        <v>-38.299999999999997</v>
      </c>
      <c r="F743" s="25" t="str">
        <f>IF('Prediction Log'!H744=0, "",'Prediction Log'!H744)</f>
        <v>Ohio State</v>
      </c>
      <c r="G743" s="24" t="str">
        <f>IF(ISBLANK(Games!B743), "",'Prediction Log'!$I744)</f>
        <v>Ohio State</v>
      </c>
      <c r="H743" s="107">
        <f>'Prediction Log'!$J744</f>
        <v>0.79962170762780249</v>
      </c>
      <c r="I743" s="25" t="str">
        <f>IF(ISBLANK(Games!T743), "",IF(AND(Games!T743="",Games!U743=""),"",IF(ISTEXT(Games!U743), "Side",Games!T743)))</f>
        <v/>
      </c>
      <c r="J743" s="25" t="str">
        <f>IF(ISBLANK(Games!T743), "",IF(Table12[[#This Row],[Bet]]="Spread", Games!X743, ""))</f>
        <v/>
      </c>
      <c r="K743" s="25" t="str">
        <f>IF(ISBLANK(Games!U743), "",IF(ISTEXT(Games!U743), Games!U743, ""))</f>
        <v/>
      </c>
      <c r="L743" s="64">
        <f>IF(ISBLANK(Games!D743), "", Games!D743)</f>
        <v>-10.5</v>
      </c>
      <c r="M743" s="25"/>
      <c r="N743" s="33" t="str">
        <f>IF(Games!V743="", "",Games!V743)</f>
        <v/>
      </c>
      <c r="O743" s="33" t="str">
        <f>IF(Games!Z743=0, "",Games!Z743)</f>
        <v/>
      </c>
      <c r="P743" s="27"/>
      <c r="Q743" s="27" t="str">
        <f>IF(ISBLANK(Games!W743), "", Games!W743)</f>
        <v/>
      </c>
      <c r="R743" s="27" t="str">
        <f>IF(ISBLANK(Games!AA743), "", Games!AA743)</f>
        <v/>
      </c>
      <c r="S743" s="27"/>
      <c r="T743" s="28" t="str">
        <f t="shared" si="99"/>
        <v/>
      </c>
      <c r="U743" s="28" t="str">
        <f t="shared" si="100"/>
        <v/>
      </c>
      <c r="V743" s="28" t="str">
        <f t="shared" si="101"/>
        <v/>
      </c>
      <c r="W743" s="28" t="str">
        <f t="shared" si="102"/>
        <v/>
      </c>
      <c r="X743" s="28">
        <f t="shared" si="103"/>
        <v>0</v>
      </c>
      <c r="Y743" s="28">
        <f t="shared" si="104"/>
        <v>0</v>
      </c>
      <c r="Z743" s="27" t="str">
        <f>IF(OR('Prediction Log'!L744="", Table12[[#This Row],[Bet]]="", Table12[[#This Row],[Bet]]="Spread"), "",IF('Prediction Log'!L744=Table12[[#This Row],[Side]], "W", IF('Prediction Log'!L744&lt;&gt;Table12[[#This Row],[Side]], "L", "")))</f>
        <v/>
      </c>
      <c r="AA743" s="19" t="str">
        <f t="shared" si="105"/>
        <v/>
      </c>
      <c r="AB743" s="27" t="str">
        <f>IF(OR(Table12[[#This Row],[Bet]]="Side",Table12[[#This Row],[Bet]]="", 'Prediction Log'!L744=""), "",IF('Prediction Log'!U744="Y", "W", IF('Prediction Log'!U744="N", "L", "")))</f>
        <v/>
      </c>
      <c r="AC743" s="19" t="str">
        <f t="shared" si="106"/>
        <v/>
      </c>
      <c r="AD743" s="27"/>
      <c r="AE743" s="25" t="str">
        <f t="shared" si="107"/>
        <v/>
      </c>
      <c r="AF7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44" spans="1:32" x14ac:dyDescent="0.45">
      <c r="A744" s="64">
        <f>IF(ISBLANK(Games!A744), "", Games!A744)</f>
        <v>13</v>
      </c>
      <c r="B744" s="25" t="str">
        <f>IF('Prediction Log'!B745=0, "",'Prediction Log'!B745)</f>
        <v>Maryland</v>
      </c>
      <c r="C744" s="25" t="str">
        <f>IF('Prediction Log'!C745=0, "",'Prediction Log'!C745)</f>
        <v>Iowa</v>
      </c>
      <c r="D744" s="64" t="str">
        <f>IF('Prediction Log'!D745=0, "",'Prediction Log'!D745)</f>
        <v/>
      </c>
      <c r="E744" s="65">
        <f>IF('Prediction Log'!E745=0, "",'Prediction Log'!E745)</f>
        <v>5.7181825052638899</v>
      </c>
      <c r="F744" s="25" t="str">
        <f>IF('Prediction Log'!H745=0, "",'Prediction Log'!H745)</f>
        <v>Iowa</v>
      </c>
      <c r="G744" s="24" t="str">
        <f>IF(ISBLANK(Games!B744), "",'Prediction Log'!$I745)</f>
        <v>Iowa</v>
      </c>
      <c r="H744" s="107">
        <f>'Prediction Log'!$J745</f>
        <v>0.79505881504548881</v>
      </c>
      <c r="I744" s="25" t="str">
        <f>IF(ISBLANK(Games!T744), "",IF(AND(Games!T744="",Games!U744=""),"",IF(ISTEXT(Games!U744), "Side",Games!T744)))</f>
        <v/>
      </c>
      <c r="J744" s="25" t="str">
        <f>IF(ISBLANK(Games!T744), "",IF(Table12[[#This Row],[Bet]]="Spread", Games!X744, ""))</f>
        <v/>
      </c>
      <c r="K744" s="25" t="str">
        <f>IF(ISBLANK(Games!U744), "",IF(ISTEXT(Games!U744), Games!U744, ""))</f>
        <v/>
      </c>
      <c r="L744" s="64" t="str">
        <f>IF(ISBLANK(Games!D744), "", Games!D744)</f>
        <v/>
      </c>
      <c r="M744" s="25"/>
      <c r="N744" s="33" t="str">
        <f>IF(Games!V744="", "",Games!V744)</f>
        <v/>
      </c>
      <c r="O744" s="33" t="str">
        <f>IF(Games!Z744=0, "",Games!Z744)</f>
        <v/>
      </c>
      <c r="P744" s="27"/>
      <c r="Q744" s="27" t="str">
        <f>IF(ISBLANK(Games!W744), "", Games!W744)</f>
        <v/>
      </c>
      <c r="R744" s="27" t="str">
        <f>IF(ISBLANK(Games!AA744), "", Games!AA744)</f>
        <v/>
      </c>
      <c r="S744" s="27"/>
      <c r="T744" s="28" t="str">
        <f t="shared" si="99"/>
        <v/>
      </c>
      <c r="U744" s="28" t="str">
        <f t="shared" si="100"/>
        <v/>
      </c>
      <c r="V744" s="28" t="str">
        <f t="shared" si="101"/>
        <v/>
      </c>
      <c r="W744" s="28" t="str">
        <f t="shared" si="102"/>
        <v/>
      </c>
      <c r="X744" s="28">
        <f t="shared" si="103"/>
        <v>0</v>
      </c>
      <c r="Y744" s="28">
        <f t="shared" si="104"/>
        <v>0</v>
      </c>
      <c r="Z744" s="27" t="str">
        <f>IF(OR('Prediction Log'!L745="", Table12[[#This Row],[Bet]]="", Table12[[#This Row],[Bet]]="Spread"), "",IF('Prediction Log'!L745=Table12[[#This Row],[Side]], "W", IF('Prediction Log'!L745&lt;&gt;Table12[[#This Row],[Side]], "L", "")))</f>
        <v/>
      </c>
      <c r="AA744" s="19" t="str">
        <f t="shared" si="105"/>
        <v/>
      </c>
      <c r="AB744" s="27" t="str">
        <f>IF(OR(Table12[[#This Row],[Bet]]="Side",Table12[[#This Row],[Bet]]="", 'Prediction Log'!L745=""), "",IF('Prediction Log'!U745="Y", "W", IF('Prediction Log'!U745="N", "L", "")))</f>
        <v/>
      </c>
      <c r="AC744" s="19" t="str">
        <f t="shared" si="106"/>
        <v/>
      </c>
      <c r="AD744" s="27"/>
      <c r="AE744" s="25" t="str">
        <f t="shared" si="107"/>
        <v/>
      </c>
      <c r="AF7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45" spans="1:32" x14ac:dyDescent="0.45">
      <c r="A745" s="64">
        <f>IF(ISBLANK(Games!A745), "", Games!A745)</f>
        <v>13</v>
      </c>
      <c r="B745" s="25" t="str">
        <f>IF('Prediction Log'!B746=0, "",'Prediction Log'!B746)</f>
        <v>Syracuse</v>
      </c>
      <c r="C745" s="25" t="str">
        <f>IF('Prediction Log'!C746=0, "",'Prediction Log'!C746)</f>
        <v>UConn</v>
      </c>
      <c r="D745" s="64" t="str">
        <f>IF('Prediction Log'!D746=0, "",'Prediction Log'!D746)</f>
        <v/>
      </c>
      <c r="E745" s="65">
        <f>IF('Prediction Log'!E746=0, "",'Prediction Log'!E746)</f>
        <v>-15.549126319148501</v>
      </c>
      <c r="F745" s="25" t="str">
        <f>IF('Prediction Log'!H746=0, "",'Prediction Log'!H746)</f>
        <v>Syracuse</v>
      </c>
      <c r="G745" s="24" t="str">
        <f>IF(ISBLANK(Games!B745), "",'Prediction Log'!$I746)</f>
        <v>Syracuse</v>
      </c>
      <c r="H745" s="107">
        <f>'Prediction Log'!$J746</f>
        <v>0.85095557459808413</v>
      </c>
      <c r="I745" s="25" t="str">
        <f>IF(ISBLANK(Games!T745), "",IF(AND(Games!T745="",Games!U745=""),"",IF(ISTEXT(Games!U745), "Side",Games!T745)))</f>
        <v>Spread</v>
      </c>
      <c r="J745" s="25" t="str">
        <f>IF(ISBLANK(Games!T745), "",IF(Table12[[#This Row],[Bet]]="Spread", Games!X745, ""))</f>
        <v>Syracuse</v>
      </c>
      <c r="K745" s="25" t="str">
        <f>IF(ISBLANK(Games!U745), "",IF(ISTEXT(Games!U745), Games!U745, ""))</f>
        <v/>
      </c>
      <c r="L745" s="64" t="str">
        <f>IF(ISBLANK(Games!D745), "", Games!D745)</f>
        <v/>
      </c>
      <c r="M745" s="25"/>
      <c r="N745" s="33" t="str">
        <f>IF(Games!V745="", "",Games!V745)</f>
        <v/>
      </c>
      <c r="O745" s="33">
        <f>IF(Games!Z745=0, "",Games!Z745)</f>
        <v>5</v>
      </c>
      <c r="P745" s="27"/>
      <c r="Q745" s="27" t="str">
        <f>IF(ISBLANK(Games!W745), "", Games!W745)</f>
        <v/>
      </c>
      <c r="R745" s="27">
        <f>IF(ISBLANK(Games!AA745), "", Games!AA745)</f>
        <v>-110</v>
      </c>
      <c r="S745" s="27"/>
      <c r="T745" s="28" t="str">
        <f t="shared" si="99"/>
        <v/>
      </c>
      <c r="U745" s="28" t="str">
        <f t="shared" si="100"/>
        <v/>
      </c>
      <c r="V745" s="28">
        <f t="shared" si="101"/>
        <v>9.545454545454545</v>
      </c>
      <c r="W745" s="28">
        <f t="shared" si="102"/>
        <v>4.545454545454545</v>
      </c>
      <c r="X745" s="28">
        <f t="shared" si="103"/>
        <v>0</v>
      </c>
      <c r="Y745" s="28">
        <f t="shared" si="104"/>
        <v>0</v>
      </c>
      <c r="Z745" s="27" t="str">
        <f>IF(OR('Prediction Log'!L746="", Table12[[#This Row],[Bet]]="", Table12[[#This Row],[Bet]]="Spread"), "",IF('Prediction Log'!L746=Table12[[#This Row],[Side]], "W", IF('Prediction Log'!L746&lt;&gt;Table12[[#This Row],[Side]], "L", "")))</f>
        <v/>
      </c>
      <c r="AA745" s="19" t="str">
        <f t="shared" si="105"/>
        <v/>
      </c>
      <c r="AB745" s="27" t="str">
        <f>IF(OR(Table12[[#This Row],[Bet]]="Side",Table12[[#This Row],[Bet]]="", 'Prediction Log'!L746=""), "",IF('Prediction Log'!U746="Y", "W", IF('Prediction Log'!U746="N", "L", "")))</f>
        <v/>
      </c>
      <c r="AC745" s="19" t="str">
        <f t="shared" si="106"/>
        <v/>
      </c>
      <c r="AD745" s="27"/>
      <c r="AE745" s="25" t="str">
        <f t="shared" si="107"/>
        <v/>
      </c>
      <c r="AF7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46" spans="1:32" x14ac:dyDescent="0.45">
      <c r="A746" s="64">
        <f>IF(ISBLANK(Games!A746), "", Games!A746)</f>
        <v>13</v>
      </c>
      <c r="B746" s="25" t="str">
        <f>IF('Prediction Log'!B747=0, "",'Prediction Log'!B747)</f>
        <v>Miami</v>
      </c>
      <c r="C746" s="25" t="str">
        <f>IF('Prediction Log'!C747=0, "",'Prediction Log'!C747)</f>
        <v>Wake Forest</v>
      </c>
      <c r="D746" s="64" t="str">
        <f>IF('Prediction Log'!D747=0, "",'Prediction Log'!D747)</f>
        <v/>
      </c>
      <c r="E746" s="65">
        <f>IF('Prediction Log'!E747=0, "",'Prediction Log'!E747)</f>
        <v>-23.763640560009001</v>
      </c>
      <c r="F746" s="25" t="str">
        <f>IF('Prediction Log'!H747=0, "",'Prediction Log'!H747)</f>
        <v>Miami</v>
      </c>
      <c r="G746" s="24" t="str">
        <f>IF(ISBLANK(Games!B746), "",'Prediction Log'!$I747)</f>
        <v>Miami</v>
      </c>
      <c r="H746" s="107">
        <f>'Prediction Log'!$J747</f>
        <v>0.96352130528150026</v>
      </c>
      <c r="I746" s="25" t="str">
        <f>IF(ISBLANK(Games!T746), "",IF(AND(Games!T746="",Games!U746=""),"",IF(ISTEXT(Games!U746), "Side",Games!T746)))</f>
        <v/>
      </c>
      <c r="J746" s="25" t="str">
        <f>IF(ISBLANK(Games!T746), "",IF(Table12[[#This Row],[Bet]]="Spread", Games!X746, ""))</f>
        <v/>
      </c>
      <c r="K746" s="25" t="str">
        <f>IF(ISBLANK(Games!U746), "",IF(ISTEXT(Games!U746), Games!U746, ""))</f>
        <v/>
      </c>
      <c r="L746" s="64" t="str">
        <f>IF(ISBLANK(Games!D746), "", Games!D746)</f>
        <v/>
      </c>
      <c r="M746" s="25"/>
      <c r="N746" s="33" t="str">
        <f>IF(Games!V746="", "",Games!V746)</f>
        <v/>
      </c>
      <c r="O746" s="33" t="str">
        <f>IF(Games!Z746=0, "",Games!Z746)</f>
        <v/>
      </c>
      <c r="P746" s="27"/>
      <c r="Q746" s="27" t="str">
        <f>IF(ISBLANK(Games!W746), "", Games!W746)</f>
        <v/>
      </c>
      <c r="R746" s="27" t="str">
        <f>IF(ISBLANK(Games!AA746), "", Games!AA746)</f>
        <v/>
      </c>
      <c r="S746" s="27"/>
      <c r="T746" s="28" t="str">
        <f t="shared" si="99"/>
        <v/>
      </c>
      <c r="U746" s="28" t="str">
        <f t="shared" si="100"/>
        <v/>
      </c>
      <c r="V746" s="28" t="str">
        <f t="shared" si="101"/>
        <v/>
      </c>
      <c r="W746" s="28" t="str">
        <f t="shared" si="102"/>
        <v/>
      </c>
      <c r="X746" s="28">
        <f t="shared" si="103"/>
        <v>0</v>
      </c>
      <c r="Y746" s="28">
        <f t="shared" si="104"/>
        <v>0</v>
      </c>
      <c r="Z746" s="27" t="str">
        <f>IF(OR('Prediction Log'!L747="", Table12[[#This Row],[Bet]]="", Table12[[#This Row],[Bet]]="Spread"), "",IF('Prediction Log'!L747=Table12[[#This Row],[Side]], "W", IF('Prediction Log'!L747&lt;&gt;Table12[[#This Row],[Side]], "L", "")))</f>
        <v/>
      </c>
      <c r="AA746" s="19" t="str">
        <f t="shared" si="105"/>
        <v/>
      </c>
      <c r="AB746" s="27" t="str">
        <f>IF(OR(Table12[[#This Row],[Bet]]="Side",Table12[[#This Row],[Bet]]="", 'Prediction Log'!L747=""), "",IF('Prediction Log'!U747="Y", "W", IF('Prediction Log'!U747="N", "L", "")))</f>
        <v/>
      </c>
      <c r="AC746" s="19" t="str">
        <f t="shared" si="106"/>
        <v/>
      </c>
      <c r="AD746" s="27"/>
      <c r="AE746" s="25" t="str">
        <f t="shared" si="107"/>
        <v/>
      </c>
      <c r="AF7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47" spans="1:32" x14ac:dyDescent="0.45">
      <c r="A747" s="64">
        <f>IF(ISBLANK(Games!A747), "", Games!A747)</f>
        <v>13</v>
      </c>
      <c r="B747" s="25" t="str">
        <f>IF('Prediction Log'!B748=0, "",'Prediction Log'!B748)</f>
        <v>Virginia</v>
      </c>
      <c r="C747" s="25" t="str">
        <f>IF('Prediction Log'!C748=0, "",'Prediction Log'!C748)</f>
        <v>SMU</v>
      </c>
      <c r="D747" s="64" t="str">
        <f>IF('Prediction Log'!D748=0, "",'Prediction Log'!D748)</f>
        <v/>
      </c>
      <c r="E747" s="65">
        <f>IF('Prediction Log'!E748=0, "",'Prediction Log'!E748)</f>
        <v>12.357642636593001</v>
      </c>
      <c r="F747" s="25" t="str">
        <f>IF('Prediction Log'!H748=0, "",'Prediction Log'!H748)</f>
        <v>SMU</v>
      </c>
      <c r="G747" s="24" t="str">
        <f>IF(ISBLANK(Games!B747), "",'Prediction Log'!$I748)</f>
        <v>SMU</v>
      </c>
      <c r="H747" s="107">
        <f>'Prediction Log'!$J748</f>
        <v>0.86827024969720201</v>
      </c>
      <c r="I747" s="25" t="str">
        <f>IF(ISBLANK(Games!T747), "",IF(AND(Games!T747="",Games!U747=""),"",IF(ISTEXT(Games!U747), "Side",Games!T747)))</f>
        <v>Spread</v>
      </c>
      <c r="J747" s="25" t="str">
        <f>IF(ISBLANK(Games!T747), "",IF(Table12[[#This Row],[Bet]]="Spread", Games!X747, ""))</f>
        <v>SMU</v>
      </c>
      <c r="K747" s="25" t="str">
        <f>IF(ISBLANK(Games!U747), "",IF(ISTEXT(Games!U747), Games!U747, ""))</f>
        <v/>
      </c>
      <c r="L747" s="64" t="str">
        <f>IF(ISBLANK(Games!D747), "", Games!D747)</f>
        <v/>
      </c>
      <c r="M747" s="25"/>
      <c r="N747" s="33" t="str">
        <f>IF(Games!V747="", "",Games!V747)</f>
        <v/>
      </c>
      <c r="O747" s="33">
        <f>IF(Games!Z747=0, "",Games!Z747)</f>
        <v>3</v>
      </c>
      <c r="P747" s="27"/>
      <c r="Q747" s="27" t="str">
        <f>IF(ISBLANK(Games!W747), "", Games!W747)</f>
        <v/>
      </c>
      <c r="R747" s="27">
        <f>IF(ISBLANK(Games!AA747), "", Games!AA747)</f>
        <v>-101</v>
      </c>
      <c r="S747" s="27"/>
      <c r="T747" s="28" t="str">
        <f t="shared" si="99"/>
        <v/>
      </c>
      <c r="U747" s="28" t="str">
        <f t="shared" si="100"/>
        <v/>
      </c>
      <c r="V747" s="28">
        <f t="shared" si="101"/>
        <v>5.9702970297029703</v>
      </c>
      <c r="W747" s="28">
        <f t="shared" si="102"/>
        <v>2.9702970297029703</v>
      </c>
      <c r="X747" s="28">
        <f t="shared" si="103"/>
        <v>0</v>
      </c>
      <c r="Y747" s="28">
        <f t="shared" si="104"/>
        <v>0</v>
      </c>
      <c r="Z747" s="27" t="str">
        <f>IF(OR('Prediction Log'!L748="", Table12[[#This Row],[Bet]]="", Table12[[#This Row],[Bet]]="Spread"), "",IF('Prediction Log'!L748=Table12[[#This Row],[Side]], "W", IF('Prediction Log'!L748&lt;&gt;Table12[[#This Row],[Side]], "L", "")))</f>
        <v/>
      </c>
      <c r="AA747" s="19" t="str">
        <f t="shared" si="105"/>
        <v/>
      </c>
      <c r="AB747" s="27" t="str">
        <f>IF(OR(Table12[[#This Row],[Bet]]="Side",Table12[[#This Row],[Bet]]="", 'Prediction Log'!L748=""), "",IF('Prediction Log'!U748="Y", "W", IF('Prediction Log'!U748="N", "L", "")))</f>
        <v/>
      </c>
      <c r="AC747" s="19" t="str">
        <f t="shared" si="106"/>
        <v/>
      </c>
      <c r="AD747" s="27"/>
      <c r="AE747" s="25" t="str">
        <f t="shared" si="107"/>
        <v/>
      </c>
      <c r="AF7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48" spans="1:32" x14ac:dyDescent="0.45">
      <c r="A748" s="64">
        <f>IF(ISBLANK(Games!A748), "", Games!A748)</f>
        <v>13</v>
      </c>
      <c r="B748" s="25" t="str">
        <f>IF('Prediction Log'!B749=0, "",'Prediction Log'!B749)</f>
        <v>Jacksonville State</v>
      </c>
      <c r="C748" s="25" t="str">
        <f>IF('Prediction Log'!C749=0, "",'Prediction Log'!C749)</f>
        <v>Sam Houston</v>
      </c>
      <c r="D748" s="64" t="str">
        <f>IF('Prediction Log'!D749=0, "",'Prediction Log'!D749)</f>
        <v/>
      </c>
      <c r="E748" s="65">
        <f>IF('Prediction Log'!E749=0, "",'Prediction Log'!E749)</f>
        <v>-3.9492311370738702</v>
      </c>
      <c r="F748" s="25" t="str">
        <f>IF('Prediction Log'!H749=0, "",'Prediction Log'!H749)</f>
        <v>Jacksonville State</v>
      </c>
      <c r="G748" s="24" t="str">
        <f>IF(ISBLANK(Games!B748), "",'Prediction Log'!$I749)</f>
        <v>Jacksonville State</v>
      </c>
      <c r="H748" s="107">
        <f>'Prediction Log'!$J749</f>
        <v>0.73417438859991757</v>
      </c>
      <c r="I748" s="25" t="str">
        <f>IF(ISBLANK(Games!T748), "",IF(AND(Games!T748="",Games!U748=""),"",IF(ISTEXT(Games!U748), "Side",Games!T748)))</f>
        <v/>
      </c>
      <c r="J748" s="25" t="str">
        <f>IF(ISBLANK(Games!T748), "",IF(Table12[[#This Row],[Bet]]="Spread", Games!X748, ""))</f>
        <v/>
      </c>
      <c r="K748" s="25" t="str">
        <f>IF(ISBLANK(Games!U748), "",IF(ISTEXT(Games!U748), Games!U748, ""))</f>
        <v/>
      </c>
      <c r="L748" s="64" t="str">
        <f>IF(ISBLANK(Games!D748), "", Games!D748)</f>
        <v>-5</v>
      </c>
      <c r="M748" s="25"/>
      <c r="N748" s="33" t="str">
        <f>IF(Games!V748="", "",Games!V748)</f>
        <v/>
      </c>
      <c r="O748" s="33" t="str">
        <f>IF(Games!Z748=0, "",Games!Z748)</f>
        <v/>
      </c>
      <c r="P748" s="27"/>
      <c r="Q748" s="27" t="str">
        <f>IF(ISBLANK(Games!W748), "", Games!W748)</f>
        <v/>
      </c>
      <c r="R748" s="27" t="str">
        <f>IF(ISBLANK(Games!AA748), "", Games!AA748)</f>
        <v/>
      </c>
      <c r="S748" s="27"/>
      <c r="T748" s="28" t="str">
        <f t="shared" si="99"/>
        <v/>
      </c>
      <c r="U748" s="28" t="str">
        <f t="shared" si="100"/>
        <v/>
      </c>
      <c r="V748" s="28" t="str">
        <f t="shared" si="101"/>
        <v/>
      </c>
      <c r="W748" s="28" t="str">
        <f t="shared" si="102"/>
        <v/>
      </c>
      <c r="X748" s="28">
        <f t="shared" si="103"/>
        <v>0</v>
      </c>
      <c r="Y748" s="28">
        <f t="shared" si="104"/>
        <v>0</v>
      </c>
      <c r="Z748" s="27" t="str">
        <f>IF(OR('Prediction Log'!L749="", Table12[[#This Row],[Bet]]="", Table12[[#This Row],[Bet]]="Spread"), "",IF('Prediction Log'!L749=Table12[[#This Row],[Side]], "W", IF('Prediction Log'!L749&lt;&gt;Table12[[#This Row],[Side]], "L", "")))</f>
        <v/>
      </c>
      <c r="AA748" s="19" t="str">
        <f t="shared" si="105"/>
        <v/>
      </c>
      <c r="AB748" s="27" t="str">
        <f>IF(OR(Table12[[#This Row],[Bet]]="Side",Table12[[#This Row],[Bet]]="", 'Prediction Log'!L749=""), "",IF('Prediction Log'!U749="Y", "W", IF('Prediction Log'!U749="N", "L", "")))</f>
        <v/>
      </c>
      <c r="AC748" s="19" t="str">
        <f t="shared" si="106"/>
        <v/>
      </c>
      <c r="AD748" s="27"/>
      <c r="AE748" s="25" t="str">
        <f t="shared" si="107"/>
        <v/>
      </c>
      <c r="AF7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49" spans="1:32" x14ac:dyDescent="0.45">
      <c r="A749" s="64">
        <f>IF(ISBLANK(Games!A749), "", Games!A749)</f>
        <v>13</v>
      </c>
      <c r="B749" s="25" t="str">
        <f>IF('Prediction Log'!B750=0, "",'Prediction Log'!B750)</f>
        <v>Florida</v>
      </c>
      <c r="C749" s="25" t="str">
        <f>IF('Prediction Log'!C750=0, "",'Prediction Log'!C750)</f>
        <v>Ole Miss</v>
      </c>
      <c r="D749" s="64" t="str">
        <f>IF('Prediction Log'!D750=0, "",'Prediction Log'!D750)</f>
        <v/>
      </c>
      <c r="E749" s="65">
        <f>IF('Prediction Log'!E750=0, "",'Prediction Log'!E750)</f>
        <v>9.5108003020227798</v>
      </c>
      <c r="F749" s="25" t="str">
        <f>IF('Prediction Log'!H750=0, "",'Prediction Log'!H750)</f>
        <v>Ole Miss</v>
      </c>
      <c r="G749" s="24" t="str">
        <f>IF(ISBLANK(Games!B749), "",'Prediction Log'!$I750)</f>
        <v>Ole Miss</v>
      </c>
      <c r="H749" s="107">
        <f>'Prediction Log'!$J750</f>
        <v>0.78286682685379327</v>
      </c>
      <c r="I749" s="25" t="str">
        <f>IF(ISBLANK(Games!T749), "",IF(AND(Games!T749="",Games!U749=""),"",IF(ISTEXT(Games!U749), "Side",Games!T749)))</f>
        <v/>
      </c>
      <c r="J749" s="25" t="str">
        <f>IF(ISBLANK(Games!T749), "",IF(Table12[[#This Row],[Bet]]="Spread", Games!X749, ""))</f>
        <v/>
      </c>
      <c r="K749" s="25" t="str">
        <f>IF(ISBLANK(Games!U749), "",IF(ISTEXT(Games!U749), Games!U749, ""))</f>
        <v/>
      </c>
      <c r="L749" s="64" t="str">
        <f>IF(ISBLANK(Games!D749), "", Games!D749)</f>
        <v/>
      </c>
      <c r="M749" s="25"/>
      <c r="N749" s="33" t="str">
        <f>IF(Games!V749="", "",Games!V749)</f>
        <v/>
      </c>
      <c r="O749" s="33" t="str">
        <f>IF(Games!Z749=0, "",Games!Z749)</f>
        <v/>
      </c>
      <c r="P749" s="27"/>
      <c r="Q749" s="27" t="str">
        <f>IF(ISBLANK(Games!W749), "", Games!W749)</f>
        <v/>
      </c>
      <c r="R749" s="27" t="str">
        <f>IF(ISBLANK(Games!AA749), "", Games!AA749)</f>
        <v/>
      </c>
      <c r="S749" s="27"/>
      <c r="T749" s="28" t="str">
        <f t="shared" si="99"/>
        <v/>
      </c>
      <c r="U749" s="28" t="str">
        <f t="shared" si="100"/>
        <v/>
      </c>
      <c r="V749" s="28" t="str">
        <f t="shared" si="101"/>
        <v/>
      </c>
      <c r="W749" s="28" t="str">
        <f t="shared" si="102"/>
        <v/>
      </c>
      <c r="X749" s="28">
        <f t="shared" si="103"/>
        <v>0</v>
      </c>
      <c r="Y749" s="28">
        <f t="shared" si="104"/>
        <v>0</v>
      </c>
      <c r="Z749" s="27" t="str">
        <f>IF(OR('Prediction Log'!L750="", Table12[[#This Row],[Bet]]="", Table12[[#This Row],[Bet]]="Spread"), "",IF('Prediction Log'!L750=Table12[[#This Row],[Side]], "W", IF('Prediction Log'!L750&lt;&gt;Table12[[#This Row],[Side]], "L", "")))</f>
        <v/>
      </c>
      <c r="AA749" s="19" t="str">
        <f t="shared" si="105"/>
        <v/>
      </c>
      <c r="AB749" s="27" t="str">
        <f>IF(OR(Table12[[#This Row],[Bet]]="Side",Table12[[#This Row],[Bet]]="", 'Prediction Log'!L750=""), "",IF('Prediction Log'!U750="Y", "W", IF('Prediction Log'!U750="N", "L", "")))</f>
        <v/>
      </c>
      <c r="AC749" s="19" t="str">
        <f t="shared" si="106"/>
        <v/>
      </c>
      <c r="AD749" s="27"/>
      <c r="AE749" s="25" t="str">
        <f t="shared" si="107"/>
        <v/>
      </c>
      <c r="AF7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50" spans="1:32" x14ac:dyDescent="0.45">
      <c r="A750" s="64">
        <f>IF(ISBLANK(Games!A750), "", Games!A750)</f>
        <v>13</v>
      </c>
      <c r="B750" s="25" t="str">
        <f>IF('Prediction Log'!B751=0, "",'Prediction Log'!B751)</f>
        <v>Boston College</v>
      </c>
      <c r="C750" s="25" t="str">
        <f>IF('Prediction Log'!C751=0, "",'Prediction Log'!C751)</f>
        <v>North Carolina</v>
      </c>
      <c r="D750" s="64" t="str">
        <f>IF('Prediction Log'!D751=0, "",'Prediction Log'!D751)</f>
        <v/>
      </c>
      <c r="E750" s="65">
        <f>IF('Prediction Log'!E751=0, "",'Prediction Log'!E751)</f>
        <v>-10.4</v>
      </c>
      <c r="F750" s="25" t="str">
        <f>IF('Prediction Log'!H751=0, "",'Prediction Log'!H751)</f>
        <v>Boston College</v>
      </c>
      <c r="G750" s="24" t="str">
        <f>IF(ISBLANK(Games!B750), "",'Prediction Log'!$I751)</f>
        <v>North Carolina</v>
      </c>
      <c r="H750" s="107">
        <f>'Prediction Log'!$J751</f>
        <v>0.5020813292256886</v>
      </c>
      <c r="I750" s="25" t="str">
        <f>IF(ISBLANK(Games!T750), "",IF(AND(Games!T750="",Games!U750=""),"",IF(ISTEXT(Games!U750), "Side",Games!T750)))</f>
        <v/>
      </c>
      <c r="J750" s="25" t="str">
        <f>IF(ISBLANK(Games!T750), "",IF(Table12[[#This Row],[Bet]]="Spread", Games!X750, ""))</f>
        <v/>
      </c>
      <c r="K750" s="25" t="str">
        <f>IF(ISBLANK(Games!U750), "",IF(ISTEXT(Games!U750), Games!U750, ""))</f>
        <v/>
      </c>
      <c r="L750" s="64" t="str">
        <f>IF(ISBLANK(Games!D750), "", Games!D750)</f>
        <v/>
      </c>
      <c r="M750" s="25"/>
      <c r="N750" s="33" t="str">
        <f>IF(Games!V750="", "",Games!V750)</f>
        <v/>
      </c>
      <c r="O750" s="33" t="str">
        <f>IF(Games!Z750=0, "",Games!Z750)</f>
        <v/>
      </c>
      <c r="P750" s="27"/>
      <c r="Q750" s="27" t="str">
        <f>IF(ISBLANK(Games!W750), "", Games!W750)</f>
        <v/>
      </c>
      <c r="R750" s="27" t="str">
        <f>IF(ISBLANK(Games!AA750), "", Games!AA750)</f>
        <v/>
      </c>
      <c r="S750" s="27"/>
      <c r="T750" s="28" t="str">
        <f t="shared" si="99"/>
        <v/>
      </c>
      <c r="U750" s="28" t="str">
        <f t="shared" si="100"/>
        <v/>
      </c>
      <c r="V750" s="28" t="str">
        <f t="shared" si="101"/>
        <v/>
      </c>
      <c r="W750" s="28" t="str">
        <f t="shared" si="102"/>
        <v/>
      </c>
      <c r="X750" s="28">
        <f t="shared" si="103"/>
        <v>0</v>
      </c>
      <c r="Y750" s="28">
        <f t="shared" si="104"/>
        <v>0</v>
      </c>
      <c r="Z750" s="27" t="str">
        <f>IF(OR('Prediction Log'!L751="", Table12[[#This Row],[Bet]]="", Table12[[#This Row],[Bet]]="Spread"), "",IF('Prediction Log'!L751=Table12[[#This Row],[Side]], "W", IF('Prediction Log'!L751&lt;&gt;Table12[[#This Row],[Side]], "L", "")))</f>
        <v/>
      </c>
      <c r="AA750" s="19" t="str">
        <f t="shared" si="105"/>
        <v/>
      </c>
      <c r="AB750" s="27" t="str">
        <f>IF(OR(Table12[[#This Row],[Bet]]="Side",Table12[[#This Row],[Bet]]="", 'Prediction Log'!L751=""), "",IF('Prediction Log'!U751="Y", "W", IF('Prediction Log'!U751="N", "L", "")))</f>
        <v/>
      </c>
      <c r="AC750" s="19" t="str">
        <f t="shared" si="106"/>
        <v/>
      </c>
      <c r="AD750" s="27"/>
      <c r="AE750" s="25" t="str">
        <f t="shared" si="107"/>
        <v/>
      </c>
      <c r="AF7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51" spans="1:32" x14ac:dyDescent="0.45">
      <c r="A751" s="64">
        <f>IF(ISBLANK(Games!A751), "", Games!A751)</f>
        <v>13</v>
      </c>
      <c r="B751" s="25" t="str">
        <f>IF('Prediction Log'!B752=0, "",'Prediction Log'!B752)</f>
        <v>Rutgers</v>
      </c>
      <c r="C751" s="25" t="str">
        <f>IF('Prediction Log'!C752=0, "",'Prediction Log'!C752)</f>
        <v>Illinois</v>
      </c>
      <c r="D751" s="64" t="str">
        <f>IF('Prediction Log'!D752=0, "",'Prediction Log'!D752)</f>
        <v/>
      </c>
      <c r="E751" s="65">
        <f>IF('Prediction Log'!E752=0, "",'Prediction Log'!E752)</f>
        <v>0.118239364364226</v>
      </c>
      <c r="F751" s="25" t="str">
        <f>IF('Prediction Log'!H752=0, "",'Prediction Log'!H752)</f>
        <v>Illinois</v>
      </c>
      <c r="G751" s="24" t="str">
        <f>IF(ISBLANK(Games!B751), "",'Prediction Log'!$I752)</f>
        <v>Illinois</v>
      </c>
      <c r="H751" s="107">
        <f>'Prediction Log'!$J752</f>
        <v>0.5127925981568261</v>
      </c>
      <c r="I751" s="25" t="str">
        <f>IF(ISBLANK(Games!T751), "",IF(AND(Games!T751="",Games!U751=""),"",IF(ISTEXT(Games!U751), "Side",Games!T751)))</f>
        <v>Side</v>
      </c>
      <c r="J751" s="25" t="str">
        <f>IF(ISBLANK(Games!T751), "",IF(Table12[[#This Row],[Bet]]="Spread", Games!X751, ""))</f>
        <v/>
      </c>
      <c r="K751" s="25" t="str">
        <f>IF(ISBLANK(Games!U751), "",IF(ISTEXT(Games!U751), Games!U751, ""))</f>
        <v>Rutgers</v>
      </c>
      <c r="L751" s="64" t="str">
        <f>IF(ISBLANK(Games!D751), "", Games!D751)</f>
        <v/>
      </c>
      <c r="M751" s="25"/>
      <c r="N751" s="33">
        <f>IF(Games!V751="", "",Games!V751)</f>
        <v>3</v>
      </c>
      <c r="O751" s="33" t="str">
        <f>IF(Games!Z751=0, "",Games!Z751)</f>
        <v/>
      </c>
      <c r="P751" s="27"/>
      <c r="Q751" s="27">
        <f>IF(ISBLANK(Games!W751), "", Games!W751)</f>
        <v>-120</v>
      </c>
      <c r="R751" s="27" t="str">
        <f>IF(ISBLANK(Games!AA751), "", Games!AA751)</f>
        <v/>
      </c>
      <c r="S751" s="27"/>
      <c r="T751" s="28">
        <f t="shared" si="99"/>
        <v>5.5</v>
      </c>
      <c r="U751" s="28">
        <f t="shared" si="100"/>
        <v>2.5</v>
      </c>
      <c r="V751" s="28" t="str">
        <f t="shared" si="101"/>
        <v/>
      </c>
      <c r="W751" s="28" t="str">
        <f t="shared" si="102"/>
        <v/>
      </c>
      <c r="X751" s="28">
        <f t="shared" si="103"/>
        <v>0</v>
      </c>
      <c r="Y751" s="28">
        <f t="shared" si="104"/>
        <v>0</v>
      </c>
      <c r="Z751" s="27" t="str">
        <f>IF(OR('Prediction Log'!L752="", Table12[[#This Row],[Bet]]="", Table12[[#This Row],[Bet]]="Spread"), "",IF('Prediction Log'!L752=Table12[[#This Row],[Side]], "W", IF('Prediction Log'!L752&lt;&gt;Table12[[#This Row],[Side]], "L", "")))</f>
        <v>L</v>
      </c>
      <c r="AA751" s="19">
        <f t="shared" si="105"/>
        <v>-3</v>
      </c>
      <c r="AB751" s="27" t="str">
        <f>IF(OR(Table12[[#This Row],[Bet]]="Side",Table12[[#This Row],[Bet]]="", 'Prediction Log'!L752=""), "",IF('Prediction Log'!U752="Y", "W", IF('Prediction Log'!U752="N", "L", "")))</f>
        <v/>
      </c>
      <c r="AC751" s="19" t="str">
        <f t="shared" si="106"/>
        <v/>
      </c>
      <c r="AD751" s="27"/>
      <c r="AE751" s="25" t="str">
        <f t="shared" si="107"/>
        <v/>
      </c>
      <c r="AF7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52" spans="1:32" x14ac:dyDescent="0.45">
      <c r="A752" s="64">
        <f>IF(ISBLANK(Games!A752), "", Games!A752)</f>
        <v>13</v>
      </c>
      <c r="B752" s="25" t="str">
        <f>IF('Prediction Log'!B753=0, "",'Prediction Log'!B753)</f>
        <v>Georgia</v>
      </c>
      <c r="C752" s="25" t="str">
        <f>IF('Prediction Log'!C753=0, "",'Prediction Log'!C753)</f>
        <v>Massachusetts</v>
      </c>
      <c r="D752" s="64" t="str">
        <f>IF('Prediction Log'!D753=0, "",'Prediction Log'!D753)</f>
        <v/>
      </c>
      <c r="E752" s="65">
        <f>IF('Prediction Log'!E753=0, "",'Prediction Log'!E753)</f>
        <v>-43.922194749252498</v>
      </c>
      <c r="F752" s="25" t="str">
        <f>IF('Prediction Log'!H753=0, "",'Prediction Log'!H753)</f>
        <v>Georgia</v>
      </c>
      <c r="G752" s="24" t="str">
        <f>IF(ISBLANK(Games!B752), "",'Prediction Log'!$I753)</f>
        <v>Georgia</v>
      </c>
      <c r="H752" s="107">
        <f>'Prediction Log'!$J753</f>
        <v>0.99766839001427332</v>
      </c>
      <c r="I752" s="25" t="str">
        <f>IF(ISBLANK(Games!T752), "",IF(AND(Games!T752="",Games!U752=""),"",IF(ISTEXT(Games!U752), "Side",Games!T752)))</f>
        <v/>
      </c>
      <c r="J752" s="25" t="str">
        <f>IF(ISBLANK(Games!T752), "",IF(Table12[[#This Row],[Bet]]="Spread", Games!X752, ""))</f>
        <v/>
      </c>
      <c r="K752" s="25" t="str">
        <f>IF(ISBLANK(Games!U752), "",IF(ISTEXT(Games!U752), Games!U752, ""))</f>
        <v/>
      </c>
      <c r="L752" s="64" t="str">
        <f>IF(ISBLANK(Games!D752), "", Games!D752)</f>
        <v/>
      </c>
      <c r="M752" s="25"/>
      <c r="N752" s="33" t="str">
        <f>IF(Games!V752="", "",Games!V752)</f>
        <v/>
      </c>
      <c r="O752" s="33" t="str">
        <f>IF(Games!Z752=0, "",Games!Z752)</f>
        <v/>
      </c>
      <c r="P752" s="27"/>
      <c r="Q752" s="27" t="str">
        <f>IF(ISBLANK(Games!W752), "", Games!W752)</f>
        <v/>
      </c>
      <c r="R752" s="27" t="str">
        <f>IF(ISBLANK(Games!AA752), "", Games!AA752)</f>
        <v/>
      </c>
      <c r="S752" s="27"/>
      <c r="T752" s="28" t="str">
        <f t="shared" si="99"/>
        <v/>
      </c>
      <c r="U752" s="28" t="str">
        <f t="shared" si="100"/>
        <v/>
      </c>
      <c r="V752" s="28" t="str">
        <f t="shared" si="101"/>
        <v/>
      </c>
      <c r="W752" s="28" t="str">
        <f t="shared" si="102"/>
        <v/>
      </c>
      <c r="X752" s="28">
        <f t="shared" si="103"/>
        <v>0</v>
      </c>
      <c r="Y752" s="28">
        <f t="shared" si="104"/>
        <v>0</v>
      </c>
      <c r="Z752" s="27" t="str">
        <f>IF(OR('Prediction Log'!L753="", Table12[[#This Row],[Bet]]="", Table12[[#This Row],[Bet]]="Spread"), "",IF('Prediction Log'!L753=Table12[[#This Row],[Side]], "W", IF('Prediction Log'!L753&lt;&gt;Table12[[#This Row],[Side]], "L", "")))</f>
        <v/>
      </c>
      <c r="AA752" s="19" t="str">
        <f t="shared" si="105"/>
        <v/>
      </c>
      <c r="AB752" s="27" t="str">
        <f>IF(OR(Table12[[#This Row],[Bet]]="Side",Table12[[#This Row],[Bet]]="", 'Prediction Log'!L753=""), "",IF('Prediction Log'!U753="Y", "W", IF('Prediction Log'!U753="N", "L", "")))</f>
        <v/>
      </c>
      <c r="AC752" s="19" t="str">
        <f t="shared" si="106"/>
        <v/>
      </c>
      <c r="AD752" s="27"/>
      <c r="AE752" s="25" t="str">
        <f t="shared" si="107"/>
        <v/>
      </c>
      <c r="AF7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53" spans="1:32" x14ac:dyDescent="0.45">
      <c r="A753" s="64">
        <f>IF(ISBLANK(Games!A753), "", Games!A753)</f>
        <v>13</v>
      </c>
      <c r="B753" s="25" t="str">
        <f>IF('Prediction Log'!B754=0, "",'Prediction Log'!B754)</f>
        <v>Liberty</v>
      </c>
      <c r="C753" s="25" t="str">
        <f>IF('Prediction Log'!C754=0, "",'Prediction Log'!C754)</f>
        <v>Western Kentucky</v>
      </c>
      <c r="D753" s="64" t="str">
        <f>IF('Prediction Log'!D754=0, "",'Prediction Log'!D754)</f>
        <v/>
      </c>
      <c r="E753" s="65">
        <f>IF('Prediction Log'!E754=0, "",'Prediction Log'!E754)</f>
        <v>-6.7683895202188404</v>
      </c>
      <c r="F753" s="25" t="str">
        <f>IF('Prediction Log'!H754=0, "",'Prediction Log'!H754)</f>
        <v>Liberty</v>
      </c>
      <c r="G753" s="24" t="str">
        <f>IF(ISBLANK(Games!B753), "",'Prediction Log'!$I754)</f>
        <v>Liberty</v>
      </c>
      <c r="H753" s="107">
        <f>'Prediction Log'!$J754</f>
        <v>0.67373786930320556</v>
      </c>
      <c r="I753" s="25" t="str">
        <f>IF(ISBLANK(Games!T753), "",IF(AND(Games!T753="",Games!U753=""),"",IF(ISTEXT(Games!U753), "Side",Games!T753)))</f>
        <v/>
      </c>
      <c r="J753" s="25" t="str">
        <f>IF(ISBLANK(Games!T753), "",IF(Table12[[#This Row],[Bet]]="Spread", Games!X753, ""))</f>
        <v/>
      </c>
      <c r="K753" s="25" t="str">
        <f>IF(ISBLANK(Games!U753), "",IF(ISTEXT(Games!U753), Games!U753, ""))</f>
        <v/>
      </c>
      <c r="L753" s="64" t="str">
        <f>IF(ISBLANK(Games!D753), "", Games!D753)</f>
        <v/>
      </c>
      <c r="M753" s="25"/>
      <c r="N753" s="33" t="str">
        <f>IF(Games!V753="", "",Games!V753)</f>
        <v/>
      </c>
      <c r="O753" s="33" t="str">
        <f>IF(Games!Z753=0, "",Games!Z753)</f>
        <v/>
      </c>
      <c r="P753" s="27"/>
      <c r="Q753" s="27" t="str">
        <f>IF(ISBLANK(Games!W753), "", Games!W753)</f>
        <v/>
      </c>
      <c r="R753" s="27" t="str">
        <f>IF(ISBLANK(Games!AA753), "", Games!AA753)</f>
        <v/>
      </c>
      <c r="S753" s="27"/>
      <c r="T753" s="28" t="str">
        <f t="shared" si="99"/>
        <v/>
      </c>
      <c r="U753" s="28" t="str">
        <f t="shared" si="100"/>
        <v/>
      </c>
      <c r="V753" s="28" t="str">
        <f t="shared" si="101"/>
        <v/>
      </c>
      <c r="W753" s="28" t="str">
        <f t="shared" si="102"/>
        <v/>
      </c>
      <c r="X753" s="28">
        <f t="shared" si="103"/>
        <v>0</v>
      </c>
      <c r="Y753" s="28">
        <f t="shared" si="104"/>
        <v>0</v>
      </c>
      <c r="Z753" s="27" t="str">
        <f>IF(OR('Prediction Log'!L754="", Table12[[#This Row],[Bet]]="", Table12[[#This Row],[Bet]]="Spread"), "",IF('Prediction Log'!L754=Table12[[#This Row],[Side]], "W", IF('Prediction Log'!L754&lt;&gt;Table12[[#This Row],[Side]], "L", "")))</f>
        <v/>
      </c>
      <c r="AA753" s="19" t="str">
        <f t="shared" si="105"/>
        <v/>
      </c>
      <c r="AB753" s="27" t="str">
        <f>IF(OR(Table12[[#This Row],[Bet]]="Side",Table12[[#This Row],[Bet]]="", 'Prediction Log'!L754=""), "",IF('Prediction Log'!U754="Y", "W", IF('Prediction Log'!U754="N", "L", "")))</f>
        <v/>
      </c>
      <c r="AC753" s="19" t="str">
        <f t="shared" si="106"/>
        <v/>
      </c>
      <c r="AD753" s="27"/>
      <c r="AE753" s="25" t="str">
        <f t="shared" si="107"/>
        <v/>
      </c>
      <c r="AF7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54" spans="1:32" x14ac:dyDescent="0.45">
      <c r="A754" s="64">
        <f>IF(ISBLANK(Games!A754), "", Games!A754)</f>
        <v>13</v>
      </c>
      <c r="B754" s="25" t="str">
        <f>IF('Prediction Log'!B755=0, "",'Prediction Log'!B755)</f>
        <v>Tennessee</v>
      </c>
      <c r="C754" s="25" t="str">
        <f>IF('Prediction Log'!C755=0, "",'Prediction Log'!C755)</f>
        <v>UTEP</v>
      </c>
      <c r="D754" s="64" t="str">
        <f>IF('Prediction Log'!D755=0, "",'Prediction Log'!D755)</f>
        <v/>
      </c>
      <c r="E754" s="65">
        <f>IF('Prediction Log'!E755=0, "",'Prediction Log'!E755)</f>
        <v>-34.5834220068514</v>
      </c>
      <c r="F754" s="25" t="str">
        <f>IF('Prediction Log'!H755=0, "",'Prediction Log'!H755)</f>
        <v>Tennessee</v>
      </c>
      <c r="G754" s="24" t="str">
        <f>IF(ISBLANK(Games!B754), "",'Prediction Log'!$I755)</f>
        <v>Tennessee</v>
      </c>
      <c r="H754" s="107">
        <f>'Prediction Log'!$J755</f>
        <v>0.99232853326302495</v>
      </c>
      <c r="I754" s="25" t="str">
        <f>IF(ISBLANK(Games!T754), "",IF(AND(Games!T754="",Games!U754=""),"",IF(ISTEXT(Games!U754), "Side",Games!T754)))</f>
        <v/>
      </c>
      <c r="J754" s="25" t="str">
        <f>IF(ISBLANK(Games!T754), "",IF(Table12[[#This Row],[Bet]]="Spread", Games!X754, ""))</f>
        <v/>
      </c>
      <c r="K754" s="25" t="str">
        <f>IF(ISBLANK(Games!U754), "",IF(ISTEXT(Games!U754), Games!U754, ""))</f>
        <v/>
      </c>
      <c r="L754" s="64" t="str">
        <f>IF(ISBLANK(Games!D754), "", Games!D754)</f>
        <v/>
      </c>
      <c r="M754" s="25"/>
      <c r="N754" s="33" t="str">
        <f>IF(Games!V754="", "",Games!V754)</f>
        <v/>
      </c>
      <c r="O754" s="33" t="str">
        <f>IF(Games!Z754=0, "",Games!Z754)</f>
        <v/>
      </c>
      <c r="P754" s="27"/>
      <c r="Q754" s="27" t="str">
        <f>IF(ISBLANK(Games!W754), "", Games!W754)</f>
        <v/>
      </c>
      <c r="R754" s="27" t="str">
        <f>IF(ISBLANK(Games!AA754), "", Games!AA754)</f>
        <v/>
      </c>
      <c r="S754" s="27"/>
      <c r="T754" s="28" t="str">
        <f t="shared" si="99"/>
        <v/>
      </c>
      <c r="U754" s="28" t="str">
        <f t="shared" si="100"/>
        <v/>
      </c>
      <c r="V754" s="28" t="str">
        <f t="shared" si="101"/>
        <v/>
      </c>
      <c r="W754" s="28" t="str">
        <f t="shared" si="102"/>
        <v/>
      </c>
      <c r="X754" s="28">
        <f t="shared" si="103"/>
        <v>0</v>
      </c>
      <c r="Y754" s="28">
        <f t="shared" si="104"/>
        <v>0</v>
      </c>
      <c r="Z754" s="27" t="str">
        <f>IF(OR('Prediction Log'!L755="", Table12[[#This Row],[Bet]]="", Table12[[#This Row],[Bet]]="Spread"), "",IF('Prediction Log'!L755=Table12[[#This Row],[Side]], "W", IF('Prediction Log'!L755&lt;&gt;Table12[[#This Row],[Side]], "L", "")))</f>
        <v/>
      </c>
      <c r="AA754" s="19" t="str">
        <f t="shared" si="105"/>
        <v/>
      </c>
      <c r="AB754" s="27" t="str">
        <f>IF(OR(Table12[[#This Row],[Bet]]="Side",Table12[[#This Row],[Bet]]="", 'Prediction Log'!L755=""), "",IF('Prediction Log'!U755="Y", "W", IF('Prediction Log'!U755="N", "L", "")))</f>
        <v/>
      </c>
      <c r="AC754" s="19" t="str">
        <f t="shared" si="106"/>
        <v/>
      </c>
      <c r="AD754" s="27"/>
      <c r="AE754" s="25" t="str">
        <f t="shared" si="107"/>
        <v/>
      </c>
      <c r="AF7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55" spans="1:32" x14ac:dyDescent="0.45">
      <c r="A755" s="64">
        <f>IF(ISBLANK(Games!A755), "", Games!A755)</f>
        <v>13</v>
      </c>
      <c r="B755" s="25" t="str">
        <f>IF('Prediction Log'!B756=0, "",'Prediction Log'!B756)</f>
        <v>Florida State</v>
      </c>
      <c r="C755" s="25" t="str">
        <f>IF('Prediction Log'!C756=0, "",'Prediction Log'!C756)</f>
        <v>Charleston Southern</v>
      </c>
      <c r="D755" s="64" t="str">
        <f>IF('Prediction Log'!D756=0, "",'Prediction Log'!D756)</f>
        <v/>
      </c>
      <c r="E755" s="65">
        <f>IF('Prediction Log'!E756=0, "",'Prediction Log'!E756)</f>
        <v>-25.920011886018301</v>
      </c>
      <c r="F755" s="25" t="str">
        <f>IF('Prediction Log'!H756=0, "",'Prediction Log'!H756)</f>
        <v>Florida State</v>
      </c>
      <c r="G755" s="24" t="str">
        <f>IF(ISBLANK(Games!B755), "",'Prediction Log'!$I756)</f>
        <v>Florida State</v>
      </c>
      <c r="H755" s="107">
        <f>'Prediction Log'!$J756</f>
        <v>0.95913735695457703</v>
      </c>
      <c r="I755" s="25" t="str">
        <f>IF(ISBLANK(Games!T755), "",IF(AND(Games!T755="",Games!U755=""),"",IF(ISTEXT(Games!U755), "Side",Games!T755)))</f>
        <v/>
      </c>
      <c r="J755" s="25" t="str">
        <f>IF(ISBLANK(Games!T755), "",IF(Table12[[#This Row],[Bet]]="Spread", Games!X755, ""))</f>
        <v/>
      </c>
      <c r="K755" s="25" t="str">
        <f>IF(ISBLANK(Games!U755), "",IF(ISTEXT(Games!U755), Games!U755, ""))</f>
        <v/>
      </c>
      <c r="L755" s="64" t="str">
        <f>IF(ISBLANK(Games!D755), "", Games!D755)</f>
        <v/>
      </c>
      <c r="M755" s="25"/>
      <c r="N755" s="33" t="str">
        <f>IF(Games!V755="", "",Games!V755)</f>
        <v/>
      </c>
      <c r="O755" s="33" t="str">
        <f>IF(Games!Z755=0, "",Games!Z755)</f>
        <v/>
      </c>
      <c r="P755" s="27"/>
      <c r="Q755" s="27" t="str">
        <f>IF(ISBLANK(Games!W755), "", Games!W755)</f>
        <v/>
      </c>
      <c r="R755" s="27" t="str">
        <f>IF(ISBLANK(Games!AA755), "", Games!AA755)</f>
        <v/>
      </c>
      <c r="S755" s="27"/>
      <c r="T755" s="28" t="str">
        <f t="shared" si="99"/>
        <v/>
      </c>
      <c r="U755" s="28" t="str">
        <f t="shared" si="100"/>
        <v/>
      </c>
      <c r="V755" s="28" t="str">
        <f t="shared" si="101"/>
        <v/>
      </c>
      <c r="W755" s="28" t="str">
        <f t="shared" si="102"/>
        <v/>
      </c>
      <c r="X755" s="28">
        <f t="shared" si="103"/>
        <v>0</v>
      </c>
      <c r="Y755" s="28">
        <f t="shared" si="104"/>
        <v>0</v>
      </c>
      <c r="Z755" s="27" t="str">
        <f>IF(OR('Prediction Log'!L756="", Table12[[#This Row],[Bet]]="", Table12[[#This Row],[Bet]]="Spread"), "",IF('Prediction Log'!L756=Table12[[#This Row],[Side]], "W", IF('Prediction Log'!L756&lt;&gt;Table12[[#This Row],[Side]], "L", "")))</f>
        <v/>
      </c>
      <c r="AA755" s="19" t="str">
        <f t="shared" si="105"/>
        <v/>
      </c>
      <c r="AB755" s="27" t="str">
        <f>IF(OR(Table12[[#This Row],[Bet]]="Side",Table12[[#This Row],[Bet]]="", 'Prediction Log'!L756=""), "",IF('Prediction Log'!U756="Y", "W", IF('Prediction Log'!U756="N", "L", "")))</f>
        <v/>
      </c>
      <c r="AC755" s="19" t="str">
        <f t="shared" si="106"/>
        <v/>
      </c>
      <c r="AD755" s="27"/>
      <c r="AE755" s="25" t="str">
        <f t="shared" si="107"/>
        <v/>
      </c>
      <c r="AF7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56" spans="1:32" x14ac:dyDescent="0.45">
      <c r="A756" s="64">
        <f>IF(ISBLANK(Games!A756), "", Games!A756)</f>
        <v>13</v>
      </c>
      <c r="B756" s="25" t="str">
        <f>IF('Prediction Log'!B757=0, "",'Prediction Log'!B757)</f>
        <v>Ball State</v>
      </c>
      <c r="C756" s="25" t="str">
        <f>IF('Prediction Log'!C757=0, "",'Prediction Log'!C757)</f>
        <v>Bowling Green</v>
      </c>
      <c r="D756" s="64" t="str">
        <f>IF('Prediction Log'!D757=0, "",'Prediction Log'!D757)</f>
        <v/>
      </c>
      <c r="E756" s="65">
        <f>IF('Prediction Log'!E757=0, "",'Prediction Log'!E757)</f>
        <v>5.8</v>
      </c>
      <c r="F756" s="25" t="str">
        <f>IF('Prediction Log'!H757=0, "",'Prediction Log'!H757)</f>
        <v>Bowling Green</v>
      </c>
      <c r="G756" s="24" t="str">
        <f>IF(ISBLANK(Games!B756), "",'Prediction Log'!$I757)</f>
        <v>Bowling Green</v>
      </c>
      <c r="H756" s="107">
        <f>'Prediction Log'!$J757</f>
        <v>0.74914250242005553</v>
      </c>
      <c r="I756" s="25" t="str">
        <f>IF(ISBLANK(Games!T756), "",IF(AND(Games!T756="",Games!U756=""),"",IF(ISTEXT(Games!U756), "Side",Games!T756)))</f>
        <v>Spread</v>
      </c>
      <c r="J756" s="25" t="str">
        <f>IF(ISBLANK(Games!T756), "",IF(Table12[[#This Row],[Bet]]="Spread", Games!X756, ""))</f>
        <v>Ball State</v>
      </c>
      <c r="K756" s="25" t="str">
        <f>IF(ISBLANK(Games!U756), "",IF(ISTEXT(Games!U756), Games!U756, ""))</f>
        <v/>
      </c>
      <c r="L756" s="64">
        <f>IF(ISBLANK(Games!D756), "", Games!D756)</f>
        <v>11.5</v>
      </c>
      <c r="M756" s="25"/>
      <c r="N756" s="33" t="str">
        <f>IF(Games!V756="", "",Games!V756)</f>
        <v/>
      </c>
      <c r="O756" s="33">
        <f>IF(Games!Z756=0, "",Games!Z756)</f>
        <v>5</v>
      </c>
      <c r="P756" s="27"/>
      <c r="Q756" s="27" t="str">
        <f>IF(ISBLANK(Games!W756), "", Games!W756)</f>
        <v/>
      </c>
      <c r="R756" s="27">
        <f>IF(ISBLANK(Games!AA756), "", Games!AA756)</f>
        <v>-110</v>
      </c>
      <c r="S756" s="27"/>
      <c r="T756" s="28" t="str">
        <f t="shared" si="99"/>
        <v/>
      </c>
      <c r="U756" s="28" t="str">
        <f t="shared" si="100"/>
        <v/>
      </c>
      <c r="V756" s="28">
        <f t="shared" si="101"/>
        <v>9.545454545454545</v>
      </c>
      <c r="W756" s="28">
        <f t="shared" si="102"/>
        <v>4.545454545454545</v>
      </c>
      <c r="X756" s="28">
        <f t="shared" si="103"/>
        <v>0</v>
      </c>
      <c r="Y756" s="28">
        <f t="shared" si="104"/>
        <v>0</v>
      </c>
      <c r="Z756" s="27" t="str">
        <f>IF(OR('Prediction Log'!L757="", Table12[[#This Row],[Bet]]="", Table12[[#This Row],[Bet]]="Spread"), "",IF('Prediction Log'!L757=Table12[[#This Row],[Side]], "W", IF('Prediction Log'!L757&lt;&gt;Table12[[#This Row],[Side]], "L", "")))</f>
        <v/>
      </c>
      <c r="AA756" s="19" t="str">
        <f t="shared" si="105"/>
        <v/>
      </c>
      <c r="AB756" s="27" t="str">
        <f>IF(OR(Table12[[#This Row],[Bet]]="Side",Table12[[#This Row],[Bet]]="", 'Prediction Log'!L757=""), "",IF('Prediction Log'!U757="Y", "W", IF('Prediction Log'!U757="N", "L", "")))</f>
        <v/>
      </c>
      <c r="AC756" s="19" t="str">
        <f t="shared" si="106"/>
        <v/>
      </c>
      <c r="AD756" s="27"/>
      <c r="AE756" s="25" t="str">
        <f t="shared" si="107"/>
        <v/>
      </c>
      <c r="AF7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57" spans="1:32" x14ac:dyDescent="0.45">
      <c r="A757" s="64">
        <f>IF(ISBLANK(Games!A757), "", Games!A757)</f>
        <v>13</v>
      </c>
      <c r="B757" s="25" t="str">
        <f>IF('Prediction Log'!B758=0, "",'Prediction Log'!B758)</f>
        <v>UAB</v>
      </c>
      <c r="C757" s="25" t="str">
        <f>IF('Prediction Log'!C758=0, "",'Prediction Log'!C758)</f>
        <v>Rice</v>
      </c>
      <c r="D757" s="64" t="str">
        <f>IF('Prediction Log'!D758=0, "",'Prediction Log'!D758)</f>
        <v/>
      </c>
      <c r="E757" s="65">
        <f>IF('Prediction Log'!E758=0, "",'Prediction Log'!E758)</f>
        <v>-2.58366775729223</v>
      </c>
      <c r="F757" s="25" t="str">
        <f>IF('Prediction Log'!H758=0, "",'Prediction Log'!H758)</f>
        <v>UAB</v>
      </c>
      <c r="G757" s="24" t="str">
        <f>IF(ISBLANK(Games!B757), "",'Prediction Log'!$I758)</f>
        <v>Rice</v>
      </c>
      <c r="H757" s="107">
        <f>'Prediction Log'!$J758</f>
        <v>0.52872164527257226</v>
      </c>
      <c r="I757" s="25" t="str">
        <f>IF(ISBLANK(Games!T757), "",IF(AND(Games!T757="",Games!U757=""),"",IF(ISTEXT(Games!U757), "Side",Games!T757)))</f>
        <v>Side</v>
      </c>
      <c r="J757" s="25" t="str">
        <f>IF(ISBLANK(Games!T757), "",IF(Table12[[#This Row],[Bet]]="Spread", Games!X757, ""))</f>
        <v/>
      </c>
      <c r="K757" s="25" t="str">
        <f>IF(ISBLANK(Games!U757), "",IF(ISTEXT(Games!U757), Games!U757, ""))</f>
        <v>UAB</v>
      </c>
      <c r="L757" s="64" t="str">
        <f>IF(ISBLANK(Games!D757), "", Games!D757)</f>
        <v/>
      </c>
      <c r="M757" s="25"/>
      <c r="N757" s="33">
        <f>IF(Games!V757="", "",Games!V757)</f>
        <v>4</v>
      </c>
      <c r="O757" s="33" t="str">
        <f>IF(Games!Z757=0, "",Games!Z757)</f>
        <v/>
      </c>
      <c r="P757" s="27"/>
      <c r="Q757" s="27">
        <f>IF(ISBLANK(Games!W757), "", Games!W757)</f>
        <v>200</v>
      </c>
      <c r="R757" s="27" t="str">
        <f>IF(ISBLANK(Games!AA757), "", Games!AA757)</f>
        <v/>
      </c>
      <c r="S757" s="27"/>
      <c r="T757" s="28">
        <f t="shared" si="99"/>
        <v>12</v>
      </c>
      <c r="U757" s="28">
        <f t="shared" si="100"/>
        <v>8</v>
      </c>
      <c r="V757" s="28" t="str">
        <f t="shared" si="101"/>
        <v/>
      </c>
      <c r="W757" s="28" t="str">
        <f t="shared" si="102"/>
        <v/>
      </c>
      <c r="X757" s="28">
        <f t="shared" si="103"/>
        <v>0</v>
      </c>
      <c r="Y757" s="28">
        <f t="shared" si="104"/>
        <v>0</v>
      </c>
      <c r="Z757" s="27" t="str">
        <f>IF(OR('Prediction Log'!L758="", Table12[[#This Row],[Bet]]="", Table12[[#This Row],[Bet]]="Spread"), "",IF('Prediction Log'!L758=Table12[[#This Row],[Side]], "W", IF('Prediction Log'!L758&lt;&gt;Table12[[#This Row],[Side]], "L", "")))</f>
        <v>W</v>
      </c>
      <c r="AA757" s="19">
        <f t="shared" si="105"/>
        <v>8</v>
      </c>
      <c r="AB757" s="27" t="str">
        <f>IF(OR(Table12[[#This Row],[Bet]]="Side",Table12[[#This Row],[Bet]]="", 'Prediction Log'!L758=""), "",IF('Prediction Log'!U758="Y", "W", IF('Prediction Log'!U758="N", "L", "")))</f>
        <v/>
      </c>
      <c r="AC757" s="19" t="str">
        <f t="shared" si="106"/>
        <v/>
      </c>
      <c r="AD757" s="27"/>
      <c r="AE757" s="25" t="str">
        <f t="shared" si="107"/>
        <v/>
      </c>
      <c r="AF7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58" spans="1:32" x14ac:dyDescent="0.45">
      <c r="A758" s="64">
        <f>IF(ISBLANK(Games!A758), "", Games!A758)</f>
        <v>13</v>
      </c>
      <c r="B758" s="25" t="str">
        <f>IF('Prediction Log'!B759=0, "",'Prediction Log'!B759)</f>
        <v>Middle Tennessee</v>
      </c>
      <c r="C758" s="25" t="str">
        <f>IF('Prediction Log'!C759=0, "",'Prediction Log'!C759)</f>
        <v>New Mexico State</v>
      </c>
      <c r="D758" s="64" t="str">
        <f>IF('Prediction Log'!D759=0, "",'Prediction Log'!D759)</f>
        <v/>
      </c>
      <c r="E758" s="65">
        <f>IF('Prediction Log'!E759=0, "",'Prediction Log'!E759)</f>
        <v>-21.2</v>
      </c>
      <c r="F758" s="25" t="str">
        <f>IF('Prediction Log'!H759=0, "",'Prediction Log'!H759)</f>
        <v>Middle Tennessee</v>
      </c>
      <c r="G758" s="24" t="str">
        <f>IF(ISBLANK(Games!B758), "",'Prediction Log'!$I759)</f>
        <v>Middle Tennessee</v>
      </c>
      <c r="H758" s="107">
        <f>'Prediction Log'!$J759</f>
        <v>0.78130124821181923</v>
      </c>
      <c r="I758" s="25" t="str">
        <f>IF(ISBLANK(Games!T758), "",IF(AND(Games!T758="",Games!U758=""),"",IF(ISTEXT(Games!U758), "Side",Games!T758)))</f>
        <v>Spread</v>
      </c>
      <c r="J758" s="25" t="str">
        <f>IF(ISBLANK(Games!T758), "",IF(Table12[[#This Row],[Bet]]="Spread", Games!X758, ""))</f>
        <v>Middle Tennessee</v>
      </c>
      <c r="K758" s="25" t="str">
        <f>IF(ISBLANK(Games!U758), "",IF(ISTEXT(Games!U758), Games!U758, ""))</f>
        <v/>
      </c>
      <c r="L758" s="64">
        <f>IF(ISBLANK(Games!D758), "", Games!D758)</f>
        <v>-3.5</v>
      </c>
      <c r="M758" s="25"/>
      <c r="N758" s="33" t="str">
        <f>IF(Games!V758="", "",Games!V758)</f>
        <v/>
      </c>
      <c r="O758" s="33">
        <f>IF(Games!Z758=0, "",Games!Z758)</f>
        <v>4</v>
      </c>
      <c r="P758" s="27"/>
      <c r="Q758" s="27" t="str">
        <f>IF(ISBLANK(Games!W758), "", Games!W758)</f>
        <v/>
      </c>
      <c r="R758" s="27">
        <f>IF(ISBLANK(Games!AA758), "", Games!AA758)</f>
        <v>-105</v>
      </c>
      <c r="S758" s="27"/>
      <c r="T758" s="28" t="str">
        <f t="shared" si="99"/>
        <v/>
      </c>
      <c r="U758" s="28" t="str">
        <f t="shared" si="100"/>
        <v/>
      </c>
      <c r="V758" s="28">
        <f t="shared" si="101"/>
        <v>7.8095238095238093</v>
      </c>
      <c r="W758" s="28">
        <f t="shared" si="102"/>
        <v>3.8095238095238093</v>
      </c>
      <c r="X758" s="28">
        <f t="shared" si="103"/>
        <v>0</v>
      </c>
      <c r="Y758" s="28">
        <f t="shared" si="104"/>
        <v>0</v>
      </c>
      <c r="Z758" s="27" t="str">
        <f>IF(OR('Prediction Log'!L759="", Table12[[#This Row],[Bet]]="", Table12[[#This Row],[Bet]]="Spread"), "",IF('Prediction Log'!L759=Table12[[#This Row],[Side]], "W", IF('Prediction Log'!L759&lt;&gt;Table12[[#This Row],[Side]], "L", "")))</f>
        <v/>
      </c>
      <c r="AA758" s="19" t="str">
        <f t="shared" si="105"/>
        <v/>
      </c>
      <c r="AB758" s="27" t="str">
        <f>IF(OR(Table12[[#This Row],[Bet]]="Side",Table12[[#This Row],[Bet]]="", 'Prediction Log'!L759=""), "",IF('Prediction Log'!U759="Y", "W", IF('Prediction Log'!U759="N", "L", "")))</f>
        <v/>
      </c>
      <c r="AC758" s="19" t="str">
        <f t="shared" si="106"/>
        <v/>
      </c>
      <c r="AD758" s="27"/>
      <c r="AE758" s="25" t="str">
        <f t="shared" si="107"/>
        <v/>
      </c>
      <c r="AF7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59" spans="1:32" x14ac:dyDescent="0.45">
      <c r="A759" s="64">
        <f>IF(ISBLANK(Games!A759), "", Games!A759)</f>
        <v>13</v>
      </c>
      <c r="B759" s="25" t="str">
        <f>IF('Prediction Log'!B760=0, "",'Prediction Log'!B760)</f>
        <v>App State</v>
      </c>
      <c r="C759" s="25" t="str">
        <f>IF('Prediction Log'!C760=0, "",'Prediction Log'!C760)</f>
        <v>James Madison</v>
      </c>
      <c r="D759" s="64" t="str">
        <f>IF('Prediction Log'!D760=0, "",'Prediction Log'!D760)</f>
        <v/>
      </c>
      <c r="E759" s="65">
        <f>IF('Prediction Log'!E760=0, "",'Prediction Log'!E760)</f>
        <v>1.10203931518874</v>
      </c>
      <c r="F759" s="25" t="str">
        <f>IF('Prediction Log'!H760=0, "",'Prediction Log'!H760)</f>
        <v>James Madison</v>
      </c>
      <c r="G759" s="24" t="str">
        <f>IF(ISBLANK(Games!B759), "",'Prediction Log'!$I760)</f>
        <v>James Madison</v>
      </c>
      <c r="H759" s="107">
        <f>'Prediction Log'!$J760</f>
        <v>0.66076054204243251</v>
      </c>
      <c r="I759" s="25" t="str">
        <f>IF(ISBLANK(Games!T759), "",IF(AND(Games!T759="",Games!U759=""),"",IF(ISTEXT(Games!U759), "Side",Games!T759)))</f>
        <v/>
      </c>
      <c r="J759" s="25" t="str">
        <f>IF(ISBLANK(Games!T759), "",IF(Table12[[#This Row],[Bet]]="Spread", Games!X759, ""))</f>
        <v/>
      </c>
      <c r="K759" s="25" t="str">
        <f>IF(ISBLANK(Games!U759), "",IF(ISTEXT(Games!U759), Games!U759, ""))</f>
        <v/>
      </c>
      <c r="L759" s="64" t="str">
        <f>IF(ISBLANK(Games!D759), "", Games!D759)</f>
        <v/>
      </c>
      <c r="M759" s="25"/>
      <c r="N759" s="33" t="str">
        <f>IF(Games!V759="", "",Games!V759)</f>
        <v/>
      </c>
      <c r="O759" s="33" t="str">
        <f>IF(Games!Z759=0, "",Games!Z759)</f>
        <v/>
      </c>
      <c r="P759" s="27"/>
      <c r="Q759" s="27" t="str">
        <f>IF(ISBLANK(Games!W759), "", Games!W759)</f>
        <v/>
      </c>
      <c r="R759" s="27" t="str">
        <f>IF(ISBLANK(Games!AA759), "", Games!AA759)</f>
        <v/>
      </c>
      <c r="S759" s="27"/>
      <c r="T759" s="28" t="str">
        <f t="shared" si="99"/>
        <v/>
      </c>
      <c r="U759" s="28" t="str">
        <f t="shared" si="100"/>
        <v/>
      </c>
      <c r="V759" s="28" t="str">
        <f t="shared" si="101"/>
        <v/>
      </c>
      <c r="W759" s="28" t="str">
        <f t="shared" si="102"/>
        <v/>
      </c>
      <c r="X759" s="28">
        <f t="shared" si="103"/>
        <v>0</v>
      </c>
      <c r="Y759" s="28">
        <f t="shared" si="104"/>
        <v>0</v>
      </c>
      <c r="Z759" s="27" t="str">
        <f>IF(OR('Prediction Log'!L760="", Table12[[#This Row],[Bet]]="", Table12[[#This Row],[Bet]]="Spread"), "",IF('Prediction Log'!L760=Table12[[#This Row],[Side]], "W", IF('Prediction Log'!L760&lt;&gt;Table12[[#This Row],[Side]], "L", "")))</f>
        <v/>
      </c>
      <c r="AA759" s="19" t="str">
        <f t="shared" si="105"/>
        <v/>
      </c>
      <c r="AB759" s="27" t="str">
        <f>IF(OR(Table12[[#This Row],[Bet]]="Side",Table12[[#This Row],[Bet]]="", 'Prediction Log'!L760=""), "",IF('Prediction Log'!U760="Y", "W", IF('Prediction Log'!U760="N", "L", "")))</f>
        <v/>
      </c>
      <c r="AC759" s="19" t="str">
        <f t="shared" si="106"/>
        <v/>
      </c>
      <c r="AD759" s="27"/>
      <c r="AE759" s="25" t="str">
        <f t="shared" si="107"/>
        <v/>
      </c>
      <c r="AF7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60" spans="1:32" x14ac:dyDescent="0.45">
      <c r="A760" s="64">
        <f>IF(ISBLANK(Games!A760), "", Games!A760)</f>
        <v>13</v>
      </c>
      <c r="B760" s="25" t="str">
        <f>IF('Prediction Log'!B761=0, "",'Prediction Log'!B761)</f>
        <v>Southern Miss</v>
      </c>
      <c r="C760" s="25" t="str">
        <f>IF('Prediction Log'!C761=0, "",'Prediction Log'!C761)</f>
        <v>South Alabama</v>
      </c>
      <c r="D760" s="64" t="str">
        <f>IF('Prediction Log'!D761=0, "",'Prediction Log'!D761)</f>
        <v/>
      </c>
      <c r="E760" s="65">
        <f>IF('Prediction Log'!E761=0, "",'Prediction Log'!E761)</f>
        <v>10.3740554078482</v>
      </c>
      <c r="F760" s="25" t="str">
        <f>IF('Prediction Log'!H761=0, "",'Prediction Log'!H761)</f>
        <v>South Alabama</v>
      </c>
      <c r="G760" s="24" t="str">
        <f>IF(ISBLANK(Games!B760), "",'Prediction Log'!$I761)</f>
        <v>South Alabama</v>
      </c>
      <c r="H760" s="107">
        <f>'Prediction Log'!$J761</f>
        <v>0.91046224597227154</v>
      </c>
      <c r="I760" s="25" t="str">
        <f>IF(ISBLANK(Games!T760), "",IF(AND(Games!T760="",Games!U760=""),"",IF(ISTEXT(Games!U760), "Side",Games!T760)))</f>
        <v/>
      </c>
      <c r="J760" s="25" t="str">
        <f>IF(ISBLANK(Games!T760), "",IF(Table12[[#This Row],[Bet]]="Spread", Games!X760, ""))</f>
        <v/>
      </c>
      <c r="K760" s="25" t="str">
        <f>IF(ISBLANK(Games!U760), "",IF(ISTEXT(Games!U760), Games!U760, ""))</f>
        <v/>
      </c>
      <c r="L760" s="64" t="str">
        <f>IF(ISBLANK(Games!D760), "", Games!D760)</f>
        <v/>
      </c>
      <c r="M760" s="25"/>
      <c r="N760" s="33" t="str">
        <f>IF(Games!V760="", "",Games!V760)</f>
        <v/>
      </c>
      <c r="O760" s="33" t="str">
        <f>IF(Games!Z760=0, "",Games!Z760)</f>
        <v/>
      </c>
      <c r="P760" s="27"/>
      <c r="Q760" s="27" t="str">
        <f>IF(ISBLANK(Games!W760), "", Games!W760)</f>
        <v/>
      </c>
      <c r="R760" s="27" t="str">
        <f>IF(ISBLANK(Games!AA760), "", Games!AA760)</f>
        <v/>
      </c>
      <c r="S760" s="27"/>
      <c r="T760" s="28" t="str">
        <f t="shared" si="99"/>
        <v/>
      </c>
      <c r="U760" s="28" t="str">
        <f t="shared" si="100"/>
        <v/>
      </c>
      <c r="V760" s="28" t="str">
        <f t="shared" si="101"/>
        <v/>
      </c>
      <c r="W760" s="28" t="str">
        <f t="shared" si="102"/>
        <v/>
      </c>
      <c r="X760" s="28">
        <f t="shared" si="103"/>
        <v>0</v>
      </c>
      <c r="Y760" s="28">
        <f t="shared" si="104"/>
        <v>0</v>
      </c>
      <c r="Z760" s="27" t="str">
        <f>IF(OR('Prediction Log'!L761="", Table12[[#This Row],[Bet]]="", Table12[[#This Row],[Bet]]="Spread"), "",IF('Prediction Log'!L761=Table12[[#This Row],[Side]], "W", IF('Prediction Log'!L761&lt;&gt;Table12[[#This Row],[Side]], "L", "")))</f>
        <v/>
      </c>
      <c r="AA760" s="19" t="str">
        <f t="shared" si="105"/>
        <v/>
      </c>
      <c r="AB760" s="27" t="str">
        <f>IF(OR(Table12[[#This Row],[Bet]]="Side",Table12[[#This Row],[Bet]]="", 'Prediction Log'!L761=""), "",IF('Prediction Log'!U761="Y", "W", IF('Prediction Log'!U761="N", "L", "")))</f>
        <v/>
      </c>
      <c r="AC760" s="19" t="str">
        <f t="shared" si="106"/>
        <v/>
      </c>
      <c r="AD760" s="27"/>
      <c r="AE760" s="25" t="str">
        <f t="shared" si="107"/>
        <v/>
      </c>
      <c r="AF7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61" spans="1:32" x14ac:dyDescent="0.45">
      <c r="A761" s="64">
        <f>IF(ISBLANK(Games!A761), "", Games!A761)</f>
        <v>13</v>
      </c>
      <c r="B761" s="25" t="str">
        <f>IF('Prediction Log'!B762=0, "",'Prediction Log'!B762)</f>
        <v>Florida Atlantic</v>
      </c>
      <c r="C761" s="25" t="str">
        <f>IF('Prediction Log'!C762=0, "",'Prediction Log'!C762)</f>
        <v>Charlotte</v>
      </c>
      <c r="D761" s="64" t="str">
        <f>IF('Prediction Log'!D762=0, "",'Prediction Log'!D762)</f>
        <v/>
      </c>
      <c r="E761" s="65">
        <f>IF('Prediction Log'!E762=0, "",'Prediction Log'!E762)</f>
        <v>-3.36533986643673</v>
      </c>
      <c r="F761" s="25" t="str">
        <f>IF('Prediction Log'!H762=0, "",'Prediction Log'!H762)</f>
        <v>Florida Atlantic</v>
      </c>
      <c r="G761" s="24" t="str">
        <f>IF(ISBLANK(Games!B761), "",'Prediction Log'!$I762)</f>
        <v>Florida Atlantic</v>
      </c>
      <c r="H761" s="107">
        <f>'Prediction Log'!$J762</f>
        <v>0.52632787689587723</v>
      </c>
      <c r="I761" s="25" t="str">
        <f>IF(ISBLANK(Games!T761), "",IF(AND(Games!T761="",Games!U761=""),"",IF(ISTEXT(Games!U761), "Side",Games!T761)))</f>
        <v>Side</v>
      </c>
      <c r="J761" s="25" t="str">
        <f>IF(ISBLANK(Games!T761), "",IF(Table12[[#This Row],[Bet]]="Spread", Games!X761, ""))</f>
        <v/>
      </c>
      <c r="K761" s="25" t="str">
        <f>IF(ISBLANK(Games!U761), "",IF(ISTEXT(Games!U761), Games!U761, ""))</f>
        <v>Florida Atlantic</v>
      </c>
      <c r="L761" s="64" t="str">
        <f>IF(ISBLANK(Games!D761), "", Games!D761)</f>
        <v/>
      </c>
      <c r="M761" s="25"/>
      <c r="N761" s="33">
        <f>IF(Games!V761="", "",Games!V761)</f>
        <v>4</v>
      </c>
      <c r="O761" s="33" t="str">
        <f>IF(Games!Z761=0, "",Games!Z761)</f>
        <v/>
      </c>
      <c r="P761" s="27"/>
      <c r="Q761" s="27">
        <f>IF(ISBLANK(Games!W761), "", Games!W761)</f>
        <v>120</v>
      </c>
      <c r="R761" s="27" t="str">
        <f>IF(ISBLANK(Games!AA761), "", Games!AA761)</f>
        <v/>
      </c>
      <c r="S761" s="27"/>
      <c r="T761" s="28">
        <f t="shared" si="99"/>
        <v>8.8000000000000007</v>
      </c>
      <c r="U761" s="28">
        <f t="shared" si="100"/>
        <v>4.8000000000000007</v>
      </c>
      <c r="V761" s="28" t="str">
        <f t="shared" si="101"/>
        <v/>
      </c>
      <c r="W761" s="28" t="str">
        <f t="shared" si="102"/>
        <v/>
      </c>
      <c r="X761" s="28">
        <f t="shared" si="103"/>
        <v>0</v>
      </c>
      <c r="Y761" s="28">
        <f t="shared" si="104"/>
        <v>0</v>
      </c>
      <c r="Z761" s="27" t="str">
        <f>IF(OR('Prediction Log'!L762="", Table12[[#This Row],[Bet]]="", Table12[[#This Row],[Bet]]="Spread"), "",IF('Prediction Log'!L762=Table12[[#This Row],[Side]], "W", IF('Prediction Log'!L762&lt;&gt;Table12[[#This Row],[Side]], "L", "")))</f>
        <v>L</v>
      </c>
      <c r="AA761" s="19">
        <f t="shared" si="105"/>
        <v>-4</v>
      </c>
      <c r="AB761" s="27" t="str">
        <f>IF(OR(Table12[[#This Row],[Bet]]="Side",Table12[[#This Row],[Bet]]="", 'Prediction Log'!L762=""), "",IF('Prediction Log'!U762="Y", "W", IF('Prediction Log'!U762="N", "L", "")))</f>
        <v/>
      </c>
      <c r="AC761" s="19" t="str">
        <f t="shared" si="106"/>
        <v/>
      </c>
      <c r="AD761" s="27"/>
      <c r="AE761" s="25" t="str">
        <f t="shared" si="107"/>
        <v/>
      </c>
      <c r="AF7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62" spans="1:32" x14ac:dyDescent="0.45">
      <c r="A762" s="64">
        <f>IF(ISBLANK(Games!A762), "", Games!A762)</f>
        <v>13</v>
      </c>
      <c r="B762" s="25" t="str">
        <f>IF('Prediction Log'!B763=0, "",'Prediction Log'!B763)</f>
        <v>Kennesaw State</v>
      </c>
      <c r="C762" s="25" t="str">
        <f>IF('Prediction Log'!C763=0, "",'Prediction Log'!C763)</f>
        <v>Florida International</v>
      </c>
      <c r="D762" s="64" t="str">
        <f>IF('Prediction Log'!D763=0, "",'Prediction Log'!D763)</f>
        <v/>
      </c>
      <c r="E762" s="65">
        <f>IF('Prediction Log'!E763=0, "",'Prediction Log'!E763)</f>
        <v>4.0452547390979197</v>
      </c>
      <c r="F762" s="25" t="str">
        <f>IF('Prediction Log'!H763=0, "",'Prediction Log'!H763)</f>
        <v>Florida International</v>
      </c>
      <c r="G762" s="24" t="str">
        <f>IF(ISBLANK(Games!B762), "",'Prediction Log'!$I763)</f>
        <v>Florida International</v>
      </c>
      <c r="H762" s="107">
        <f>'Prediction Log'!$J763</f>
        <v>0.64868118557970833</v>
      </c>
      <c r="I762" s="25" t="str">
        <f>IF(ISBLANK(Games!T762), "",IF(AND(Games!T762="",Games!U762=""),"",IF(ISTEXT(Games!U762), "Side",Games!T762)))</f>
        <v/>
      </c>
      <c r="J762" s="25" t="str">
        <f>IF(ISBLANK(Games!T762), "",IF(Table12[[#This Row],[Bet]]="Spread", Games!X762, ""))</f>
        <v/>
      </c>
      <c r="K762" s="25" t="str">
        <f>IF(ISBLANK(Games!U762), "",IF(ISTEXT(Games!U762), Games!U762, ""))</f>
        <v/>
      </c>
      <c r="L762" s="64" t="str">
        <f>IF(ISBLANK(Games!D762), "", Games!D762)</f>
        <v/>
      </c>
      <c r="M762" s="25"/>
      <c r="N762" s="33" t="str">
        <f>IF(Games!V762="", "",Games!V762)</f>
        <v/>
      </c>
      <c r="O762" s="33" t="str">
        <f>IF(Games!Z762=0, "",Games!Z762)</f>
        <v/>
      </c>
      <c r="P762" s="27"/>
      <c r="Q762" s="27" t="str">
        <f>IF(ISBLANK(Games!W762), "", Games!W762)</f>
        <v/>
      </c>
      <c r="R762" s="27" t="str">
        <f>IF(ISBLANK(Games!AA762), "", Games!AA762)</f>
        <v/>
      </c>
      <c r="S762" s="27"/>
      <c r="T762" s="28" t="str">
        <f t="shared" si="99"/>
        <v/>
      </c>
      <c r="U762" s="28" t="str">
        <f t="shared" si="100"/>
        <v/>
      </c>
      <c r="V762" s="28" t="str">
        <f t="shared" si="101"/>
        <v/>
      </c>
      <c r="W762" s="28" t="str">
        <f t="shared" si="102"/>
        <v/>
      </c>
      <c r="X762" s="28">
        <f t="shared" si="103"/>
        <v>0</v>
      </c>
      <c r="Y762" s="28">
        <f t="shared" si="104"/>
        <v>0</v>
      </c>
      <c r="Z762" s="27" t="str">
        <f>IF(OR('Prediction Log'!L763="", Table12[[#This Row],[Bet]]="", Table12[[#This Row],[Bet]]="Spread"), "",IF('Prediction Log'!L763=Table12[[#This Row],[Side]], "W", IF('Prediction Log'!L763&lt;&gt;Table12[[#This Row],[Side]], "L", "")))</f>
        <v/>
      </c>
      <c r="AA762" s="19" t="str">
        <f t="shared" si="105"/>
        <v/>
      </c>
      <c r="AB762" s="27" t="str">
        <f>IF(OR(Table12[[#This Row],[Bet]]="Side",Table12[[#This Row],[Bet]]="", 'Prediction Log'!L763=""), "",IF('Prediction Log'!U763="Y", "W", IF('Prediction Log'!U763="N", "L", "")))</f>
        <v/>
      </c>
      <c r="AC762" s="19" t="str">
        <f t="shared" si="106"/>
        <v/>
      </c>
      <c r="AD762" s="27"/>
      <c r="AE762" s="25" t="str">
        <f t="shared" si="107"/>
        <v/>
      </c>
      <c r="AF7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63" spans="1:32" x14ac:dyDescent="0.45">
      <c r="A763" s="64">
        <f>IF(ISBLANK(Games!A763), "", Games!A763)</f>
        <v>13</v>
      </c>
      <c r="B763" s="25" t="str">
        <f>IF('Prediction Log'!B764=0, "",'Prediction Log'!B764)</f>
        <v>Arkansas State</v>
      </c>
      <c r="C763" s="25" t="str">
        <f>IF('Prediction Log'!C764=0, "",'Prediction Log'!C764)</f>
        <v>UL Monroe</v>
      </c>
      <c r="D763" s="64" t="str">
        <f>IF('Prediction Log'!D764=0, "",'Prediction Log'!D764)</f>
        <v/>
      </c>
      <c r="E763" s="65">
        <f>IF('Prediction Log'!E764=0, "",'Prediction Log'!E764)</f>
        <v>-13.2949138769531</v>
      </c>
      <c r="F763" s="25" t="str">
        <f>IF('Prediction Log'!H764=0, "",'Prediction Log'!H764)</f>
        <v>Arkansas State</v>
      </c>
      <c r="G763" s="24" t="str">
        <f>IF(ISBLANK(Games!B763), "",'Prediction Log'!$I764)</f>
        <v>Arkansas State</v>
      </c>
      <c r="H763" s="107">
        <f>'Prediction Log'!$J764</f>
        <v>0.84758755462673685</v>
      </c>
      <c r="I763" s="25" t="str">
        <f>IF(ISBLANK(Games!T763), "",IF(AND(Games!T763="",Games!U763=""),"",IF(ISTEXT(Games!U763), "Side",Games!T763)))</f>
        <v/>
      </c>
      <c r="J763" s="25" t="str">
        <f>IF(ISBLANK(Games!T763), "",IF(Table12[[#This Row],[Bet]]="Spread", Games!X763, ""))</f>
        <v/>
      </c>
      <c r="K763" s="25" t="str">
        <f>IF(ISBLANK(Games!U763), "",IF(ISTEXT(Games!U763), Games!U763, ""))</f>
        <v/>
      </c>
      <c r="L763" s="64" t="str">
        <f>IF(ISBLANK(Games!D763), "", Games!D763)</f>
        <v/>
      </c>
      <c r="M763" s="25"/>
      <c r="N763" s="33" t="str">
        <f>IF(Games!V763="", "",Games!V763)</f>
        <v/>
      </c>
      <c r="O763" s="33" t="str">
        <f>IF(Games!Z763=0, "",Games!Z763)</f>
        <v/>
      </c>
      <c r="P763" s="27"/>
      <c r="Q763" s="27" t="str">
        <f>IF(ISBLANK(Games!W763), "", Games!W763)</f>
        <v/>
      </c>
      <c r="R763" s="27" t="str">
        <f>IF(ISBLANK(Games!AA763), "", Games!AA763)</f>
        <v/>
      </c>
      <c r="S763" s="27"/>
      <c r="T763" s="28" t="str">
        <f t="shared" si="99"/>
        <v/>
      </c>
      <c r="U763" s="28" t="str">
        <f t="shared" si="100"/>
        <v/>
      </c>
      <c r="V763" s="28" t="str">
        <f t="shared" si="101"/>
        <v/>
      </c>
      <c r="W763" s="28" t="str">
        <f t="shared" si="102"/>
        <v/>
      </c>
      <c r="X763" s="28">
        <f t="shared" si="103"/>
        <v>0</v>
      </c>
      <c r="Y763" s="28">
        <f t="shared" si="104"/>
        <v>0</v>
      </c>
      <c r="Z763" s="27" t="str">
        <f>IF(OR('Prediction Log'!L764="", Table12[[#This Row],[Bet]]="", Table12[[#This Row],[Bet]]="Spread"), "",IF('Prediction Log'!L764=Table12[[#This Row],[Side]], "W", IF('Prediction Log'!L764&lt;&gt;Table12[[#This Row],[Side]], "L", "")))</f>
        <v/>
      </c>
      <c r="AA763" s="19" t="str">
        <f t="shared" si="105"/>
        <v/>
      </c>
      <c r="AB763" s="27" t="str">
        <f>IF(OR(Table12[[#This Row],[Bet]]="Side",Table12[[#This Row],[Bet]]="", 'Prediction Log'!L764=""), "",IF('Prediction Log'!U764="Y", "W", IF('Prediction Log'!U764="N", "L", "")))</f>
        <v/>
      </c>
      <c r="AC763" s="19" t="str">
        <f t="shared" si="106"/>
        <v/>
      </c>
      <c r="AD763" s="27"/>
      <c r="AE763" s="25" t="str">
        <f t="shared" si="107"/>
        <v/>
      </c>
      <c r="AF7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64" spans="1:32" x14ac:dyDescent="0.45">
      <c r="A764" s="64">
        <f>IF(ISBLANK(Games!A764), "", Games!A764)</f>
        <v>13</v>
      </c>
      <c r="B764" s="25" t="str">
        <f>IF('Prediction Log'!B765=0, "",'Prediction Log'!B765)</f>
        <v>TCU</v>
      </c>
      <c r="C764" s="25" t="str">
        <f>IF('Prediction Log'!C765=0, "",'Prediction Log'!C765)</f>
        <v>Arizona</v>
      </c>
      <c r="D764" s="64" t="str">
        <f>IF('Prediction Log'!D765=0, "",'Prediction Log'!D765)</f>
        <v/>
      </c>
      <c r="E764" s="65">
        <f>IF('Prediction Log'!E765=0, "",'Prediction Log'!E765)</f>
        <v>-10.5780192744503</v>
      </c>
      <c r="F764" s="25" t="str">
        <f>IF('Prediction Log'!H765=0, "",'Prediction Log'!H765)</f>
        <v>TCU</v>
      </c>
      <c r="G764" s="24" t="str">
        <f>IF(ISBLANK(Games!B764), "",'Prediction Log'!$I765)</f>
        <v>TCU</v>
      </c>
      <c r="H764" s="107">
        <f>'Prediction Log'!$J765</f>
        <v>0.8345362560162688</v>
      </c>
      <c r="I764" s="25" t="str">
        <f>IF(ISBLANK(Games!T764), "",IF(AND(Games!T764="",Games!U764=""),"",IF(ISTEXT(Games!U764), "Side",Games!T764)))</f>
        <v/>
      </c>
      <c r="J764" s="25" t="str">
        <f>IF(ISBLANK(Games!T764), "",IF(Table12[[#This Row],[Bet]]="Spread", Games!X764, ""))</f>
        <v/>
      </c>
      <c r="K764" s="25" t="str">
        <f>IF(ISBLANK(Games!U764), "",IF(ISTEXT(Games!U764), Games!U764, ""))</f>
        <v/>
      </c>
      <c r="L764" s="64" t="str">
        <f>IF(ISBLANK(Games!D764), "", Games!D764)</f>
        <v/>
      </c>
      <c r="M764" s="25"/>
      <c r="N764" s="33" t="str">
        <f>IF(Games!V764="", "",Games!V764)</f>
        <v/>
      </c>
      <c r="O764" s="33" t="str">
        <f>IF(Games!Z764=0, "",Games!Z764)</f>
        <v/>
      </c>
      <c r="P764" s="27"/>
      <c r="Q764" s="27" t="str">
        <f>IF(ISBLANK(Games!W764), "", Games!W764)</f>
        <v/>
      </c>
      <c r="R764" s="27" t="str">
        <f>IF(ISBLANK(Games!AA764), "", Games!AA764)</f>
        <v/>
      </c>
      <c r="S764" s="27"/>
      <c r="T764" s="28" t="str">
        <f t="shared" si="99"/>
        <v/>
      </c>
      <c r="U764" s="28" t="str">
        <f t="shared" si="100"/>
        <v/>
      </c>
      <c r="V764" s="28" t="str">
        <f t="shared" si="101"/>
        <v/>
      </c>
      <c r="W764" s="28" t="str">
        <f t="shared" si="102"/>
        <v/>
      </c>
      <c r="X764" s="28">
        <f t="shared" si="103"/>
        <v>0</v>
      </c>
      <c r="Y764" s="28">
        <f t="shared" si="104"/>
        <v>0</v>
      </c>
      <c r="Z764" s="27" t="str">
        <f>IF(OR('Prediction Log'!L765="", Table12[[#This Row],[Bet]]="", Table12[[#This Row],[Bet]]="Spread"), "",IF('Prediction Log'!L765=Table12[[#This Row],[Side]], "W", IF('Prediction Log'!L765&lt;&gt;Table12[[#This Row],[Side]], "L", "")))</f>
        <v/>
      </c>
      <c r="AA764" s="19" t="str">
        <f t="shared" si="105"/>
        <v/>
      </c>
      <c r="AB764" s="27" t="str">
        <f>IF(OR(Table12[[#This Row],[Bet]]="Side",Table12[[#This Row],[Bet]]="", 'Prediction Log'!L765=""), "",IF('Prediction Log'!U765="Y", "W", IF('Prediction Log'!U765="N", "L", "")))</f>
        <v/>
      </c>
      <c r="AC764" s="19" t="str">
        <f t="shared" si="106"/>
        <v/>
      </c>
      <c r="AD764" s="27"/>
      <c r="AE764" s="25" t="str">
        <f t="shared" si="107"/>
        <v/>
      </c>
      <c r="AF7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65" spans="1:32" x14ac:dyDescent="0.45">
      <c r="A765" s="64">
        <f>IF(ISBLANK(Games!A765), "", Games!A765)</f>
        <v>13</v>
      </c>
      <c r="B765" s="25" t="str">
        <f>IF('Prediction Log'!B766=0, "",'Prediction Log'!B766)</f>
        <v>Kansas</v>
      </c>
      <c r="C765" s="25" t="str">
        <f>IF('Prediction Log'!C766=0, "",'Prediction Log'!C766)</f>
        <v>Colorado</v>
      </c>
      <c r="D765" s="64" t="str">
        <f>IF('Prediction Log'!D766=0, "",'Prediction Log'!D766)</f>
        <v/>
      </c>
      <c r="E765" s="65">
        <f>IF('Prediction Log'!E766=0, "",'Prediction Log'!E766)</f>
        <v>1.24404815157747</v>
      </c>
      <c r="F765" s="25" t="str">
        <f>IF('Prediction Log'!H766=0, "",'Prediction Log'!H766)</f>
        <v>Colorado</v>
      </c>
      <c r="G765" s="24" t="str">
        <f>IF(ISBLANK(Games!B765), "",'Prediction Log'!$I766)</f>
        <v>Colorado</v>
      </c>
      <c r="H765" s="107">
        <f>'Prediction Log'!$J766</f>
        <v>0.60864074835450366</v>
      </c>
      <c r="I765" s="25" t="str">
        <f>IF(ISBLANK(Games!T765), "",IF(AND(Games!T765="",Games!U765=""),"",IF(ISTEXT(Games!U765), "Side",Games!T765)))</f>
        <v/>
      </c>
      <c r="J765" s="25" t="str">
        <f>IF(ISBLANK(Games!T765), "",IF(Table12[[#This Row],[Bet]]="Spread", Games!X765, ""))</f>
        <v/>
      </c>
      <c r="K765" s="25" t="str">
        <f>IF(ISBLANK(Games!U765), "",IF(ISTEXT(Games!U765), Games!U765, ""))</f>
        <v/>
      </c>
      <c r="L765" s="64" t="str">
        <f>IF(ISBLANK(Games!D765), "", Games!D765)</f>
        <v/>
      </c>
      <c r="M765" s="25"/>
      <c r="N765" s="33" t="str">
        <f>IF(Games!V765="", "",Games!V765)</f>
        <v/>
      </c>
      <c r="O765" s="33" t="str">
        <f>IF(Games!Z765=0, "",Games!Z765)</f>
        <v/>
      </c>
      <c r="P765" s="27"/>
      <c r="Q765" s="27" t="str">
        <f>IF(ISBLANK(Games!W765), "", Games!W765)</f>
        <v/>
      </c>
      <c r="R765" s="27" t="str">
        <f>IF(ISBLANK(Games!AA765), "", Games!AA765)</f>
        <v/>
      </c>
      <c r="S765" s="27"/>
      <c r="T765" s="28" t="str">
        <f t="shared" si="99"/>
        <v/>
      </c>
      <c r="U765" s="28" t="str">
        <f t="shared" si="100"/>
        <v/>
      </c>
      <c r="V765" s="28" t="str">
        <f t="shared" si="101"/>
        <v/>
      </c>
      <c r="W765" s="28" t="str">
        <f t="shared" si="102"/>
        <v/>
      </c>
      <c r="X765" s="28">
        <f t="shared" si="103"/>
        <v>0</v>
      </c>
      <c r="Y765" s="28">
        <f t="shared" si="104"/>
        <v>0</v>
      </c>
      <c r="Z765" s="27" t="str">
        <f>IF(OR('Prediction Log'!L766="", Table12[[#This Row],[Bet]]="", Table12[[#This Row],[Bet]]="Spread"), "",IF('Prediction Log'!L766=Table12[[#This Row],[Side]], "W", IF('Prediction Log'!L766&lt;&gt;Table12[[#This Row],[Side]], "L", "")))</f>
        <v/>
      </c>
      <c r="AA765" s="19" t="str">
        <f t="shared" si="105"/>
        <v/>
      </c>
      <c r="AB765" s="27" t="str">
        <f>IF(OR(Table12[[#This Row],[Bet]]="Side",Table12[[#This Row],[Bet]]="", 'Prediction Log'!L766=""), "",IF('Prediction Log'!U766="Y", "W", IF('Prediction Log'!U766="N", "L", "")))</f>
        <v/>
      </c>
      <c r="AC765" s="19" t="str">
        <f t="shared" si="106"/>
        <v/>
      </c>
      <c r="AD765" s="27"/>
      <c r="AE765" s="25" t="str">
        <f t="shared" si="107"/>
        <v/>
      </c>
      <c r="AF7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66" spans="1:32" x14ac:dyDescent="0.45">
      <c r="A766" s="64">
        <f>IF(ISBLANK(Games!A766), "", Games!A766)</f>
        <v>13</v>
      </c>
      <c r="B766" s="25" t="str">
        <f>IF('Prediction Log'!B767=0, "",'Prediction Log'!B767)</f>
        <v>Oklahoma State</v>
      </c>
      <c r="C766" s="25" t="str">
        <f>IF('Prediction Log'!C767=0, "",'Prediction Log'!C767)</f>
        <v>Texas Tech</v>
      </c>
      <c r="D766" s="64" t="str">
        <f>IF('Prediction Log'!D767=0, "",'Prediction Log'!D767)</f>
        <v/>
      </c>
      <c r="E766" s="65">
        <f>IF('Prediction Log'!E767=0, "",'Prediction Log'!E767)</f>
        <v>-0.32638440341339398</v>
      </c>
      <c r="F766" s="25" t="str">
        <f>IF('Prediction Log'!H767=0, "",'Prediction Log'!H767)</f>
        <v>Oklahoma State</v>
      </c>
      <c r="G766" s="24" t="str">
        <f>IF(ISBLANK(Games!B766), "",'Prediction Log'!$I767)</f>
        <v>Texas Tech</v>
      </c>
      <c r="H766" s="107">
        <f>'Prediction Log'!$J767</f>
        <v>0.5444456144507378</v>
      </c>
      <c r="I766" s="25" t="str">
        <f>IF(ISBLANK(Games!T766), "",IF(AND(Games!T766="",Games!U766=""),"",IF(ISTEXT(Games!U766), "Side",Games!T766)))</f>
        <v/>
      </c>
      <c r="J766" s="25" t="str">
        <f>IF(ISBLANK(Games!T766), "",IF(Table12[[#This Row],[Bet]]="Spread", Games!X766, ""))</f>
        <v/>
      </c>
      <c r="K766" s="25" t="str">
        <f>IF(ISBLANK(Games!U766), "",IF(ISTEXT(Games!U766), Games!U766, ""))</f>
        <v/>
      </c>
      <c r="L766" s="64" t="str">
        <f>IF(ISBLANK(Games!D766), "", Games!D766)</f>
        <v/>
      </c>
      <c r="M766" s="25"/>
      <c r="N766" s="33" t="str">
        <f>IF(Games!V766="", "",Games!V766)</f>
        <v/>
      </c>
      <c r="O766" s="33" t="str">
        <f>IF(Games!Z766=0, "",Games!Z766)</f>
        <v/>
      </c>
      <c r="P766" s="27"/>
      <c r="Q766" s="27" t="str">
        <f>IF(ISBLANK(Games!W766), "", Games!W766)</f>
        <v/>
      </c>
      <c r="R766" s="27" t="str">
        <f>IF(ISBLANK(Games!AA766), "", Games!AA766)</f>
        <v/>
      </c>
      <c r="S766" s="27"/>
      <c r="T766" s="28" t="str">
        <f t="shared" si="99"/>
        <v/>
      </c>
      <c r="U766" s="28" t="str">
        <f t="shared" si="100"/>
        <v/>
      </c>
      <c r="V766" s="28" t="str">
        <f t="shared" si="101"/>
        <v/>
      </c>
      <c r="W766" s="28" t="str">
        <f t="shared" si="102"/>
        <v/>
      </c>
      <c r="X766" s="28">
        <f t="shared" si="103"/>
        <v>0</v>
      </c>
      <c r="Y766" s="28">
        <f t="shared" si="104"/>
        <v>0</v>
      </c>
      <c r="Z766" s="27" t="str">
        <f>IF(OR('Prediction Log'!L767="", Table12[[#This Row],[Bet]]="", Table12[[#This Row],[Bet]]="Spread"), "",IF('Prediction Log'!L767=Table12[[#This Row],[Side]], "W", IF('Prediction Log'!L767&lt;&gt;Table12[[#This Row],[Side]], "L", "")))</f>
        <v/>
      </c>
      <c r="AA766" s="19" t="str">
        <f t="shared" si="105"/>
        <v/>
      </c>
      <c r="AB766" s="27" t="str">
        <f>IF(OR(Table12[[#This Row],[Bet]]="Side",Table12[[#This Row],[Bet]]="", 'Prediction Log'!L767=""), "",IF('Prediction Log'!U767="Y", "W", IF('Prediction Log'!U767="N", "L", "")))</f>
        <v/>
      </c>
      <c r="AC766" s="19" t="str">
        <f t="shared" si="106"/>
        <v/>
      </c>
      <c r="AD766" s="27"/>
      <c r="AE766" s="25" t="str">
        <f t="shared" si="107"/>
        <v/>
      </c>
      <c r="AF7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67" spans="1:32" x14ac:dyDescent="0.45">
      <c r="A767" s="64">
        <f>IF(ISBLANK(Games!A767), "", Games!A767)</f>
        <v>13</v>
      </c>
      <c r="B767" s="25" t="str">
        <f>IF('Prediction Log'!B768=0, "",'Prediction Log'!B768)</f>
        <v>Michigan</v>
      </c>
      <c r="C767" s="25" t="str">
        <f>IF('Prediction Log'!C768=0, "",'Prediction Log'!C768)</f>
        <v>Northwestern</v>
      </c>
      <c r="D767" s="64" t="str">
        <f>IF('Prediction Log'!D768=0, "",'Prediction Log'!D768)</f>
        <v/>
      </c>
      <c r="E767" s="65">
        <f>IF('Prediction Log'!E768=0, "",'Prediction Log'!E768)</f>
        <v>-15.270808365380599</v>
      </c>
      <c r="F767" s="25" t="str">
        <f>IF('Prediction Log'!H768=0, "",'Prediction Log'!H768)</f>
        <v>Michigan</v>
      </c>
      <c r="G767" s="24" t="str">
        <f>IF(ISBLANK(Games!B767), "",'Prediction Log'!$I768)</f>
        <v>Michigan</v>
      </c>
      <c r="H767" s="107">
        <f>'Prediction Log'!$J768</f>
        <v>0.88851741481927826</v>
      </c>
      <c r="I767" s="25" t="str">
        <f>IF(ISBLANK(Games!T767), "",IF(AND(Games!T767="",Games!U767=""),"",IF(ISTEXT(Games!U767), "Side",Games!T767)))</f>
        <v/>
      </c>
      <c r="J767" s="25" t="str">
        <f>IF(ISBLANK(Games!T767), "",IF(Table12[[#This Row],[Bet]]="Spread", Games!X767, ""))</f>
        <v/>
      </c>
      <c r="K767" s="25" t="str">
        <f>IF(ISBLANK(Games!U767), "",IF(ISTEXT(Games!U767), Games!U767, ""))</f>
        <v/>
      </c>
      <c r="L767" s="64" t="str">
        <f>IF(ISBLANK(Games!D767), "", Games!D767)</f>
        <v/>
      </c>
      <c r="M767" s="25"/>
      <c r="N767" s="33" t="str">
        <f>IF(Games!V767="", "",Games!V767)</f>
        <v/>
      </c>
      <c r="O767" s="33" t="str">
        <f>IF(Games!Z767=0, "",Games!Z767)</f>
        <v/>
      </c>
      <c r="P767" s="27"/>
      <c r="Q767" s="27" t="str">
        <f>IF(ISBLANK(Games!W767), "", Games!W767)</f>
        <v/>
      </c>
      <c r="R767" s="27" t="str">
        <f>IF(ISBLANK(Games!AA767), "", Games!AA767)</f>
        <v/>
      </c>
      <c r="S767" s="27"/>
      <c r="T767" s="28" t="str">
        <f t="shared" si="99"/>
        <v/>
      </c>
      <c r="U767" s="28" t="str">
        <f t="shared" si="100"/>
        <v/>
      </c>
      <c r="V767" s="28" t="str">
        <f t="shared" si="101"/>
        <v/>
      </c>
      <c r="W767" s="28" t="str">
        <f t="shared" si="102"/>
        <v/>
      </c>
      <c r="X767" s="28">
        <f t="shared" si="103"/>
        <v>0</v>
      </c>
      <c r="Y767" s="28">
        <f t="shared" si="104"/>
        <v>0</v>
      </c>
      <c r="Z767" s="27" t="str">
        <f>IF(OR('Prediction Log'!L768="", Table12[[#This Row],[Bet]]="", Table12[[#This Row],[Bet]]="Spread"), "",IF('Prediction Log'!L768=Table12[[#This Row],[Side]], "W", IF('Prediction Log'!L768&lt;&gt;Table12[[#This Row],[Side]], "L", "")))</f>
        <v/>
      </c>
      <c r="AA767" s="19" t="str">
        <f t="shared" si="105"/>
        <v/>
      </c>
      <c r="AB767" s="27" t="str">
        <f>IF(OR(Table12[[#This Row],[Bet]]="Side",Table12[[#This Row],[Bet]]="", 'Prediction Log'!L768=""), "",IF('Prediction Log'!U768="Y", "W", IF('Prediction Log'!U768="N", "L", "")))</f>
        <v/>
      </c>
      <c r="AC767" s="19" t="str">
        <f t="shared" si="106"/>
        <v/>
      </c>
      <c r="AD767" s="27"/>
      <c r="AE767" s="25" t="str">
        <f t="shared" si="107"/>
        <v/>
      </c>
      <c r="AF7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68" spans="1:32" x14ac:dyDescent="0.45">
      <c r="A768" s="64">
        <f>IF(ISBLANK(Games!A768), "", Games!A768)</f>
        <v>13</v>
      </c>
      <c r="B768" s="25" t="str">
        <f>IF('Prediction Log'!B769=0, "",'Prediction Log'!B769)</f>
        <v>Nebraska</v>
      </c>
      <c r="C768" s="25" t="str">
        <f>IF('Prediction Log'!C769=0, "",'Prediction Log'!C769)</f>
        <v>Wisconsin</v>
      </c>
      <c r="D768" s="64" t="str">
        <f>IF('Prediction Log'!D769=0, "",'Prediction Log'!D769)</f>
        <v/>
      </c>
      <c r="E768" s="65">
        <f>IF('Prediction Log'!E769=0, "",'Prediction Log'!E769)</f>
        <v>0.47352844128961802</v>
      </c>
      <c r="F768" s="25" t="str">
        <f>IF('Prediction Log'!H769=0, "",'Prediction Log'!H769)</f>
        <v>Wisconsin</v>
      </c>
      <c r="G768" s="24" t="str">
        <f>IF(ISBLANK(Games!B768), "",'Prediction Log'!$I769)</f>
        <v>Wisconsin</v>
      </c>
      <c r="H768" s="107">
        <f>'Prediction Log'!$J769</f>
        <v>0.54906648719598861</v>
      </c>
      <c r="I768" s="25" t="str">
        <f>IF(ISBLANK(Games!T768), "",IF(AND(Games!T768="",Games!U768=""),"",IF(ISTEXT(Games!U768), "Side",Games!T768)))</f>
        <v/>
      </c>
      <c r="J768" s="25" t="str">
        <f>IF(ISBLANK(Games!T768), "",IF(Table12[[#This Row],[Bet]]="Spread", Games!X768, ""))</f>
        <v/>
      </c>
      <c r="K768" s="25" t="str">
        <f>IF(ISBLANK(Games!U768), "",IF(ISTEXT(Games!U768), Games!U768, ""))</f>
        <v/>
      </c>
      <c r="L768" s="64" t="str">
        <f>IF(ISBLANK(Games!D768), "", Games!D768)</f>
        <v/>
      </c>
      <c r="M768" s="25"/>
      <c r="N768" s="33" t="str">
        <f>IF(Games!V768="", "",Games!V768)</f>
        <v/>
      </c>
      <c r="O768" s="33" t="str">
        <f>IF(Games!Z768=0, "",Games!Z768)</f>
        <v/>
      </c>
      <c r="P768" s="27"/>
      <c r="Q768" s="27" t="str">
        <f>IF(ISBLANK(Games!W768), "", Games!W768)</f>
        <v/>
      </c>
      <c r="R768" s="27" t="str">
        <f>IF(ISBLANK(Games!AA768), "", Games!AA768)</f>
        <v/>
      </c>
      <c r="S768" s="27"/>
      <c r="T768" s="28" t="str">
        <f t="shared" si="99"/>
        <v/>
      </c>
      <c r="U768" s="28" t="str">
        <f t="shared" si="100"/>
        <v/>
      </c>
      <c r="V768" s="28" t="str">
        <f t="shared" si="101"/>
        <v/>
      </c>
      <c r="W768" s="28" t="str">
        <f t="shared" si="102"/>
        <v/>
      </c>
      <c r="X768" s="28">
        <f t="shared" si="103"/>
        <v>0</v>
      </c>
      <c r="Y768" s="28">
        <f t="shared" si="104"/>
        <v>0</v>
      </c>
      <c r="Z768" s="27" t="str">
        <f>IF(OR('Prediction Log'!L769="", Table12[[#This Row],[Bet]]="", Table12[[#This Row],[Bet]]="Spread"), "",IF('Prediction Log'!L769=Table12[[#This Row],[Side]], "W", IF('Prediction Log'!L769&lt;&gt;Table12[[#This Row],[Side]], "L", "")))</f>
        <v/>
      </c>
      <c r="AA768" s="19" t="str">
        <f t="shared" si="105"/>
        <v/>
      </c>
      <c r="AB768" s="27" t="str">
        <f>IF(OR(Table12[[#This Row],[Bet]]="Side",Table12[[#This Row],[Bet]]="", 'Prediction Log'!L769=""), "",IF('Prediction Log'!U769="Y", "W", IF('Prediction Log'!U769="N", "L", "")))</f>
        <v/>
      </c>
      <c r="AC768" s="19" t="str">
        <f t="shared" si="106"/>
        <v/>
      </c>
      <c r="AD768" s="27"/>
      <c r="AE768" s="25" t="str">
        <f t="shared" si="107"/>
        <v/>
      </c>
      <c r="AF7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69" spans="1:32" x14ac:dyDescent="0.45">
      <c r="A769" s="64">
        <f>IF(ISBLANK(Games!A769), "", Games!A769)</f>
        <v>13</v>
      </c>
      <c r="B769" s="25" t="str">
        <f>IF('Prediction Log'!B770=0, "",'Prediction Log'!B770)</f>
        <v>Minnesota</v>
      </c>
      <c r="C769" s="25" t="str">
        <f>IF('Prediction Log'!C770=0, "",'Prediction Log'!C770)</f>
        <v>Penn State</v>
      </c>
      <c r="D769" s="64" t="str">
        <f>IF('Prediction Log'!D770=0, "",'Prediction Log'!D770)</f>
        <v/>
      </c>
      <c r="E769" s="65">
        <f>IF('Prediction Log'!E770=0, "",'Prediction Log'!E770)</f>
        <v>34.4</v>
      </c>
      <c r="F769" s="25" t="str">
        <f>IF('Prediction Log'!H770=0, "",'Prediction Log'!H770)</f>
        <v>Penn State</v>
      </c>
      <c r="G769" s="24" t="str">
        <f>IF(ISBLANK(Games!B769), "",'Prediction Log'!$I770)</f>
        <v>Penn State</v>
      </c>
      <c r="H769" s="107">
        <f>'Prediction Log'!$J770</f>
        <v>0.7905827614004548</v>
      </c>
      <c r="I769" s="25" t="str">
        <f>IF(ISBLANK(Games!T769), "",IF(AND(Games!T769="",Games!U769=""),"",IF(ISTEXT(Games!U769), "Side",Games!T769)))</f>
        <v>Spread</v>
      </c>
      <c r="J769" s="25" t="str">
        <f>IF(ISBLANK(Games!T769), "",IF(Table12[[#This Row],[Bet]]="Spread", Games!X769, ""))</f>
        <v>Penn State</v>
      </c>
      <c r="K769" s="25" t="str">
        <f>IF(ISBLANK(Games!U769), "",IF(ISTEXT(Games!U769), Games!U769, ""))</f>
        <v/>
      </c>
      <c r="L769" s="64">
        <f>IF(ISBLANK(Games!D769), "", Games!D769)</f>
        <v>11.5</v>
      </c>
      <c r="M769" s="25"/>
      <c r="N769" s="33" t="str">
        <f>IF(Games!V769="", "",Games!V769)</f>
        <v/>
      </c>
      <c r="O769" s="33">
        <f>IF(Games!Z769=0, "",Games!Z769)</f>
        <v>4</v>
      </c>
      <c r="P769" s="27"/>
      <c r="Q769" s="27" t="str">
        <f>IF(ISBLANK(Games!W769), "", Games!W769)</f>
        <v/>
      </c>
      <c r="R769" s="27">
        <f>IF(ISBLANK(Games!AA769), "", Games!AA769)</f>
        <v>-110</v>
      </c>
      <c r="S769" s="27"/>
      <c r="T769" s="28" t="str">
        <f t="shared" si="99"/>
        <v/>
      </c>
      <c r="U769" s="28" t="str">
        <f t="shared" si="100"/>
        <v/>
      </c>
      <c r="V769" s="28">
        <f t="shared" si="101"/>
        <v>7.6363636363636367</v>
      </c>
      <c r="W769" s="28">
        <f t="shared" si="102"/>
        <v>3.6363636363636367</v>
      </c>
      <c r="X769" s="28">
        <f t="shared" si="103"/>
        <v>0</v>
      </c>
      <c r="Y769" s="28">
        <f t="shared" si="104"/>
        <v>0</v>
      </c>
      <c r="Z769" s="27" t="str">
        <f>IF(OR('Prediction Log'!L770="", Table12[[#This Row],[Bet]]="", Table12[[#This Row],[Bet]]="Spread"), "",IF('Prediction Log'!L770=Table12[[#This Row],[Side]], "W", IF('Prediction Log'!L770&lt;&gt;Table12[[#This Row],[Side]], "L", "")))</f>
        <v/>
      </c>
      <c r="AA769" s="19" t="str">
        <f t="shared" si="105"/>
        <v/>
      </c>
      <c r="AB769" s="27" t="str">
        <f>IF(OR(Table12[[#This Row],[Bet]]="Side",Table12[[#This Row],[Bet]]="", 'Prediction Log'!L770=""), "",IF('Prediction Log'!U770="Y", "W", IF('Prediction Log'!U770="N", "L", "")))</f>
        <v/>
      </c>
      <c r="AC769" s="19" t="str">
        <f t="shared" si="106"/>
        <v/>
      </c>
      <c r="AD769" s="27"/>
      <c r="AE769" s="25" t="str">
        <f t="shared" si="107"/>
        <v/>
      </c>
      <c r="AF7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70" spans="1:32" x14ac:dyDescent="0.45">
      <c r="A770" s="64">
        <f>IF(ISBLANK(Games!A770), "", Games!A770)</f>
        <v>13</v>
      </c>
      <c r="B770" s="25" t="str">
        <f>IF('Prediction Log'!B771=0, "",'Prediction Log'!B771)</f>
        <v>Clemson</v>
      </c>
      <c r="C770" s="25" t="str">
        <f>IF('Prediction Log'!C771=0, "",'Prediction Log'!C771)</f>
        <v>The Citadel</v>
      </c>
      <c r="D770" s="64" t="str">
        <f>IF('Prediction Log'!D771=0, "",'Prediction Log'!D771)</f>
        <v/>
      </c>
      <c r="E770" s="65">
        <f>IF('Prediction Log'!E771=0, "",'Prediction Log'!E771)</f>
        <v>-36.527483496994897</v>
      </c>
      <c r="F770" s="25" t="str">
        <f>IF('Prediction Log'!H771=0, "",'Prediction Log'!H771)</f>
        <v>Clemson</v>
      </c>
      <c r="G770" s="24" t="str">
        <f>IF(ISBLANK(Games!B770), "",'Prediction Log'!$I771)</f>
        <v>Clemson</v>
      </c>
      <c r="H770" s="107">
        <f>'Prediction Log'!$J771</f>
        <v>0.99546052198449053</v>
      </c>
      <c r="I770" s="25" t="str">
        <f>IF(ISBLANK(Games!T770), "",IF(AND(Games!T770="",Games!U770=""),"",IF(ISTEXT(Games!U770), "Side",Games!T770)))</f>
        <v/>
      </c>
      <c r="J770" s="25" t="str">
        <f>IF(ISBLANK(Games!T770), "",IF(Table12[[#This Row],[Bet]]="Spread", Games!X770, ""))</f>
        <v/>
      </c>
      <c r="K770" s="25" t="str">
        <f>IF(ISBLANK(Games!U770), "",IF(ISTEXT(Games!U770), Games!U770, ""))</f>
        <v/>
      </c>
      <c r="L770" s="64" t="str">
        <f>IF(ISBLANK(Games!D770), "", Games!D770)</f>
        <v/>
      </c>
      <c r="M770" s="25"/>
      <c r="N770" s="33" t="str">
        <f>IF(Games!V770="", "",Games!V770)</f>
        <v/>
      </c>
      <c r="O770" s="33" t="str">
        <f>IF(Games!Z770=0, "",Games!Z770)</f>
        <v/>
      </c>
      <c r="P770" s="27"/>
      <c r="Q770" s="27" t="str">
        <f>IF(ISBLANK(Games!W770), "", Games!W770)</f>
        <v/>
      </c>
      <c r="R770" s="27" t="str">
        <f>IF(ISBLANK(Games!AA770), "", Games!AA770)</f>
        <v/>
      </c>
      <c r="S770" s="27"/>
      <c r="T770" s="28" t="str">
        <f t="shared" si="99"/>
        <v/>
      </c>
      <c r="U770" s="28" t="str">
        <f t="shared" si="100"/>
        <v/>
      </c>
      <c r="V770" s="28" t="str">
        <f t="shared" si="101"/>
        <v/>
      </c>
      <c r="W770" s="28" t="str">
        <f t="shared" si="102"/>
        <v/>
      </c>
      <c r="X770" s="28">
        <f t="shared" si="103"/>
        <v>0</v>
      </c>
      <c r="Y770" s="28">
        <f t="shared" si="104"/>
        <v>0</v>
      </c>
      <c r="Z770" s="27" t="str">
        <f>IF(OR('Prediction Log'!L771="", Table12[[#This Row],[Bet]]="", Table12[[#This Row],[Bet]]="Spread"), "",IF('Prediction Log'!L771=Table12[[#This Row],[Side]], "W", IF('Prediction Log'!L771&lt;&gt;Table12[[#This Row],[Side]], "L", "")))</f>
        <v/>
      </c>
      <c r="AA770" s="19" t="str">
        <f t="shared" si="105"/>
        <v/>
      </c>
      <c r="AB770" s="27" t="str">
        <f>IF(OR(Table12[[#This Row],[Bet]]="Side",Table12[[#This Row],[Bet]]="", 'Prediction Log'!L771=""), "",IF('Prediction Log'!U771="Y", "W", IF('Prediction Log'!U771="N", "L", "")))</f>
        <v/>
      </c>
      <c r="AC770" s="19" t="str">
        <f t="shared" si="106"/>
        <v/>
      </c>
      <c r="AD770" s="27"/>
      <c r="AE770" s="25" t="str">
        <f t="shared" si="107"/>
        <v/>
      </c>
      <c r="AF7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71" spans="1:32" x14ac:dyDescent="0.45">
      <c r="A771" s="64">
        <f>IF(ISBLANK(Games!A771), "", Games!A771)</f>
        <v>13</v>
      </c>
      <c r="B771" s="25" t="str">
        <f>IF('Prediction Log'!B772=0, "",'Prediction Log'!B772)</f>
        <v>Texas</v>
      </c>
      <c r="C771" s="25" t="str">
        <f>IF('Prediction Log'!C772=0, "",'Prediction Log'!C772)</f>
        <v>Kentucky</v>
      </c>
      <c r="D771" s="64" t="str">
        <f>IF('Prediction Log'!D772=0, "",'Prediction Log'!D772)</f>
        <v/>
      </c>
      <c r="E771" s="65">
        <f>IF('Prediction Log'!E772=0, "",'Prediction Log'!E772)</f>
        <v>-25.345827490142099</v>
      </c>
      <c r="F771" s="25" t="str">
        <f>IF('Prediction Log'!H772=0, "",'Prediction Log'!H772)</f>
        <v>Texas</v>
      </c>
      <c r="G771" s="24" t="str">
        <f>IF(ISBLANK(Games!B771), "",'Prediction Log'!$I772)</f>
        <v>Texas</v>
      </c>
      <c r="H771" s="107">
        <f>'Prediction Log'!$J772</f>
        <v>0.98461237649548106</v>
      </c>
      <c r="I771" s="25" t="str">
        <f>IF(ISBLANK(Games!T771), "",IF(AND(Games!T771="",Games!U771=""),"",IF(ISTEXT(Games!U771), "Side",Games!T771)))</f>
        <v/>
      </c>
      <c r="J771" s="25" t="str">
        <f>IF(ISBLANK(Games!T771), "",IF(Table12[[#This Row],[Bet]]="Spread", Games!X771, ""))</f>
        <v/>
      </c>
      <c r="K771" s="25" t="str">
        <f>IF(ISBLANK(Games!U771), "",IF(ISTEXT(Games!U771), Games!U771, ""))</f>
        <v/>
      </c>
      <c r="L771" s="64" t="str">
        <f>IF(ISBLANK(Games!D771), "", Games!D771)</f>
        <v>-2.5</v>
      </c>
      <c r="M771" s="25"/>
      <c r="N771" s="33" t="str">
        <f>IF(Games!V771="", "",Games!V771)</f>
        <v/>
      </c>
      <c r="O771" s="33" t="str">
        <f>IF(Games!Z771=0, "",Games!Z771)</f>
        <v/>
      </c>
      <c r="P771" s="27"/>
      <c r="Q771" s="27" t="str">
        <f>IF(ISBLANK(Games!W771), "", Games!W771)</f>
        <v/>
      </c>
      <c r="R771" s="27" t="str">
        <f>IF(ISBLANK(Games!AA771), "", Games!AA771)</f>
        <v/>
      </c>
      <c r="S771" s="27"/>
      <c r="T771" s="28" t="str">
        <f t="shared" ref="T771:T834" si="108">IFERROR(N771+IF(Q771&lt;0, (N771/(Q771/-100)), N771*(Q771/100)), "")</f>
        <v/>
      </c>
      <c r="U771" s="28" t="str">
        <f t="shared" ref="U771:U834" si="109">IFERROR(T771-N771, "")</f>
        <v/>
      </c>
      <c r="V771" s="28" t="str">
        <f t="shared" ref="V771:V834" si="110">IFERROR(O771+IF(R771&lt;0, (O771/(R771/-100)), O771*(R771/100)), "")</f>
        <v/>
      </c>
      <c r="W771" s="28" t="str">
        <f t="shared" ref="W771:W834" si="111">IFERROR(V771-O771, "")</f>
        <v/>
      </c>
      <c r="X771" s="28">
        <f t="shared" ref="X771:X834" si="112">P771+IF(S771&lt;0, (P771/(S771/-100)), P771*(S771/100))</f>
        <v>0</v>
      </c>
      <c r="Y771" s="28">
        <f t="shared" ref="Y771:Y834" si="113">S771-P771</f>
        <v>0</v>
      </c>
      <c r="Z771" s="27" t="str">
        <f>IF(OR('Prediction Log'!L772="", Table12[[#This Row],[Bet]]="", Table12[[#This Row],[Bet]]="Spread"), "",IF('Prediction Log'!L772=Table12[[#This Row],[Side]], "W", IF('Prediction Log'!L772&lt;&gt;Table12[[#This Row],[Side]], "L", "")))</f>
        <v/>
      </c>
      <c r="AA771" s="19" t="str">
        <f t="shared" ref="AA771:AA834" si="114">IF(Z771="W", U771, IF(Z771="L",-N771, ""))</f>
        <v/>
      </c>
      <c r="AB771" s="27" t="str">
        <f>IF(OR(Table12[[#This Row],[Bet]]="Side",Table12[[#This Row],[Bet]]="", 'Prediction Log'!L772=""), "",IF('Prediction Log'!U772="Y", "W", IF('Prediction Log'!U772="N", "L", "")))</f>
        <v/>
      </c>
      <c r="AC771" s="19" t="str">
        <f t="shared" ref="AC771:AC834" si="115">IF(AB771="W", W771, IF(AB771="L",-O771, ""))</f>
        <v/>
      </c>
      <c r="AD771" s="27"/>
      <c r="AE771" s="25" t="str">
        <f t="shared" ref="AE771:AE834" si="116">IF(AD771="W", Y771, IF(AD771="L",-R771, ""))</f>
        <v/>
      </c>
      <c r="AF7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72" spans="1:32" x14ac:dyDescent="0.45">
      <c r="A772" s="64">
        <f>IF(ISBLANK(Games!A772), "", Games!A772)</f>
        <v>13</v>
      </c>
      <c r="B772" s="25" t="str">
        <f>IF('Prediction Log'!B773=0, "",'Prediction Log'!B773)</f>
        <v>Coastal Carolina</v>
      </c>
      <c r="C772" s="25" t="str">
        <f>IF('Prediction Log'!C773=0, "",'Prediction Log'!C773)</f>
        <v>Georgia Southern</v>
      </c>
      <c r="D772" s="64" t="str">
        <f>IF('Prediction Log'!D773=0, "",'Prediction Log'!D773)</f>
        <v/>
      </c>
      <c r="E772" s="65">
        <f>IF('Prediction Log'!E773=0, "",'Prediction Log'!E773)</f>
        <v>-1.77105753108181</v>
      </c>
      <c r="F772" s="25" t="str">
        <f>IF('Prediction Log'!H773=0, "",'Prediction Log'!H773)</f>
        <v>Coastal Carolina</v>
      </c>
      <c r="G772" s="24" t="str">
        <f>IF(ISBLANK(Games!B772), "",'Prediction Log'!$I773)</f>
        <v>Coastal Carolina</v>
      </c>
      <c r="H772" s="107">
        <f>'Prediction Log'!$J773</f>
        <v>0.52625106839430236</v>
      </c>
      <c r="I772" s="25" t="str">
        <f>IF(ISBLANK(Games!T772), "",IF(AND(Games!T772="",Games!U772=""),"",IF(ISTEXT(Games!U772), "Side",Games!T772)))</f>
        <v/>
      </c>
      <c r="J772" s="25" t="str">
        <f>IF(ISBLANK(Games!T772), "",IF(Table12[[#This Row],[Bet]]="Spread", Games!X772, ""))</f>
        <v/>
      </c>
      <c r="K772" s="25" t="str">
        <f>IF(ISBLANK(Games!U772), "",IF(ISTEXT(Games!U772), Games!U772, ""))</f>
        <v/>
      </c>
      <c r="L772" s="64" t="str">
        <f>IF(ISBLANK(Games!D772), "", Games!D772)</f>
        <v/>
      </c>
      <c r="M772" s="25"/>
      <c r="N772" s="33" t="str">
        <f>IF(Games!V772="", "",Games!V772)</f>
        <v/>
      </c>
      <c r="O772" s="33" t="str">
        <f>IF(Games!Z772=0, "",Games!Z772)</f>
        <v/>
      </c>
      <c r="P772" s="27"/>
      <c r="Q772" s="27" t="str">
        <f>IF(ISBLANK(Games!W772), "", Games!W772)</f>
        <v/>
      </c>
      <c r="R772" s="27" t="str">
        <f>IF(ISBLANK(Games!AA772), "", Games!AA772)</f>
        <v/>
      </c>
      <c r="S772" s="27"/>
      <c r="T772" s="28" t="str">
        <f t="shared" si="108"/>
        <v/>
      </c>
      <c r="U772" s="28" t="str">
        <f t="shared" si="109"/>
        <v/>
      </c>
      <c r="V772" s="28" t="str">
        <f t="shared" si="110"/>
        <v/>
      </c>
      <c r="W772" s="28" t="str">
        <f t="shared" si="111"/>
        <v/>
      </c>
      <c r="X772" s="28">
        <f t="shared" si="112"/>
        <v>0</v>
      </c>
      <c r="Y772" s="28">
        <f t="shared" si="113"/>
        <v>0</v>
      </c>
      <c r="Z772" s="27" t="str">
        <f>IF(OR('Prediction Log'!L773="", Table12[[#This Row],[Bet]]="", Table12[[#This Row],[Bet]]="Spread"), "",IF('Prediction Log'!L773=Table12[[#This Row],[Side]], "W", IF('Prediction Log'!L773&lt;&gt;Table12[[#This Row],[Side]], "L", "")))</f>
        <v/>
      </c>
      <c r="AA772" s="19" t="str">
        <f t="shared" si="114"/>
        <v/>
      </c>
      <c r="AB772" s="27" t="str">
        <f>IF(OR(Table12[[#This Row],[Bet]]="Side",Table12[[#This Row],[Bet]]="", 'Prediction Log'!L773=""), "",IF('Prediction Log'!U773="Y", "W", IF('Prediction Log'!U773="N", "L", "")))</f>
        <v/>
      </c>
      <c r="AC772" s="19" t="str">
        <f t="shared" si="115"/>
        <v/>
      </c>
      <c r="AD772" s="27"/>
      <c r="AE772" s="25" t="str">
        <f t="shared" si="116"/>
        <v/>
      </c>
      <c r="AF7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73" spans="1:32" x14ac:dyDescent="0.45">
      <c r="A773" s="64">
        <f>IF(ISBLANK(Games!A773), "", Games!A773)</f>
        <v>13</v>
      </c>
      <c r="B773" s="25" t="str">
        <f>IF('Prediction Log'!B774=0, "",'Prediction Log'!B774)</f>
        <v>South Florida</v>
      </c>
      <c r="C773" s="25" t="str">
        <f>IF('Prediction Log'!C774=0, "",'Prediction Log'!C774)</f>
        <v>Tulsa</v>
      </c>
      <c r="D773" s="64" t="str">
        <f>IF('Prediction Log'!D774=0, "",'Prediction Log'!D774)</f>
        <v/>
      </c>
      <c r="E773" s="65">
        <f>IF('Prediction Log'!E774=0, "",'Prediction Log'!E774)</f>
        <v>-16.335950067833199</v>
      </c>
      <c r="F773" s="25" t="str">
        <f>IF('Prediction Log'!H774=0, "",'Prediction Log'!H774)</f>
        <v>South Florida</v>
      </c>
      <c r="G773" s="24" t="str">
        <f>IF(ISBLANK(Games!B773), "",'Prediction Log'!$I774)</f>
        <v>South Florida</v>
      </c>
      <c r="H773" s="107">
        <f>'Prediction Log'!$J774</f>
        <v>0.92730541304023373</v>
      </c>
      <c r="I773" s="25" t="str">
        <f>IF(ISBLANK(Games!T773), "",IF(AND(Games!T773="",Games!U773=""),"",IF(ISTEXT(Games!U773), "Side",Games!T773)))</f>
        <v/>
      </c>
      <c r="J773" s="25" t="str">
        <f>IF(ISBLANK(Games!T773), "",IF(Table12[[#This Row],[Bet]]="Spread", Games!X773, ""))</f>
        <v/>
      </c>
      <c r="K773" s="25" t="str">
        <f>IF(ISBLANK(Games!U773), "",IF(ISTEXT(Games!U773), Games!U773, ""))</f>
        <v/>
      </c>
      <c r="L773" s="64" t="str">
        <f>IF(ISBLANK(Games!D773), "", Games!D773)</f>
        <v/>
      </c>
      <c r="M773" s="25"/>
      <c r="N773" s="33" t="str">
        <f>IF(Games!V773="", "",Games!V773)</f>
        <v/>
      </c>
      <c r="O773" s="33" t="str">
        <f>IF(Games!Z773=0, "",Games!Z773)</f>
        <v/>
      </c>
      <c r="P773" s="27"/>
      <c r="Q773" s="27" t="str">
        <f>IF(ISBLANK(Games!W773), "", Games!W773)</f>
        <v/>
      </c>
      <c r="R773" s="27" t="str">
        <f>IF(ISBLANK(Games!AA773), "", Games!AA773)</f>
        <v/>
      </c>
      <c r="S773" s="27"/>
      <c r="T773" s="28" t="str">
        <f t="shared" si="108"/>
        <v/>
      </c>
      <c r="U773" s="28" t="str">
        <f t="shared" si="109"/>
        <v/>
      </c>
      <c r="V773" s="28" t="str">
        <f t="shared" si="110"/>
        <v/>
      </c>
      <c r="W773" s="28" t="str">
        <f t="shared" si="111"/>
        <v/>
      </c>
      <c r="X773" s="28">
        <f t="shared" si="112"/>
        <v>0</v>
      </c>
      <c r="Y773" s="28">
        <f t="shared" si="113"/>
        <v>0</v>
      </c>
      <c r="Z773" s="27" t="str">
        <f>IF(OR('Prediction Log'!L774="", Table12[[#This Row],[Bet]]="", Table12[[#This Row],[Bet]]="Spread"), "",IF('Prediction Log'!L774=Table12[[#This Row],[Side]], "W", IF('Prediction Log'!L774&lt;&gt;Table12[[#This Row],[Side]], "L", "")))</f>
        <v/>
      </c>
      <c r="AA773" s="19" t="str">
        <f t="shared" si="114"/>
        <v/>
      </c>
      <c r="AB773" s="27" t="str">
        <f>IF(OR(Table12[[#This Row],[Bet]]="Side",Table12[[#This Row],[Bet]]="", 'Prediction Log'!L774=""), "",IF('Prediction Log'!U774="Y", "W", IF('Prediction Log'!U774="N", "L", "")))</f>
        <v/>
      </c>
      <c r="AC773" s="19" t="str">
        <f t="shared" si="115"/>
        <v/>
      </c>
      <c r="AD773" s="27"/>
      <c r="AE773" s="25" t="str">
        <f t="shared" si="116"/>
        <v/>
      </c>
      <c r="AF7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74" spans="1:32" x14ac:dyDescent="0.45">
      <c r="A774" s="64">
        <f>IF(ISBLANK(Games!A774), "", Games!A774)</f>
        <v>13</v>
      </c>
      <c r="B774" s="25" t="str">
        <f>IF('Prediction Log'!B775=0, "",'Prediction Log'!B775)</f>
        <v>North Texas</v>
      </c>
      <c r="C774" s="25" t="str">
        <f>IF('Prediction Log'!C775=0, "",'Prediction Log'!C775)</f>
        <v>East Carolina</v>
      </c>
      <c r="D774" s="64" t="str">
        <f>IF('Prediction Log'!D775=0, "",'Prediction Log'!D775)</f>
        <v/>
      </c>
      <c r="E774" s="65">
        <f>IF('Prediction Log'!E775=0, "",'Prediction Log'!E775)</f>
        <v>-7.9402051461955097</v>
      </c>
      <c r="F774" s="25" t="str">
        <f>IF('Prediction Log'!H775=0, "",'Prediction Log'!H775)</f>
        <v>North Texas</v>
      </c>
      <c r="G774" s="24" t="str">
        <f>IF(ISBLANK(Games!B774), "",'Prediction Log'!$I775)</f>
        <v>North Texas</v>
      </c>
      <c r="H774" s="107">
        <f>'Prediction Log'!$J775</f>
        <v>0.6197820563529719</v>
      </c>
      <c r="I774" s="25" t="str">
        <f>IF(ISBLANK(Games!T774), "",IF(AND(Games!T774="",Games!U774=""),"",IF(ISTEXT(Games!U774), "Side",Games!T774)))</f>
        <v/>
      </c>
      <c r="J774" s="25" t="str">
        <f>IF(ISBLANK(Games!T774), "",IF(Table12[[#This Row],[Bet]]="Spread", Games!X774, ""))</f>
        <v/>
      </c>
      <c r="K774" s="25" t="str">
        <f>IF(ISBLANK(Games!U774), "",IF(ISTEXT(Games!U774), Games!U774, ""))</f>
        <v/>
      </c>
      <c r="L774" s="64" t="str">
        <f>IF(ISBLANK(Games!D774), "", Games!D774)</f>
        <v/>
      </c>
      <c r="M774" s="25"/>
      <c r="N774" s="33" t="str">
        <f>IF(Games!V774="", "",Games!V774)</f>
        <v/>
      </c>
      <c r="O774" s="33" t="str">
        <f>IF(Games!Z774=0, "",Games!Z774)</f>
        <v/>
      </c>
      <c r="P774" s="27"/>
      <c r="Q774" s="27" t="str">
        <f>IF(ISBLANK(Games!W774), "", Games!W774)</f>
        <v/>
      </c>
      <c r="R774" s="27" t="str">
        <f>IF(ISBLANK(Games!AA774), "", Games!AA774)</f>
        <v/>
      </c>
      <c r="S774" s="27"/>
      <c r="T774" s="28" t="str">
        <f t="shared" si="108"/>
        <v/>
      </c>
      <c r="U774" s="28" t="str">
        <f t="shared" si="109"/>
        <v/>
      </c>
      <c r="V774" s="28" t="str">
        <f t="shared" si="110"/>
        <v/>
      </c>
      <c r="W774" s="28" t="str">
        <f t="shared" si="111"/>
        <v/>
      </c>
      <c r="X774" s="28">
        <f t="shared" si="112"/>
        <v>0</v>
      </c>
      <c r="Y774" s="28">
        <f t="shared" si="113"/>
        <v>0</v>
      </c>
      <c r="Z774" s="27" t="str">
        <f>IF(OR('Prediction Log'!L775="", Table12[[#This Row],[Bet]]="", Table12[[#This Row],[Bet]]="Spread"), "",IF('Prediction Log'!L775=Table12[[#This Row],[Side]], "W", IF('Prediction Log'!L775&lt;&gt;Table12[[#This Row],[Side]], "L", "")))</f>
        <v/>
      </c>
      <c r="AA774" s="19" t="str">
        <f t="shared" si="114"/>
        <v/>
      </c>
      <c r="AB774" s="27" t="str">
        <f>IF(OR(Table12[[#This Row],[Bet]]="Side",Table12[[#This Row],[Bet]]="", 'Prediction Log'!L775=""), "",IF('Prediction Log'!U775="Y", "W", IF('Prediction Log'!U775="N", "L", "")))</f>
        <v/>
      </c>
      <c r="AC774" s="19" t="str">
        <f t="shared" si="115"/>
        <v/>
      </c>
      <c r="AD774" s="27"/>
      <c r="AE774" s="25" t="str">
        <f t="shared" si="116"/>
        <v/>
      </c>
      <c r="AF7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75" spans="1:32" x14ac:dyDescent="0.45">
      <c r="A775" s="64">
        <f>IF(ISBLANK(Games!A775), "", Games!A775)</f>
        <v>13</v>
      </c>
      <c r="B775" s="25" t="str">
        <f>IF('Prediction Log'!B776=0, "",'Prediction Log'!B776)</f>
        <v>West Virginia</v>
      </c>
      <c r="C775" s="25" t="str">
        <f>IF('Prediction Log'!C776=0, "",'Prediction Log'!C776)</f>
        <v>UCF</v>
      </c>
      <c r="D775" s="64" t="str">
        <f>IF('Prediction Log'!D776=0, "",'Prediction Log'!D776)</f>
        <v/>
      </c>
      <c r="E775" s="65">
        <f>IF('Prediction Log'!E776=0, "",'Prediction Log'!E776)</f>
        <v>-5.5759769126839203</v>
      </c>
      <c r="F775" s="25" t="str">
        <f>IF('Prediction Log'!H776=0, "",'Prediction Log'!H776)</f>
        <v>West Virginia</v>
      </c>
      <c r="G775" s="24" t="str">
        <f>IF(ISBLANK(Games!B775), "",'Prediction Log'!$I776)</f>
        <v>West Virginia</v>
      </c>
      <c r="H775" s="107">
        <f>'Prediction Log'!$J776</f>
        <v>0.72374820668394224</v>
      </c>
      <c r="I775" s="25" t="str">
        <f>IF(ISBLANK(Games!T775), "",IF(AND(Games!T775="",Games!U775=""),"",IF(ISTEXT(Games!U775), "Side",Games!T775)))</f>
        <v>Side</v>
      </c>
      <c r="J775" s="25" t="str">
        <f>IF(ISBLANK(Games!T775), "",IF(Table12[[#This Row],[Bet]]="Spread", Games!X775, ""))</f>
        <v/>
      </c>
      <c r="K775" s="25" t="str">
        <f>IF(ISBLANK(Games!U775), "",IF(ISTEXT(Games!U775), Games!U775, ""))</f>
        <v>West Virginia</v>
      </c>
      <c r="L775" s="64" t="str">
        <f>IF(ISBLANK(Games!D775), "", Games!D775)</f>
        <v/>
      </c>
      <c r="M775" s="25"/>
      <c r="N775" s="33">
        <f>IF(Games!V775="", "",Games!V775)</f>
        <v>3</v>
      </c>
      <c r="O775" s="33" t="str">
        <f>IF(Games!Z775=0, "",Games!Z775)</f>
        <v/>
      </c>
      <c r="P775" s="27"/>
      <c r="Q775" s="27">
        <f>IF(ISBLANK(Games!W775), "", Games!W775)</f>
        <v>130</v>
      </c>
      <c r="R775" s="27" t="str">
        <f>IF(ISBLANK(Games!AA775), "", Games!AA775)</f>
        <v/>
      </c>
      <c r="S775" s="27"/>
      <c r="T775" s="28">
        <f t="shared" si="108"/>
        <v>6.9</v>
      </c>
      <c r="U775" s="28">
        <f t="shared" si="109"/>
        <v>3.9000000000000004</v>
      </c>
      <c r="V775" s="28" t="str">
        <f t="shared" si="110"/>
        <v/>
      </c>
      <c r="W775" s="28" t="str">
        <f t="shared" si="111"/>
        <v/>
      </c>
      <c r="X775" s="28">
        <f t="shared" si="112"/>
        <v>0</v>
      </c>
      <c r="Y775" s="28">
        <f t="shared" si="113"/>
        <v>0</v>
      </c>
      <c r="Z775" s="27" t="str">
        <f>IF(OR('Prediction Log'!L776="", Table12[[#This Row],[Bet]]="", Table12[[#This Row],[Bet]]="Spread"), "",IF('Prediction Log'!L776=Table12[[#This Row],[Side]], "W", IF('Prediction Log'!L776&lt;&gt;Table12[[#This Row],[Side]], "L", "")))</f>
        <v>W</v>
      </c>
      <c r="AA775" s="19">
        <f t="shared" si="114"/>
        <v>3.9000000000000004</v>
      </c>
      <c r="AB775" s="27" t="str">
        <f>IF(OR(Table12[[#This Row],[Bet]]="Side",Table12[[#This Row],[Bet]]="", 'Prediction Log'!L776=""), "",IF('Prediction Log'!U776="Y", "W", IF('Prediction Log'!U776="N", "L", "")))</f>
        <v/>
      </c>
      <c r="AC775" s="19" t="str">
        <f t="shared" si="115"/>
        <v/>
      </c>
      <c r="AD775" s="27"/>
      <c r="AE775" s="25" t="str">
        <f t="shared" si="116"/>
        <v/>
      </c>
      <c r="AF7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76" spans="1:32" x14ac:dyDescent="0.45">
      <c r="A776" s="64">
        <f>IF(ISBLANK(Games!A776), "", Games!A776)</f>
        <v>13</v>
      </c>
      <c r="B776" s="25" t="str">
        <f>IF('Prediction Log'!B777=0, "",'Prediction Log'!B777)</f>
        <v>Arizona State</v>
      </c>
      <c r="C776" s="25" t="str">
        <f>IF('Prediction Log'!C777=0, "",'Prediction Log'!C777)</f>
        <v>BYU</v>
      </c>
      <c r="D776" s="64" t="str">
        <f>IF('Prediction Log'!D777=0, "",'Prediction Log'!D777)</f>
        <v/>
      </c>
      <c r="E776" s="65">
        <f>IF('Prediction Log'!E777=0, "",'Prediction Log'!E777)</f>
        <v>-6.8502793868955703</v>
      </c>
      <c r="F776" s="25" t="str">
        <f>IF('Prediction Log'!H777=0, "",'Prediction Log'!H777)</f>
        <v>Arizona State</v>
      </c>
      <c r="G776" s="24" t="str">
        <f>IF(ISBLANK(Games!B776), "",'Prediction Log'!$I777)</f>
        <v>Arizona State</v>
      </c>
      <c r="H776" s="107">
        <f>'Prediction Log'!$J777</f>
        <v>0.63424911022218378</v>
      </c>
      <c r="I776" s="25" t="str">
        <f>IF(ISBLANK(Games!T776), "",IF(AND(Games!T776="",Games!U776=""),"",IF(ISTEXT(Games!U776), "Side",Games!T776)))</f>
        <v/>
      </c>
      <c r="J776" s="25" t="str">
        <f>IF(ISBLANK(Games!T776), "",IF(Table12[[#This Row],[Bet]]="Spread", Games!X776, ""))</f>
        <v/>
      </c>
      <c r="K776" s="25" t="str">
        <f>IF(ISBLANK(Games!U776), "",IF(ISTEXT(Games!U776), Games!U776, ""))</f>
        <v/>
      </c>
      <c r="L776" s="64" t="str">
        <f>IF(ISBLANK(Games!D776), "", Games!D776)</f>
        <v>-2</v>
      </c>
      <c r="M776" s="25"/>
      <c r="N776" s="33" t="str">
        <f>IF(Games!V776="", "",Games!V776)</f>
        <v/>
      </c>
      <c r="O776" s="33" t="str">
        <f>IF(Games!Z776=0, "",Games!Z776)</f>
        <v/>
      </c>
      <c r="P776" s="27"/>
      <c r="Q776" s="27" t="str">
        <f>IF(ISBLANK(Games!W776), "", Games!W776)</f>
        <v/>
      </c>
      <c r="R776" s="27" t="str">
        <f>IF(ISBLANK(Games!AA776), "", Games!AA776)</f>
        <v/>
      </c>
      <c r="S776" s="27"/>
      <c r="T776" s="28" t="str">
        <f t="shared" si="108"/>
        <v/>
      </c>
      <c r="U776" s="28" t="str">
        <f t="shared" si="109"/>
        <v/>
      </c>
      <c r="V776" s="28" t="str">
        <f t="shared" si="110"/>
        <v/>
      </c>
      <c r="W776" s="28" t="str">
        <f t="shared" si="111"/>
        <v/>
      </c>
      <c r="X776" s="28">
        <f t="shared" si="112"/>
        <v>0</v>
      </c>
      <c r="Y776" s="28">
        <f t="shared" si="113"/>
        <v>0</v>
      </c>
      <c r="Z776" s="27" t="str">
        <f>IF(OR('Prediction Log'!L777="", Table12[[#This Row],[Bet]]="", Table12[[#This Row],[Bet]]="Spread"), "",IF('Prediction Log'!L777=Table12[[#This Row],[Side]], "W", IF('Prediction Log'!L777&lt;&gt;Table12[[#This Row],[Side]], "L", "")))</f>
        <v/>
      </c>
      <c r="AA776" s="19" t="str">
        <f t="shared" si="114"/>
        <v/>
      </c>
      <c r="AB776" s="27" t="str">
        <f>IF(OR(Table12[[#This Row],[Bet]]="Side",Table12[[#This Row],[Bet]]="", 'Prediction Log'!L777=""), "",IF('Prediction Log'!U777="Y", "W", IF('Prediction Log'!U777="N", "L", "")))</f>
        <v/>
      </c>
      <c r="AC776" s="19" t="str">
        <f t="shared" si="115"/>
        <v/>
      </c>
      <c r="AD776" s="27"/>
      <c r="AE776" s="25" t="str">
        <f t="shared" si="116"/>
        <v/>
      </c>
      <c r="AF7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77" spans="1:32" x14ac:dyDescent="0.45">
      <c r="A777" s="64">
        <f>IF(ISBLANK(Games!A777), "", Games!A777)</f>
        <v>13</v>
      </c>
      <c r="B777" s="25" t="str">
        <f>IF('Prediction Log'!B778=0, "",'Prediction Log'!B778)</f>
        <v>Utah State</v>
      </c>
      <c r="C777" s="25" t="str">
        <f>IF('Prediction Log'!C778=0, "",'Prediction Log'!C778)</f>
        <v>San Diego State</v>
      </c>
      <c r="D777" s="64" t="str">
        <f>IF('Prediction Log'!D778=0, "",'Prediction Log'!D778)</f>
        <v/>
      </c>
      <c r="E777" s="65">
        <f>IF('Prediction Log'!E778=0, "",'Prediction Log'!E778)</f>
        <v>-4.5586582409238199</v>
      </c>
      <c r="F777" s="25" t="str">
        <f>IF('Prediction Log'!H778=0, "",'Prediction Log'!H778)</f>
        <v>Utah State</v>
      </c>
      <c r="G777" s="24" t="str">
        <f>IF(ISBLANK(Games!B777), "",'Prediction Log'!$I778)</f>
        <v>Utah State</v>
      </c>
      <c r="H777" s="107">
        <f>'Prediction Log'!$J778</f>
        <v>0.6679601695634485</v>
      </c>
      <c r="I777" s="25" t="str">
        <f>IF(ISBLANK(Games!T777), "",IF(AND(Games!T777="",Games!U777=""),"",IF(ISTEXT(Games!U777), "Side",Games!T777)))</f>
        <v/>
      </c>
      <c r="J777" s="25" t="str">
        <f>IF(ISBLANK(Games!T777), "",IF(Table12[[#This Row],[Bet]]="Spread", Games!X777, ""))</f>
        <v/>
      </c>
      <c r="K777" s="25" t="str">
        <f>IF(ISBLANK(Games!U777), "",IF(ISTEXT(Games!U777), Games!U777, ""))</f>
        <v/>
      </c>
      <c r="L777" s="64" t="str">
        <f>IF(ISBLANK(Games!D777), "", Games!D777)</f>
        <v/>
      </c>
      <c r="M777" s="25"/>
      <c r="N777" s="33" t="str">
        <f>IF(Games!V777="", "",Games!V777)</f>
        <v/>
      </c>
      <c r="O777" s="33" t="str">
        <f>IF(Games!Z777=0, "",Games!Z777)</f>
        <v/>
      </c>
      <c r="P777" s="27"/>
      <c r="Q777" s="27" t="str">
        <f>IF(ISBLANK(Games!W777), "", Games!W777)</f>
        <v/>
      </c>
      <c r="R777" s="27" t="str">
        <f>IF(ISBLANK(Games!AA777), "", Games!AA777)</f>
        <v/>
      </c>
      <c r="S777" s="27"/>
      <c r="T777" s="28" t="str">
        <f t="shared" si="108"/>
        <v/>
      </c>
      <c r="U777" s="28" t="str">
        <f t="shared" si="109"/>
        <v/>
      </c>
      <c r="V777" s="28" t="str">
        <f t="shared" si="110"/>
        <v/>
      </c>
      <c r="W777" s="28" t="str">
        <f t="shared" si="111"/>
        <v/>
      </c>
      <c r="X777" s="28">
        <f t="shared" si="112"/>
        <v>0</v>
      </c>
      <c r="Y777" s="28">
        <f t="shared" si="113"/>
        <v>0</v>
      </c>
      <c r="Z777" s="27" t="str">
        <f>IF(OR('Prediction Log'!L778="", Table12[[#This Row],[Bet]]="", Table12[[#This Row],[Bet]]="Spread"), "",IF('Prediction Log'!L778=Table12[[#This Row],[Side]], "W", IF('Prediction Log'!L778&lt;&gt;Table12[[#This Row],[Side]], "L", "")))</f>
        <v/>
      </c>
      <c r="AA777" s="19" t="str">
        <f t="shared" si="114"/>
        <v/>
      </c>
      <c r="AB777" s="27" t="str">
        <f>IF(OR(Table12[[#This Row],[Bet]]="Side",Table12[[#This Row],[Bet]]="", 'Prediction Log'!L778=""), "",IF('Prediction Log'!U778="Y", "W", IF('Prediction Log'!U778="N", "L", "")))</f>
        <v/>
      </c>
      <c r="AC777" s="19" t="str">
        <f t="shared" si="115"/>
        <v/>
      </c>
      <c r="AD777" s="27"/>
      <c r="AE777" s="25" t="str">
        <f t="shared" si="116"/>
        <v/>
      </c>
      <c r="AF7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78" spans="1:32" x14ac:dyDescent="0.45">
      <c r="A778" s="64">
        <f>IF(ISBLANK(Games!A778), "", Games!A778)</f>
        <v>13</v>
      </c>
      <c r="B778" s="25" t="str">
        <f>IF('Prediction Log'!B779=0, "",'Prediction Log'!B779)</f>
        <v>California</v>
      </c>
      <c r="C778" s="25" t="str">
        <f>IF('Prediction Log'!C779=0, "",'Prediction Log'!C779)</f>
        <v>Stanford</v>
      </c>
      <c r="D778" s="64" t="str">
        <f>IF('Prediction Log'!D779=0, "",'Prediction Log'!D779)</f>
        <v/>
      </c>
      <c r="E778" s="65">
        <f>IF('Prediction Log'!E779=0, "",'Prediction Log'!E779)</f>
        <v>-13.3239896057711</v>
      </c>
      <c r="F778" s="25" t="str">
        <f>IF('Prediction Log'!H779=0, "",'Prediction Log'!H779)</f>
        <v>California</v>
      </c>
      <c r="G778" s="24" t="str">
        <f>IF(ISBLANK(Games!B778), "",'Prediction Log'!$I779)</f>
        <v>California</v>
      </c>
      <c r="H778" s="107">
        <f>'Prediction Log'!$J779</f>
        <v>0.85594805491408599</v>
      </c>
      <c r="I778" s="25" t="str">
        <f>IF(ISBLANK(Games!T778), "",IF(AND(Games!T778="",Games!U778=""),"",IF(ISTEXT(Games!U778), "Side",Games!T778)))</f>
        <v/>
      </c>
      <c r="J778" s="25" t="str">
        <f>IF(ISBLANK(Games!T778), "",IF(Table12[[#This Row],[Bet]]="Spread", Games!X778, ""))</f>
        <v/>
      </c>
      <c r="K778" s="25" t="str">
        <f>IF(ISBLANK(Games!U778), "",IF(ISTEXT(Games!U778), Games!U778, ""))</f>
        <v/>
      </c>
      <c r="L778" s="64" t="str">
        <f>IF(ISBLANK(Games!D778), "", Games!D778)</f>
        <v/>
      </c>
      <c r="M778" s="25"/>
      <c r="N778" s="33" t="str">
        <f>IF(Games!V778="", "",Games!V778)</f>
        <v/>
      </c>
      <c r="O778" s="33" t="str">
        <f>IF(Games!Z778=0, "",Games!Z778)</f>
        <v/>
      </c>
      <c r="P778" s="27"/>
      <c r="Q778" s="27" t="str">
        <f>IF(ISBLANK(Games!W778), "", Games!W778)</f>
        <v/>
      </c>
      <c r="R778" s="27" t="str">
        <f>IF(ISBLANK(Games!AA778), "", Games!AA778)</f>
        <v/>
      </c>
      <c r="S778" s="27"/>
      <c r="T778" s="28" t="str">
        <f t="shared" si="108"/>
        <v/>
      </c>
      <c r="U778" s="28" t="str">
        <f t="shared" si="109"/>
        <v/>
      </c>
      <c r="V778" s="28" t="str">
        <f t="shared" si="110"/>
        <v/>
      </c>
      <c r="W778" s="28" t="str">
        <f t="shared" si="111"/>
        <v/>
      </c>
      <c r="X778" s="28">
        <f t="shared" si="112"/>
        <v>0</v>
      </c>
      <c r="Y778" s="28">
        <f t="shared" si="113"/>
        <v>0</v>
      </c>
      <c r="Z778" s="27" t="str">
        <f>IF(OR('Prediction Log'!L779="", Table12[[#This Row],[Bet]]="", Table12[[#This Row],[Bet]]="Spread"), "",IF('Prediction Log'!L779=Table12[[#This Row],[Side]], "W", IF('Prediction Log'!L779&lt;&gt;Table12[[#This Row],[Side]], "L", "")))</f>
        <v/>
      </c>
      <c r="AA778" s="19" t="str">
        <f t="shared" si="114"/>
        <v/>
      </c>
      <c r="AB778" s="27" t="str">
        <f>IF(OR(Table12[[#This Row],[Bet]]="Side",Table12[[#This Row],[Bet]]="", 'Prediction Log'!L779=""), "",IF('Prediction Log'!U779="Y", "W", IF('Prediction Log'!U779="N", "L", "")))</f>
        <v/>
      </c>
      <c r="AC778" s="19" t="str">
        <f t="shared" si="115"/>
        <v/>
      </c>
      <c r="AD778" s="27"/>
      <c r="AE778" s="25" t="str">
        <f t="shared" si="116"/>
        <v/>
      </c>
      <c r="AF7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79" spans="1:32" x14ac:dyDescent="0.45">
      <c r="A779" s="64">
        <f>IF(ISBLANK(Games!A779), "", Games!A779)</f>
        <v>13</v>
      </c>
      <c r="B779" s="25" t="str">
        <f>IF('Prediction Log'!B780=0, "",'Prediction Log'!B780)</f>
        <v>Arkansas</v>
      </c>
      <c r="C779" s="25" t="str">
        <f>IF('Prediction Log'!C780=0, "",'Prediction Log'!C780)</f>
        <v>Louisiana Tech</v>
      </c>
      <c r="D779" s="64" t="str">
        <f>IF('Prediction Log'!D780=0, "",'Prediction Log'!D780)</f>
        <v/>
      </c>
      <c r="E779" s="65">
        <f>IF('Prediction Log'!E780=0, "",'Prediction Log'!E780)</f>
        <v>-11.222444147671901</v>
      </c>
      <c r="F779" s="25" t="str">
        <f>IF('Prediction Log'!H780=0, "",'Prediction Log'!H780)</f>
        <v>Arkansas</v>
      </c>
      <c r="G779" s="24" t="str">
        <f>IF(ISBLANK(Games!B779), "",'Prediction Log'!$I780)</f>
        <v>Arkansas</v>
      </c>
      <c r="H779" s="107">
        <f>'Prediction Log'!$J780</f>
        <v>0.88007660997521231</v>
      </c>
      <c r="I779" s="25" t="str">
        <f>IF(ISBLANK(Games!T779), "",IF(AND(Games!T779="",Games!U779=""),"",IF(ISTEXT(Games!U779), "Side",Games!T779)))</f>
        <v/>
      </c>
      <c r="J779" s="25" t="str">
        <f>IF(ISBLANK(Games!T779), "",IF(Table12[[#This Row],[Bet]]="Spread", Games!X779, ""))</f>
        <v/>
      </c>
      <c r="K779" s="25" t="str">
        <f>IF(ISBLANK(Games!U779), "",IF(ISTEXT(Games!U779), Games!U779, ""))</f>
        <v/>
      </c>
      <c r="L779" s="64" t="str">
        <f>IF(ISBLANK(Games!D779), "", Games!D779)</f>
        <v/>
      </c>
      <c r="M779" s="25"/>
      <c r="N779" s="33" t="str">
        <f>IF(Games!V779="", "",Games!V779)</f>
        <v/>
      </c>
      <c r="O779" s="33" t="str">
        <f>IF(Games!Z779=0, "",Games!Z779)</f>
        <v/>
      </c>
      <c r="P779" s="27"/>
      <c r="Q779" s="27" t="str">
        <f>IF(ISBLANK(Games!W779), "", Games!W779)</f>
        <v/>
      </c>
      <c r="R779" s="27" t="str">
        <f>IF(ISBLANK(Games!AA779), "", Games!AA779)</f>
        <v/>
      </c>
      <c r="S779" s="27"/>
      <c r="T779" s="28" t="str">
        <f t="shared" si="108"/>
        <v/>
      </c>
      <c r="U779" s="28" t="str">
        <f t="shared" si="109"/>
        <v/>
      </c>
      <c r="V779" s="28" t="str">
        <f t="shared" si="110"/>
        <v/>
      </c>
      <c r="W779" s="28" t="str">
        <f t="shared" si="111"/>
        <v/>
      </c>
      <c r="X779" s="28">
        <f t="shared" si="112"/>
        <v>0</v>
      </c>
      <c r="Y779" s="28">
        <f t="shared" si="113"/>
        <v>0</v>
      </c>
      <c r="Z779" s="27" t="str">
        <f>IF(OR('Prediction Log'!L780="", Table12[[#This Row],[Bet]]="", Table12[[#This Row],[Bet]]="Spread"), "",IF('Prediction Log'!L780=Table12[[#This Row],[Side]], "W", IF('Prediction Log'!L780&lt;&gt;Table12[[#This Row],[Side]], "L", "")))</f>
        <v/>
      </c>
      <c r="AA779" s="19" t="str">
        <f t="shared" si="114"/>
        <v/>
      </c>
      <c r="AB779" s="27" t="str">
        <f>IF(OR(Table12[[#This Row],[Bet]]="Side",Table12[[#This Row],[Bet]]="", 'Prediction Log'!L780=""), "",IF('Prediction Log'!U780="Y", "W", IF('Prediction Log'!U780="N", "L", "")))</f>
        <v/>
      </c>
      <c r="AC779" s="19" t="str">
        <f t="shared" si="115"/>
        <v/>
      </c>
      <c r="AD779" s="27"/>
      <c r="AE779" s="25" t="str">
        <f t="shared" si="116"/>
        <v/>
      </c>
      <c r="AF7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80" spans="1:32" x14ac:dyDescent="0.45">
      <c r="A780" s="64">
        <f>IF(ISBLANK(Games!A780), "", Games!A780)</f>
        <v>13</v>
      </c>
      <c r="B780" s="25" t="str">
        <f>IF('Prediction Log'!B781=0, "",'Prediction Log'!B781)</f>
        <v>Louisville</v>
      </c>
      <c r="C780" s="25" t="str">
        <f>IF('Prediction Log'!C781=0, "",'Prediction Log'!C781)</f>
        <v>Pittsburgh</v>
      </c>
      <c r="D780" s="64" t="str">
        <f>IF('Prediction Log'!D781=0, "",'Prediction Log'!D781)</f>
        <v/>
      </c>
      <c r="E780" s="65">
        <f>IF('Prediction Log'!E781=0, "",'Prediction Log'!E781)</f>
        <v>-47</v>
      </c>
      <c r="F780" s="25" t="str">
        <f>IF('Prediction Log'!H781=0, "",'Prediction Log'!H781)</f>
        <v>Louisville</v>
      </c>
      <c r="G780" s="24" t="str">
        <f>IF(ISBLANK(Games!B780), "",'Prediction Log'!$I781)</f>
        <v>Louisville</v>
      </c>
      <c r="H780" s="107">
        <f>'Prediction Log'!$J781</f>
        <v>0.80439928324812282</v>
      </c>
      <c r="I780" s="25" t="str">
        <f>IF(ISBLANK(Games!T780), "",IF(AND(Games!T780="",Games!U780=""),"",IF(ISTEXT(Games!U780), "Side",Games!T780)))</f>
        <v>Spread</v>
      </c>
      <c r="J780" s="25" t="str">
        <f>IF(ISBLANK(Games!T780), "",IF(Table12[[#This Row],[Bet]]="Spread", Games!X780, ""))</f>
        <v>Louisville</v>
      </c>
      <c r="K780" s="25" t="str">
        <f>IF(ISBLANK(Games!U780), "",IF(ISTEXT(Games!U780), Games!U780, ""))</f>
        <v/>
      </c>
      <c r="L780" s="64">
        <f>IF(ISBLANK(Games!D780), "", Games!D780)</f>
        <v>-7.5</v>
      </c>
      <c r="M780" s="25"/>
      <c r="N780" s="33" t="str">
        <f>IF(Games!V780="", "",Games!V780)</f>
        <v/>
      </c>
      <c r="O780" s="33">
        <f>IF(Games!Z780=0, "",Games!Z780)</f>
        <v>5</v>
      </c>
      <c r="P780" s="27"/>
      <c r="Q780" s="27" t="str">
        <f>IF(ISBLANK(Games!W780), "", Games!W780)</f>
        <v/>
      </c>
      <c r="R780" s="27">
        <f>IF(ISBLANK(Games!AA780), "", Games!AA780)</f>
        <v>-110</v>
      </c>
      <c r="S780" s="27"/>
      <c r="T780" s="28" t="str">
        <f t="shared" si="108"/>
        <v/>
      </c>
      <c r="U780" s="28" t="str">
        <f t="shared" si="109"/>
        <v/>
      </c>
      <c r="V780" s="28">
        <f t="shared" si="110"/>
        <v>9.545454545454545</v>
      </c>
      <c r="W780" s="28">
        <f t="shared" si="111"/>
        <v>4.545454545454545</v>
      </c>
      <c r="X780" s="28">
        <f t="shared" si="112"/>
        <v>0</v>
      </c>
      <c r="Y780" s="28">
        <f t="shared" si="113"/>
        <v>0</v>
      </c>
      <c r="Z780" s="27" t="str">
        <f>IF(OR('Prediction Log'!L781="", Table12[[#This Row],[Bet]]="", Table12[[#This Row],[Bet]]="Spread"), "",IF('Prediction Log'!L781=Table12[[#This Row],[Side]], "W", IF('Prediction Log'!L781&lt;&gt;Table12[[#This Row],[Side]], "L", "")))</f>
        <v/>
      </c>
      <c r="AA780" s="19" t="str">
        <f t="shared" si="114"/>
        <v/>
      </c>
      <c r="AB780" s="27" t="str">
        <f>IF(OR(Table12[[#This Row],[Bet]]="Side",Table12[[#This Row],[Bet]]="", 'Prediction Log'!L781=""), "",IF('Prediction Log'!U781="Y", "W", IF('Prediction Log'!U781="N", "L", "")))</f>
        <v/>
      </c>
      <c r="AC780" s="19" t="str">
        <f t="shared" si="115"/>
        <v/>
      </c>
      <c r="AD780" s="27"/>
      <c r="AE780" s="25" t="str">
        <f t="shared" si="116"/>
        <v/>
      </c>
      <c r="AF7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81" spans="1:32" x14ac:dyDescent="0.45">
      <c r="A781" s="64">
        <f>IF(ISBLANK(Games!A781), "", Games!A781)</f>
        <v>13</v>
      </c>
      <c r="B781" s="25" t="str">
        <f>IF('Prediction Log'!B782=0, "",'Prediction Log'!B782)</f>
        <v>South Carolina</v>
      </c>
      <c r="C781" s="25" t="str">
        <f>IF('Prediction Log'!C782=0, "",'Prediction Log'!C782)</f>
        <v>Wofford</v>
      </c>
      <c r="D781" s="64" t="str">
        <f>IF('Prediction Log'!D782=0, "",'Prediction Log'!D782)</f>
        <v/>
      </c>
      <c r="E781" s="65">
        <f>IF('Prediction Log'!E782=0, "",'Prediction Log'!E782)</f>
        <v>-35.803477978056698</v>
      </c>
      <c r="F781" s="25" t="str">
        <f>IF('Prediction Log'!H782=0, "",'Prediction Log'!H782)</f>
        <v>South Carolina</v>
      </c>
      <c r="G781" s="24" t="str">
        <f>IF(ISBLANK(Games!B781), "",'Prediction Log'!$I782)</f>
        <v>South Carolina</v>
      </c>
      <c r="H781" s="107">
        <f>'Prediction Log'!$J782</f>
        <v>0.99626240950857303</v>
      </c>
      <c r="I781" s="25" t="str">
        <f>IF(ISBLANK(Games!T781), "",IF(AND(Games!T781="",Games!U781=""),"",IF(ISTEXT(Games!U781), "Side",Games!T781)))</f>
        <v/>
      </c>
      <c r="J781" s="25" t="str">
        <f>IF(ISBLANK(Games!T781), "",IF(Table12[[#This Row],[Bet]]="Spread", Games!X781, ""))</f>
        <v/>
      </c>
      <c r="K781" s="25" t="str">
        <f>IF(ISBLANK(Games!U781), "",IF(ISTEXT(Games!U781), Games!U781, ""))</f>
        <v/>
      </c>
      <c r="L781" s="64" t="str">
        <f>IF(ISBLANK(Games!D781), "", Games!D781)</f>
        <v/>
      </c>
      <c r="M781" s="25"/>
      <c r="N781" s="33" t="str">
        <f>IF(Games!V781="", "",Games!V781)</f>
        <v/>
      </c>
      <c r="O781" s="33" t="str">
        <f>IF(Games!Z781=0, "",Games!Z781)</f>
        <v/>
      </c>
      <c r="P781" s="27"/>
      <c r="Q781" s="27" t="str">
        <f>IF(ISBLANK(Games!W781), "", Games!W781)</f>
        <v/>
      </c>
      <c r="R781" s="27" t="str">
        <f>IF(ISBLANK(Games!AA781), "", Games!AA781)</f>
        <v/>
      </c>
      <c r="S781" s="27"/>
      <c r="T781" s="28" t="str">
        <f t="shared" si="108"/>
        <v/>
      </c>
      <c r="U781" s="28" t="str">
        <f t="shared" si="109"/>
        <v/>
      </c>
      <c r="V781" s="28" t="str">
        <f t="shared" si="110"/>
        <v/>
      </c>
      <c r="W781" s="28" t="str">
        <f t="shared" si="111"/>
        <v/>
      </c>
      <c r="X781" s="28">
        <f t="shared" si="112"/>
        <v>0</v>
      </c>
      <c r="Y781" s="28">
        <f t="shared" si="113"/>
        <v>0</v>
      </c>
      <c r="Z781" s="27" t="str">
        <f>IF(OR('Prediction Log'!L782="", Table12[[#This Row],[Bet]]="", Table12[[#This Row],[Bet]]="Spread"), "",IF('Prediction Log'!L782=Table12[[#This Row],[Side]], "W", IF('Prediction Log'!L782&lt;&gt;Table12[[#This Row],[Side]], "L", "")))</f>
        <v/>
      </c>
      <c r="AA781" s="19" t="str">
        <f t="shared" si="114"/>
        <v/>
      </c>
      <c r="AB781" s="27" t="str">
        <f>IF(OR(Table12[[#This Row],[Bet]]="Side",Table12[[#This Row],[Bet]]="", 'Prediction Log'!L782=""), "",IF('Prediction Log'!U782="Y", "W", IF('Prediction Log'!U782="N", "L", "")))</f>
        <v/>
      </c>
      <c r="AC781" s="19" t="str">
        <f t="shared" si="115"/>
        <v/>
      </c>
      <c r="AD781" s="27"/>
      <c r="AE781" s="25" t="str">
        <f t="shared" si="116"/>
        <v/>
      </c>
      <c r="AF7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82" spans="1:32" x14ac:dyDescent="0.45">
      <c r="A782" s="64">
        <f>IF(ISBLANK(Games!A782), "", Games!A782)</f>
        <v>13</v>
      </c>
      <c r="B782" s="25" t="str">
        <f>IF('Prediction Log'!B783=0, "",'Prediction Log'!B783)</f>
        <v>Mississippi State</v>
      </c>
      <c r="C782" s="25" t="str">
        <f>IF('Prediction Log'!C783=0, "",'Prediction Log'!C783)</f>
        <v>Missouri</v>
      </c>
      <c r="D782" s="64" t="str">
        <f>IF('Prediction Log'!D783=0, "",'Prediction Log'!D783)</f>
        <v/>
      </c>
      <c r="E782" s="65">
        <f>IF('Prediction Log'!E783=0, "",'Prediction Log'!E783)</f>
        <v>13.499234049774801</v>
      </c>
      <c r="F782" s="25" t="str">
        <f>IF('Prediction Log'!H783=0, "",'Prediction Log'!H783)</f>
        <v>Missouri</v>
      </c>
      <c r="G782" s="24" t="str">
        <f>IF(ISBLANK(Games!B782), "",'Prediction Log'!$I783)</f>
        <v>Missouri</v>
      </c>
      <c r="H782" s="107">
        <f>'Prediction Log'!$J783</f>
        <v>0.87729001985618427</v>
      </c>
      <c r="I782" s="25" t="str">
        <f>IF(ISBLANK(Games!T782), "",IF(AND(Games!T782="",Games!U782=""),"",IF(ISTEXT(Games!U782), "Side",Games!T782)))</f>
        <v/>
      </c>
      <c r="J782" s="25" t="str">
        <f>IF(ISBLANK(Games!T782), "",IF(Table12[[#This Row],[Bet]]="Spread", Games!X782, ""))</f>
        <v/>
      </c>
      <c r="K782" s="25" t="str">
        <f>IF(ISBLANK(Games!U782), "",IF(ISTEXT(Games!U782), Games!U782, ""))</f>
        <v/>
      </c>
      <c r="L782" s="64" t="str">
        <f>IF(ISBLANK(Games!D782), "", Games!D782)</f>
        <v/>
      </c>
      <c r="M782" s="25"/>
      <c r="N782" s="33" t="str">
        <f>IF(Games!V782="", "",Games!V782)</f>
        <v/>
      </c>
      <c r="O782" s="33" t="str">
        <f>IF(Games!Z782=0, "",Games!Z782)</f>
        <v/>
      </c>
      <c r="P782" s="27"/>
      <c r="Q782" s="27" t="str">
        <f>IF(ISBLANK(Games!W782), "", Games!W782)</f>
        <v/>
      </c>
      <c r="R782" s="27" t="str">
        <f>IF(ISBLANK(Games!AA782), "", Games!AA782)</f>
        <v/>
      </c>
      <c r="S782" s="27"/>
      <c r="T782" s="28" t="str">
        <f t="shared" si="108"/>
        <v/>
      </c>
      <c r="U782" s="28" t="str">
        <f t="shared" si="109"/>
        <v/>
      </c>
      <c r="V782" s="28" t="str">
        <f t="shared" si="110"/>
        <v/>
      </c>
      <c r="W782" s="28" t="str">
        <f t="shared" si="111"/>
        <v/>
      </c>
      <c r="X782" s="28">
        <f t="shared" si="112"/>
        <v>0</v>
      </c>
      <c r="Y782" s="28">
        <f t="shared" si="113"/>
        <v>0</v>
      </c>
      <c r="Z782" s="27" t="str">
        <f>IF(OR('Prediction Log'!L783="", Table12[[#This Row],[Bet]]="", Table12[[#This Row],[Bet]]="Spread"), "",IF('Prediction Log'!L783=Table12[[#This Row],[Side]], "W", IF('Prediction Log'!L783&lt;&gt;Table12[[#This Row],[Side]], "L", "")))</f>
        <v/>
      </c>
      <c r="AA782" s="19" t="str">
        <f t="shared" si="114"/>
        <v/>
      </c>
      <c r="AB782" s="27" t="str">
        <f>IF(OR(Table12[[#This Row],[Bet]]="Side",Table12[[#This Row],[Bet]]="", 'Prediction Log'!L783=""), "",IF('Prediction Log'!U783="Y", "W", IF('Prediction Log'!U783="N", "L", "")))</f>
        <v/>
      </c>
      <c r="AC782" s="19" t="str">
        <f t="shared" si="115"/>
        <v/>
      </c>
      <c r="AD782" s="27"/>
      <c r="AE782" s="25" t="str">
        <f t="shared" si="116"/>
        <v/>
      </c>
      <c r="AF7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83" spans="1:32" x14ac:dyDescent="0.45">
      <c r="A783" s="64">
        <f>IF(ISBLANK(Games!A783), "", Games!A783)</f>
        <v>13</v>
      </c>
      <c r="B783" s="25" t="str">
        <f>IF('Prediction Log'!B784=0, "",'Prediction Log'!B784)</f>
        <v>Louisiana</v>
      </c>
      <c r="C783" s="25" t="str">
        <f>IF('Prediction Log'!C784=0, "",'Prediction Log'!C784)</f>
        <v>Troy</v>
      </c>
      <c r="D783" s="64" t="str">
        <f>IF('Prediction Log'!D784=0, "",'Prediction Log'!D784)</f>
        <v/>
      </c>
      <c r="E783" s="65">
        <f>IF('Prediction Log'!E784=0, "",'Prediction Log'!E784)</f>
        <v>-10.498668832287899</v>
      </c>
      <c r="F783" s="25" t="str">
        <f>IF('Prediction Log'!H784=0, "",'Prediction Log'!H784)</f>
        <v>Louisiana</v>
      </c>
      <c r="G783" s="24" t="str">
        <f>IF(ISBLANK(Games!B783), "",'Prediction Log'!$I784)</f>
        <v>Louisiana</v>
      </c>
      <c r="H783" s="107">
        <f>'Prediction Log'!$J784</f>
        <v>0.80645667547833921</v>
      </c>
      <c r="I783" s="25" t="str">
        <f>IF(ISBLANK(Games!T783), "",IF(AND(Games!T783="",Games!U783=""),"",IF(ISTEXT(Games!U783), "Side",Games!T783)))</f>
        <v/>
      </c>
      <c r="J783" s="25" t="str">
        <f>IF(ISBLANK(Games!T783), "",IF(Table12[[#This Row],[Bet]]="Spread", Games!X783, ""))</f>
        <v/>
      </c>
      <c r="K783" s="25" t="str">
        <f>IF(ISBLANK(Games!U783), "",IF(ISTEXT(Games!U783), Games!U783, ""))</f>
        <v/>
      </c>
      <c r="L783" s="64" t="str">
        <f>IF(ISBLANK(Games!D783), "", Games!D783)</f>
        <v>-6</v>
      </c>
      <c r="M783" s="25"/>
      <c r="N783" s="33" t="str">
        <f>IF(Games!V783="", "",Games!V783)</f>
        <v/>
      </c>
      <c r="O783" s="33" t="str">
        <f>IF(Games!Z783=0, "",Games!Z783)</f>
        <v/>
      </c>
      <c r="P783" s="27"/>
      <c r="Q783" s="27" t="str">
        <f>IF(ISBLANK(Games!W783), "", Games!W783)</f>
        <v/>
      </c>
      <c r="R783" s="27" t="str">
        <f>IF(ISBLANK(Games!AA783), "", Games!AA783)</f>
        <v/>
      </c>
      <c r="S783" s="27"/>
      <c r="T783" s="28" t="str">
        <f t="shared" si="108"/>
        <v/>
      </c>
      <c r="U783" s="28" t="str">
        <f t="shared" si="109"/>
        <v/>
      </c>
      <c r="V783" s="28" t="str">
        <f t="shared" si="110"/>
        <v/>
      </c>
      <c r="W783" s="28" t="str">
        <f t="shared" si="111"/>
        <v/>
      </c>
      <c r="X783" s="28">
        <f t="shared" si="112"/>
        <v>0</v>
      </c>
      <c r="Y783" s="28">
        <f t="shared" si="113"/>
        <v>0</v>
      </c>
      <c r="Z783" s="27" t="str">
        <f>IF(OR('Prediction Log'!L784="", Table12[[#This Row],[Bet]]="", Table12[[#This Row],[Bet]]="Spread"), "",IF('Prediction Log'!L784=Table12[[#This Row],[Side]], "W", IF('Prediction Log'!L784&lt;&gt;Table12[[#This Row],[Side]], "L", "")))</f>
        <v/>
      </c>
      <c r="AA783" s="19" t="str">
        <f t="shared" si="114"/>
        <v/>
      </c>
      <c r="AB783" s="27" t="str">
        <f>IF(OR(Table12[[#This Row],[Bet]]="Side",Table12[[#This Row],[Bet]]="", 'Prediction Log'!L784=""), "",IF('Prediction Log'!U784="Y", "W", IF('Prediction Log'!U784="N", "L", "")))</f>
        <v/>
      </c>
      <c r="AC783" s="19" t="str">
        <f t="shared" si="115"/>
        <v/>
      </c>
      <c r="AD783" s="27"/>
      <c r="AE783" s="25" t="str">
        <f t="shared" si="116"/>
        <v/>
      </c>
      <c r="AF7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84" spans="1:32" x14ac:dyDescent="0.45">
      <c r="A784" s="64">
        <f>IF(ISBLANK(Games!A784), "", Games!A784)</f>
        <v>13</v>
      </c>
      <c r="B784" s="25" t="str">
        <f>IF('Prediction Log'!B785=0, "",'Prediction Log'!B785)</f>
        <v>Houston</v>
      </c>
      <c r="C784" s="25" t="str">
        <f>IF('Prediction Log'!C785=0, "",'Prediction Log'!C785)</f>
        <v>Baylor</v>
      </c>
      <c r="D784" s="64" t="str">
        <f>IF('Prediction Log'!D785=0, "",'Prediction Log'!D785)</f>
        <v/>
      </c>
      <c r="E784" s="65">
        <f>IF('Prediction Log'!E785=0, "",'Prediction Log'!E785)</f>
        <v>3.2165049588260399</v>
      </c>
      <c r="F784" s="25" t="str">
        <f>IF('Prediction Log'!H785=0, "",'Prediction Log'!H785)</f>
        <v>Baylor</v>
      </c>
      <c r="G784" s="24" t="str">
        <f>IF(ISBLANK(Games!B784), "",'Prediction Log'!$I785)</f>
        <v>Baylor</v>
      </c>
      <c r="H784" s="107">
        <f>'Prediction Log'!$J785</f>
        <v>0.68529886781089577</v>
      </c>
      <c r="I784" s="25" t="str">
        <f>IF(ISBLANK(Games!T784), "",IF(AND(Games!T784="",Games!U784=""),"",IF(ISTEXT(Games!U784), "Side",Games!T784)))</f>
        <v/>
      </c>
      <c r="J784" s="25" t="str">
        <f>IF(ISBLANK(Games!T784), "",IF(Table12[[#This Row],[Bet]]="Spread", Games!X784, ""))</f>
        <v/>
      </c>
      <c r="K784" s="25" t="str">
        <f>IF(ISBLANK(Games!U784), "",IF(ISTEXT(Games!U784), Games!U784, ""))</f>
        <v/>
      </c>
      <c r="L784" s="64" t="str">
        <f>IF(ISBLANK(Games!D784), "", Games!D784)</f>
        <v/>
      </c>
      <c r="M784" s="25"/>
      <c r="N784" s="33" t="str">
        <f>IF(Games!V784="", "",Games!V784)</f>
        <v/>
      </c>
      <c r="O784" s="33" t="str">
        <f>IF(Games!Z784=0, "",Games!Z784)</f>
        <v/>
      </c>
      <c r="P784" s="27"/>
      <c r="Q784" s="27" t="str">
        <f>IF(ISBLANK(Games!W784), "", Games!W784)</f>
        <v/>
      </c>
      <c r="R784" s="27" t="str">
        <f>IF(ISBLANK(Games!AA784), "", Games!AA784)</f>
        <v/>
      </c>
      <c r="S784" s="27"/>
      <c r="T784" s="28" t="str">
        <f t="shared" si="108"/>
        <v/>
      </c>
      <c r="U784" s="28" t="str">
        <f t="shared" si="109"/>
        <v/>
      </c>
      <c r="V784" s="28" t="str">
        <f t="shared" si="110"/>
        <v/>
      </c>
      <c r="W784" s="28" t="str">
        <f t="shared" si="111"/>
        <v/>
      </c>
      <c r="X784" s="28">
        <f t="shared" si="112"/>
        <v>0</v>
      </c>
      <c r="Y784" s="28">
        <f t="shared" si="113"/>
        <v>0</v>
      </c>
      <c r="Z784" s="27" t="str">
        <f>IF(OR('Prediction Log'!L785="", Table12[[#This Row],[Bet]]="", Table12[[#This Row],[Bet]]="Spread"), "",IF('Prediction Log'!L785=Table12[[#This Row],[Side]], "W", IF('Prediction Log'!L785&lt;&gt;Table12[[#This Row],[Side]], "L", "")))</f>
        <v/>
      </c>
      <c r="AA784" s="19" t="str">
        <f t="shared" si="114"/>
        <v/>
      </c>
      <c r="AB784" s="27" t="str">
        <f>IF(OR(Table12[[#This Row],[Bet]]="Side",Table12[[#This Row],[Bet]]="", 'Prediction Log'!L785=""), "",IF('Prediction Log'!U785="Y", "W", IF('Prediction Log'!U785="N", "L", "")))</f>
        <v/>
      </c>
      <c r="AC784" s="19" t="str">
        <f t="shared" si="115"/>
        <v/>
      </c>
      <c r="AD784" s="27"/>
      <c r="AE784" s="25" t="str">
        <f t="shared" si="116"/>
        <v/>
      </c>
      <c r="AF7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85" spans="1:32" x14ac:dyDescent="0.45">
      <c r="A785" s="64">
        <f>IF(ISBLANK(Games!A785), "", Games!A785)</f>
        <v>13</v>
      </c>
      <c r="B785" s="25" t="str">
        <f>IF('Prediction Log'!B786=0, "",'Prediction Log'!B786)</f>
        <v>Texas State</v>
      </c>
      <c r="C785" s="25" t="str">
        <f>IF('Prediction Log'!C786=0, "",'Prediction Log'!C786)</f>
        <v>Georgia State</v>
      </c>
      <c r="D785" s="64" t="str">
        <f>IF('Prediction Log'!D786=0, "",'Prediction Log'!D786)</f>
        <v/>
      </c>
      <c r="E785" s="65">
        <f>IF('Prediction Log'!E786=0, "",'Prediction Log'!E786)</f>
        <v>-16.103125374048901</v>
      </c>
      <c r="F785" s="25" t="str">
        <f>IF('Prediction Log'!H786=0, "",'Prediction Log'!H786)</f>
        <v>Texas State</v>
      </c>
      <c r="G785" s="24" t="str">
        <f>IF(ISBLANK(Games!B785), "",'Prediction Log'!$I786)</f>
        <v>Texas State</v>
      </c>
      <c r="H785" s="107">
        <f>'Prediction Log'!$J786</f>
        <v>0.92908982834307385</v>
      </c>
      <c r="I785" s="25" t="str">
        <f>IF(ISBLANK(Games!T785), "",IF(AND(Games!T785="",Games!U785=""),"",IF(ISTEXT(Games!U785), "Side",Games!T785)))</f>
        <v/>
      </c>
      <c r="J785" s="25" t="str">
        <f>IF(ISBLANK(Games!T785), "",IF(Table12[[#This Row],[Bet]]="Spread", Games!X785, ""))</f>
        <v/>
      </c>
      <c r="K785" s="25" t="str">
        <f>IF(ISBLANK(Games!U785), "",IF(ISTEXT(Games!U785), Games!U785, ""))</f>
        <v/>
      </c>
      <c r="L785" s="64" t="str">
        <f>IF(ISBLANK(Games!D785), "", Games!D785)</f>
        <v/>
      </c>
      <c r="M785" s="25"/>
      <c r="N785" s="33" t="str">
        <f>IF(Games!V785="", "",Games!V785)</f>
        <v/>
      </c>
      <c r="O785" s="33" t="str">
        <f>IF(Games!Z785=0, "",Games!Z785)</f>
        <v/>
      </c>
      <c r="P785" s="27"/>
      <c r="Q785" s="27" t="str">
        <f>IF(ISBLANK(Games!W785), "", Games!W785)</f>
        <v/>
      </c>
      <c r="R785" s="27" t="str">
        <f>IF(ISBLANK(Games!AA785), "", Games!AA785)</f>
        <v/>
      </c>
      <c r="S785" s="27"/>
      <c r="T785" s="28" t="str">
        <f t="shared" si="108"/>
        <v/>
      </c>
      <c r="U785" s="28" t="str">
        <f t="shared" si="109"/>
        <v/>
      </c>
      <c r="V785" s="28" t="str">
        <f t="shared" si="110"/>
        <v/>
      </c>
      <c r="W785" s="28" t="str">
        <f t="shared" si="111"/>
        <v/>
      </c>
      <c r="X785" s="28">
        <f t="shared" si="112"/>
        <v>0</v>
      </c>
      <c r="Y785" s="28">
        <f t="shared" si="113"/>
        <v>0</v>
      </c>
      <c r="Z785" s="27" t="str">
        <f>IF(OR('Prediction Log'!L786="", Table12[[#This Row],[Bet]]="", Table12[[#This Row],[Bet]]="Spread"), "",IF('Prediction Log'!L786=Table12[[#This Row],[Side]], "W", IF('Prediction Log'!L786&lt;&gt;Table12[[#This Row],[Side]], "L", "")))</f>
        <v/>
      </c>
      <c r="AA785" s="19" t="str">
        <f t="shared" si="114"/>
        <v/>
      </c>
      <c r="AB785" s="27" t="str">
        <f>IF(OR(Table12[[#This Row],[Bet]]="Side",Table12[[#This Row],[Bet]]="", 'Prediction Log'!L786=""), "",IF('Prediction Log'!U786="Y", "W", IF('Prediction Log'!U786="N", "L", "")))</f>
        <v/>
      </c>
      <c r="AC785" s="19" t="str">
        <f t="shared" si="115"/>
        <v/>
      </c>
      <c r="AD785" s="27"/>
      <c r="AE785" s="25" t="str">
        <f t="shared" si="116"/>
        <v/>
      </c>
      <c r="AF7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86" spans="1:32" x14ac:dyDescent="0.45">
      <c r="A786" s="64">
        <f>IF(ISBLANK(Games!A786), "", Games!A786)</f>
        <v>13</v>
      </c>
      <c r="B786" s="25" t="str">
        <f>IF('Prediction Log'!B787=0, "",'Prediction Log'!B787)</f>
        <v>Oregon State</v>
      </c>
      <c r="C786" s="25" t="str">
        <f>IF('Prediction Log'!C787=0, "",'Prediction Log'!C787)</f>
        <v>Washington State</v>
      </c>
      <c r="D786" s="64" t="str">
        <f>IF('Prediction Log'!D787=0, "",'Prediction Log'!D787)</f>
        <v/>
      </c>
      <c r="E786" s="65">
        <f>IF('Prediction Log'!E787=0, "",'Prediction Log'!E787)</f>
        <v>5.4249269471738897</v>
      </c>
      <c r="F786" s="25" t="str">
        <f>IF('Prediction Log'!H787=0, "",'Prediction Log'!H787)</f>
        <v>Washington State</v>
      </c>
      <c r="G786" s="24" t="str">
        <f>IF(ISBLANK(Games!B786), "",'Prediction Log'!$I787)</f>
        <v>Washington State</v>
      </c>
      <c r="H786" s="107">
        <f>'Prediction Log'!$J787</f>
        <v>0.79016618847960207</v>
      </c>
      <c r="I786" s="25" t="str">
        <f>IF(ISBLANK(Games!T786), "",IF(AND(Games!T786="",Games!U786=""),"",IF(ISTEXT(Games!U786), "Side",Games!T786)))</f>
        <v/>
      </c>
      <c r="J786" s="25" t="str">
        <f>IF(ISBLANK(Games!T786), "",IF(Table12[[#This Row],[Bet]]="Spread", Games!X786, ""))</f>
        <v/>
      </c>
      <c r="K786" s="25" t="str">
        <f>IF(ISBLANK(Games!U786), "",IF(ISTEXT(Games!U786), Games!U786, ""))</f>
        <v/>
      </c>
      <c r="L786" s="64" t="str">
        <f>IF(ISBLANK(Games!D786), "", Games!D786)</f>
        <v/>
      </c>
      <c r="M786" s="25"/>
      <c r="N786" s="33" t="str">
        <f>IF(Games!V786="", "",Games!V786)</f>
        <v/>
      </c>
      <c r="O786" s="33" t="str">
        <f>IF(Games!Z786=0, "",Games!Z786)</f>
        <v/>
      </c>
      <c r="P786" s="27"/>
      <c r="Q786" s="27" t="str">
        <f>IF(ISBLANK(Games!W786), "", Games!W786)</f>
        <v/>
      </c>
      <c r="R786" s="27" t="str">
        <f>IF(ISBLANK(Games!AA786), "", Games!AA786)</f>
        <v/>
      </c>
      <c r="S786" s="27"/>
      <c r="T786" s="28" t="str">
        <f t="shared" si="108"/>
        <v/>
      </c>
      <c r="U786" s="28" t="str">
        <f t="shared" si="109"/>
        <v/>
      </c>
      <c r="V786" s="28" t="str">
        <f t="shared" si="110"/>
        <v/>
      </c>
      <c r="W786" s="28" t="str">
        <f t="shared" si="111"/>
        <v/>
      </c>
      <c r="X786" s="28">
        <f t="shared" si="112"/>
        <v>0</v>
      </c>
      <c r="Y786" s="28">
        <f t="shared" si="113"/>
        <v>0</v>
      </c>
      <c r="Z786" s="27" t="str">
        <f>IF(OR('Prediction Log'!L787="", Table12[[#This Row],[Bet]]="", Table12[[#This Row],[Bet]]="Spread"), "",IF('Prediction Log'!L787=Table12[[#This Row],[Side]], "W", IF('Prediction Log'!L787&lt;&gt;Table12[[#This Row],[Side]], "L", "")))</f>
        <v/>
      </c>
      <c r="AA786" s="19" t="str">
        <f t="shared" si="114"/>
        <v/>
      </c>
      <c r="AB786" s="27" t="str">
        <f>IF(OR(Table12[[#This Row],[Bet]]="Side",Table12[[#This Row],[Bet]]="", 'Prediction Log'!L787=""), "",IF('Prediction Log'!U787="Y", "W", IF('Prediction Log'!U787="N", "L", "")))</f>
        <v/>
      </c>
      <c r="AC786" s="19" t="str">
        <f t="shared" si="115"/>
        <v/>
      </c>
      <c r="AD786" s="27"/>
      <c r="AE786" s="25" t="str">
        <f t="shared" si="116"/>
        <v/>
      </c>
      <c r="AF7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87" spans="1:32" x14ac:dyDescent="0.45">
      <c r="A787" s="64">
        <f>IF(ISBLANK(Games!A787), "", Games!A787)</f>
        <v>13</v>
      </c>
      <c r="B787" s="25" t="str">
        <f>IF('Prediction Log'!B788=0, "",'Prediction Log'!B788)</f>
        <v>Wyoming</v>
      </c>
      <c r="C787" s="25" t="str">
        <f>IF('Prediction Log'!C788=0, "",'Prediction Log'!C788)</f>
        <v>Boise State</v>
      </c>
      <c r="D787" s="64" t="str">
        <f>IF('Prediction Log'!D788=0, "",'Prediction Log'!D788)</f>
        <v/>
      </c>
      <c r="E787" s="65">
        <f>IF('Prediction Log'!E788=0, "",'Prediction Log'!E788)</f>
        <v>20.753376602292999</v>
      </c>
      <c r="F787" s="25" t="str">
        <f>IF('Prediction Log'!H788=0, "",'Prediction Log'!H788)</f>
        <v>Boise State</v>
      </c>
      <c r="G787" s="24" t="str">
        <f>IF(ISBLANK(Games!B787), "",'Prediction Log'!$I788)</f>
        <v>Boise State</v>
      </c>
      <c r="H787" s="107">
        <f>'Prediction Log'!$J788</f>
        <v>0.94082669878745995</v>
      </c>
      <c r="I787" s="25" t="str">
        <f>IF(ISBLANK(Games!T787), "",IF(AND(Games!T787="",Games!U787=""),"",IF(ISTEXT(Games!U787), "Side",Games!T787)))</f>
        <v/>
      </c>
      <c r="J787" s="25" t="str">
        <f>IF(ISBLANK(Games!T787), "",IF(Table12[[#This Row],[Bet]]="Spread", Games!X787, ""))</f>
        <v/>
      </c>
      <c r="K787" s="25" t="str">
        <f>IF(ISBLANK(Games!U787), "",IF(ISTEXT(Games!U787), Games!U787, ""))</f>
        <v/>
      </c>
      <c r="L787" s="64" t="str">
        <f>IF(ISBLANK(Games!D787), "", Games!D787)</f>
        <v/>
      </c>
      <c r="M787" s="25"/>
      <c r="N787" s="33" t="str">
        <f>IF(Games!V787="", "",Games!V787)</f>
        <v/>
      </c>
      <c r="O787" s="33" t="str">
        <f>IF(Games!Z787=0, "",Games!Z787)</f>
        <v/>
      </c>
      <c r="P787" s="27"/>
      <c r="Q787" s="27" t="str">
        <f>IF(ISBLANK(Games!W787), "", Games!W787)</f>
        <v/>
      </c>
      <c r="R787" s="27" t="str">
        <f>IF(ISBLANK(Games!AA787), "", Games!AA787)</f>
        <v/>
      </c>
      <c r="S787" s="27"/>
      <c r="T787" s="28" t="str">
        <f t="shared" si="108"/>
        <v/>
      </c>
      <c r="U787" s="28" t="str">
        <f t="shared" si="109"/>
        <v/>
      </c>
      <c r="V787" s="28" t="str">
        <f t="shared" si="110"/>
        <v/>
      </c>
      <c r="W787" s="28" t="str">
        <f t="shared" si="111"/>
        <v/>
      </c>
      <c r="X787" s="28">
        <f t="shared" si="112"/>
        <v>0</v>
      </c>
      <c r="Y787" s="28">
        <f t="shared" si="113"/>
        <v>0</v>
      </c>
      <c r="Z787" s="27" t="str">
        <f>IF(OR('Prediction Log'!L788="", Table12[[#This Row],[Bet]]="", Table12[[#This Row],[Bet]]="Spread"), "",IF('Prediction Log'!L788=Table12[[#This Row],[Side]], "W", IF('Prediction Log'!L788&lt;&gt;Table12[[#This Row],[Side]], "L", "")))</f>
        <v/>
      </c>
      <c r="AA787" s="19" t="str">
        <f t="shared" si="114"/>
        <v/>
      </c>
      <c r="AB787" s="27" t="str">
        <f>IF(OR(Table12[[#This Row],[Bet]]="Side",Table12[[#This Row],[Bet]]="", 'Prediction Log'!L788=""), "",IF('Prediction Log'!U788="Y", "W", IF('Prediction Log'!U788="N", "L", "")))</f>
        <v/>
      </c>
      <c r="AC787" s="19" t="str">
        <f t="shared" si="115"/>
        <v/>
      </c>
      <c r="AD787" s="27"/>
      <c r="AE787" s="25" t="str">
        <f t="shared" si="116"/>
        <v/>
      </c>
      <c r="AF7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88" spans="1:32" x14ac:dyDescent="0.45">
      <c r="A788" s="64">
        <f>IF(ISBLANK(Games!A788), "", Games!A788)</f>
        <v>13</v>
      </c>
      <c r="B788" s="25" t="str">
        <f>IF('Prediction Log'!B789=0, "",'Prediction Log'!B789)</f>
        <v>Notre Dame</v>
      </c>
      <c r="C788" s="25" t="str">
        <f>IF('Prediction Log'!C789=0, "",'Prediction Log'!C789)</f>
        <v>Army</v>
      </c>
      <c r="D788" s="64" t="str">
        <f>IF('Prediction Log'!D789=0, "",'Prediction Log'!D789)</f>
        <v/>
      </c>
      <c r="E788" s="65">
        <f>IF('Prediction Log'!E789=0, "",'Prediction Log'!E789)</f>
        <v>-21.929921492508001</v>
      </c>
      <c r="F788" s="25" t="str">
        <f>IF('Prediction Log'!H789=0, "",'Prediction Log'!H789)</f>
        <v>Notre Dame</v>
      </c>
      <c r="G788" s="24" t="str">
        <f>IF(ISBLANK(Games!B788), "",'Prediction Log'!$I789)</f>
        <v>Notre Dame</v>
      </c>
      <c r="H788" s="107">
        <f>'Prediction Log'!$J789</f>
        <v>0.93816275874344468</v>
      </c>
      <c r="I788" s="25" t="str">
        <f>IF(ISBLANK(Games!T788), "",IF(AND(Games!T788="",Games!U788=""),"",IF(ISTEXT(Games!U788), "Side",Games!T788)))</f>
        <v/>
      </c>
      <c r="J788" s="25" t="str">
        <f>IF(ISBLANK(Games!T788), "",IF(Table12[[#This Row],[Bet]]="Spread", Games!X788, ""))</f>
        <v/>
      </c>
      <c r="K788" s="25" t="str">
        <f>IF(ISBLANK(Games!U788), "",IF(ISTEXT(Games!U788), Games!U788, ""))</f>
        <v/>
      </c>
      <c r="L788" s="64" t="str">
        <f>IF(ISBLANK(Games!D788), "", Games!D788)</f>
        <v/>
      </c>
      <c r="M788" s="25"/>
      <c r="N788" s="33" t="str">
        <f>IF(Games!V788="", "",Games!V788)</f>
        <v/>
      </c>
      <c r="O788" s="33" t="str">
        <f>IF(Games!Z788=0, "",Games!Z788)</f>
        <v/>
      </c>
      <c r="P788" s="27"/>
      <c r="Q788" s="27" t="str">
        <f>IF(ISBLANK(Games!W788), "", Games!W788)</f>
        <v/>
      </c>
      <c r="R788" s="27" t="str">
        <f>IF(ISBLANK(Games!AA788), "", Games!AA788)</f>
        <v/>
      </c>
      <c r="S788" s="27"/>
      <c r="T788" s="28" t="str">
        <f t="shared" si="108"/>
        <v/>
      </c>
      <c r="U788" s="28" t="str">
        <f t="shared" si="109"/>
        <v/>
      </c>
      <c r="V788" s="28" t="str">
        <f t="shared" si="110"/>
        <v/>
      </c>
      <c r="W788" s="28" t="str">
        <f t="shared" si="111"/>
        <v/>
      </c>
      <c r="X788" s="28">
        <f t="shared" si="112"/>
        <v>0</v>
      </c>
      <c r="Y788" s="28">
        <f t="shared" si="113"/>
        <v>0</v>
      </c>
      <c r="Z788" s="27" t="str">
        <f>IF(OR('Prediction Log'!L789="", Table12[[#This Row],[Bet]]="", Table12[[#This Row],[Bet]]="Spread"), "",IF('Prediction Log'!L789=Table12[[#This Row],[Side]], "W", IF('Prediction Log'!L789&lt;&gt;Table12[[#This Row],[Side]], "L", "")))</f>
        <v/>
      </c>
      <c r="AA788" s="19" t="str">
        <f t="shared" si="114"/>
        <v/>
      </c>
      <c r="AB788" s="27" t="str">
        <f>IF(OR(Table12[[#This Row],[Bet]]="Side",Table12[[#This Row],[Bet]]="", 'Prediction Log'!L789=""), "",IF('Prediction Log'!U789="Y", "W", IF('Prediction Log'!U789="N", "L", "")))</f>
        <v/>
      </c>
      <c r="AC788" s="19" t="str">
        <f t="shared" si="115"/>
        <v/>
      </c>
      <c r="AD788" s="27"/>
      <c r="AE788" s="25" t="str">
        <f t="shared" si="116"/>
        <v/>
      </c>
      <c r="AF7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89" spans="1:32" x14ac:dyDescent="0.45">
      <c r="A789" s="64">
        <f>IF(ISBLANK(Games!A789), "", Games!A789)</f>
        <v>13</v>
      </c>
      <c r="B789" s="25" t="str">
        <f>IF('Prediction Log'!B790=0, "",'Prediction Log'!B790)</f>
        <v>Utah</v>
      </c>
      <c r="C789" s="25" t="str">
        <f>IF('Prediction Log'!C790=0, "",'Prediction Log'!C790)</f>
        <v>Iowa State</v>
      </c>
      <c r="D789" s="64" t="str">
        <f>IF('Prediction Log'!D790=0, "",'Prediction Log'!D790)</f>
        <v/>
      </c>
      <c r="E789" s="65">
        <f>IF('Prediction Log'!E790=0, "",'Prediction Log'!E790)</f>
        <v>4.3207650393951402</v>
      </c>
      <c r="F789" s="25" t="str">
        <f>IF('Prediction Log'!H790=0, "",'Prediction Log'!H790)</f>
        <v>Iowa State</v>
      </c>
      <c r="G789" s="24" t="str">
        <f>IF(ISBLANK(Games!B789), "",'Prediction Log'!$I790)</f>
        <v>Iowa State</v>
      </c>
      <c r="H789" s="107">
        <f>'Prediction Log'!$J790</f>
        <v>0.71715778196829238</v>
      </c>
      <c r="I789" s="25" t="str">
        <f>IF(ISBLANK(Games!T789), "",IF(AND(Games!T789="",Games!U789=""),"",IF(ISTEXT(Games!U789), "Side",Games!T789)))</f>
        <v/>
      </c>
      <c r="J789" s="25" t="str">
        <f>IF(ISBLANK(Games!T789), "",IF(Table12[[#This Row],[Bet]]="Spread", Games!X789, ""))</f>
        <v/>
      </c>
      <c r="K789" s="25" t="str">
        <f>IF(ISBLANK(Games!U789), "",IF(ISTEXT(Games!U789), Games!U789, ""))</f>
        <v/>
      </c>
      <c r="L789" s="64" t="str">
        <f>IF(ISBLANK(Games!D789), "", Games!D789)</f>
        <v/>
      </c>
      <c r="M789" s="25"/>
      <c r="N789" s="33" t="str">
        <f>IF(Games!V789="", "",Games!V789)</f>
        <v/>
      </c>
      <c r="O789" s="33" t="str">
        <f>IF(Games!Z789=0, "",Games!Z789)</f>
        <v/>
      </c>
      <c r="P789" s="27"/>
      <c r="Q789" s="27" t="str">
        <f>IF(ISBLANK(Games!W789), "", Games!W789)</f>
        <v/>
      </c>
      <c r="R789" s="27" t="str">
        <f>IF(ISBLANK(Games!AA789), "", Games!AA789)</f>
        <v/>
      </c>
      <c r="S789" s="27"/>
      <c r="T789" s="28" t="str">
        <f t="shared" si="108"/>
        <v/>
      </c>
      <c r="U789" s="28" t="str">
        <f t="shared" si="109"/>
        <v/>
      </c>
      <c r="V789" s="28" t="str">
        <f t="shared" si="110"/>
        <v/>
      </c>
      <c r="W789" s="28" t="str">
        <f t="shared" si="111"/>
        <v/>
      </c>
      <c r="X789" s="28">
        <f t="shared" si="112"/>
        <v>0</v>
      </c>
      <c r="Y789" s="28">
        <f t="shared" si="113"/>
        <v>0</v>
      </c>
      <c r="Z789" s="27" t="str">
        <f>IF(OR('Prediction Log'!L790="", Table12[[#This Row],[Bet]]="", Table12[[#This Row],[Bet]]="Spread"), "",IF('Prediction Log'!L790=Table12[[#This Row],[Side]], "W", IF('Prediction Log'!L790&lt;&gt;Table12[[#This Row],[Side]], "L", "")))</f>
        <v/>
      </c>
      <c r="AA789" s="19" t="str">
        <f t="shared" si="114"/>
        <v/>
      </c>
      <c r="AB789" s="27" t="str">
        <f>IF(OR(Table12[[#This Row],[Bet]]="Side",Table12[[#This Row],[Bet]]="", 'Prediction Log'!L790=""), "",IF('Prediction Log'!U790="Y", "W", IF('Prediction Log'!U790="N", "L", "")))</f>
        <v/>
      </c>
      <c r="AC789" s="19" t="str">
        <f t="shared" si="115"/>
        <v/>
      </c>
      <c r="AD789" s="27"/>
      <c r="AE789" s="25" t="str">
        <f t="shared" si="116"/>
        <v/>
      </c>
      <c r="AF7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90" spans="1:32" x14ac:dyDescent="0.45">
      <c r="A790" s="64">
        <f>IF(ISBLANK(Games!A790), "", Games!A790)</f>
        <v>13</v>
      </c>
      <c r="B790" s="25" t="str">
        <f>IF('Prediction Log'!B791=0, "",'Prediction Log'!B791)</f>
        <v>Oklahoma</v>
      </c>
      <c r="C790" s="25" t="str">
        <f>IF('Prediction Log'!C791=0, "",'Prediction Log'!C791)</f>
        <v>Alabama</v>
      </c>
      <c r="D790" s="64" t="str">
        <f>IF('Prediction Log'!D791=0, "",'Prediction Log'!D791)</f>
        <v/>
      </c>
      <c r="E790" s="65">
        <f>IF('Prediction Log'!E791=0, "",'Prediction Log'!E791)</f>
        <v>5.9957706289114903</v>
      </c>
      <c r="F790" s="25" t="str">
        <f>IF('Prediction Log'!H791=0, "",'Prediction Log'!H791)</f>
        <v>Alabama</v>
      </c>
      <c r="G790" s="24" t="str">
        <f>IF(ISBLANK(Games!B790), "",'Prediction Log'!$I791)</f>
        <v>Alabama</v>
      </c>
      <c r="H790" s="107">
        <f>'Prediction Log'!$J791</f>
        <v>0.79360160053525408</v>
      </c>
      <c r="I790" s="25" t="str">
        <f>IF(ISBLANK(Games!T790), "",IF(AND(Games!T790="",Games!U790=""),"",IF(ISTEXT(Games!U790), "Side",Games!T790)))</f>
        <v/>
      </c>
      <c r="J790" s="25" t="str">
        <f>IF(ISBLANK(Games!T790), "",IF(Table12[[#This Row],[Bet]]="Spread", Games!X790, ""))</f>
        <v/>
      </c>
      <c r="K790" s="25" t="str">
        <f>IF(ISBLANK(Games!U790), "",IF(ISTEXT(Games!U790), Games!U790, ""))</f>
        <v/>
      </c>
      <c r="L790" s="64" t="str">
        <f>IF(ISBLANK(Games!D790), "", Games!D790)</f>
        <v/>
      </c>
      <c r="M790" s="25"/>
      <c r="N790" s="33" t="str">
        <f>IF(Games!V790="", "",Games!V790)</f>
        <v/>
      </c>
      <c r="O790" s="33" t="str">
        <f>IF(Games!Z790=0, "",Games!Z790)</f>
        <v/>
      </c>
      <c r="P790" s="27"/>
      <c r="Q790" s="27" t="str">
        <f>IF(ISBLANK(Games!W790), "", Games!W790)</f>
        <v/>
      </c>
      <c r="R790" s="27" t="str">
        <f>IF(ISBLANK(Games!AA790), "", Games!AA790)</f>
        <v/>
      </c>
      <c r="S790" s="27"/>
      <c r="T790" s="28" t="str">
        <f t="shared" si="108"/>
        <v/>
      </c>
      <c r="U790" s="28" t="str">
        <f t="shared" si="109"/>
        <v/>
      </c>
      <c r="V790" s="28" t="str">
        <f t="shared" si="110"/>
        <v/>
      </c>
      <c r="W790" s="28" t="str">
        <f t="shared" si="111"/>
        <v/>
      </c>
      <c r="X790" s="28">
        <f t="shared" si="112"/>
        <v>0</v>
      </c>
      <c r="Y790" s="28">
        <f t="shared" si="113"/>
        <v>0</v>
      </c>
      <c r="Z790" s="27" t="str">
        <f>IF(OR('Prediction Log'!L791="", Table12[[#This Row],[Bet]]="", Table12[[#This Row],[Bet]]="Spread"), "",IF('Prediction Log'!L791=Table12[[#This Row],[Side]], "W", IF('Prediction Log'!L791&lt;&gt;Table12[[#This Row],[Side]], "L", "")))</f>
        <v/>
      </c>
      <c r="AA790" s="19" t="str">
        <f t="shared" si="114"/>
        <v/>
      </c>
      <c r="AB790" s="27" t="str">
        <f>IF(OR(Table12[[#This Row],[Bet]]="Side",Table12[[#This Row],[Bet]]="", 'Prediction Log'!L791=""), "",IF('Prediction Log'!U791="Y", "W", IF('Prediction Log'!U791="N", "L", "")))</f>
        <v/>
      </c>
      <c r="AC790" s="19" t="str">
        <f t="shared" si="115"/>
        <v/>
      </c>
      <c r="AD790" s="27"/>
      <c r="AE790" s="25" t="str">
        <f t="shared" si="116"/>
        <v/>
      </c>
      <c r="AF7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91" spans="1:32" x14ac:dyDescent="0.45">
      <c r="A791" s="64">
        <f>IF(ISBLANK(Games!A791), "", Games!A791)</f>
        <v>13</v>
      </c>
      <c r="B791" s="25" t="str">
        <f>IF('Prediction Log'!B792=0, "",'Prediction Log'!B792)</f>
        <v>Auburn</v>
      </c>
      <c r="C791" s="25" t="str">
        <f>IF('Prediction Log'!C792=0, "",'Prediction Log'!C792)</f>
        <v>Texas A&amp;M</v>
      </c>
      <c r="D791" s="64" t="str">
        <f>IF('Prediction Log'!D792=0, "",'Prediction Log'!D792)</f>
        <v/>
      </c>
      <c r="E791" s="65">
        <f>IF('Prediction Log'!E792=0, "",'Prediction Log'!E792)</f>
        <v>6.1245212515890497</v>
      </c>
      <c r="F791" s="25" t="str">
        <f>IF('Prediction Log'!H792=0, "",'Prediction Log'!H792)</f>
        <v>Texas A&amp;M</v>
      </c>
      <c r="G791" s="24" t="str">
        <f>IF(ISBLANK(Games!B791), "",'Prediction Log'!$I792)</f>
        <v>Texas A&amp;M</v>
      </c>
      <c r="H791" s="107">
        <f>'Prediction Log'!$J792</f>
        <v>0.81084357716845856</v>
      </c>
      <c r="I791" s="25" t="str">
        <f>IF(ISBLANK(Games!T791), "",IF(AND(Games!T791="",Games!U791=""),"",IF(ISTEXT(Games!U791), "Side",Games!T791)))</f>
        <v/>
      </c>
      <c r="J791" s="25" t="str">
        <f>IF(ISBLANK(Games!T791), "",IF(Table12[[#This Row],[Bet]]="Spread", Games!X791, ""))</f>
        <v/>
      </c>
      <c r="K791" s="25" t="str">
        <f>IF(ISBLANK(Games!U791), "",IF(ISTEXT(Games!U791), Games!U791, ""))</f>
        <v/>
      </c>
      <c r="L791" s="64" t="str">
        <f>IF(ISBLANK(Games!D791), "", Games!D791)</f>
        <v/>
      </c>
      <c r="M791" s="25"/>
      <c r="N791" s="33" t="str">
        <f>IF(Games!V791="", "",Games!V791)</f>
        <v/>
      </c>
      <c r="O791" s="33" t="str">
        <f>IF(Games!Z791=0, "",Games!Z791)</f>
        <v/>
      </c>
      <c r="P791" s="27"/>
      <c r="Q791" s="27" t="str">
        <f>IF(ISBLANK(Games!W791), "", Games!W791)</f>
        <v/>
      </c>
      <c r="R791" s="27" t="str">
        <f>IF(ISBLANK(Games!AA791), "", Games!AA791)</f>
        <v/>
      </c>
      <c r="S791" s="27"/>
      <c r="T791" s="28" t="str">
        <f t="shared" si="108"/>
        <v/>
      </c>
      <c r="U791" s="28" t="str">
        <f t="shared" si="109"/>
        <v/>
      </c>
      <c r="V791" s="28" t="str">
        <f t="shared" si="110"/>
        <v/>
      </c>
      <c r="W791" s="28" t="str">
        <f t="shared" si="111"/>
        <v/>
      </c>
      <c r="X791" s="28">
        <f t="shared" si="112"/>
        <v>0</v>
      </c>
      <c r="Y791" s="28">
        <f t="shared" si="113"/>
        <v>0</v>
      </c>
      <c r="Z791" s="27" t="str">
        <f>IF(OR('Prediction Log'!L792="", Table12[[#This Row],[Bet]]="", Table12[[#This Row],[Bet]]="Spread"), "",IF('Prediction Log'!L792=Table12[[#This Row],[Side]], "W", IF('Prediction Log'!L792&lt;&gt;Table12[[#This Row],[Side]], "L", "")))</f>
        <v/>
      </c>
      <c r="AA791" s="19" t="str">
        <f t="shared" si="114"/>
        <v/>
      </c>
      <c r="AB791" s="27" t="str">
        <f>IF(OR(Table12[[#This Row],[Bet]]="Side",Table12[[#This Row],[Bet]]="", 'Prediction Log'!L792=""), "",IF('Prediction Log'!U792="Y", "W", IF('Prediction Log'!U792="N", "L", "")))</f>
        <v/>
      </c>
      <c r="AC791" s="19" t="str">
        <f t="shared" si="115"/>
        <v/>
      </c>
      <c r="AD791" s="27"/>
      <c r="AE791" s="25" t="str">
        <f t="shared" si="116"/>
        <v/>
      </c>
      <c r="AF7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92" spans="1:32" x14ac:dyDescent="0.45">
      <c r="A792" s="64">
        <f>IF(ISBLANK(Games!A792), "", Games!A792)</f>
        <v>13</v>
      </c>
      <c r="B792" s="25" t="str">
        <f>IF('Prediction Log'!B793=0, "",'Prediction Log'!B793)</f>
        <v>Old Dominion</v>
      </c>
      <c r="C792" s="25" t="str">
        <f>IF('Prediction Log'!C793=0, "",'Prediction Log'!C793)</f>
        <v>Marshall</v>
      </c>
      <c r="D792" s="64" t="str">
        <f>IF('Prediction Log'!D793=0, "",'Prediction Log'!D793)</f>
        <v/>
      </c>
      <c r="E792" s="65">
        <f>IF('Prediction Log'!E793=0, "",'Prediction Log'!E793)</f>
        <v>-2.1555511794782598</v>
      </c>
      <c r="F792" s="25" t="str">
        <f>IF('Prediction Log'!H793=0, "",'Prediction Log'!H793)</f>
        <v>Old Dominion</v>
      </c>
      <c r="G792" s="24" t="str">
        <f>IF(ISBLANK(Games!B792), "",'Prediction Log'!$I793)</f>
        <v>Old Dominion</v>
      </c>
      <c r="H792" s="107">
        <f>'Prediction Log'!$J793</f>
        <v>0.5356957081246787</v>
      </c>
      <c r="I792" s="25" t="str">
        <f>IF(ISBLANK(Games!T792), "",IF(AND(Games!T792="",Games!U792=""),"",IF(ISTEXT(Games!U792), "Side",Games!T792)))</f>
        <v/>
      </c>
      <c r="J792" s="25" t="str">
        <f>IF(ISBLANK(Games!T792), "",IF(Table12[[#This Row],[Bet]]="Spread", Games!X792, ""))</f>
        <v/>
      </c>
      <c r="K792" s="25" t="str">
        <f>IF(ISBLANK(Games!U792), "",IF(ISTEXT(Games!U792), Games!U792, ""))</f>
        <v/>
      </c>
      <c r="L792" s="64" t="str">
        <f>IF(ISBLANK(Games!D792), "", Games!D792)</f>
        <v/>
      </c>
      <c r="M792" s="25"/>
      <c r="N792" s="33" t="str">
        <f>IF(Games!V792="", "",Games!V792)</f>
        <v/>
      </c>
      <c r="O792" s="33" t="str">
        <f>IF(Games!Z792=0, "",Games!Z792)</f>
        <v/>
      </c>
      <c r="P792" s="27"/>
      <c r="Q792" s="27" t="str">
        <f>IF(ISBLANK(Games!W792), "", Games!W792)</f>
        <v/>
      </c>
      <c r="R792" s="27" t="str">
        <f>IF(ISBLANK(Games!AA792), "", Games!AA792)</f>
        <v/>
      </c>
      <c r="S792" s="27"/>
      <c r="T792" s="28" t="str">
        <f t="shared" si="108"/>
        <v/>
      </c>
      <c r="U792" s="28" t="str">
        <f t="shared" si="109"/>
        <v/>
      </c>
      <c r="V792" s="28" t="str">
        <f t="shared" si="110"/>
        <v/>
      </c>
      <c r="W792" s="28" t="str">
        <f t="shared" si="111"/>
        <v/>
      </c>
      <c r="X792" s="28">
        <f t="shared" si="112"/>
        <v>0</v>
      </c>
      <c r="Y792" s="28">
        <f t="shared" si="113"/>
        <v>0</v>
      </c>
      <c r="Z792" s="27" t="str">
        <f>IF(OR('Prediction Log'!L793="", Table12[[#This Row],[Bet]]="", Table12[[#This Row],[Bet]]="Spread"), "",IF('Prediction Log'!L793=Table12[[#This Row],[Side]], "W", IF('Prediction Log'!L793&lt;&gt;Table12[[#This Row],[Side]], "L", "")))</f>
        <v/>
      </c>
      <c r="AA792" s="19" t="str">
        <f t="shared" si="114"/>
        <v/>
      </c>
      <c r="AB792" s="27" t="str">
        <f>IF(OR(Table12[[#This Row],[Bet]]="Side",Table12[[#This Row],[Bet]]="", 'Prediction Log'!L793=""), "",IF('Prediction Log'!U793="Y", "W", IF('Prediction Log'!U793="N", "L", "")))</f>
        <v/>
      </c>
      <c r="AC792" s="19" t="str">
        <f t="shared" si="115"/>
        <v/>
      </c>
      <c r="AD792" s="27"/>
      <c r="AE792" s="25" t="str">
        <f t="shared" si="116"/>
        <v/>
      </c>
      <c r="AF7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93" spans="1:32" x14ac:dyDescent="0.45">
      <c r="A793" s="64">
        <f>IF(ISBLANK(Games!A793), "", Games!A793)</f>
        <v>13</v>
      </c>
      <c r="B793" s="25" t="str">
        <f>IF('Prediction Log'!B794=0, "",'Prediction Log'!B794)</f>
        <v>LSU</v>
      </c>
      <c r="C793" s="25" t="str">
        <f>IF('Prediction Log'!C794=0, "",'Prediction Log'!C794)</f>
        <v>Vanderbilt</v>
      </c>
      <c r="D793" s="64" t="str">
        <f>IF('Prediction Log'!D794=0, "",'Prediction Log'!D794)</f>
        <v/>
      </c>
      <c r="E793" s="65">
        <f>IF('Prediction Log'!E794=0, "",'Prediction Log'!E794)</f>
        <v>-3.5932314477979599</v>
      </c>
      <c r="F793" s="25" t="str">
        <f>IF('Prediction Log'!H794=0, "",'Prediction Log'!H794)</f>
        <v>LSU</v>
      </c>
      <c r="G793" s="24" t="str">
        <f>IF(ISBLANK(Games!B793), "",'Prediction Log'!$I794)</f>
        <v>LSU</v>
      </c>
      <c r="H793" s="107">
        <f>'Prediction Log'!$J794</f>
        <v>0.68050929166855367</v>
      </c>
      <c r="I793" s="25" t="str">
        <f>IF(ISBLANK(Games!T793), "",IF(AND(Games!T793="",Games!U793=""),"",IF(ISTEXT(Games!U793), "Side",Games!T793)))</f>
        <v/>
      </c>
      <c r="J793" s="25" t="str">
        <f>IF(ISBLANK(Games!T793), "",IF(Table12[[#This Row],[Bet]]="Spread", Games!X793, ""))</f>
        <v/>
      </c>
      <c r="K793" s="25" t="str">
        <f>IF(ISBLANK(Games!U793), "",IF(ISTEXT(Games!U793), Games!U793, ""))</f>
        <v/>
      </c>
      <c r="L793" s="64" t="str">
        <f>IF(ISBLANK(Games!D793), "", Games!D793)</f>
        <v/>
      </c>
      <c r="M793" s="25"/>
      <c r="N793" s="33" t="str">
        <f>IF(Games!V793="", "",Games!V793)</f>
        <v/>
      </c>
      <c r="O793" s="33" t="str">
        <f>IF(Games!Z793=0, "",Games!Z793)</f>
        <v/>
      </c>
      <c r="P793" s="27"/>
      <c r="Q793" s="27" t="str">
        <f>IF(ISBLANK(Games!W793), "", Games!W793)</f>
        <v/>
      </c>
      <c r="R793" s="27" t="str">
        <f>IF(ISBLANK(Games!AA793), "", Games!AA793)</f>
        <v/>
      </c>
      <c r="S793" s="27"/>
      <c r="T793" s="28" t="str">
        <f t="shared" si="108"/>
        <v/>
      </c>
      <c r="U793" s="28" t="str">
        <f t="shared" si="109"/>
        <v/>
      </c>
      <c r="V793" s="28" t="str">
        <f t="shared" si="110"/>
        <v/>
      </c>
      <c r="W793" s="28" t="str">
        <f t="shared" si="111"/>
        <v/>
      </c>
      <c r="X793" s="28">
        <f t="shared" si="112"/>
        <v>0</v>
      </c>
      <c r="Y793" s="28">
        <f t="shared" si="113"/>
        <v>0</v>
      </c>
      <c r="Z793" s="27" t="str">
        <f>IF(OR('Prediction Log'!L794="", Table12[[#This Row],[Bet]]="", Table12[[#This Row],[Bet]]="Spread"), "",IF('Prediction Log'!L794=Table12[[#This Row],[Side]], "W", IF('Prediction Log'!L794&lt;&gt;Table12[[#This Row],[Side]], "L", "")))</f>
        <v/>
      </c>
      <c r="AA793" s="19" t="str">
        <f t="shared" si="114"/>
        <v/>
      </c>
      <c r="AB793" s="27" t="str">
        <f>IF(OR(Table12[[#This Row],[Bet]]="Side",Table12[[#This Row],[Bet]]="", 'Prediction Log'!L794=""), "",IF('Prediction Log'!U794="Y", "W", IF('Prediction Log'!U794="N", "L", "")))</f>
        <v/>
      </c>
      <c r="AC793" s="19" t="str">
        <f t="shared" si="115"/>
        <v/>
      </c>
      <c r="AD793" s="27"/>
      <c r="AE793" s="25" t="str">
        <f t="shared" si="116"/>
        <v/>
      </c>
      <c r="AF7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94" spans="1:32" x14ac:dyDescent="0.45">
      <c r="A794" s="64">
        <f>IF(ISBLANK(Games!A794), "", Games!A794)</f>
        <v>13</v>
      </c>
      <c r="B794" s="25" t="str">
        <f>IF('Prediction Log'!B795=0, "",'Prediction Log'!B795)</f>
        <v>Duke</v>
      </c>
      <c r="C794" s="25" t="str">
        <f>IF('Prediction Log'!C795=0, "",'Prediction Log'!C795)</f>
        <v>Virginia Tech</v>
      </c>
      <c r="D794" s="64" t="str">
        <f>IF('Prediction Log'!D795=0, "",'Prediction Log'!D795)</f>
        <v/>
      </c>
      <c r="E794" s="65">
        <f>IF('Prediction Log'!E795=0, "",'Prediction Log'!E795)</f>
        <v>-8.5449146119432609</v>
      </c>
      <c r="F794" s="25" t="str">
        <f>IF('Prediction Log'!H795=0, "",'Prediction Log'!H795)</f>
        <v>Duke</v>
      </c>
      <c r="G794" s="24" t="str">
        <f>IF(ISBLANK(Games!B794), "",'Prediction Log'!$I795)</f>
        <v>Duke</v>
      </c>
      <c r="H794" s="107">
        <f>'Prediction Log'!$J795</f>
        <v>0.77087726164054771</v>
      </c>
      <c r="I794" s="25" t="str">
        <f>IF(ISBLANK(Games!T794), "",IF(AND(Games!T794="",Games!U794=""),"",IF(ISTEXT(Games!U794), "Side",Games!T794)))</f>
        <v/>
      </c>
      <c r="J794" s="25" t="str">
        <f>IF(ISBLANK(Games!T794), "",IF(Table12[[#This Row],[Bet]]="Spread", Games!X794, ""))</f>
        <v/>
      </c>
      <c r="K794" s="25" t="str">
        <f>IF(ISBLANK(Games!U794), "",IF(ISTEXT(Games!U794), Games!U794, ""))</f>
        <v/>
      </c>
      <c r="L794" s="64" t="str">
        <f>IF(ISBLANK(Games!D794), "", Games!D794)</f>
        <v/>
      </c>
      <c r="M794" s="25"/>
      <c r="N794" s="33" t="str">
        <f>IF(Games!V794="", "",Games!V794)</f>
        <v/>
      </c>
      <c r="O794" s="33" t="str">
        <f>IF(Games!Z794=0, "",Games!Z794)</f>
        <v/>
      </c>
      <c r="P794" s="27"/>
      <c r="Q794" s="27" t="str">
        <f>IF(ISBLANK(Games!W794), "", Games!W794)</f>
        <v/>
      </c>
      <c r="R794" s="27" t="str">
        <f>IF(ISBLANK(Games!AA794), "", Games!AA794)</f>
        <v/>
      </c>
      <c r="S794" s="27"/>
      <c r="T794" s="28" t="str">
        <f t="shared" si="108"/>
        <v/>
      </c>
      <c r="U794" s="28" t="str">
        <f t="shared" si="109"/>
        <v/>
      </c>
      <c r="V794" s="28" t="str">
        <f t="shared" si="110"/>
        <v/>
      </c>
      <c r="W794" s="28" t="str">
        <f t="shared" si="111"/>
        <v/>
      </c>
      <c r="X794" s="28">
        <f t="shared" si="112"/>
        <v>0</v>
      </c>
      <c r="Y794" s="28">
        <f t="shared" si="113"/>
        <v>0</v>
      </c>
      <c r="Z794" s="27" t="str">
        <f>IF(OR('Prediction Log'!L795="", Table12[[#This Row],[Bet]]="", Table12[[#This Row],[Bet]]="Spread"), "",IF('Prediction Log'!L795=Table12[[#This Row],[Side]], "W", IF('Prediction Log'!L795&lt;&gt;Table12[[#This Row],[Side]], "L", "")))</f>
        <v/>
      </c>
      <c r="AA794" s="19" t="str">
        <f t="shared" si="114"/>
        <v/>
      </c>
      <c r="AB794" s="27" t="str">
        <f>IF(OR(Table12[[#This Row],[Bet]]="Side",Table12[[#This Row],[Bet]]="", 'Prediction Log'!L795=""), "",IF('Prediction Log'!U795="Y", "W", IF('Prediction Log'!U795="N", "L", "")))</f>
        <v/>
      </c>
      <c r="AC794" s="19" t="str">
        <f t="shared" si="115"/>
        <v/>
      </c>
      <c r="AD794" s="27"/>
      <c r="AE794" s="25" t="str">
        <f t="shared" si="116"/>
        <v/>
      </c>
      <c r="AF7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95" spans="1:32" x14ac:dyDescent="0.45">
      <c r="A795" s="64">
        <f>IF(ISBLANK(Games!A795), "", Games!A795)</f>
        <v>13</v>
      </c>
      <c r="B795" s="25" t="str">
        <f>IF('Prediction Log'!B796=0, "",'Prediction Log'!B796)</f>
        <v>Kansas State</v>
      </c>
      <c r="C795" s="25" t="str">
        <f>IF('Prediction Log'!C796=0, "",'Prediction Log'!C796)</f>
        <v>Cincinnati</v>
      </c>
      <c r="D795" s="64" t="str">
        <f>IF('Prediction Log'!D796=0, "",'Prediction Log'!D796)</f>
        <v/>
      </c>
      <c r="E795" s="65">
        <f>IF('Prediction Log'!E796=0, "",'Prediction Log'!E796)</f>
        <v>-12.438246565443899</v>
      </c>
      <c r="F795" s="25" t="str">
        <f>IF('Prediction Log'!H796=0, "",'Prediction Log'!H796)</f>
        <v>Kansas State</v>
      </c>
      <c r="G795" s="24" t="str">
        <f>IF(ISBLANK(Games!B795), "",'Prediction Log'!$I796)</f>
        <v>Kansas State</v>
      </c>
      <c r="H795" s="107">
        <f>'Prediction Log'!$J796</f>
        <v>0.81592329380760731</v>
      </c>
      <c r="I795" s="25" t="str">
        <f>IF(ISBLANK(Games!T795), "",IF(AND(Games!T795="",Games!U795=""),"",IF(ISTEXT(Games!U795), "Side",Games!T795)))</f>
        <v>Spread</v>
      </c>
      <c r="J795" s="25" t="str">
        <f>IF(ISBLANK(Games!T795), "",IF(Table12[[#This Row],[Bet]]="Spread", Games!X795, ""))</f>
        <v>Kansas State</v>
      </c>
      <c r="K795" s="25" t="str">
        <f>IF(ISBLANK(Games!U795), "",IF(ISTEXT(Games!U795), Games!U795, ""))</f>
        <v/>
      </c>
      <c r="L795" s="64" t="str">
        <f>IF(ISBLANK(Games!D795), "", Games!D795)</f>
        <v/>
      </c>
      <c r="M795" s="25"/>
      <c r="N795" s="33" t="str">
        <f>IF(Games!V795="", "",Games!V795)</f>
        <v/>
      </c>
      <c r="O795" s="33">
        <f>IF(Games!Z795=0, "",Games!Z795)</f>
        <v>4</v>
      </c>
      <c r="P795" s="27"/>
      <c r="Q795" s="27" t="str">
        <f>IF(ISBLANK(Games!W795), "", Games!W795)</f>
        <v/>
      </c>
      <c r="R795" s="27">
        <f>IF(ISBLANK(Games!AA795), "", Games!AA795)</f>
        <v>-110</v>
      </c>
      <c r="S795" s="27"/>
      <c r="T795" s="28" t="str">
        <f t="shared" si="108"/>
        <v/>
      </c>
      <c r="U795" s="28" t="str">
        <f t="shared" si="109"/>
        <v/>
      </c>
      <c r="V795" s="28">
        <f t="shared" si="110"/>
        <v>7.6363636363636367</v>
      </c>
      <c r="W795" s="28">
        <f t="shared" si="111"/>
        <v>3.6363636363636367</v>
      </c>
      <c r="X795" s="28">
        <f t="shared" si="112"/>
        <v>0</v>
      </c>
      <c r="Y795" s="28">
        <f t="shared" si="113"/>
        <v>0</v>
      </c>
      <c r="Z795" s="27" t="str">
        <f>IF(OR('Prediction Log'!L796="", Table12[[#This Row],[Bet]]="", Table12[[#This Row],[Bet]]="Spread"), "",IF('Prediction Log'!L796=Table12[[#This Row],[Side]], "W", IF('Prediction Log'!L796&lt;&gt;Table12[[#This Row],[Side]], "L", "")))</f>
        <v/>
      </c>
      <c r="AA795" s="19" t="str">
        <f t="shared" si="114"/>
        <v/>
      </c>
      <c r="AB795" s="27" t="str">
        <f>IF(OR(Table12[[#This Row],[Bet]]="Side",Table12[[#This Row],[Bet]]="", 'Prediction Log'!L796=""), "",IF('Prediction Log'!U796="Y", "W", IF('Prediction Log'!U796="N", "L", "")))</f>
        <v/>
      </c>
      <c r="AC795" s="19" t="str">
        <f t="shared" si="115"/>
        <v/>
      </c>
      <c r="AD795" s="27"/>
      <c r="AE795" s="25" t="str">
        <f t="shared" si="116"/>
        <v/>
      </c>
      <c r="AF7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96" spans="1:32" x14ac:dyDescent="0.45">
      <c r="A796" s="64">
        <f>IF(ISBLANK(Games!A796), "", Games!A796)</f>
        <v>13</v>
      </c>
      <c r="B796" s="25" t="str">
        <f>IF('Prediction Log'!B797=0, "",'Prediction Log'!B797)</f>
        <v>UCLA</v>
      </c>
      <c r="C796" s="25" t="str">
        <f>IF('Prediction Log'!C797=0, "",'Prediction Log'!C797)</f>
        <v>USC</v>
      </c>
      <c r="D796" s="64" t="str">
        <f>IF('Prediction Log'!D797=0, "",'Prediction Log'!D797)</f>
        <v/>
      </c>
      <c r="E796" s="65">
        <f>IF('Prediction Log'!E797=0, "",'Prediction Log'!E797)</f>
        <v>2.0178458741676799</v>
      </c>
      <c r="F796" s="25" t="str">
        <f>IF('Prediction Log'!H797=0, "",'Prediction Log'!H797)</f>
        <v>USC</v>
      </c>
      <c r="G796" s="24" t="str">
        <f>IF(ISBLANK(Games!B796), "",'Prediction Log'!$I797)</f>
        <v>USC</v>
      </c>
      <c r="H796" s="107">
        <f>'Prediction Log'!$J797</f>
        <v>0.53173286284204546</v>
      </c>
      <c r="I796" s="25" t="str">
        <f>IF(ISBLANK(Games!T796), "",IF(AND(Games!T796="",Games!U796=""),"",IF(ISTEXT(Games!U796), "Side",Games!T796)))</f>
        <v/>
      </c>
      <c r="J796" s="25" t="str">
        <f>IF(ISBLANK(Games!T796), "",IF(Table12[[#This Row],[Bet]]="Spread", Games!X796, ""))</f>
        <v/>
      </c>
      <c r="K796" s="25" t="str">
        <f>IF(ISBLANK(Games!U796), "",IF(ISTEXT(Games!U796), Games!U796, ""))</f>
        <v/>
      </c>
      <c r="L796" s="64" t="str">
        <f>IF(ISBLANK(Games!D796), "", Games!D796)</f>
        <v/>
      </c>
      <c r="M796" s="25"/>
      <c r="N796" s="33" t="str">
        <f>IF(Games!V796="", "",Games!V796)</f>
        <v/>
      </c>
      <c r="O796" s="33" t="str">
        <f>IF(Games!Z796=0, "",Games!Z796)</f>
        <v/>
      </c>
      <c r="P796" s="27"/>
      <c r="Q796" s="27" t="str">
        <f>IF(ISBLANK(Games!W796), "", Games!W796)</f>
        <v/>
      </c>
      <c r="R796" s="27" t="str">
        <f>IF(ISBLANK(Games!AA796), "", Games!AA796)</f>
        <v/>
      </c>
      <c r="S796" s="27"/>
      <c r="T796" s="28" t="str">
        <f t="shared" si="108"/>
        <v/>
      </c>
      <c r="U796" s="28" t="str">
        <f t="shared" si="109"/>
        <v/>
      </c>
      <c r="V796" s="28" t="str">
        <f t="shared" si="110"/>
        <v/>
      </c>
      <c r="W796" s="28" t="str">
        <f t="shared" si="111"/>
        <v/>
      </c>
      <c r="X796" s="28">
        <f t="shared" si="112"/>
        <v>0</v>
      </c>
      <c r="Y796" s="28">
        <f t="shared" si="113"/>
        <v>0</v>
      </c>
      <c r="Z796" s="27" t="str">
        <f>IF(OR('Prediction Log'!L797="", Table12[[#This Row],[Bet]]="", Table12[[#This Row],[Bet]]="Spread"), "",IF('Prediction Log'!L797=Table12[[#This Row],[Side]], "W", IF('Prediction Log'!L797&lt;&gt;Table12[[#This Row],[Side]], "L", "")))</f>
        <v/>
      </c>
      <c r="AA796" s="19" t="str">
        <f t="shared" si="114"/>
        <v/>
      </c>
      <c r="AB796" s="27" t="str">
        <f>IF(OR(Table12[[#This Row],[Bet]]="Side",Table12[[#This Row],[Bet]]="", 'Prediction Log'!L797=""), "",IF('Prediction Log'!U797="Y", "W", IF('Prediction Log'!U797="N", "L", "")))</f>
        <v/>
      </c>
      <c r="AC796" s="19" t="str">
        <f t="shared" si="115"/>
        <v/>
      </c>
      <c r="AD796" s="27"/>
      <c r="AE796" s="25" t="str">
        <f t="shared" si="116"/>
        <v/>
      </c>
      <c r="AF7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97" spans="1:32" x14ac:dyDescent="0.45">
      <c r="A797" s="64">
        <f>IF(ISBLANK(Games!A797), "", Games!A797)</f>
        <v>13</v>
      </c>
      <c r="B797" s="25" t="str">
        <f>IF('Prediction Log'!B798=0, "",'Prediction Log'!B798)</f>
        <v>Fresno State</v>
      </c>
      <c r="C797" s="25" t="str">
        <f>IF('Prediction Log'!C798=0, "",'Prediction Log'!C798)</f>
        <v>Colorado State</v>
      </c>
      <c r="D797" s="64" t="str">
        <f>IF('Prediction Log'!D798=0, "",'Prediction Log'!D798)</f>
        <v/>
      </c>
      <c r="E797" s="65">
        <f>IF('Prediction Log'!E798=0, "",'Prediction Log'!E798)</f>
        <v>-4.2540432011340101</v>
      </c>
      <c r="F797" s="25" t="str">
        <f>IF('Prediction Log'!H798=0, "",'Prediction Log'!H798)</f>
        <v>Fresno State</v>
      </c>
      <c r="G797" s="24" t="str">
        <f>IF(ISBLANK(Games!B797), "",'Prediction Log'!$I798)</f>
        <v>Fresno State</v>
      </c>
      <c r="H797" s="107">
        <f>'Prediction Log'!$J798</f>
        <v>0.57672532387435727</v>
      </c>
      <c r="I797" s="25" t="str">
        <f>IF(ISBLANK(Games!T797), "",IF(AND(Games!T797="",Games!U797=""),"",IF(ISTEXT(Games!U797), "Side",Games!T797)))</f>
        <v/>
      </c>
      <c r="J797" s="25" t="str">
        <f>IF(ISBLANK(Games!T797), "",IF(Table12[[#This Row],[Bet]]="Spread", Games!X797, ""))</f>
        <v/>
      </c>
      <c r="K797" s="25" t="str">
        <f>IF(ISBLANK(Games!U797), "",IF(ISTEXT(Games!U797), Games!U797, ""))</f>
        <v/>
      </c>
      <c r="L797" s="64" t="str">
        <f>IF(ISBLANK(Games!D797), "", Games!D797)</f>
        <v/>
      </c>
      <c r="M797" s="25"/>
      <c r="N797" s="33" t="str">
        <f>IF(Games!V797="", "",Games!V797)</f>
        <v/>
      </c>
      <c r="O797" s="33" t="str">
        <f>IF(Games!Z797=0, "",Games!Z797)</f>
        <v/>
      </c>
      <c r="P797" s="27"/>
      <c r="Q797" s="27" t="str">
        <f>IF(ISBLANK(Games!W797), "", Games!W797)</f>
        <v/>
      </c>
      <c r="R797" s="27" t="str">
        <f>IF(ISBLANK(Games!AA797), "", Games!AA797)</f>
        <v/>
      </c>
      <c r="S797" s="27"/>
      <c r="T797" s="28" t="str">
        <f t="shared" si="108"/>
        <v/>
      </c>
      <c r="U797" s="28" t="str">
        <f t="shared" si="109"/>
        <v/>
      </c>
      <c r="V797" s="28" t="str">
        <f t="shared" si="110"/>
        <v/>
      </c>
      <c r="W797" s="28" t="str">
        <f t="shared" si="111"/>
        <v/>
      </c>
      <c r="X797" s="28">
        <f t="shared" si="112"/>
        <v>0</v>
      </c>
      <c r="Y797" s="28">
        <f t="shared" si="113"/>
        <v>0</v>
      </c>
      <c r="Z797" s="27" t="str">
        <f>IF(OR('Prediction Log'!L798="", Table12[[#This Row],[Bet]]="", Table12[[#This Row],[Bet]]="Spread"), "",IF('Prediction Log'!L798=Table12[[#This Row],[Side]], "W", IF('Prediction Log'!L798&lt;&gt;Table12[[#This Row],[Side]], "L", "")))</f>
        <v/>
      </c>
      <c r="AA797" s="19" t="str">
        <f t="shared" si="114"/>
        <v/>
      </c>
      <c r="AB797" s="27" t="str">
        <f>IF(OR(Table12[[#This Row],[Bet]]="Side",Table12[[#This Row],[Bet]]="", 'Prediction Log'!L798=""), "",IF('Prediction Log'!U798="Y", "W", IF('Prediction Log'!U798="N", "L", "")))</f>
        <v/>
      </c>
      <c r="AC797" s="19" t="str">
        <f t="shared" si="115"/>
        <v/>
      </c>
      <c r="AD797" s="27"/>
      <c r="AE797" s="25" t="str">
        <f t="shared" si="116"/>
        <v/>
      </c>
      <c r="AF7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98" spans="1:32" x14ac:dyDescent="0.45">
      <c r="A798" s="64">
        <f>IF(ISBLANK(Games!A798), "", Games!A798)</f>
        <v>13</v>
      </c>
      <c r="B798" s="25" t="str">
        <f>IF('Prediction Log'!B799=0, "",'Prediction Log'!B799)</f>
        <v>Nevada</v>
      </c>
      <c r="C798" s="25" t="str">
        <f>IF('Prediction Log'!C799=0, "",'Prediction Log'!C799)</f>
        <v>Air Force</v>
      </c>
      <c r="D798" s="64" t="str">
        <f>IF('Prediction Log'!D799=0, "",'Prediction Log'!D799)</f>
        <v/>
      </c>
      <c r="E798" s="65">
        <f>IF('Prediction Log'!E799=0, "",'Prediction Log'!E799)</f>
        <v>2.5915345554667502</v>
      </c>
      <c r="F798" s="25" t="str">
        <f>IF('Prediction Log'!H799=0, "",'Prediction Log'!H799)</f>
        <v>Air Force</v>
      </c>
      <c r="G798" s="24" t="str">
        <f>IF(ISBLANK(Games!B798), "",'Prediction Log'!$I799)</f>
        <v>Air Force</v>
      </c>
      <c r="H798" s="107">
        <f>'Prediction Log'!$J799</f>
        <v>0.57615485371544317</v>
      </c>
      <c r="I798" s="25" t="str">
        <f>IF(ISBLANK(Games!T798), "",IF(AND(Games!T798="",Games!U798=""),"",IF(ISTEXT(Games!U798), "Side",Games!T798)))</f>
        <v/>
      </c>
      <c r="J798" s="25" t="str">
        <f>IF(ISBLANK(Games!T798), "",IF(Table12[[#This Row],[Bet]]="Spread", Games!X798, ""))</f>
        <v/>
      </c>
      <c r="K798" s="25" t="str">
        <f>IF(ISBLANK(Games!U798), "",IF(ISTEXT(Games!U798), Games!U798, ""))</f>
        <v/>
      </c>
      <c r="L798" s="64" t="str">
        <f>IF(ISBLANK(Games!D798), "", Games!D798)</f>
        <v/>
      </c>
      <c r="M798" s="25"/>
      <c r="N798" s="33" t="str">
        <f>IF(Games!V798="", "",Games!V798)</f>
        <v/>
      </c>
      <c r="O798" s="33" t="str">
        <f>IF(Games!Z798=0, "",Games!Z798)</f>
        <v/>
      </c>
      <c r="P798" s="27"/>
      <c r="Q798" s="27" t="str">
        <f>IF(ISBLANK(Games!W798), "", Games!W798)</f>
        <v/>
      </c>
      <c r="R798" s="27" t="str">
        <f>IF(ISBLANK(Games!AA798), "", Games!AA798)</f>
        <v/>
      </c>
      <c r="S798" s="27"/>
      <c r="T798" s="28" t="str">
        <f t="shared" si="108"/>
        <v/>
      </c>
      <c r="U798" s="28" t="str">
        <f t="shared" si="109"/>
        <v/>
      </c>
      <c r="V798" s="28" t="str">
        <f t="shared" si="110"/>
        <v/>
      </c>
      <c r="W798" s="28" t="str">
        <f t="shared" si="111"/>
        <v/>
      </c>
      <c r="X798" s="28">
        <f t="shared" si="112"/>
        <v>0</v>
      </c>
      <c r="Y798" s="28">
        <f t="shared" si="113"/>
        <v>0</v>
      </c>
      <c r="Z798" s="27" t="str">
        <f>IF(OR('Prediction Log'!L799="", Table12[[#This Row],[Bet]]="", Table12[[#This Row],[Bet]]="Spread"), "",IF('Prediction Log'!L799=Table12[[#This Row],[Side]], "W", IF('Prediction Log'!L799&lt;&gt;Table12[[#This Row],[Side]], "L", "")))</f>
        <v/>
      </c>
      <c r="AA798" s="19" t="str">
        <f t="shared" si="114"/>
        <v/>
      </c>
      <c r="AB798" s="27" t="str">
        <f>IF(OR(Table12[[#This Row],[Bet]]="Side",Table12[[#This Row],[Bet]]="", 'Prediction Log'!L799=""), "",IF('Prediction Log'!U799="Y", "W", IF('Prediction Log'!U799="N", "L", "")))</f>
        <v/>
      </c>
      <c r="AC798" s="19" t="str">
        <f t="shared" si="115"/>
        <v/>
      </c>
      <c r="AD798" s="27"/>
      <c r="AE798" s="25" t="str">
        <f t="shared" si="116"/>
        <v/>
      </c>
      <c r="AF7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799" spans="1:32" x14ac:dyDescent="0.45">
      <c r="A799" s="64">
        <f>IF(ISBLANK(Games!A799), "", Games!A799)</f>
        <v>14</v>
      </c>
      <c r="B799" s="25" t="str">
        <f>IF('Prediction Log'!B800=0, "",'Prediction Log'!B800)</f>
        <v>Buffalo</v>
      </c>
      <c r="C799" s="25" t="str">
        <f>IF('Prediction Log'!C800=0, "",'Prediction Log'!C800)</f>
        <v>Kent State</v>
      </c>
      <c r="D799" s="64">
        <f>IF('Prediction Log'!D800=0, "",'Prediction Log'!D800)</f>
        <v>-22.5</v>
      </c>
      <c r="E799" s="65">
        <f>IF('Prediction Log'!E800=0, "",'Prediction Log'!E800)</f>
        <v>-20.157625859221898</v>
      </c>
      <c r="F799" s="25" t="str">
        <f>IF('Prediction Log'!H800=0, "",'Prediction Log'!H800)</f>
        <v>Buffalo</v>
      </c>
      <c r="G799" s="24" t="str">
        <f>IF(ISBLANK(Games!B799), "",'Prediction Log'!$I800)</f>
        <v>Buffalo</v>
      </c>
      <c r="H799" s="107">
        <f>'Prediction Log'!$J800</f>
        <v>0.94789167731472113</v>
      </c>
      <c r="I799" s="25" t="str">
        <f>IF(ISBLANK(Games!T799), "",IF(AND(Games!T799="",Games!U799=""),"",IF(ISTEXT(Games!U799), "Side",Games!T799)))</f>
        <v/>
      </c>
      <c r="J799" s="25" t="str">
        <f>IF(ISBLANK(Games!T799), "",IF(Table12[[#This Row],[Bet]]="Spread", Games!X799, ""))</f>
        <v/>
      </c>
      <c r="K799" s="25" t="str">
        <f>IF(ISBLANK(Games!U799), "",IF(ISTEXT(Games!U799), Games!U799, ""))</f>
        <v/>
      </c>
      <c r="L799" s="64" t="str">
        <f>IF(ISBLANK(Games!D799), "", Games!D799)</f>
        <v>-22.5</v>
      </c>
      <c r="M799" s="25"/>
      <c r="N799" s="33" t="str">
        <f>IF(Games!V799="", "",Games!V799)</f>
        <v/>
      </c>
      <c r="O799" s="33" t="str">
        <f>IF(Games!Z799=0, "",Games!Z799)</f>
        <v/>
      </c>
      <c r="P799" s="27"/>
      <c r="Q799" s="27" t="str">
        <f>IF(ISBLANK(Games!W799), "", Games!W799)</f>
        <v/>
      </c>
      <c r="R799" s="27" t="str">
        <f>IF(ISBLANK(Games!AA799), "", Games!AA799)</f>
        <v/>
      </c>
      <c r="S799" s="27"/>
      <c r="T799" s="28" t="str">
        <f t="shared" si="108"/>
        <v/>
      </c>
      <c r="U799" s="28" t="str">
        <f t="shared" si="109"/>
        <v/>
      </c>
      <c r="V799" s="28" t="str">
        <f t="shared" si="110"/>
        <v/>
      </c>
      <c r="W799" s="28" t="str">
        <f t="shared" si="111"/>
        <v/>
      </c>
      <c r="X799" s="28">
        <f t="shared" si="112"/>
        <v>0</v>
      </c>
      <c r="Y799" s="28">
        <f t="shared" si="113"/>
        <v>0</v>
      </c>
      <c r="Z799" s="27" t="str">
        <f>IF(OR('Prediction Log'!L800="", Table12[[#This Row],[Bet]]="", Table12[[#This Row],[Bet]]="Spread"), "",IF('Prediction Log'!L800=Table12[[#This Row],[Side]], "W", IF('Prediction Log'!L800&lt;&gt;Table12[[#This Row],[Side]], "L", "")))</f>
        <v/>
      </c>
      <c r="AA799" s="19" t="str">
        <f t="shared" si="114"/>
        <v/>
      </c>
      <c r="AB799" s="27" t="str">
        <f>IF(OR(Table12[[#This Row],[Bet]]="Side",Table12[[#This Row],[Bet]]="", 'Prediction Log'!L800=""), "",IF('Prediction Log'!U800="Y", "W", IF('Prediction Log'!U800="N", "L", "")))</f>
        <v/>
      </c>
      <c r="AC799" s="19" t="str">
        <f t="shared" si="115"/>
        <v/>
      </c>
      <c r="AD799" s="27"/>
      <c r="AE799" s="25" t="str">
        <f t="shared" si="116"/>
        <v/>
      </c>
      <c r="AF7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00" spans="1:32" x14ac:dyDescent="0.45">
      <c r="A800" s="64">
        <f>IF(ISBLANK(Games!A800), "", Games!A800)</f>
        <v>14</v>
      </c>
      <c r="B800" s="25" t="str">
        <f>IF('Prediction Log'!B801=0, "",'Prediction Log'!B801)</f>
        <v>Akron</v>
      </c>
      <c r="C800" s="25" t="str">
        <f>IF('Prediction Log'!C801=0, "",'Prediction Log'!C801)</f>
        <v>Toledo</v>
      </c>
      <c r="D800" s="64">
        <f>IF('Prediction Log'!D801=0, "",'Prediction Log'!D801)</f>
        <v>7.5</v>
      </c>
      <c r="E800" s="65">
        <f>IF('Prediction Log'!E801=0, "",'Prediction Log'!E801)</f>
        <v>19.7</v>
      </c>
      <c r="F800" s="25" t="str">
        <f>IF('Prediction Log'!H801=0, "",'Prediction Log'!H801)</f>
        <v>Toledo</v>
      </c>
      <c r="G800" s="24" t="str">
        <f>IF(ISBLANK(Games!B800), "",'Prediction Log'!$I801)</f>
        <v>Toledo</v>
      </c>
      <c r="H800" s="107">
        <f>'Prediction Log'!$J801</f>
        <v>0.70767352449344556</v>
      </c>
      <c r="I800" s="25" t="str">
        <f>IF(ISBLANK(Games!T800), "",IF(AND(Games!T800="",Games!U800=""),"",IF(ISTEXT(Games!U800), "Side",Games!T800)))</f>
        <v/>
      </c>
      <c r="J800" s="25" t="str">
        <f>IF(ISBLANK(Games!T800), "",IF(Table12[[#This Row],[Bet]]="Spread", Games!X800, ""))</f>
        <v/>
      </c>
      <c r="K800" s="25" t="str">
        <f>IF(ISBLANK(Games!U800), "",IF(ISTEXT(Games!U800), Games!U800, ""))</f>
        <v/>
      </c>
      <c r="L800" s="64" t="str">
        <f>IF(ISBLANK(Games!D800), "", Games!D800)</f>
        <v>7.5</v>
      </c>
      <c r="M800" s="25"/>
      <c r="N800" s="33" t="str">
        <f>IF(Games!V800="", "",Games!V800)</f>
        <v/>
      </c>
      <c r="O800" s="33" t="str">
        <f>IF(Games!Z800=0, "",Games!Z800)</f>
        <v/>
      </c>
      <c r="P800" s="27"/>
      <c r="Q800" s="27" t="str">
        <f>IF(ISBLANK(Games!W800), "", Games!W800)</f>
        <v/>
      </c>
      <c r="R800" s="27" t="str">
        <f>IF(ISBLANK(Games!AA800), "", Games!AA800)</f>
        <v/>
      </c>
      <c r="S800" s="27"/>
      <c r="T800" s="28" t="str">
        <f t="shared" si="108"/>
        <v/>
      </c>
      <c r="U800" s="28" t="str">
        <f t="shared" si="109"/>
        <v/>
      </c>
      <c r="V800" s="28" t="str">
        <f t="shared" si="110"/>
        <v/>
      </c>
      <c r="W800" s="28" t="str">
        <f t="shared" si="111"/>
        <v/>
      </c>
      <c r="X800" s="28">
        <f t="shared" si="112"/>
        <v>0</v>
      </c>
      <c r="Y800" s="28">
        <f t="shared" si="113"/>
        <v>0</v>
      </c>
      <c r="Z800" s="27" t="str">
        <f>IF(OR('Prediction Log'!L801="", Table12[[#This Row],[Bet]]="", Table12[[#This Row],[Bet]]="Spread"), "",IF('Prediction Log'!L801=Table12[[#This Row],[Side]], "W", IF('Prediction Log'!L801&lt;&gt;Table12[[#This Row],[Side]], "L", "")))</f>
        <v/>
      </c>
      <c r="AA800" s="19" t="str">
        <f t="shared" si="114"/>
        <v/>
      </c>
      <c r="AB800" s="27" t="str">
        <f>IF(OR(Table12[[#This Row],[Bet]]="Side",Table12[[#This Row],[Bet]]="", 'Prediction Log'!L801=""), "",IF('Prediction Log'!U801="Y", "W", IF('Prediction Log'!U801="N", "L", "")))</f>
        <v/>
      </c>
      <c r="AC800" s="19" t="str">
        <f t="shared" si="115"/>
        <v/>
      </c>
      <c r="AD800" s="27"/>
      <c r="AE800" s="25" t="str">
        <f t="shared" si="116"/>
        <v/>
      </c>
      <c r="AF8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01" spans="1:32" x14ac:dyDescent="0.45">
      <c r="A801" s="64">
        <f>IF(ISBLANK(Games!A801), "", Games!A801)</f>
        <v>14</v>
      </c>
      <c r="B801" s="25" t="str">
        <f>IF('Prediction Log'!B802=0, "",'Prediction Log'!B802)</f>
        <v>Tulane</v>
      </c>
      <c r="C801" s="25" t="str">
        <f>IF('Prediction Log'!C802=0, "",'Prediction Log'!C802)</f>
        <v>Memphis</v>
      </c>
      <c r="D801" s="64">
        <f>IF('Prediction Log'!D802=0, "",'Prediction Log'!D802)</f>
        <v>-14.5</v>
      </c>
      <c r="E801" s="65">
        <f>IF('Prediction Log'!E802=0, "",'Prediction Log'!E802)</f>
        <v>-21.9</v>
      </c>
      <c r="F801" s="25" t="str">
        <f>IF('Prediction Log'!H802=0, "",'Prediction Log'!H802)</f>
        <v>Tulane</v>
      </c>
      <c r="G801" s="24" t="str">
        <f>IF(ISBLANK(Games!B801), "",'Prediction Log'!$I802)</f>
        <v>Tulane</v>
      </c>
      <c r="H801" s="107">
        <f>'Prediction Log'!$J802</f>
        <v>0.67870329954550013</v>
      </c>
      <c r="I801" s="25" t="str">
        <f>IF(ISBLANK(Games!T801), "",IF(AND(Games!T801="",Games!U801=""),"",IF(ISTEXT(Games!U801), "Side",Games!T801)))</f>
        <v/>
      </c>
      <c r="J801" s="25" t="str">
        <f>IF(ISBLANK(Games!T801), "",IF(Table12[[#This Row],[Bet]]="Spread", Games!X801, ""))</f>
        <v/>
      </c>
      <c r="K801" s="25" t="str">
        <f>IF(ISBLANK(Games!U801), "",IF(ISTEXT(Games!U801), Games!U801, ""))</f>
        <v/>
      </c>
      <c r="L801" s="64" t="str">
        <f>IF(ISBLANK(Games!D801), "", Games!D801)</f>
        <v>-14.5</v>
      </c>
      <c r="M801" s="25"/>
      <c r="N801" s="33" t="str">
        <f>IF(Games!V801="", "",Games!V801)</f>
        <v/>
      </c>
      <c r="O801" s="33" t="str">
        <f>IF(Games!Z801=0, "",Games!Z801)</f>
        <v/>
      </c>
      <c r="P801" s="27"/>
      <c r="Q801" s="27" t="str">
        <f>IF(ISBLANK(Games!W801), "", Games!W801)</f>
        <v/>
      </c>
      <c r="R801" s="27" t="str">
        <f>IF(ISBLANK(Games!AA801), "", Games!AA801)</f>
        <v/>
      </c>
      <c r="S801" s="27"/>
      <c r="T801" s="28" t="str">
        <f t="shared" si="108"/>
        <v/>
      </c>
      <c r="U801" s="28" t="str">
        <f t="shared" si="109"/>
        <v/>
      </c>
      <c r="V801" s="28" t="str">
        <f t="shared" si="110"/>
        <v/>
      </c>
      <c r="W801" s="28" t="str">
        <f t="shared" si="111"/>
        <v/>
      </c>
      <c r="X801" s="28">
        <f t="shared" si="112"/>
        <v>0</v>
      </c>
      <c r="Y801" s="28">
        <f t="shared" si="113"/>
        <v>0</v>
      </c>
      <c r="Z801" s="27" t="str">
        <f>IF(OR('Prediction Log'!L802="", Table12[[#This Row],[Bet]]="", Table12[[#This Row],[Bet]]="Spread"), "",IF('Prediction Log'!L802=Table12[[#This Row],[Side]], "W", IF('Prediction Log'!L802&lt;&gt;Table12[[#This Row],[Side]], "L", "")))</f>
        <v/>
      </c>
      <c r="AA801" s="19" t="str">
        <f t="shared" si="114"/>
        <v/>
      </c>
      <c r="AB801" s="27" t="str">
        <f>IF(OR(Table12[[#This Row],[Bet]]="Side",Table12[[#This Row],[Bet]]="", 'Prediction Log'!L802=""), "",IF('Prediction Log'!U802="Y", "W", IF('Prediction Log'!U802="N", "L", "")))</f>
        <v/>
      </c>
      <c r="AC801" s="19" t="str">
        <f t="shared" si="115"/>
        <v/>
      </c>
      <c r="AD801" s="27"/>
      <c r="AE801" s="25" t="str">
        <f t="shared" si="116"/>
        <v/>
      </c>
      <c r="AF8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02" spans="1:32" x14ac:dyDescent="0.45">
      <c r="A802" s="64">
        <f>IF(ISBLANK(Games!A802), "", Games!A802)</f>
        <v>14</v>
      </c>
      <c r="B802" s="25" t="str">
        <f>IF('Prediction Log'!B803=0, "",'Prediction Log'!B803)</f>
        <v>Ohio</v>
      </c>
      <c r="C802" s="25" t="str">
        <f>IF('Prediction Log'!C803=0, "",'Prediction Log'!C803)</f>
        <v>Ball State</v>
      </c>
      <c r="D802" s="64">
        <f>IF('Prediction Log'!D803=0, "",'Prediction Log'!D803)</f>
        <v>-14.5</v>
      </c>
      <c r="E802" s="65">
        <f>IF('Prediction Log'!E803=0, "",'Prediction Log'!E803)</f>
        <v>-32.4</v>
      </c>
      <c r="F802" s="25" t="str">
        <f>IF('Prediction Log'!H803=0, "",'Prediction Log'!H803)</f>
        <v>Ohio</v>
      </c>
      <c r="G802" s="24" t="str">
        <f>IF(ISBLANK(Games!B802), "",'Prediction Log'!$I803)</f>
        <v>Ohio</v>
      </c>
      <c r="H802" s="107">
        <f>'Prediction Log'!$J803</f>
        <v>0.91192285376588611</v>
      </c>
      <c r="I802" s="25" t="str">
        <f>IF(ISBLANK(Games!T802), "",IF(AND(Games!T802="",Games!U802=""),"",IF(ISTEXT(Games!U802), "Side",Games!T802)))</f>
        <v/>
      </c>
      <c r="J802" s="25" t="str">
        <f>IF(ISBLANK(Games!T802), "",IF(Table12[[#This Row],[Bet]]="Spread", Games!X802, ""))</f>
        <v/>
      </c>
      <c r="K802" s="25" t="str">
        <f>IF(ISBLANK(Games!U802), "",IF(ISTEXT(Games!U802), Games!U802, ""))</f>
        <v/>
      </c>
      <c r="L802" s="64" t="str">
        <f>IF(ISBLANK(Games!D802), "", Games!D802)</f>
        <v>-14.5</v>
      </c>
      <c r="M802" s="25"/>
      <c r="N802" s="33" t="str">
        <f>IF(Games!V802="", "",Games!V802)</f>
        <v/>
      </c>
      <c r="O802" s="33" t="str">
        <f>IF(Games!Z802=0, "",Games!Z802)</f>
        <v/>
      </c>
      <c r="P802" s="27"/>
      <c r="Q802" s="27" t="str">
        <f>IF(ISBLANK(Games!W802), "", Games!W802)</f>
        <v/>
      </c>
      <c r="R802" s="27" t="str">
        <f>IF(ISBLANK(Games!AA802), "", Games!AA802)</f>
        <v/>
      </c>
      <c r="S802" s="27"/>
      <c r="T802" s="28" t="str">
        <f t="shared" si="108"/>
        <v/>
      </c>
      <c r="U802" s="28" t="str">
        <f t="shared" si="109"/>
        <v/>
      </c>
      <c r="V802" s="28" t="str">
        <f t="shared" si="110"/>
        <v/>
      </c>
      <c r="W802" s="28" t="str">
        <f t="shared" si="111"/>
        <v/>
      </c>
      <c r="X802" s="28">
        <f t="shared" si="112"/>
        <v>0</v>
      </c>
      <c r="Y802" s="28">
        <f t="shared" si="113"/>
        <v>0</v>
      </c>
      <c r="Z802" s="27" t="str">
        <f>IF(OR('Prediction Log'!L803="", Table12[[#This Row],[Bet]]="", Table12[[#This Row],[Bet]]="Spread"), "",IF('Prediction Log'!L803=Table12[[#This Row],[Side]], "W", IF('Prediction Log'!L803&lt;&gt;Table12[[#This Row],[Side]], "L", "")))</f>
        <v/>
      </c>
      <c r="AA802" s="19" t="str">
        <f t="shared" si="114"/>
        <v/>
      </c>
      <c r="AB802" s="27" t="str">
        <f>IF(OR(Table12[[#This Row],[Bet]]="Side",Table12[[#This Row],[Bet]]="", 'Prediction Log'!L803=""), "",IF('Prediction Log'!U803="Y", "W", IF('Prediction Log'!U803="N", "L", "")))</f>
        <v/>
      </c>
      <c r="AC802" s="19" t="str">
        <f t="shared" si="115"/>
        <v/>
      </c>
      <c r="AD802" s="27"/>
      <c r="AE802" s="25" t="str">
        <f t="shared" si="116"/>
        <v/>
      </c>
      <c r="AF8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03" spans="1:32" x14ac:dyDescent="0.45">
      <c r="A803" s="64">
        <f>IF(ISBLANK(Games!A803), "", Games!A803)</f>
        <v>14</v>
      </c>
      <c r="B803" s="25" t="str">
        <f>IF('Prediction Log'!B804=0, "",'Prediction Log'!B804)</f>
        <v>East Carolina</v>
      </c>
      <c r="C803" s="25" t="str">
        <f>IF('Prediction Log'!C804=0, "",'Prediction Log'!C804)</f>
        <v>Navy</v>
      </c>
      <c r="D803" s="64">
        <f>IF('Prediction Log'!D804=0, "",'Prediction Log'!D804)</f>
        <v>-2.5</v>
      </c>
      <c r="E803" s="65">
        <f>IF('Prediction Log'!E804=0, "",'Prediction Log'!E804)</f>
        <v>-7.3</v>
      </c>
      <c r="F803" s="25" t="str">
        <f>IF('Prediction Log'!H804=0, "",'Prediction Log'!H804)</f>
        <v>East Carolina</v>
      </c>
      <c r="G803" s="24" t="str">
        <f>IF(ISBLANK(Games!B803), "",'Prediction Log'!$I804)</f>
        <v>East Carolina</v>
      </c>
      <c r="H803" s="107">
        <f>'Prediction Log'!$J804</f>
        <v>0.61500825668598336</v>
      </c>
      <c r="I803" s="25" t="str">
        <f>IF(ISBLANK(Games!T803), "",IF(AND(Games!T803="",Games!U803=""),"",IF(ISTEXT(Games!U803), "Side",Games!T803)))</f>
        <v/>
      </c>
      <c r="J803" s="25" t="str">
        <f>IF(ISBLANK(Games!T803), "",IF(Table12[[#This Row],[Bet]]="Spread", Games!X803, ""))</f>
        <v/>
      </c>
      <c r="K803" s="25" t="str">
        <f>IF(ISBLANK(Games!U803), "",IF(ISTEXT(Games!U803), Games!U803, ""))</f>
        <v/>
      </c>
      <c r="L803" s="64">
        <f>IF(ISBLANK(Games!D803), "", Games!D803)</f>
        <v>-2.5</v>
      </c>
      <c r="M803" s="25"/>
      <c r="N803" s="33" t="str">
        <f>IF(Games!V803="", "",Games!V803)</f>
        <v/>
      </c>
      <c r="O803" s="33" t="str">
        <f>IF(Games!Z803=0, "",Games!Z803)</f>
        <v/>
      </c>
      <c r="P803" s="27"/>
      <c r="Q803" s="27" t="str">
        <f>IF(ISBLANK(Games!W803), "", Games!W803)</f>
        <v/>
      </c>
      <c r="R803" s="27" t="str">
        <f>IF(ISBLANK(Games!AA803), "", Games!AA803)</f>
        <v/>
      </c>
      <c r="S803" s="27"/>
      <c r="T803" s="28" t="str">
        <f t="shared" si="108"/>
        <v/>
      </c>
      <c r="U803" s="28" t="str">
        <f t="shared" si="109"/>
        <v/>
      </c>
      <c r="V803" s="28" t="str">
        <f t="shared" si="110"/>
        <v/>
      </c>
      <c r="W803" s="28" t="str">
        <f t="shared" si="111"/>
        <v/>
      </c>
      <c r="X803" s="28">
        <f t="shared" si="112"/>
        <v>0</v>
      </c>
      <c r="Y803" s="28">
        <f t="shared" si="113"/>
        <v>0</v>
      </c>
      <c r="Z803" s="27" t="str">
        <f>IF(OR('Prediction Log'!L804="", Table12[[#This Row],[Bet]]="", Table12[[#This Row],[Bet]]="Spread"), "",IF('Prediction Log'!L804=Table12[[#This Row],[Side]], "W", IF('Prediction Log'!L804&lt;&gt;Table12[[#This Row],[Side]], "L", "")))</f>
        <v/>
      </c>
      <c r="AA803" s="19" t="str">
        <f t="shared" si="114"/>
        <v/>
      </c>
      <c r="AB803" s="27" t="str">
        <f>IF(OR(Table12[[#This Row],[Bet]]="Side",Table12[[#This Row],[Bet]]="", 'Prediction Log'!L804=""), "",IF('Prediction Log'!U804="Y", "W", IF('Prediction Log'!U804="N", "L", "")))</f>
        <v/>
      </c>
      <c r="AC803" s="19" t="str">
        <f t="shared" si="115"/>
        <v/>
      </c>
      <c r="AD803" s="27"/>
      <c r="AE803" s="25" t="str">
        <f t="shared" si="116"/>
        <v/>
      </c>
      <c r="AF8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04" spans="1:32" x14ac:dyDescent="0.45">
      <c r="A804" s="64">
        <f>IF(ISBLANK(Games!A804), "", Games!A804)</f>
        <v>14</v>
      </c>
      <c r="B804" s="25" t="str">
        <f>IF('Prediction Log'!B805=0, "",'Prediction Log'!B805)</f>
        <v>Boise State</v>
      </c>
      <c r="C804" s="25" t="str">
        <f>IF('Prediction Log'!C805=0, "",'Prediction Log'!C805)</f>
        <v>Oregon State</v>
      </c>
      <c r="D804" s="64">
        <f>IF('Prediction Log'!D805=0, "",'Prediction Log'!D805)</f>
        <v>-17.5</v>
      </c>
      <c r="E804" s="65">
        <f>IF('Prediction Log'!E805=0, "",'Prediction Log'!E805)</f>
        <v>-19.020009234020002</v>
      </c>
      <c r="F804" s="25" t="str">
        <f>IF('Prediction Log'!H805=0, "",'Prediction Log'!H805)</f>
        <v>Boise State</v>
      </c>
      <c r="G804" s="24" t="str">
        <f>IF(ISBLANK(Games!B804), "",'Prediction Log'!$I805)</f>
        <v>Boise State</v>
      </c>
      <c r="H804" s="107">
        <f>'Prediction Log'!$J805</f>
        <v>0.93918633361986636</v>
      </c>
      <c r="I804" s="25" t="str">
        <f>IF(ISBLANK(Games!T804), "",IF(AND(Games!T804="",Games!U804=""),"",IF(ISTEXT(Games!U804), "Side",Games!T804)))</f>
        <v/>
      </c>
      <c r="J804" s="25" t="str">
        <f>IF(ISBLANK(Games!T804), "",IF(Table12[[#This Row],[Bet]]="Spread", Games!X804, ""))</f>
        <v/>
      </c>
      <c r="K804" s="25" t="str">
        <f>IF(ISBLANK(Games!U804), "",IF(ISTEXT(Games!U804), Games!U804, ""))</f>
        <v/>
      </c>
      <c r="L804" s="64">
        <f>IF(ISBLANK(Games!D804), "", Games!D804)</f>
        <v>-17.5</v>
      </c>
      <c r="M804" s="25"/>
      <c r="N804" s="33" t="str">
        <f>IF(Games!V804="", "",Games!V804)</f>
        <v/>
      </c>
      <c r="O804" s="33" t="str">
        <f>IF(Games!Z804=0, "",Games!Z804)</f>
        <v/>
      </c>
      <c r="P804" s="27"/>
      <c r="Q804" s="27" t="str">
        <f>IF(ISBLANK(Games!W804), "", Games!W804)</f>
        <v/>
      </c>
      <c r="R804" s="27" t="str">
        <f>IF(ISBLANK(Games!AA804), "", Games!AA804)</f>
        <v/>
      </c>
      <c r="S804" s="27"/>
      <c r="T804" s="28" t="str">
        <f t="shared" si="108"/>
        <v/>
      </c>
      <c r="U804" s="28" t="str">
        <f t="shared" si="109"/>
        <v/>
      </c>
      <c r="V804" s="28" t="str">
        <f t="shared" si="110"/>
        <v/>
      </c>
      <c r="W804" s="28" t="str">
        <f t="shared" si="111"/>
        <v/>
      </c>
      <c r="X804" s="28">
        <f t="shared" si="112"/>
        <v>0</v>
      </c>
      <c r="Y804" s="28">
        <f t="shared" si="113"/>
        <v>0</v>
      </c>
      <c r="Z804" s="27" t="str">
        <f>IF(OR('Prediction Log'!L805="", Table12[[#This Row],[Bet]]="", Table12[[#This Row],[Bet]]="Spread"), "",IF('Prediction Log'!L805=Table12[[#This Row],[Side]], "W", IF('Prediction Log'!L805&lt;&gt;Table12[[#This Row],[Side]], "L", "")))</f>
        <v/>
      </c>
      <c r="AA804" s="19" t="str">
        <f t="shared" si="114"/>
        <v/>
      </c>
      <c r="AB804" s="27" t="str">
        <f>IF(OR(Table12[[#This Row],[Bet]]="Side",Table12[[#This Row],[Bet]]="", 'Prediction Log'!L805=""), "",IF('Prediction Log'!U805="Y", "W", IF('Prediction Log'!U805="N", "L", "")))</f>
        <v/>
      </c>
      <c r="AC804" s="19" t="str">
        <f t="shared" si="115"/>
        <v/>
      </c>
      <c r="AD804" s="27"/>
      <c r="AE804" s="25" t="str">
        <f t="shared" si="116"/>
        <v/>
      </c>
      <c r="AF8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05" spans="1:32" x14ac:dyDescent="0.45">
      <c r="A805" s="64">
        <f>IF(ISBLANK(Games!A805), "", Games!A805)</f>
        <v>14</v>
      </c>
      <c r="B805" s="25" t="str">
        <f>IF('Prediction Log'!B806=0, "",'Prediction Log'!B806)</f>
        <v>Wisconsin</v>
      </c>
      <c r="C805" s="25" t="str">
        <f>IF('Prediction Log'!C806=0, "",'Prediction Log'!C806)</f>
        <v>Minnesota</v>
      </c>
      <c r="D805" s="64">
        <f>IF('Prediction Log'!D806=0, "",'Prediction Log'!D806)</f>
        <v>1</v>
      </c>
      <c r="E805" s="65">
        <f>IF('Prediction Log'!E806=0, "",'Prediction Log'!E806)</f>
        <v>-17.100000000000001</v>
      </c>
      <c r="F805" s="25" t="str">
        <f>IF('Prediction Log'!H806=0, "",'Prediction Log'!H806)</f>
        <v>Wisconsin</v>
      </c>
      <c r="G805" s="24" t="str">
        <f>IF(ISBLANK(Games!B805), "",'Prediction Log'!$I806)</f>
        <v>Wisconsin</v>
      </c>
      <c r="H805" s="107">
        <f>'Prediction Log'!$J806</f>
        <v>0.63347600976893126</v>
      </c>
      <c r="I805" s="25" t="str">
        <f>IF(ISBLANK(Games!T805), "",IF(AND(Games!T805="",Games!U805=""),"",IF(ISTEXT(Games!U805), "Side",Games!T805)))</f>
        <v>Side</v>
      </c>
      <c r="J805" s="25" t="str">
        <f>IF(ISBLANK(Games!T805), "",IF(Table12[[#This Row],[Bet]]="Spread", Games!X805, ""))</f>
        <v/>
      </c>
      <c r="K805" s="25" t="str">
        <f>IF(ISBLANK(Games!U805), "",IF(ISTEXT(Games!U805), Games!U805, ""))</f>
        <v>Wisconsin</v>
      </c>
      <c r="L805" s="64">
        <f>IF(ISBLANK(Games!D805), "", Games!D805)</f>
        <v>1</v>
      </c>
      <c r="M805" s="25"/>
      <c r="N805" s="33">
        <f>IF(Games!V805="", "",Games!V805)</f>
        <v>4</v>
      </c>
      <c r="O805" s="33" t="str">
        <f>IF(Games!Z805=0, "",Games!Z805)</f>
        <v/>
      </c>
      <c r="P805" s="27"/>
      <c r="Q805" s="27">
        <f>IF(ISBLANK(Games!W805), "", Games!W805)</f>
        <v>-110</v>
      </c>
      <c r="R805" s="27" t="str">
        <f>IF(ISBLANK(Games!AA805), "", Games!AA805)</f>
        <v/>
      </c>
      <c r="S805" s="27"/>
      <c r="T805" s="28">
        <f t="shared" si="108"/>
        <v>7.6363636363636367</v>
      </c>
      <c r="U805" s="28">
        <f t="shared" si="109"/>
        <v>3.6363636363636367</v>
      </c>
      <c r="V805" s="28" t="str">
        <f t="shared" si="110"/>
        <v/>
      </c>
      <c r="W805" s="28" t="str">
        <f t="shared" si="111"/>
        <v/>
      </c>
      <c r="X805" s="28">
        <f t="shared" si="112"/>
        <v>0</v>
      </c>
      <c r="Y805" s="28">
        <f t="shared" si="113"/>
        <v>0</v>
      </c>
      <c r="Z805" s="27" t="str">
        <f>IF(OR('Prediction Log'!L806="", Table12[[#This Row],[Bet]]="", Table12[[#This Row],[Bet]]="Spread"), "",IF('Prediction Log'!L806=Table12[[#This Row],[Side]], "W", IF('Prediction Log'!L806&lt;&gt;Table12[[#This Row],[Side]], "L", "")))</f>
        <v>L</v>
      </c>
      <c r="AA805" s="19">
        <f t="shared" si="114"/>
        <v>-4</v>
      </c>
      <c r="AB805" s="27" t="str">
        <f>IF(OR(Table12[[#This Row],[Bet]]="Side",Table12[[#This Row],[Bet]]="", 'Prediction Log'!L806=""), "",IF('Prediction Log'!U806="Y", "W", IF('Prediction Log'!U806="N", "L", "")))</f>
        <v/>
      </c>
      <c r="AC805" s="19" t="str">
        <f t="shared" si="115"/>
        <v/>
      </c>
      <c r="AD805" s="27"/>
      <c r="AE805" s="25" t="str">
        <f t="shared" si="116"/>
        <v/>
      </c>
      <c r="AF8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06" spans="1:32" x14ac:dyDescent="0.45">
      <c r="A806" s="64">
        <f>IF(ISBLANK(Games!A806), "", Games!A806)</f>
        <v>14</v>
      </c>
      <c r="B806" s="25" t="str">
        <f>IF('Prediction Log'!B807=0, "",'Prediction Log'!B807)</f>
        <v>Colorado</v>
      </c>
      <c r="C806" s="25" t="str">
        <f>IF('Prediction Log'!C807=0, "",'Prediction Log'!C807)</f>
        <v>Oklahoma State</v>
      </c>
      <c r="D806" s="64">
        <f>IF('Prediction Log'!D807=0, "",'Prediction Log'!D807)</f>
        <v>-16.5</v>
      </c>
      <c r="E806" s="65">
        <f>IF('Prediction Log'!E807=0, "",'Prediction Log'!E807)</f>
        <v>-24</v>
      </c>
      <c r="F806" s="25" t="str">
        <f>IF('Prediction Log'!H807=0, "",'Prediction Log'!H807)</f>
        <v>Colorado</v>
      </c>
      <c r="G806" s="24" t="str">
        <f>IF(ISBLANK(Games!B806), "",'Prediction Log'!$I807)</f>
        <v>Colorado</v>
      </c>
      <c r="H806" s="107">
        <f>'Prediction Log'!$J807</f>
        <v>0.87219349551924819</v>
      </c>
      <c r="I806" s="25" t="str">
        <f>IF(ISBLANK(Games!T806), "",IF(AND(Games!T806="",Games!U806=""),"",IF(ISTEXT(Games!U806), "Side",Games!T806)))</f>
        <v/>
      </c>
      <c r="J806" s="25" t="str">
        <f>IF(ISBLANK(Games!T806), "",IF(Table12[[#This Row],[Bet]]="Spread", Games!X806, ""))</f>
        <v/>
      </c>
      <c r="K806" s="25" t="str">
        <f>IF(ISBLANK(Games!U806), "",IF(ISTEXT(Games!U806), Games!U806, ""))</f>
        <v/>
      </c>
      <c r="L806" s="64">
        <f>IF(ISBLANK(Games!D806), "", Games!D806)</f>
        <v>-16.5</v>
      </c>
      <c r="M806" s="25"/>
      <c r="N806" s="33" t="str">
        <f>IF(Games!V806="", "",Games!V806)</f>
        <v/>
      </c>
      <c r="O806" s="33" t="str">
        <f>IF(Games!Z806=0, "",Games!Z806)</f>
        <v/>
      </c>
      <c r="P806" s="27"/>
      <c r="Q806" s="27" t="str">
        <f>IF(ISBLANK(Games!W806), "", Games!W806)</f>
        <v/>
      </c>
      <c r="R806" s="27" t="str">
        <f>IF(ISBLANK(Games!AA806), "", Games!AA806)</f>
        <v/>
      </c>
      <c r="S806" s="27"/>
      <c r="T806" s="28" t="str">
        <f t="shared" si="108"/>
        <v/>
      </c>
      <c r="U806" s="28" t="str">
        <f t="shared" si="109"/>
        <v/>
      </c>
      <c r="V806" s="28" t="str">
        <f t="shared" si="110"/>
        <v/>
      </c>
      <c r="W806" s="28" t="str">
        <f t="shared" si="111"/>
        <v/>
      </c>
      <c r="X806" s="28">
        <f t="shared" si="112"/>
        <v>0</v>
      </c>
      <c r="Y806" s="28">
        <f t="shared" si="113"/>
        <v>0</v>
      </c>
      <c r="Z806" s="27" t="str">
        <f>IF(OR('Prediction Log'!L807="", Table12[[#This Row],[Bet]]="", Table12[[#This Row],[Bet]]="Spread"), "",IF('Prediction Log'!L807=Table12[[#This Row],[Side]], "W", IF('Prediction Log'!L807&lt;&gt;Table12[[#This Row],[Side]], "L", "")))</f>
        <v/>
      </c>
      <c r="AA806" s="19" t="str">
        <f t="shared" si="114"/>
        <v/>
      </c>
      <c r="AB806" s="27" t="str">
        <f>IF(OR(Table12[[#This Row],[Bet]]="Side",Table12[[#This Row],[Bet]]="", 'Prediction Log'!L807=""), "",IF('Prediction Log'!U807="Y", "W", IF('Prediction Log'!U807="N", "L", "")))</f>
        <v/>
      </c>
      <c r="AC806" s="19" t="str">
        <f t="shared" si="115"/>
        <v/>
      </c>
      <c r="AD806" s="27"/>
      <c r="AE806" s="25" t="str">
        <f t="shared" si="116"/>
        <v/>
      </c>
      <c r="AF8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07" spans="1:32" x14ac:dyDescent="0.45">
      <c r="A807" s="64">
        <f>IF(ISBLANK(Games!A807), "", Games!A807)</f>
        <v>14</v>
      </c>
      <c r="B807" s="25" t="str">
        <f>IF('Prediction Log'!B808=0, "",'Prediction Log'!B808)</f>
        <v>Bowling Green</v>
      </c>
      <c r="C807" s="25" t="str">
        <f>IF('Prediction Log'!C808=0, "",'Prediction Log'!C808)</f>
        <v>Miami (OH)</v>
      </c>
      <c r="D807" s="64">
        <f>IF('Prediction Log'!D808=0, "",'Prediction Log'!D808)</f>
        <v>-2.5</v>
      </c>
      <c r="E807" s="65">
        <f>IF('Prediction Log'!E808=0, "",'Prediction Log'!E808)</f>
        <v>-9.1</v>
      </c>
      <c r="F807" s="25" t="str">
        <f>IF('Prediction Log'!H808=0, "",'Prediction Log'!H808)</f>
        <v>Bowling Green</v>
      </c>
      <c r="G807" s="24" t="str">
        <f>IF(ISBLANK(Games!B807), "",'Prediction Log'!$I808)</f>
        <v>Bowling Green</v>
      </c>
      <c r="H807" s="107">
        <f>'Prediction Log'!$J808</f>
        <v>0.61611713021880765</v>
      </c>
      <c r="I807" s="25" t="str">
        <f>IF(ISBLANK(Games!T807), "",IF(AND(Games!T807="",Games!U807=""),"",IF(ISTEXT(Games!U807), "Side",Games!T807)))</f>
        <v/>
      </c>
      <c r="J807" s="25" t="str">
        <f>IF(ISBLANK(Games!T807), "",IF(Table12[[#This Row],[Bet]]="Spread", Games!X807, ""))</f>
        <v/>
      </c>
      <c r="K807" s="25" t="str">
        <f>IF(ISBLANK(Games!U807), "",IF(ISTEXT(Games!U807), Games!U807, ""))</f>
        <v/>
      </c>
      <c r="L807" s="64">
        <f>IF(ISBLANK(Games!D807), "", Games!D807)</f>
        <v>-2.5</v>
      </c>
      <c r="M807" s="25"/>
      <c r="N807" s="33" t="str">
        <f>IF(Games!V807="", "",Games!V807)</f>
        <v/>
      </c>
      <c r="O807" s="33" t="str">
        <f>IF(Games!Z807=0, "",Games!Z807)</f>
        <v/>
      </c>
      <c r="P807" s="27"/>
      <c r="Q807" s="27" t="str">
        <f>IF(ISBLANK(Games!W807), "", Games!W807)</f>
        <v/>
      </c>
      <c r="R807" s="27" t="str">
        <f>IF(ISBLANK(Games!AA807), "", Games!AA807)</f>
        <v/>
      </c>
      <c r="S807" s="27"/>
      <c r="T807" s="28" t="str">
        <f t="shared" si="108"/>
        <v/>
      </c>
      <c r="U807" s="28" t="str">
        <f t="shared" si="109"/>
        <v/>
      </c>
      <c r="V807" s="28" t="str">
        <f t="shared" si="110"/>
        <v/>
      </c>
      <c r="W807" s="28" t="str">
        <f t="shared" si="111"/>
        <v/>
      </c>
      <c r="X807" s="28">
        <f t="shared" si="112"/>
        <v>0</v>
      </c>
      <c r="Y807" s="28">
        <f t="shared" si="113"/>
        <v>0</v>
      </c>
      <c r="Z807" s="27" t="str">
        <f>IF(OR('Prediction Log'!L808="", Table12[[#This Row],[Bet]]="", Table12[[#This Row],[Bet]]="Spread"), "",IF('Prediction Log'!L808=Table12[[#This Row],[Side]], "W", IF('Prediction Log'!L808&lt;&gt;Table12[[#This Row],[Side]], "L", "")))</f>
        <v/>
      </c>
      <c r="AA807" s="19" t="str">
        <f t="shared" si="114"/>
        <v/>
      </c>
      <c r="AB807" s="27" t="str">
        <f>IF(OR(Table12[[#This Row],[Bet]]="Side",Table12[[#This Row],[Bet]]="", 'Prediction Log'!L808=""), "",IF('Prediction Log'!U808="Y", "W", IF('Prediction Log'!U808="N", "L", "")))</f>
        <v/>
      </c>
      <c r="AC807" s="19" t="str">
        <f t="shared" si="115"/>
        <v/>
      </c>
      <c r="AD807" s="27"/>
      <c r="AE807" s="25" t="str">
        <f t="shared" si="116"/>
        <v/>
      </c>
      <c r="AF8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08" spans="1:32" x14ac:dyDescent="0.45">
      <c r="A808" s="64">
        <f>IF(ISBLANK(Games!A808), "", Games!A808)</f>
        <v>14</v>
      </c>
      <c r="B808" s="25" t="str">
        <f>IF('Prediction Log'!B809=0, "",'Prediction Log'!B809)</f>
        <v>Sam Houston</v>
      </c>
      <c r="C808" s="25" t="str">
        <f>IF('Prediction Log'!C809=0, "",'Prediction Log'!C809)</f>
        <v>Liberty</v>
      </c>
      <c r="D808" s="64">
        <f>IF('Prediction Log'!D809=0, "",'Prediction Log'!D809)</f>
        <v>-2.5</v>
      </c>
      <c r="E808" s="65">
        <f>IF('Prediction Log'!E809=0, "",'Prediction Log'!E809)</f>
        <v>-3</v>
      </c>
      <c r="F808" s="25" t="str">
        <f>IF('Prediction Log'!H809=0, "",'Prediction Log'!H809)</f>
        <v>Sam Houston</v>
      </c>
      <c r="G808" s="24" t="str">
        <f>IF(ISBLANK(Games!B808), "",'Prediction Log'!$I809)</f>
        <v>Liberty</v>
      </c>
      <c r="H808" s="107">
        <f>'Prediction Log'!$J809</f>
        <v>0.63448767292508124</v>
      </c>
      <c r="I808" s="25" t="str">
        <f>IF(ISBLANK(Games!T808), "",IF(AND(Games!T808="",Games!U808=""),"",IF(ISTEXT(Games!U808), "Side",Games!T808)))</f>
        <v/>
      </c>
      <c r="J808" s="25" t="str">
        <f>IF(ISBLANK(Games!T808), "",IF(Table12[[#This Row],[Bet]]="Spread", Games!X808, ""))</f>
        <v/>
      </c>
      <c r="K808" s="25" t="str">
        <f>IF(ISBLANK(Games!U808), "",IF(ISTEXT(Games!U808), Games!U808, ""))</f>
        <v/>
      </c>
      <c r="L808" s="64">
        <f>IF(ISBLANK(Games!D808), "", Games!D808)</f>
        <v>-2.5</v>
      </c>
      <c r="M808" s="25"/>
      <c r="N808" s="33" t="str">
        <f>IF(Games!V808="", "",Games!V808)</f>
        <v/>
      </c>
      <c r="O808" s="33" t="str">
        <f>IF(Games!Z808=0, "",Games!Z808)</f>
        <v/>
      </c>
      <c r="P808" s="27"/>
      <c r="Q808" s="27" t="str">
        <f>IF(ISBLANK(Games!W808), "", Games!W808)</f>
        <v/>
      </c>
      <c r="R808" s="27" t="str">
        <f>IF(ISBLANK(Games!AA808), "", Games!AA808)</f>
        <v/>
      </c>
      <c r="S808" s="27"/>
      <c r="T808" s="28" t="str">
        <f t="shared" si="108"/>
        <v/>
      </c>
      <c r="U808" s="28" t="str">
        <f t="shared" si="109"/>
        <v/>
      </c>
      <c r="V808" s="28" t="str">
        <f t="shared" si="110"/>
        <v/>
      </c>
      <c r="W808" s="28" t="str">
        <f t="shared" si="111"/>
        <v/>
      </c>
      <c r="X808" s="28">
        <f t="shared" si="112"/>
        <v>0</v>
      </c>
      <c r="Y808" s="28">
        <f t="shared" si="113"/>
        <v>0</v>
      </c>
      <c r="Z808" s="27" t="str">
        <f>IF(OR('Prediction Log'!L809="", Table12[[#This Row],[Bet]]="", Table12[[#This Row],[Bet]]="Spread"), "",IF('Prediction Log'!L809=Table12[[#This Row],[Side]], "W", IF('Prediction Log'!L809&lt;&gt;Table12[[#This Row],[Side]], "L", "")))</f>
        <v/>
      </c>
      <c r="AA808" s="19" t="str">
        <f t="shared" si="114"/>
        <v/>
      </c>
      <c r="AB808" s="27" t="str">
        <f>IF(OR(Table12[[#This Row],[Bet]]="Side",Table12[[#This Row],[Bet]]="", 'Prediction Log'!L809=""), "",IF('Prediction Log'!U809="Y", "W", IF('Prediction Log'!U809="N", "L", "")))</f>
        <v/>
      </c>
      <c r="AC808" s="19" t="str">
        <f t="shared" si="115"/>
        <v/>
      </c>
      <c r="AD808" s="27"/>
      <c r="AE808" s="25" t="str">
        <f t="shared" si="116"/>
        <v/>
      </c>
      <c r="AF8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09" spans="1:32" x14ac:dyDescent="0.45">
      <c r="A809" s="64">
        <f>IF(ISBLANK(Games!A809), "", Games!A809)</f>
        <v>14</v>
      </c>
      <c r="B809" s="25" t="str">
        <f>IF('Prediction Log'!B810=0, "",'Prediction Log'!B810)</f>
        <v>Colorado State</v>
      </c>
      <c r="C809" s="25" t="str">
        <f>IF('Prediction Log'!C810=0, "",'Prediction Log'!C810)</f>
        <v>Utah State</v>
      </c>
      <c r="D809" s="64">
        <f>IF('Prediction Log'!D810=0, "",'Prediction Log'!D810)</f>
        <v>-5.5</v>
      </c>
      <c r="E809" s="65">
        <f>IF('Prediction Log'!E810=0, "",'Prediction Log'!E810)</f>
        <v>-6</v>
      </c>
      <c r="F809" s="25" t="str">
        <f>IF('Prediction Log'!H810=0, "",'Prediction Log'!H810)</f>
        <v>Colorado State</v>
      </c>
      <c r="G809" s="24" t="str">
        <f>IF(ISBLANK(Games!B809), "",'Prediction Log'!$I810)</f>
        <v>Colorado State</v>
      </c>
      <c r="H809" s="107">
        <f>'Prediction Log'!$J810</f>
        <v>0.7981285008353397</v>
      </c>
      <c r="I809" s="25" t="str">
        <f>IF(ISBLANK(Games!T809), "",IF(AND(Games!T809="",Games!U809=""),"",IF(ISTEXT(Games!U809), "Side",Games!T809)))</f>
        <v/>
      </c>
      <c r="J809" s="25" t="str">
        <f>IF(ISBLANK(Games!T809), "",IF(Table12[[#This Row],[Bet]]="Spread", Games!X809, ""))</f>
        <v/>
      </c>
      <c r="K809" s="25" t="str">
        <f>IF(ISBLANK(Games!U809), "",IF(ISTEXT(Games!U809), Games!U809, ""))</f>
        <v/>
      </c>
      <c r="L809" s="64">
        <f>IF(ISBLANK(Games!D809), "", Games!D809)</f>
        <v>-5.5</v>
      </c>
      <c r="M809" s="25"/>
      <c r="N809" s="33" t="str">
        <f>IF(Games!V809="", "",Games!V809)</f>
        <v/>
      </c>
      <c r="O809" s="33" t="str">
        <f>IF(Games!Z809=0, "",Games!Z809)</f>
        <v/>
      </c>
      <c r="P809" s="27"/>
      <c r="Q809" s="27" t="str">
        <f>IF(ISBLANK(Games!W809), "", Games!W809)</f>
        <v/>
      </c>
      <c r="R809" s="27" t="str">
        <f>IF(ISBLANK(Games!AA809), "", Games!AA809)</f>
        <v/>
      </c>
      <c r="S809" s="27"/>
      <c r="T809" s="28" t="str">
        <f t="shared" si="108"/>
        <v/>
      </c>
      <c r="U809" s="28" t="str">
        <f t="shared" si="109"/>
        <v/>
      </c>
      <c r="V809" s="28" t="str">
        <f t="shared" si="110"/>
        <v/>
      </c>
      <c r="W809" s="28" t="str">
        <f t="shared" si="111"/>
        <v/>
      </c>
      <c r="X809" s="28">
        <f t="shared" si="112"/>
        <v>0</v>
      </c>
      <c r="Y809" s="28">
        <f t="shared" si="113"/>
        <v>0</v>
      </c>
      <c r="Z809" s="27" t="str">
        <f>IF(OR('Prediction Log'!L810="", Table12[[#This Row],[Bet]]="", Table12[[#This Row],[Bet]]="Spread"), "",IF('Prediction Log'!L810=Table12[[#This Row],[Side]], "W", IF('Prediction Log'!L810&lt;&gt;Table12[[#This Row],[Side]], "L", "")))</f>
        <v/>
      </c>
      <c r="AA809" s="19" t="str">
        <f t="shared" si="114"/>
        <v/>
      </c>
      <c r="AB809" s="27" t="str">
        <f>IF(OR(Table12[[#This Row],[Bet]]="Side",Table12[[#This Row],[Bet]]="", 'Prediction Log'!L810=""), "",IF('Prediction Log'!U810="Y", "W", IF('Prediction Log'!U810="N", "L", "")))</f>
        <v/>
      </c>
      <c r="AC809" s="19" t="str">
        <f t="shared" si="115"/>
        <v/>
      </c>
      <c r="AD809" s="27"/>
      <c r="AE809" s="25" t="str">
        <f t="shared" si="116"/>
        <v/>
      </c>
      <c r="AF8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10" spans="1:32" x14ac:dyDescent="0.45">
      <c r="A810" s="64">
        <f>IF(ISBLANK(Games!A810), "", Games!A810)</f>
        <v>14</v>
      </c>
      <c r="B810" s="25" t="str">
        <f>IF('Prediction Log'!B811=0, "",'Prediction Log'!B811)</f>
        <v>Ole Miss</v>
      </c>
      <c r="C810" s="25" t="str">
        <f>IF('Prediction Log'!C811=0, "",'Prediction Log'!C811)</f>
        <v>Mississippi State</v>
      </c>
      <c r="D810" s="64">
        <f>IF('Prediction Log'!D811=0, "",'Prediction Log'!D811)</f>
        <v>-26</v>
      </c>
      <c r="E810" s="65">
        <f>IF('Prediction Log'!E811=0, "",'Prediction Log'!E811)</f>
        <v>-27.0748330241987</v>
      </c>
      <c r="F810" s="25" t="str">
        <f>IF('Prediction Log'!H811=0, "",'Prediction Log'!H811)</f>
        <v>Ole Miss</v>
      </c>
      <c r="G810" s="24" t="str">
        <f>IF(ISBLANK(Games!B810), "",'Prediction Log'!$I811)</f>
        <v>Ole Miss</v>
      </c>
      <c r="H810" s="107">
        <f>'Prediction Log'!$J811</f>
        <v>0.9800892076584734</v>
      </c>
      <c r="I810" s="25" t="str">
        <f>IF(ISBLANK(Games!T810), "",IF(AND(Games!T810="",Games!U810=""),"",IF(ISTEXT(Games!U810), "Side",Games!T810)))</f>
        <v/>
      </c>
      <c r="J810" s="25" t="str">
        <f>IF(ISBLANK(Games!T810), "",IF(Table12[[#This Row],[Bet]]="Spread", Games!X810, ""))</f>
        <v/>
      </c>
      <c r="K810" s="25" t="str">
        <f>IF(ISBLANK(Games!U810), "",IF(ISTEXT(Games!U810), Games!U810, ""))</f>
        <v/>
      </c>
      <c r="L810" s="64" t="str">
        <f>IF(ISBLANK(Games!D810), "", Games!D810)</f>
        <v>-26</v>
      </c>
      <c r="M810" s="25"/>
      <c r="N810" s="33" t="str">
        <f>IF(Games!V810="", "",Games!V810)</f>
        <v/>
      </c>
      <c r="O810" s="33" t="str">
        <f>IF(Games!Z810=0, "",Games!Z810)</f>
        <v/>
      </c>
      <c r="P810" s="27"/>
      <c r="Q810" s="27" t="str">
        <f>IF(ISBLANK(Games!W810), "", Games!W810)</f>
        <v/>
      </c>
      <c r="R810" s="27" t="str">
        <f>IF(ISBLANK(Games!AA810), "", Games!AA810)</f>
        <v/>
      </c>
      <c r="S810" s="27"/>
      <c r="T810" s="28" t="str">
        <f t="shared" si="108"/>
        <v/>
      </c>
      <c r="U810" s="28" t="str">
        <f t="shared" si="109"/>
        <v/>
      </c>
      <c r="V810" s="28" t="str">
        <f t="shared" si="110"/>
        <v/>
      </c>
      <c r="W810" s="28" t="str">
        <f t="shared" si="111"/>
        <v/>
      </c>
      <c r="X810" s="28">
        <f t="shared" si="112"/>
        <v>0</v>
      </c>
      <c r="Y810" s="28">
        <f t="shared" si="113"/>
        <v>0</v>
      </c>
      <c r="Z810" s="27" t="str">
        <f>IF(OR('Prediction Log'!L811="", Table12[[#This Row],[Bet]]="", Table12[[#This Row],[Bet]]="Spread"), "",IF('Prediction Log'!L811=Table12[[#This Row],[Side]], "W", IF('Prediction Log'!L811&lt;&gt;Table12[[#This Row],[Side]], "L", "")))</f>
        <v/>
      </c>
      <c r="AA810" s="19" t="str">
        <f t="shared" si="114"/>
        <v/>
      </c>
      <c r="AB810" s="27" t="str">
        <f>IF(OR(Table12[[#This Row],[Bet]]="Side",Table12[[#This Row],[Bet]]="", 'Prediction Log'!L811=""), "",IF('Prediction Log'!U811="Y", "W", IF('Prediction Log'!U811="N", "L", "")))</f>
        <v/>
      </c>
      <c r="AC810" s="19" t="str">
        <f t="shared" si="115"/>
        <v/>
      </c>
      <c r="AD810" s="27"/>
      <c r="AE810" s="25" t="str">
        <f t="shared" si="116"/>
        <v/>
      </c>
      <c r="AF8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11" spans="1:32" x14ac:dyDescent="0.45">
      <c r="A811" s="64">
        <f>IF(ISBLANK(Games!A811), "", Games!A811)</f>
        <v>14</v>
      </c>
      <c r="B811" s="25" t="str">
        <f>IF('Prediction Log'!B812=0, "",'Prediction Log'!B812)</f>
        <v>South Alabama</v>
      </c>
      <c r="C811" s="25" t="str">
        <f>IF('Prediction Log'!C812=0, "",'Prediction Log'!C812)</f>
        <v>Texas State</v>
      </c>
      <c r="D811" s="64">
        <f>IF('Prediction Log'!D812=0, "",'Prediction Log'!D812)</f>
        <v>1</v>
      </c>
      <c r="E811" s="65">
        <f>IF('Prediction Log'!E812=0, "",'Prediction Log'!E812)</f>
        <v>-6.9</v>
      </c>
      <c r="F811" s="25" t="str">
        <f>IF('Prediction Log'!H812=0, "",'Prediction Log'!H812)</f>
        <v>South Alabama</v>
      </c>
      <c r="G811" s="24" t="str">
        <f>IF(ISBLANK(Games!B811), "",'Prediction Log'!$I812)</f>
        <v>South Alabama</v>
      </c>
      <c r="H811" s="107">
        <f>'Prediction Log'!$J812</f>
        <v>0.82939651451138652</v>
      </c>
      <c r="I811" s="25" t="str">
        <f>IF(ISBLANK(Games!T811), "",IF(AND(Games!T811="",Games!U811=""),"",IF(ISTEXT(Games!U811), "Side",Games!T811)))</f>
        <v/>
      </c>
      <c r="J811" s="25" t="str">
        <f>IF(ISBLANK(Games!T811), "",IF(Table12[[#This Row],[Bet]]="Spread", Games!X811, ""))</f>
        <v/>
      </c>
      <c r="K811" s="25" t="str">
        <f>IF(ISBLANK(Games!U811), "",IF(ISTEXT(Games!U811), Games!U811, ""))</f>
        <v/>
      </c>
      <c r="L811" s="64" t="str">
        <f>IF(ISBLANK(Games!D811), "", Games!D811)</f>
        <v>1</v>
      </c>
      <c r="M811" s="25"/>
      <c r="N811" s="33" t="str">
        <f>IF(Games!V811="", "",Games!V811)</f>
        <v/>
      </c>
      <c r="O811" s="33" t="str">
        <f>IF(Games!Z811=0, "",Games!Z811)</f>
        <v/>
      </c>
      <c r="P811" s="27"/>
      <c r="Q811" s="27" t="str">
        <f>IF(ISBLANK(Games!W811), "", Games!W811)</f>
        <v/>
      </c>
      <c r="R811" s="27" t="str">
        <f>IF(ISBLANK(Games!AA811), "", Games!AA811)</f>
        <v/>
      </c>
      <c r="S811" s="27"/>
      <c r="T811" s="28" t="str">
        <f t="shared" si="108"/>
        <v/>
      </c>
      <c r="U811" s="28" t="str">
        <f t="shared" si="109"/>
        <v/>
      </c>
      <c r="V811" s="28" t="str">
        <f t="shared" si="110"/>
        <v/>
      </c>
      <c r="W811" s="28" t="str">
        <f t="shared" si="111"/>
        <v/>
      </c>
      <c r="X811" s="28">
        <f t="shared" si="112"/>
        <v>0</v>
      </c>
      <c r="Y811" s="28">
        <f t="shared" si="113"/>
        <v>0</v>
      </c>
      <c r="Z811" s="27" t="str">
        <f>IF(OR('Prediction Log'!L812="", Table12[[#This Row],[Bet]]="", Table12[[#This Row],[Bet]]="Spread"), "",IF('Prediction Log'!L812=Table12[[#This Row],[Side]], "W", IF('Prediction Log'!L812&lt;&gt;Table12[[#This Row],[Side]], "L", "")))</f>
        <v/>
      </c>
      <c r="AA811" s="19" t="str">
        <f t="shared" si="114"/>
        <v/>
      </c>
      <c r="AB811" s="27" t="str">
        <f>IF(OR(Table12[[#This Row],[Bet]]="Side",Table12[[#This Row],[Bet]]="", 'Prediction Log'!L812=""), "",IF('Prediction Log'!U812="Y", "W", IF('Prediction Log'!U812="N", "L", "")))</f>
        <v/>
      </c>
      <c r="AC811" s="19" t="str">
        <f t="shared" si="115"/>
        <v/>
      </c>
      <c r="AD811" s="27"/>
      <c r="AE811" s="25" t="str">
        <f t="shared" si="116"/>
        <v/>
      </c>
      <c r="AF8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12" spans="1:32" x14ac:dyDescent="0.45">
      <c r="A812" s="64">
        <f>IF(ISBLANK(Games!A812), "", Games!A812)</f>
        <v>14</v>
      </c>
      <c r="B812" s="25" t="str">
        <f>IF('Prediction Log'!B813=0, "",'Prediction Log'!B813)</f>
        <v>San José State</v>
      </c>
      <c r="C812" s="25" t="str">
        <f>IF('Prediction Log'!C813=0, "",'Prediction Log'!C813)</f>
        <v>Stanford</v>
      </c>
      <c r="D812" s="64">
        <f>IF('Prediction Log'!D813=0, "",'Prediction Log'!D813)</f>
        <v>-2.5</v>
      </c>
      <c r="E812" s="65">
        <f>IF('Prediction Log'!E813=0, "",'Prediction Log'!E813)</f>
        <v>-14.5</v>
      </c>
      <c r="F812" s="25" t="str">
        <f>IF('Prediction Log'!H813=0, "",'Prediction Log'!H813)</f>
        <v>San José State</v>
      </c>
      <c r="G812" s="24" t="str">
        <f>IF(ISBLANK(Games!B812), "",'Prediction Log'!$I813)</f>
        <v>San José State</v>
      </c>
      <c r="H812" s="107">
        <f>'Prediction Log'!$J813</f>
        <v>0.78911664790649705</v>
      </c>
      <c r="I812" s="25" t="str">
        <f>IF(ISBLANK(Games!T812), "",IF(AND(Games!T812="",Games!U812=""),"",IF(ISTEXT(Games!U812), "Side",Games!T812)))</f>
        <v>Spread</v>
      </c>
      <c r="J812" s="25" t="str">
        <f>IF(ISBLANK(Games!T812), "",IF(Table12[[#This Row],[Bet]]="Spread", Games!X812, ""))</f>
        <v>San José State</v>
      </c>
      <c r="K812" s="25" t="str">
        <f>IF(ISBLANK(Games!U812), "",IF(ISTEXT(Games!U812), Games!U812, ""))</f>
        <v/>
      </c>
      <c r="L812" s="64">
        <f>IF(ISBLANK(Games!D812), "", Games!D812)</f>
        <v>-2.5</v>
      </c>
      <c r="M812" s="25"/>
      <c r="N812" s="33" t="str">
        <f>IF(Games!V812="", "",Games!V812)</f>
        <v/>
      </c>
      <c r="O812" s="33">
        <f>IF(Games!Z812=0, "",Games!Z812)</f>
        <v>3</v>
      </c>
      <c r="P812" s="27"/>
      <c r="Q812" s="27" t="str">
        <f>IF(ISBLANK(Games!W812), "", Games!W812)</f>
        <v/>
      </c>
      <c r="R812" s="27">
        <f>IF(ISBLANK(Games!AA812), "", Games!AA812)</f>
        <v>-110</v>
      </c>
      <c r="S812" s="27"/>
      <c r="T812" s="28" t="str">
        <f t="shared" si="108"/>
        <v/>
      </c>
      <c r="U812" s="28" t="str">
        <f t="shared" si="109"/>
        <v/>
      </c>
      <c r="V812" s="28">
        <f t="shared" si="110"/>
        <v>5.7272727272727266</v>
      </c>
      <c r="W812" s="28">
        <f t="shared" si="111"/>
        <v>2.7272727272727266</v>
      </c>
      <c r="X812" s="28">
        <f t="shared" si="112"/>
        <v>0</v>
      </c>
      <c r="Y812" s="28">
        <f t="shared" si="113"/>
        <v>0</v>
      </c>
      <c r="Z812" s="27" t="str">
        <f>IF(OR('Prediction Log'!L813="", Table12[[#This Row],[Bet]]="", Table12[[#This Row],[Bet]]="Spread"), "",IF('Prediction Log'!L813=Table12[[#This Row],[Side]], "W", IF('Prediction Log'!L813&lt;&gt;Table12[[#This Row],[Side]], "L", "")))</f>
        <v/>
      </c>
      <c r="AA812" s="19" t="str">
        <f t="shared" si="114"/>
        <v/>
      </c>
      <c r="AB812" s="27" t="str">
        <f>IF(OR(Table12[[#This Row],[Bet]]="Side",Table12[[#This Row],[Bet]]="", 'Prediction Log'!L813=""), "",IF('Prediction Log'!U813="Y", "W", IF('Prediction Log'!U813="N", "L", "")))</f>
        <v>W</v>
      </c>
      <c r="AC812" s="19">
        <f t="shared" si="115"/>
        <v>2.7272727272727266</v>
      </c>
      <c r="AD812" s="27"/>
      <c r="AE812" s="25" t="str">
        <f t="shared" si="116"/>
        <v/>
      </c>
      <c r="AF8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13" spans="1:32" x14ac:dyDescent="0.45">
      <c r="A813" s="64">
        <f>IF(ISBLANK(Games!A813), "", Games!A813)</f>
        <v>14</v>
      </c>
      <c r="B813" s="25" t="str">
        <f>IF('Prediction Log'!B814=0, "",'Prediction Log'!B814)</f>
        <v>Georgia</v>
      </c>
      <c r="C813" s="25" t="str">
        <f>IF('Prediction Log'!C814=0, "",'Prediction Log'!C814)</f>
        <v>Georgia Tech</v>
      </c>
      <c r="D813" s="64">
        <f>IF('Prediction Log'!D814=0, "",'Prediction Log'!D814)</f>
        <v>-19.5</v>
      </c>
      <c r="E813" s="65">
        <f>IF('Prediction Log'!E814=0, "",'Prediction Log'!E814)</f>
        <v>-17.934033533140699</v>
      </c>
      <c r="F813" s="25" t="str">
        <f>IF('Prediction Log'!H814=0, "",'Prediction Log'!H814)</f>
        <v>Georgia</v>
      </c>
      <c r="G813" s="24" t="str">
        <f>IF(ISBLANK(Games!B813), "",'Prediction Log'!$I814)</f>
        <v>Georgia</v>
      </c>
      <c r="H813" s="107">
        <f>'Prediction Log'!$J814</f>
        <v>0.92962314848238659</v>
      </c>
      <c r="I813" s="25" t="str">
        <f>IF(ISBLANK(Games!T813), "",IF(AND(Games!T813="",Games!U813=""),"",IF(ISTEXT(Games!U813), "Side",Games!T813)))</f>
        <v/>
      </c>
      <c r="J813" s="25" t="str">
        <f>IF(ISBLANK(Games!T813), "",IF(Table12[[#This Row],[Bet]]="Spread", Games!X813, ""))</f>
        <v/>
      </c>
      <c r="K813" s="25" t="str">
        <f>IF(ISBLANK(Games!U813), "",IF(ISTEXT(Games!U813), Games!U813, ""))</f>
        <v/>
      </c>
      <c r="L813" s="64" t="str">
        <f>IF(ISBLANK(Games!D813), "", Games!D813)</f>
        <v>-19.5</v>
      </c>
      <c r="M813" s="25"/>
      <c r="N813" s="33" t="str">
        <f>IF(Games!V813="", "",Games!V813)</f>
        <v/>
      </c>
      <c r="O813" s="33" t="str">
        <f>IF(Games!Z813=0, "",Games!Z813)</f>
        <v/>
      </c>
      <c r="P813" s="27"/>
      <c r="Q813" s="27" t="str">
        <f>IF(ISBLANK(Games!W813), "", Games!W813)</f>
        <v/>
      </c>
      <c r="R813" s="27" t="str">
        <f>IF(ISBLANK(Games!AA813), "", Games!AA813)</f>
        <v/>
      </c>
      <c r="S813" s="27"/>
      <c r="T813" s="28" t="str">
        <f t="shared" si="108"/>
        <v/>
      </c>
      <c r="U813" s="28" t="str">
        <f t="shared" si="109"/>
        <v/>
      </c>
      <c r="V813" s="28" t="str">
        <f t="shared" si="110"/>
        <v/>
      </c>
      <c r="W813" s="28" t="str">
        <f t="shared" si="111"/>
        <v/>
      </c>
      <c r="X813" s="28">
        <f t="shared" si="112"/>
        <v>0</v>
      </c>
      <c r="Y813" s="28">
        <f t="shared" si="113"/>
        <v>0</v>
      </c>
      <c r="Z813" s="27" t="str">
        <f>IF(OR('Prediction Log'!L814="", Table12[[#This Row],[Bet]]="", Table12[[#This Row],[Bet]]="Spread"), "",IF('Prediction Log'!L814=Table12[[#This Row],[Side]], "W", IF('Prediction Log'!L814&lt;&gt;Table12[[#This Row],[Side]], "L", "")))</f>
        <v/>
      </c>
      <c r="AA813" s="19" t="str">
        <f t="shared" si="114"/>
        <v/>
      </c>
      <c r="AB813" s="27" t="str">
        <f>IF(OR(Table12[[#This Row],[Bet]]="Side",Table12[[#This Row],[Bet]]="", 'Prediction Log'!L814=""), "",IF('Prediction Log'!U814="Y", "W", IF('Prediction Log'!U814="N", "L", "")))</f>
        <v/>
      </c>
      <c r="AC813" s="19" t="str">
        <f t="shared" si="115"/>
        <v/>
      </c>
      <c r="AD813" s="27"/>
      <c r="AE813" s="25" t="str">
        <f t="shared" si="116"/>
        <v/>
      </c>
      <c r="AF8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14" spans="1:32" x14ac:dyDescent="0.45">
      <c r="A814" s="64">
        <f>IF(ISBLANK(Games!A814), "", Games!A814)</f>
        <v>14</v>
      </c>
      <c r="B814" s="25" t="str">
        <f>IF('Prediction Log'!B815=0, "",'Prediction Log'!B815)</f>
        <v>Iowa</v>
      </c>
      <c r="C814" s="25" t="str">
        <f>IF('Prediction Log'!C815=0, "",'Prediction Log'!C815)</f>
        <v>Nebraska</v>
      </c>
      <c r="D814" s="64">
        <f>IF('Prediction Log'!D815=0, "",'Prediction Log'!D815)</f>
        <v>-3.5</v>
      </c>
      <c r="E814" s="65">
        <f>IF('Prediction Log'!E815=0, "",'Prediction Log'!E815)</f>
        <v>-23.3</v>
      </c>
      <c r="F814" s="25" t="str">
        <f>IF('Prediction Log'!H815=0, "",'Prediction Log'!H815)</f>
        <v>Iowa</v>
      </c>
      <c r="G814" s="24" t="str">
        <f>IF(ISBLANK(Games!B814), "",'Prediction Log'!$I815)</f>
        <v>Iowa</v>
      </c>
      <c r="H814" s="107">
        <f>'Prediction Log'!$J815</f>
        <v>0.77173283258288461</v>
      </c>
      <c r="I814" s="25" t="str">
        <f>IF(ISBLANK(Games!T814), "",IF(AND(Games!T814="",Games!U814=""),"",IF(ISTEXT(Games!U814), "Side",Games!T814)))</f>
        <v>Spread</v>
      </c>
      <c r="J814" s="25" t="str">
        <f>IF(ISBLANK(Games!T814), "",IF(Table12[[#This Row],[Bet]]="Spread", Games!X814, ""))</f>
        <v>Iowa</v>
      </c>
      <c r="K814" s="25" t="str">
        <f>IF(ISBLANK(Games!U814), "",IF(ISTEXT(Games!U814), Games!U814, ""))</f>
        <v/>
      </c>
      <c r="L814" s="64">
        <f>IF(ISBLANK(Games!D814), "", Games!D814)</f>
        <v>-3.5</v>
      </c>
      <c r="M814" s="25"/>
      <c r="N814" s="33" t="str">
        <f>IF(Games!V814="", "",Games!V814)</f>
        <v/>
      </c>
      <c r="O814" s="33">
        <f>IF(Games!Z814=0, "",Games!Z814)</f>
        <v>3</v>
      </c>
      <c r="P814" s="27"/>
      <c r="Q814" s="27" t="str">
        <f>IF(ISBLANK(Games!W814), "", Games!W814)</f>
        <v/>
      </c>
      <c r="R814" s="27">
        <f>IF(ISBLANK(Games!AA814), "", Games!AA814)</f>
        <v>-105</v>
      </c>
      <c r="S814" s="27"/>
      <c r="T814" s="28" t="str">
        <f t="shared" si="108"/>
        <v/>
      </c>
      <c r="U814" s="28" t="str">
        <f t="shared" si="109"/>
        <v/>
      </c>
      <c r="V814" s="28">
        <f t="shared" si="110"/>
        <v>5.8571428571428577</v>
      </c>
      <c r="W814" s="28">
        <f t="shared" si="111"/>
        <v>2.8571428571428577</v>
      </c>
      <c r="X814" s="28">
        <f t="shared" si="112"/>
        <v>0</v>
      </c>
      <c r="Y814" s="28">
        <f t="shared" si="113"/>
        <v>0</v>
      </c>
      <c r="Z814" s="27" t="str">
        <f>IF(OR('Prediction Log'!L815="", Table12[[#This Row],[Bet]]="", Table12[[#This Row],[Bet]]="Spread"), "",IF('Prediction Log'!L815=Table12[[#This Row],[Side]], "W", IF('Prediction Log'!L815&lt;&gt;Table12[[#This Row],[Side]], "L", "")))</f>
        <v/>
      </c>
      <c r="AA814" s="19" t="str">
        <f t="shared" si="114"/>
        <v/>
      </c>
      <c r="AB814" s="27" t="str">
        <f>IF(OR(Table12[[#This Row],[Bet]]="Side",Table12[[#This Row],[Bet]]="", 'Prediction Log'!L815=""), "",IF('Prediction Log'!U815="Y", "W", IF('Prediction Log'!U815="N", "L", "")))</f>
        <v>L</v>
      </c>
      <c r="AC814" s="19">
        <f t="shared" si="115"/>
        <v>-3</v>
      </c>
      <c r="AD814" s="27"/>
      <c r="AE814" s="25" t="str">
        <f t="shared" si="116"/>
        <v/>
      </c>
      <c r="AF8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15" spans="1:32" x14ac:dyDescent="0.45">
      <c r="A815" s="64">
        <f>IF(ISBLANK(Games!A815), "", Games!A815)</f>
        <v>14</v>
      </c>
      <c r="B815" s="25" t="str">
        <f>IF('Prediction Log'!B816=0, "",'Prediction Log'!B816)</f>
        <v>UCF</v>
      </c>
      <c r="C815" s="25" t="str">
        <f>IF('Prediction Log'!C816=0, "",'Prediction Log'!C816)</f>
        <v>Utah</v>
      </c>
      <c r="D815" s="64">
        <f>IF('Prediction Log'!D816=0, "",'Prediction Log'!D816)</f>
        <v>-10</v>
      </c>
      <c r="E815" s="65">
        <f>IF('Prediction Log'!E816=0, "",'Prediction Log'!E816)</f>
        <v>-36.799999999999997</v>
      </c>
      <c r="F815" s="25" t="str">
        <f>IF('Prediction Log'!H816=0, "",'Prediction Log'!H816)</f>
        <v>UCF</v>
      </c>
      <c r="G815" s="24" t="str">
        <f>IF(ISBLANK(Games!B815), "",'Prediction Log'!$I816)</f>
        <v>UCF</v>
      </c>
      <c r="H815" s="107">
        <f>'Prediction Log'!$J816</f>
        <v>0.63788683329057461</v>
      </c>
      <c r="I815" s="25" t="str">
        <f>IF(ISBLANK(Games!T815), "",IF(AND(Games!T815="",Games!U815=""),"",IF(ISTEXT(Games!U815), "Side",Games!T815)))</f>
        <v/>
      </c>
      <c r="J815" s="25" t="str">
        <f>IF(ISBLANK(Games!T815), "",IF(Table12[[#This Row],[Bet]]="Spread", Games!X815, ""))</f>
        <v/>
      </c>
      <c r="K815" s="25" t="str">
        <f>IF(ISBLANK(Games!U815), "",IF(ISTEXT(Games!U815), Games!U815, ""))</f>
        <v/>
      </c>
      <c r="L815" s="64" t="str">
        <f>IF(ISBLANK(Games!D815), "", Games!D815)</f>
        <v>-10</v>
      </c>
      <c r="M815" s="25"/>
      <c r="N815" s="33" t="str">
        <f>IF(Games!V815="", "",Games!V815)</f>
        <v/>
      </c>
      <c r="O815" s="33" t="str">
        <f>IF(Games!Z815=0, "",Games!Z815)</f>
        <v/>
      </c>
      <c r="P815" s="27"/>
      <c r="Q815" s="27" t="str">
        <f>IF(ISBLANK(Games!W815), "", Games!W815)</f>
        <v/>
      </c>
      <c r="R815" s="27" t="str">
        <f>IF(ISBLANK(Games!AA815), "", Games!AA815)</f>
        <v/>
      </c>
      <c r="S815" s="27"/>
      <c r="T815" s="28" t="str">
        <f t="shared" si="108"/>
        <v/>
      </c>
      <c r="U815" s="28" t="str">
        <f t="shared" si="109"/>
        <v/>
      </c>
      <c r="V815" s="28" t="str">
        <f t="shared" si="110"/>
        <v/>
      </c>
      <c r="W815" s="28" t="str">
        <f t="shared" si="111"/>
        <v/>
      </c>
      <c r="X815" s="28">
        <f t="shared" si="112"/>
        <v>0</v>
      </c>
      <c r="Y815" s="28">
        <f t="shared" si="113"/>
        <v>0</v>
      </c>
      <c r="Z815" s="27" t="str">
        <f>IF(OR('Prediction Log'!L816="", Table12[[#This Row],[Bet]]="", Table12[[#This Row],[Bet]]="Spread"), "",IF('Prediction Log'!L816=Table12[[#This Row],[Side]], "W", IF('Prediction Log'!L816&lt;&gt;Table12[[#This Row],[Side]], "L", "")))</f>
        <v/>
      </c>
      <c r="AA815" s="19" t="str">
        <f t="shared" si="114"/>
        <v/>
      </c>
      <c r="AB815" s="27" t="str">
        <f>IF(OR(Table12[[#This Row],[Bet]]="Side",Table12[[#This Row],[Bet]]="", 'Prediction Log'!L816=""), "",IF('Prediction Log'!U816="Y", "W", IF('Prediction Log'!U816="N", "L", "")))</f>
        <v/>
      </c>
      <c r="AC815" s="19" t="str">
        <f t="shared" si="115"/>
        <v/>
      </c>
      <c r="AD815" s="27"/>
      <c r="AE815" s="25" t="str">
        <f t="shared" si="116"/>
        <v/>
      </c>
      <c r="AF8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16" spans="1:32" x14ac:dyDescent="0.45">
      <c r="A816" s="64">
        <f>IF(ISBLANK(Games!A816), "", Games!A816)</f>
        <v>14</v>
      </c>
      <c r="B816" s="25" t="str">
        <f>IF('Prediction Log'!B817=0, "",'Prediction Log'!B817)</f>
        <v>Temple</v>
      </c>
      <c r="C816" s="25" t="str">
        <f>IF('Prediction Log'!C817=0, "",'Prediction Log'!C817)</f>
        <v>North Texas</v>
      </c>
      <c r="D816" s="64">
        <f>IF('Prediction Log'!D817=0, "",'Prediction Log'!D817)</f>
        <v>10.5</v>
      </c>
      <c r="E816" s="65">
        <f>IF('Prediction Log'!E817=0, "",'Prediction Log'!E817)</f>
        <v>37.299999999999997</v>
      </c>
      <c r="F816" s="25" t="str">
        <f>IF('Prediction Log'!H817=0, "",'Prediction Log'!H817)</f>
        <v>North Texas</v>
      </c>
      <c r="G816" s="24" t="str">
        <f>IF(ISBLANK(Games!B816), "",'Prediction Log'!$I817)</f>
        <v>North Texas</v>
      </c>
      <c r="H816" s="107">
        <f>'Prediction Log'!$J817</f>
        <v>0.60167223548508664</v>
      </c>
      <c r="I816" s="25" t="str">
        <f>IF(ISBLANK(Games!T816), "",IF(AND(Games!T816="",Games!U816=""),"",IF(ISTEXT(Games!U816), "Side",Games!T816)))</f>
        <v/>
      </c>
      <c r="J816" s="25" t="str">
        <f>IF(ISBLANK(Games!T816), "",IF(Table12[[#This Row],[Bet]]="Spread", Games!X816, ""))</f>
        <v/>
      </c>
      <c r="K816" s="25" t="str">
        <f>IF(ISBLANK(Games!U816), "",IF(ISTEXT(Games!U816), Games!U816, ""))</f>
        <v/>
      </c>
      <c r="L816" s="64" t="str">
        <f>IF(ISBLANK(Games!D816), "", Games!D816)</f>
        <v>10.5</v>
      </c>
      <c r="M816" s="25"/>
      <c r="N816" s="33" t="str">
        <f>IF(Games!V816="", "",Games!V816)</f>
        <v/>
      </c>
      <c r="O816" s="33" t="str">
        <f>IF(Games!Z816=0, "",Games!Z816)</f>
        <v/>
      </c>
      <c r="P816" s="27"/>
      <c r="Q816" s="27" t="str">
        <f>IF(ISBLANK(Games!W816), "", Games!W816)</f>
        <v/>
      </c>
      <c r="R816" s="27" t="str">
        <f>IF(ISBLANK(Games!AA816), "", Games!AA816)</f>
        <v/>
      </c>
      <c r="S816" s="27"/>
      <c r="T816" s="28" t="str">
        <f t="shared" si="108"/>
        <v/>
      </c>
      <c r="U816" s="28" t="str">
        <f t="shared" si="109"/>
        <v/>
      </c>
      <c r="V816" s="28" t="str">
        <f t="shared" si="110"/>
        <v/>
      </c>
      <c r="W816" s="28" t="str">
        <f t="shared" si="111"/>
        <v/>
      </c>
      <c r="X816" s="28">
        <f t="shared" si="112"/>
        <v>0</v>
      </c>
      <c r="Y816" s="28">
        <f t="shared" si="113"/>
        <v>0</v>
      </c>
      <c r="Z816" s="27" t="str">
        <f>IF(OR('Prediction Log'!L817="", Table12[[#This Row],[Bet]]="", Table12[[#This Row],[Bet]]="Spread"), "",IF('Prediction Log'!L817=Table12[[#This Row],[Side]], "W", IF('Prediction Log'!L817&lt;&gt;Table12[[#This Row],[Side]], "L", "")))</f>
        <v/>
      </c>
      <c r="AA816" s="19" t="str">
        <f t="shared" si="114"/>
        <v/>
      </c>
      <c r="AB816" s="27" t="str">
        <f>IF(OR(Table12[[#This Row],[Bet]]="Side",Table12[[#This Row],[Bet]]="", 'Prediction Log'!L817=""), "",IF('Prediction Log'!U817="Y", "W", IF('Prediction Log'!U817="N", "L", "")))</f>
        <v/>
      </c>
      <c r="AC816" s="19" t="str">
        <f t="shared" si="115"/>
        <v/>
      </c>
      <c r="AD816" s="27"/>
      <c r="AE816" s="25" t="str">
        <f t="shared" si="116"/>
        <v/>
      </c>
      <c r="AF8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17" spans="1:32" x14ac:dyDescent="0.45">
      <c r="A817" s="64">
        <f>IF(ISBLANK(Games!A817), "", Games!A817)</f>
        <v>14</v>
      </c>
      <c r="B817" s="25" t="str">
        <f>IF('Prediction Log'!B818=0, "",'Prediction Log'!B818)</f>
        <v>Vanderbilt</v>
      </c>
      <c r="C817" s="25" t="str">
        <f>IF('Prediction Log'!C818=0, "",'Prediction Log'!C818)</f>
        <v>Tennessee</v>
      </c>
      <c r="D817" s="64">
        <f>IF('Prediction Log'!D818=0, "",'Prediction Log'!D818)</f>
        <v>10.5</v>
      </c>
      <c r="E817" s="65">
        <f>IF('Prediction Log'!E818=0, "",'Prediction Log'!E818)</f>
        <v>20.399999999999999</v>
      </c>
      <c r="F817" s="25" t="str">
        <f>IF('Prediction Log'!H818=0, "",'Prediction Log'!H818)</f>
        <v>Tennessee</v>
      </c>
      <c r="G817" s="24" t="str">
        <f>IF(ISBLANK(Games!B817), "",'Prediction Log'!$I818)</f>
        <v>Tennessee</v>
      </c>
      <c r="H817" s="107">
        <f>'Prediction Log'!$J818</f>
        <v>0.82401765900316648</v>
      </c>
      <c r="I817" s="25" t="str">
        <f>IF(ISBLANK(Games!T817), "",IF(AND(Games!T817="",Games!U817=""),"",IF(ISTEXT(Games!U817), "Side",Games!T817)))</f>
        <v>Spread</v>
      </c>
      <c r="J817" s="25" t="str">
        <f>IF(ISBLANK(Games!T817), "",IF(Table12[[#This Row],[Bet]]="Spread", Games!X817, ""))</f>
        <v>Tennessee</v>
      </c>
      <c r="K817" s="25" t="str">
        <f>IF(ISBLANK(Games!U817), "",IF(ISTEXT(Games!U817), Games!U817, ""))</f>
        <v/>
      </c>
      <c r="L817" s="64" t="str">
        <f>IF(ISBLANK(Games!D817), "", Games!D817)</f>
        <v>10.5</v>
      </c>
      <c r="M817" s="25"/>
      <c r="N817" s="33" t="str">
        <f>IF(Games!V817="", "",Games!V817)</f>
        <v/>
      </c>
      <c r="O817" s="33">
        <f>IF(Games!Z817=0, "",Games!Z817)</f>
        <v>5</v>
      </c>
      <c r="P817" s="27"/>
      <c r="Q817" s="27" t="str">
        <f>IF(ISBLANK(Games!W817), "", Games!W817)</f>
        <v/>
      </c>
      <c r="R817" s="27">
        <f>IF(ISBLANK(Games!AA817), "", Games!AA817)</f>
        <v>-110</v>
      </c>
      <c r="S817" s="27"/>
      <c r="T817" s="28" t="str">
        <f t="shared" si="108"/>
        <v/>
      </c>
      <c r="U817" s="28" t="str">
        <f t="shared" si="109"/>
        <v/>
      </c>
      <c r="V817" s="28">
        <f t="shared" si="110"/>
        <v>9.545454545454545</v>
      </c>
      <c r="W817" s="28">
        <f t="shared" si="111"/>
        <v>4.545454545454545</v>
      </c>
      <c r="X817" s="28">
        <f t="shared" si="112"/>
        <v>0</v>
      </c>
      <c r="Y817" s="28">
        <f t="shared" si="113"/>
        <v>0</v>
      </c>
      <c r="Z817" s="27" t="str">
        <f>IF(OR('Prediction Log'!L818="", Table12[[#This Row],[Bet]]="", Table12[[#This Row],[Bet]]="Spread"), "",IF('Prediction Log'!L818=Table12[[#This Row],[Side]], "W", IF('Prediction Log'!L818&lt;&gt;Table12[[#This Row],[Side]], "L", "")))</f>
        <v/>
      </c>
      <c r="AA817" s="19" t="str">
        <f t="shared" si="114"/>
        <v/>
      </c>
      <c r="AB817" s="27" t="str">
        <f>IF(OR(Table12[[#This Row],[Bet]]="Side",Table12[[#This Row],[Bet]]="", 'Prediction Log'!L818=""), "",IF('Prediction Log'!U818="Y", "W", IF('Prediction Log'!U818="N", "L", "")))</f>
        <v>W</v>
      </c>
      <c r="AC817" s="19">
        <f t="shared" si="115"/>
        <v>4.545454545454545</v>
      </c>
      <c r="AD817" s="27"/>
      <c r="AE817" s="25" t="str">
        <f t="shared" si="116"/>
        <v/>
      </c>
      <c r="AF8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18" spans="1:32" x14ac:dyDescent="0.45">
      <c r="A818" s="64">
        <f>IF(ISBLANK(Games!A818), "", Games!A818)</f>
        <v>14</v>
      </c>
      <c r="B818" s="25" t="str">
        <f>IF('Prediction Log'!B819=0, "",'Prediction Log'!B819)</f>
        <v>Wake Forest</v>
      </c>
      <c r="C818" s="25" t="str">
        <f>IF('Prediction Log'!C819=0, "",'Prediction Log'!C819)</f>
        <v>Duke</v>
      </c>
      <c r="D818" s="64">
        <f>IF('Prediction Log'!D819=0, "",'Prediction Log'!D819)</f>
        <v>4</v>
      </c>
      <c r="E818" s="65">
        <f>IF('Prediction Log'!E819=0, "",'Prediction Log'!E819)</f>
        <v>-20.3</v>
      </c>
      <c r="F818" s="25" t="str">
        <f>IF('Prediction Log'!H819=0, "",'Prediction Log'!H819)</f>
        <v>Wake Forest</v>
      </c>
      <c r="G818" s="24" t="str">
        <f>IF(ISBLANK(Games!B818), "",'Prediction Log'!$I819)</f>
        <v>Duke</v>
      </c>
      <c r="H818" s="107">
        <f>'Prediction Log'!$J819</f>
        <v>0.71831403166255969</v>
      </c>
      <c r="I818" s="25" t="str">
        <f>IF(ISBLANK(Games!T818), "",IF(AND(Games!T818="",Games!U818=""),"",IF(ISTEXT(Games!U818), "Side",Games!T818)))</f>
        <v/>
      </c>
      <c r="J818" s="25" t="str">
        <f>IF(ISBLANK(Games!T818), "",IF(Table12[[#This Row],[Bet]]="Spread", Games!X818, ""))</f>
        <v/>
      </c>
      <c r="K818" s="25" t="str">
        <f>IF(ISBLANK(Games!U818), "",IF(ISTEXT(Games!U818), Games!U818, ""))</f>
        <v/>
      </c>
      <c r="L818" s="64" t="str">
        <f>IF(ISBLANK(Games!D818), "", Games!D818)</f>
        <v>4</v>
      </c>
      <c r="M818" s="25"/>
      <c r="N818" s="33" t="str">
        <f>IF(Games!V818="", "",Games!V818)</f>
        <v/>
      </c>
      <c r="O818" s="33" t="str">
        <f>IF(Games!Z818=0, "",Games!Z818)</f>
        <v/>
      </c>
      <c r="P818" s="27"/>
      <c r="Q818" s="27" t="str">
        <f>IF(ISBLANK(Games!W818), "", Games!W818)</f>
        <v/>
      </c>
      <c r="R818" s="27" t="str">
        <f>IF(ISBLANK(Games!AA818), "", Games!AA818)</f>
        <v/>
      </c>
      <c r="S818" s="27"/>
      <c r="T818" s="28" t="str">
        <f t="shared" si="108"/>
        <v/>
      </c>
      <c r="U818" s="28" t="str">
        <f t="shared" si="109"/>
        <v/>
      </c>
      <c r="V818" s="28" t="str">
        <f t="shared" si="110"/>
        <v/>
      </c>
      <c r="W818" s="28" t="str">
        <f t="shared" si="111"/>
        <v/>
      </c>
      <c r="X818" s="28">
        <f t="shared" si="112"/>
        <v>0</v>
      </c>
      <c r="Y818" s="28">
        <f t="shared" si="113"/>
        <v>0</v>
      </c>
      <c r="Z818" s="27" t="str">
        <f>IF(OR('Prediction Log'!L819="", Table12[[#This Row],[Bet]]="", Table12[[#This Row],[Bet]]="Spread"), "",IF('Prediction Log'!L819=Table12[[#This Row],[Side]], "W", IF('Prediction Log'!L819&lt;&gt;Table12[[#This Row],[Side]], "L", "")))</f>
        <v/>
      </c>
      <c r="AA818" s="19" t="str">
        <f t="shared" si="114"/>
        <v/>
      </c>
      <c r="AB818" s="27" t="str">
        <f>IF(OR(Table12[[#This Row],[Bet]]="Side",Table12[[#This Row],[Bet]]="", 'Prediction Log'!L819=""), "",IF('Prediction Log'!U819="Y", "W", IF('Prediction Log'!U819="N", "L", "")))</f>
        <v/>
      </c>
      <c r="AC818" s="19" t="str">
        <f t="shared" si="115"/>
        <v/>
      </c>
      <c r="AD818" s="27"/>
      <c r="AE818" s="25" t="str">
        <f t="shared" si="116"/>
        <v/>
      </c>
      <c r="AF8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19" spans="1:32" x14ac:dyDescent="0.45">
      <c r="A819" s="64">
        <f>IF(ISBLANK(Games!A819), "", Games!A819)</f>
        <v>14</v>
      </c>
      <c r="B819" s="25" t="str">
        <f>IF('Prediction Log'!B820=0, "",'Prediction Log'!B820)</f>
        <v>Clemson</v>
      </c>
      <c r="C819" s="25" t="str">
        <f>IF('Prediction Log'!C820=0, "",'Prediction Log'!C820)</f>
        <v>South Carolina</v>
      </c>
      <c r="D819" s="64">
        <f>IF('Prediction Log'!D820=0, "",'Prediction Log'!D820)</f>
        <v>-2.5</v>
      </c>
      <c r="E819" s="65">
        <f>IF('Prediction Log'!E820=0, "",'Prediction Log'!E820)</f>
        <v>-23.9</v>
      </c>
      <c r="F819" s="25" t="str">
        <f>IF('Prediction Log'!H820=0, "",'Prediction Log'!H820)</f>
        <v>Clemson</v>
      </c>
      <c r="G819" s="24" t="str">
        <f>IF(ISBLANK(Games!B819), "",'Prediction Log'!$I820)</f>
        <v>Clemson</v>
      </c>
      <c r="H819" s="107">
        <f>'Prediction Log'!$J820</f>
        <v>0.67472839585323663</v>
      </c>
      <c r="I819" s="25" t="str">
        <f>IF(ISBLANK(Games!T819), "",IF(AND(Games!T819="",Games!U819=""),"",IF(ISTEXT(Games!U819), "Side",Games!T819)))</f>
        <v>Side</v>
      </c>
      <c r="J819" s="25" t="str">
        <f>IF(ISBLANK(Games!T819), "",IF(Table12[[#This Row],[Bet]]="Spread", Games!X819, ""))</f>
        <v/>
      </c>
      <c r="K819" s="25" t="str">
        <f>IF(ISBLANK(Games!U819), "",IF(ISTEXT(Games!U819), Games!U819, ""))</f>
        <v>Clemson</v>
      </c>
      <c r="L819" s="64" t="str">
        <f>IF(ISBLANK(Games!D819), "", Games!D819)</f>
        <v>-2.5</v>
      </c>
      <c r="M819" s="25"/>
      <c r="N819" s="33">
        <f>IF(Games!V819="", "",Games!V819)</f>
        <v>4</v>
      </c>
      <c r="O819" s="33" t="str">
        <f>IF(Games!Z819=0, "",Games!Z819)</f>
        <v/>
      </c>
      <c r="P819" s="27"/>
      <c r="Q819" s="27">
        <f>IF(ISBLANK(Games!W819), "", Games!W819)</f>
        <v>-132</v>
      </c>
      <c r="R819" s="27" t="str">
        <f>IF(ISBLANK(Games!AA819), "", Games!AA819)</f>
        <v/>
      </c>
      <c r="S819" s="27"/>
      <c r="T819" s="28">
        <f t="shared" si="108"/>
        <v>7.0303030303030303</v>
      </c>
      <c r="U819" s="28">
        <f t="shared" si="109"/>
        <v>3.0303030303030303</v>
      </c>
      <c r="V819" s="28" t="str">
        <f t="shared" si="110"/>
        <v/>
      </c>
      <c r="W819" s="28" t="str">
        <f t="shared" si="111"/>
        <v/>
      </c>
      <c r="X819" s="28">
        <f t="shared" si="112"/>
        <v>0</v>
      </c>
      <c r="Y819" s="28">
        <f t="shared" si="113"/>
        <v>0</v>
      </c>
      <c r="Z819" s="27" t="str">
        <f>IF(OR('Prediction Log'!L820="", Table12[[#This Row],[Bet]]="", Table12[[#This Row],[Bet]]="Spread"), "",IF('Prediction Log'!L820=Table12[[#This Row],[Side]], "W", IF('Prediction Log'!L820&lt;&gt;Table12[[#This Row],[Side]], "L", "")))</f>
        <v>L</v>
      </c>
      <c r="AA819" s="19">
        <f t="shared" si="114"/>
        <v>-4</v>
      </c>
      <c r="AB819" s="27" t="str">
        <f>IF(OR(Table12[[#This Row],[Bet]]="Side",Table12[[#This Row],[Bet]]="", 'Prediction Log'!L820=""), "",IF('Prediction Log'!U820="Y", "W", IF('Prediction Log'!U820="N", "L", "")))</f>
        <v/>
      </c>
      <c r="AC819" s="19" t="str">
        <f t="shared" si="115"/>
        <v/>
      </c>
      <c r="AD819" s="27"/>
      <c r="AE819" s="25" t="str">
        <f t="shared" si="116"/>
        <v/>
      </c>
      <c r="AF8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20" spans="1:32" x14ac:dyDescent="0.45">
      <c r="A820" s="64">
        <f>IF(ISBLANK(Games!A820), "", Games!A820)</f>
        <v>14</v>
      </c>
      <c r="B820" s="25" t="str">
        <f>IF('Prediction Log'!B821=0, "",'Prediction Log'!B821)</f>
        <v>Kentucky</v>
      </c>
      <c r="C820" s="25" t="str">
        <f>IF('Prediction Log'!C821=0, "",'Prediction Log'!C821)</f>
        <v>Louisville</v>
      </c>
      <c r="D820" s="64">
        <f>IF('Prediction Log'!D821=0, "",'Prediction Log'!D821)</f>
        <v>3.5</v>
      </c>
      <c r="E820" s="65">
        <f>IF('Prediction Log'!E821=0, "",'Prediction Log'!E821)</f>
        <v>26.6</v>
      </c>
      <c r="F820" s="25" t="str">
        <f>IF('Prediction Log'!H821=0, "",'Prediction Log'!H821)</f>
        <v>Louisville</v>
      </c>
      <c r="G820" s="24" t="str">
        <f>IF(ISBLANK(Games!B820), "",'Prediction Log'!$I821)</f>
        <v>Louisville</v>
      </c>
      <c r="H820" s="107">
        <f>'Prediction Log'!$J821</f>
        <v>0.66816723082466711</v>
      </c>
      <c r="I820" s="25" t="str">
        <f>IF(ISBLANK(Games!T820), "",IF(AND(Games!T820="",Games!U820=""),"",IF(ISTEXT(Games!U820), "Side",Games!T820)))</f>
        <v>Side</v>
      </c>
      <c r="J820" s="25" t="str">
        <f>IF(ISBLANK(Games!T820), "",IF(Table12[[#This Row],[Bet]]="Spread", Games!X820, ""))</f>
        <v/>
      </c>
      <c r="K820" s="25" t="str">
        <f>IF(ISBLANK(Games!U820), "",IF(ISTEXT(Games!U820), Games!U820, ""))</f>
        <v>Louisville</v>
      </c>
      <c r="L820" s="64" t="str">
        <f>IF(ISBLANK(Games!D820), "", Games!D820)</f>
        <v>3.5</v>
      </c>
      <c r="M820" s="25"/>
      <c r="N820" s="33">
        <f>IF(Games!V820="", "",Games!V820)</f>
        <v>4</v>
      </c>
      <c r="O820" s="33" t="str">
        <f>IF(Games!Z820=0, "",Games!Z820)</f>
        <v/>
      </c>
      <c r="P820" s="27"/>
      <c r="Q820" s="27">
        <f>IF(ISBLANK(Games!W820), "", Games!W820)</f>
        <v>-164</v>
      </c>
      <c r="R820" s="27" t="str">
        <f>IF(ISBLANK(Games!AA820), "", Games!AA820)</f>
        <v/>
      </c>
      <c r="S820" s="27"/>
      <c r="T820" s="28">
        <f t="shared" si="108"/>
        <v>6.4390243902439028</v>
      </c>
      <c r="U820" s="28">
        <f t="shared" si="109"/>
        <v>2.4390243902439028</v>
      </c>
      <c r="V820" s="28" t="str">
        <f t="shared" si="110"/>
        <v/>
      </c>
      <c r="W820" s="28" t="str">
        <f t="shared" si="111"/>
        <v/>
      </c>
      <c r="X820" s="28">
        <f t="shared" si="112"/>
        <v>0</v>
      </c>
      <c r="Y820" s="28">
        <f t="shared" si="113"/>
        <v>0</v>
      </c>
      <c r="Z820" s="27" t="str">
        <f>IF(OR('Prediction Log'!L821="", Table12[[#This Row],[Bet]]="", Table12[[#This Row],[Bet]]="Spread"), "",IF('Prediction Log'!L821=Table12[[#This Row],[Side]], "W", IF('Prediction Log'!L821&lt;&gt;Table12[[#This Row],[Side]], "L", "")))</f>
        <v>W</v>
      </c>
      <c r="AA820" s="19">
        <f t="shared" si="114"/>
        <v>2.4390243902439028</v>
      </c>
      <c r="AB820" s="27" t="str">
        <f>IF(OR(Table12[[#This Row],[Bet]]="Side",Table12[[#This Row],[Bet]]="", 'Prediction Log'!L821=""), "",IF('Prediction Log'!U821="Y", "W", IF('Prediction Log'!U821="N", "L", "")))</f>
        <v/>
      </c>
      <c r="AC820" s="19" t="str">
        <f t="shared" si="115"/>
        <v/>
      </c>
      <c r="AD820" s="27"/>
      <c r="AE820" s="25" t="str">
        <f t="shared" si="116"/>
        <v/>
      </c>
      <c r="AF8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21" spans="1:32" x14ac:dyDescent="0.45">
      <c r="A821" s="64">
        <f>IF(ISBLANK(Games!A821), "", Games!A821)</f>
        <v>14</v>
      </c>
      <c r="B821" s="25" t="str">
        <f>IF('Prediction Log'!B822=0, "",'Prediction Log'!B822)</f>
        <v>Texas Tech</v>
      </c>
      <c r="C821" s="25" t="str">
        <f>IF('Prediction Log'!C822=0, "",'Prediction Log'!C822)</f>
        <v>West Virginia</v>
      </c>
      <c r="D821" s="64">
        <f>IF('Prediction Log'!D822=0, "",'Prediction Log'!D822)</f>
        <v>-3.5</v>
      </c>
      <c r="E821" s="65">
        <f>IF('Prediction Log'!E822=0, "",'Prediction Log'!E822)</f>
        <v>-16.2</v>
      </c>
      <c r="F821" s="25" t="str">
        <f>IF('Prediction Log'!H822=0, "",'Prediction Log'!H822)</f>
        <v>Texas Tech</v>
      </c>
      <c r="G821" s="24" t="str">
        <f>IF(ISBLANK(Games!B821), "",'Prediction Log'!$I822)</f>
        <v>Texas Tech</v>
      </c>
      <c r="H821" s="107">
        <f>'Prediction Log'!$J822</f>
        <v>0.55523262085713043</v>
      </c>
      <c r="I821" s="25" t="str">
        <f>IF(ISBLANK(Games!T821), "",IF(AND(Games!T821="",Games!U821=""),"",IF(ISTEXT(Games!U821), "Side",Games!T821)))</f>
        <v/>
      </c>
      <c r="J821" s="25" t="str">
        <f>IF(ISBLANK(Games!T821), "",IF(Table12[[#This Row],[Bet]]="Spread", Games!X821, ""))</f>
        <v/>
      </c>
      <c r="K821" s="25" t="str">
        <f>IF(ISBLANK(Games!U821), "",IF(ISTEXT(Games!U821), Games!U821, ""))</f>
        <v/>
      </c>
      <c r="L821" s="64" t="str">
        <f>IF(ISBLANK(Games!D821), "", Games!D821)</f>
        <v>-3.5</v>
      </c>
      <c r="M821" s="25"/>
      <c r="N821" s="33" t="str">
        <f>IF(Games!V821="", "",Games!V821)</f>
        <v/>
      </c>
      <c r="O821" s="33" t="str">
        <f>IF(Games!Z821=0, "",Games!Z821)</f>
        <v/>
      </c>
      <c r="P821" s="27"/>
      <c r="Q821" s="27" t="str">
        <f>IF(ISBLANK(Games!W821), "", Games!W821)</f>
        <v/>
      </c>
      <c r="R821" s="27" t="str">
        <f>IF(ISBLANK(Games!AA821), "", Games!AA821)</f>
        <v/>
      </c>
      <c r="S821" s="27"/>
      <c r="T821" s="28" t="str">
        <f t="shared" si="108"/>
        <v/>
      </c>
      <c r="U821" s="28" t="str">
        <f t="shared" si="109"/>
        <v/>
      </c>
      <c r="V821" s="28" t="str">
        <f t="shared" si="110"/>
        <v/>
      </c>
      <c r="W821" s="28" t="str">
        <f t="shared" si="111"/>
        <v/>
      </c>
      <c r="X821" s="28">
        <f t="shared" si="112"/>
        <v>0</v>
      </c>
      <c r="Y821" s="28">
        <f t="shared" si="113"/>
        <v>0</v>
      </c>
      <c r="Z821" s="27" t="str">
        <f>IF(OR('Prediction Log'!L822="", Table12[[#This Row],[Bet]]="", Table12[[#This Row],[Bet]]="Spread"), "",IF('Prediction Log'!L822=Table12[[#This Row],[Side]], "W", IF('Prediction Log'!L822&lt;&gt;Table12[[#This Row],[Side]], "L", "")))</f>
        <v/>
      </c>
      <c r="AA821" s="19" t="str">
        <f t="shared" si="114"/>
        <v/>
      </c>
      <c r="AB821" s="27" t="str">
        <f>IF(OR(Table12[[#This Row],[Bet]]="Side",Table12[[#This Row],[Bet]]="", 'Prediction Log'!L822=""), "",IF('Prediction Log'!U822="Y", "W", IF('Prediction Log'!U822="N", "L", "")))</f>
        <v/>
      </c>
      <c r="AC821" s="19" t="str">
        <f t="shared" si="115"/>
        <v/>
      </c>
      <c r="AD821" s="27"/>
      <c r="AE821" s="25" t="str">
        <f t="shared" si="116"/>
        <v/>
      </c>
      <c r="AF8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22" spans="1:32" x14ac:dyDescent="0.45">
      <c r="A822" s="64">
        <f>IF(ISBLANK(Games!A822), "", Games!A822)</f>
        <v>14</v>
      </c>
      <c r="B822" s="25" t="str">
        <f>IF('Prediction Log'!B823=0, "",'Prediction Log'!B823)</f>
        <v>Massachusetts</v>
      </c>
      <c r="C822" s="25" t="str">
        <f>IF('Prediction Log'!C823=0, "",'Prediction Log'!C823)</f>
        <v>UConn</v>
      </c>
      <c r="D822" s="64">
        <f>IF('Prediction Log'!D823=0, "",'Prediction Log'!D823)</f>
        <v>10.5</v>
      </c>
      <c r="E822" s="65">
        <f>IF('Prediction Log'!E823=0, "",'Prediction Log'!E823)</f>
        <v>19.2</v>
      </c>
      <c r="F822" s="25" t="str">
        <f>IF('Prediction Log'!H823=0, "",'Prediction Log'!H823)</f>
        <v>UConn</v>
      </c>
      <c r="G822" s="24" t="str">
        <f>IF(ISBLANK(Games!B822), "",'Prediction Log'!$I823)</f>
        <v>UConn</v>
      </c>
      <c r="H822" s="107">
        <f>'Prediction Log'!$J823</f>
        <v>0.74076248013575352</v>
      </c>
      <c r="I822" s="25" t="str">
        <f>IF(ISBLANK(Games!T822), "",IF(AND(Games!T822="",Games!U822=""),"",IF(ISTEXT(Games!U822), "Side",Games!T822)))</f>
        <v/>
      </c>
      <c r="J822" s="25" t="str">
        <f>IF(ISBLANK(Games!T822), "",IF(Table12[[#This Row],[Bet]]="Spread", Games!X822, ""))</f>
        <v/>
      </c>
      <c r="K822" s="25" t="str">
        <f>IF(ISBLANK(Games!U822), "",IF(ISTEXT(Games!U822), Games!U822, ""))</f>
        <v/>
      </c>
      <c r="L822" s="64" t="str">
        <f>IF(ISBLANK(Games!D822), "", Games!D822)</f>
        <v>10.5</v>
      </c>
      <c r="M822" s="25"/>
      <c r="N822" s="33" t="str">
        <f>IF(Games!V822="", "",Games!V822)</f>
        <v/>
      </c>
      <c r="O822" s="33" t="str">
        <f>IF(Games!Z822=0, "",Games!Z822)</f>
        <v/>
      </c>
      <c r="P822" s="27"/>
      <c r="Q822" s="27" t="str">
        <f>IF(ISBLANK(Games!W822), "", Games!W822)</f>
        <v/>
      </c>
      <c r="R822" s="27" t="str">
        <f>IF(ISBLANK(Games!AA822), "", Games!AA822)</f>
        <v/>
      </c>
      <c r="S822" s="27"/>
      <c r="T822" s="28" t="str">
        <f t="shared" si="108"/>
        <v/>
      </c>
      <c r="U822" s="28" t="str">
        <f t="shared" si="109"/>
        <v/>
      </c>
      <c r="V822" s="28" t="str">
        <f t="shared" si="110"/>
        <v/>
      </c>
      <c r="W822" s="28" t="str">
        <f t="shared" si="111"/>
        <v/>
      </c>
      <c r="X822" s="28">
        <f t="shared" si="112"/>
        <v>0</v>
      </c>
      <c r="Y822" s="28">
        <f t="shared" si="113"/>
        <v>0</v>
      </c>
      <c r="Z822" s="27" t="str">
        <f>IF(OR('Prediction Log'!L823="", Table12[[#This Row],[Bet]]="", Table12[[#This Row],[Bet]]="Spread"), "",IF('Prediction Log'!L823=Table12[[#This Row],[Side]], "W", IF('Prediction Log'!L823&lt;&gt;Table12[[#This Row],[Side]], "L", "")))</f>
        <v/>
      </c>
      <c r="AA822" s="19" t="str">
        <f t="shared" si="114"/>
        <v/>
      </c>
      <c r="AB822" s="27" t="str">
        <f>IF(OR(Table12[[#This Row],[Bet]]="Side",Table12[[#This Row],[Bet]]="", 'Prediction Log'!L823=""), "",IF('Prediction Log'!U823="Y", "W", IF('Prediction Log'!U823="N", "L", "")))</f>
        <v/>
      </c>
      <c r="AC822" s="19" t="str">
        <f t="shared" si="115"/>
        <v/>
      </c>
      <c r="AD822" s="27"/>
      <c r="AE822" s="25" t="str">
        <f t="shared" si="116"/>
        <v/>
      </c>
      <c r="AF8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23" spans="1:32" x14ac:dyDescent="0.45">
      <c r="A823" s="64">
        <f>IF(ISBLANK(Games!A823), "", Games!A823)</f>
        <v>14</v>
      </c>
      <c r="B823" s="25" t="str">
        <f>IF('Prediction Log'!B824=0, "",'Prediction Log'!B824)</f>
        <v>Northwestern</v>
      </c>
      <c r="C823" s="25" t="str">
        <f>IF('Prediction Log'!C824=0, "",'Prediction Log'!C824)</f>
        <v>Illinois</v>
      </c>
      <c r="D823" s="64">
        <f>IF('Prediction Log'!D824=0, "",'Prediction Log'!D824)</f>
        <v>7.5</v>
      </c>
      <c r="E823" s="65">
        <f>IF('Prediction Log'!E824=0, "",'Prediction Log'!E824)</f>
        <v>20.6</v>
      </c>
      <c r="F823" s="25" t="str">
        <f>IF('Prediction Log'!H824=0, "",'Prediction Log'!H824)</f>
        <v>Illinois</v>
      </c>
      <c r="G823" s="24" t="str">
        <f>IF(ISBLANK(Games!B823), "",'Prediction Log'!$I824)</f>
        <v>Illinois</v>
      </c>
      <c r="H823" s="107">
        <f>'Prediction Log'!$J824</f>
        <v>0.72253226288529326</v>
      </c>
      <c r="I823" s="25" t="str">
        <f>IF(ISBLANK(Games!T823), "",IF(AND(Games!T823="",Games!U823=""),"",IF(ISTEXT(Games!U823), "Side",Games!T823)))</f>
        <v/>
      </c>
      <c r="J823" s="25" t="str">
        <f>IF(ISBLANK(Games!T823), "",IF(Table12[[#This Row],[Bet]]="Spread", Games!X823, ""))</f>
        <v/>
      </c>
      <c r="K823" s="25" t="str">
        <f>IF(ISBLANK(Games!U823), "",IF(ISTEXT(Games!U823), Games!U823, ""))</f>
        <v/>
      </c>
      <c r="L823" s="64" t="str">
        <f>IF(ISBLANK(Games!D823), "", Games!D823)</f>
        <v>7.5</v>
      </c>
      <c r="M823" s="25"/>
      <c r="N823" s="33" t="str">
        <f>IF(Games!V823="", "",Games!V823)</f>
        <v/>
      </c>
      <c r="O823" s="33" t="str">
        <f>IF(Games!Z823=0, "",Games!Z823)</f>
        <v/>
      </c>
      <c r="P823" s="27"/>
      <c r="Q823" s="27" t="str">
        <f>IF(ISBLANK(Games!W823), "", Games!W823)</f>
        <v/>
      </c>
      <c r="R823" s="27" t="str">
        <f>IF(ISBLANK(Games!AA823), "", Games!AA823)</f>
        <v/>
      </c>
      <c r="S823" s="27"/>
      <c r="T823" s="28" t="str">
        <f t="shared" si="108"/>
        <v/>
      </c>
      <c r="U823" s="28" t="str">
        <f t="shared" si="109"/>
        <v/>
      </c>
      <c r="V823" s="28" t="str">
        <f t="shared" si="110"/>
        <v/>
      </c>
      <c r="W823" s="28" t="str">
        <f t="shared" si="111"/>
        <v/>
      </c>
      <c r="X823" s="28">
        <f t="shared" si="112"/>
        <v>0</v>
      </c>
      <c r="Y823" s="28">
        <f t="shared" si="113"/>
        <v>0</v>
      </c>
      <c r="Z823" s="27" t="str">
        <f>IF(OR('Prediction Log'!L824="", Table12[[#This Row],[Bet]]="", Table12[[#This Row],[Bet]]="Spread"), "",IF('Prediction Log'!L824=Table12[[#This Row],[Side]], "W", IF('Prediction Log'!L824&lt;&gt;Table12[[#This Row],[Side]], "L", "")))</f>
        <v/>
      </c>
      <c r="AA823" s="19" t="str">
        <f t="shared" si="114"/>
        <v/>
      </c>
      <c r="AB823" s="27" t="str">
        <f>IF(OR(Table12[[#This Row],[Bet]]="Side",Table12[[#This Row],[Bet]]="", 'Prediction Log'!L824=""), "",IF('Prediction Log'!U824="Y", "W", IF('Prediction Log'!U824="N", "L", "")))</f>
        <v/>
      </c>
      <c r="AC823" s="19" t="str">
        <f t="shared" si="115"/>
        <v/>
      </c>
      <c r="AD823" s="27"/>
      <c r="AE823" s="25" t="str">
        <f t="shared" si="116"/>
        <v/>
      </c>
      <c r="AF8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24" spans="1:32" x14ac:dyDescent="0.45">
      <c r="A824" s="64">
        <f>IF(ISBLANK(Games!A824), "", Games!A824)</f>
        <v>14</v>
      </c>
      <c r="B824" s="25" t="str">
        <f>IF('Prediction Log'!B825=0, "",'Prediction Log'!B825)</f>
        <v>Army</v>
      </c>
      <c r="C824" s="25" t="str">
        <f>IF('Prediction Log'!C825=0, "",'Prediction Log'!C825)</f>
        <v>UTSA</v>
      </c>
      <c r="D824" s="64">
        <f>IF('Prediction Log'!D825=0, "",'Prediction Log'!D825)</f>
        <v>-7</v>
      </c>
      <c r="E824" s="65">
        <f>IF('Prediction Log'!E825=0, "",'Prediction Log'!E825)</f>
        <v>-28.5</v>
      </c>
      <c r="F824" s="25" t="str">
        <f>IF('Prediction Log'!H825=0, "",'Prediction Log'!H825)</f>
        <v>Army</v>
      </c>
      <c r="G824" s="24" t="str">
        <f>IF(ISBLANK(Games!B824), "",'Prediction Log'!$I825)</f>
        <v>Army</v>
      </c>
      <c r="H824" s="107">
        <f>'Prediction Log'!$J825</f>
        <v>0.67986323322659636</v>
      </c>
      <c r="I824" s="25" t="str">
        <f>IF(ISBLANK(Games!T824), "",IF(AND(Games!T824="",Games!U824=""),"",IF(ISTEXT(Games!U824), "Side",Games!T824)))</f>
        <v/>
      </c>
      <c r="J824" s="25" t="str">
        <f>IF(ISBLANK(Games!T824), "",IF(Table12[[#This Row],[Bet]]="Spread", Games!X824, ""))</f>
        <v/>
      </c>
      <c r="K824" s="25" t="str">
        <f>IF(ISBLANK(Games!U824), "",IF(ISTEXT(Games!U824), Games!U824, ""))</f>
        <v/>
      </c>
      <c r="L824" s="64" t="str">
        <f>IF(ISBLANK(Games!D824), "", Games!D824)</f>
        <v>-7</v>
      </c>
      <c r="M824" s="25"/>
      <c r="N824" s="33" t="str">
        <f>IF(Games!V824="", "",Games!V824)</f>
        <v/>
      </c>
      <c r="O824" s="33" t="str">
        <f>IF(Games!Z824=0, "",Games!Z824)</f>
        <v/>
      </c>
      <c r="P824" s="27"/>
      <c r="Q824" s="27" t="str">
        <f>IF(ISBLANK(Games!W824), "", Games!W824)</f>
        <v/>
      </c>
      <c r="R824" s="27" t="str">
        <f>IF(ISBLANK(Games!AA824), "", Games!AA824)</f>
        <v/>
      </c>
      <c r="S824" s="27"/>
      <c r="T824" s="28" t="str">
        <f t="shared" si="108"/>
        <v/>
      </c>
      <c r="U824" s="28" t="str">
        <f t="shared" si="109"/>
        <v/>
      </c>
      <c r="V824" s="28" t="str">
        <f t="shared" si="110"/>
        <v/>
      </c>
      <c r="W824" s="28" t="str">
        <f t="shared" si="111"/>
        <v/>
      </c>
      <c r="X824" s="28">
        <f t="shared" si="112"/>
        <v>0</v>
      </c>
      <c r="Y824" s="28">
        <f t="shared" si="113"/>
        <v>0</v>
      </c>
      <c r="Z824" s="27" t="str">
        <f>IF(OR('Prediction Log'!L825="", Table12[[#This Row],[Bet]]="", Table12[[#This Row],[Bet]]="Spread"), "",IF('Prediction Log'!L825=Table12[[#This Row],[Side]], "W", IF('Prediction Log'!L825&lt;&gt;Table12[[#This Row],[Side]], "L", "")))</f>
        <v/>
      </c>
      <c r="AA824" s="19" t="str">
        <f t="shared" si="114"/>
        <v/>
      </c>
      <c r="AB824" s="27" t="str">
        <f>IF(OR(Table12[[#This Row],[Bet]]="Side",Table12[[#This Row],[Bet]]="", 'Prediction Log'!L825=""), "",IF('Prediction Log'!U825="Y", "W", IF('Prediction Log'!U825="N", "L", "")))</f>
        <v/>
      </c>
      <c r="AC824" s="19" t="str">
        <f t="shared" si="115"/>
        <v/>
      </c>
      <c r="AD824" s="27"/>
      <c r="AE824" s="25" t="str">
        <f t="shared" si="116"/>
        <v/>
      </c>
      <c r="AF8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25" spans="1:32" x14ac:dyDescent="0.45">
      <c r="A825" s="64">
        <f>IF(ISBLANK(Games!A825), "", Games!A825)</f>
        <v>14</v>
      </c>
      <c r="B825" s="25" t="str">
        <f>IF('Prediction Log'!B826=0, "",'Prediction Log'!B826)</f>
        <v>UL Monroe</v>
      </c>
      <c r="C825" s="25" t="str">
        <f>IF('Prediction Log'!C826=0, "",'Prediction Log'!C826)</f>
        <v>Louisiana</v>
      </c>
      <c r="D825" s="64">
        <f>IF('Prediction Log'!D826=0, "",'Prediction Log'!D826)</f>
        <v>9.5</v>
      </c>
      <c r="E825" s="65">
        <f>IF('Prediction Log'!E826=0, "",'Prediction Log'!E826)</f>
        <v>42.1</v>
      </c>
      <c r="F825" s="25" t="str">
        <f>IF('Prediction Log'!H826=0, "",'Prediction Log'!H826)</f>
        <v>Louisiana</v>
      </c>
      <c r="G825" s="24" t="str">
        <f>IF(ISBLANK(Games!B825), "",'Prediction Log'!$I826)</f>
        <v>Louisiana</v>
      </c>
      <c r="H825" s="107">
        <f>'Prediction Log'!$J826</f>
        <v>0.81442644043247214</v>
      </c>
      <c r="I825" s="25" t="str">
        <f>IF(ISBLANK(Games!T825), "",IF(AND(Games!T825="",Games!U825=""),"",IF(ISTEXT(Games!U825), "Side",Games!T825)))</f>
        <v/>
      </c>
      <c r="J825" s="25" t="str">
        <f>IF(ISBLANK(Games!T825), "",IF(Table12[[#This Row],[Bet]]="Spread", Games!X825, ""))</f>
        <v/>
      </c>
      <c r="K825" s="25" t="str">
        <f>IF(ISBLANK(Games!U825), "",IF(ISTEXT(Games!U825), Games!U825, ""))</f>
        <v/>
      </c>
      <c r="L825" s="64" t="str">
        <f>IF(ISBLANK(Games!D825), "", Games!D825)</f>
        <v>9.5</v>
      </c>
      <c r="M825" s="25"/>
      <c r="N825" s="33" t="str">
        <f>IF(Games!V825="", "",Games!V825)</f>
        <v/>
      </c>
      <c r="O825" s="33" t="str">
        <f>IF(Games!Z825=0, "",Games!Z825)</f>
        <v/>
      </c>
      <c r="P825" s="27"/>
      <c r="Q825" s="27" t="str">
        <f>IF(ISBLANK(Games!W825), "", Games!W825)</f>
        <v/>
      </c>
      <c r="R825" s="27" t="str">
        <f>IF(ISBLANK(Games!AA825), "", Games!AA825)</f>
        <v/>
      </c>
      <c r="S825" s="27"/>
      <c r="T825" s="28" t="str">
        <f t="shared" si="108"/>
        <v/>
      </c>
      <c r="U825" s="28" t="str">
        <f t="shared" si="109"/>
        <v/>
      </c>
      <c r="V825" s="28" t="str">
        <f t="shared" si="110"/>
        <v/>
      </c>
      <c r="W825" s="28" t="str">
        <f t="shared" si="111"/>
        <v/>
      </c>
      <c r="X825" s="28">
        <f t="shared" si="112"/>
        <v>0</v>
      </c>
      <c r="Y825" s="28">
        <f t="shared" si="113"/>
        <v>0</v>
      </c>
      <c r="Z825" s="27" t="str">
        <f>IF(OR('Prediction Log'!L826="", Table12[[#This Row],[Bet]]="", Table12[[#This Row],[Bet]]="Spread"), "",IF('Prediction Log'!L826=Table12[[#This Row],[Side]], "W", IF('Prediction Log'!L826&lt;&gt;Table12[[#This Row],[Side]], "L", "")))</f>
        <v/>
      </c>
      <c r="AA825" s="19" t="str">
        <f t="shared" si="114"/>
        <v/>
      </c>
      <c r="AB825" s="27" t="str">
        <f>IF(OR(Table12[[#This Row],[Bet]]="Side",Table12[[#This Row],[Bet]]="", 'Prediction Log'!L826=""), "",IF('Prediction Log'!U826="Y", "W", IF('Prediction Log'!U826="N", "L", "")))</f>
        <v/>
      </c>
      <c r="AC825" s="19" t="str">
        <f t="shared" si="115"/>
        <v/>
      </c>
      <c r="AD825" s="27"/>
      <c r="AE825" s="25" t="str">
        <f t="shared" si="116"/>
        <v/>
      </c>
      <c r="AF8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26" spans="1:32" x14ac:dyDescent="0.45">
      <c r="A826" s="64">
        <f>IF(ISBLANK(Games!A826), "", Games!A826)</f>
        <v>14</v>
      </c>
      <c r="B826" s="25" t="str">
        <f>IF('Prediction Log'!B827=0, "",'Prediction Log'!B827)</f>
        <v>Baylor</v>
      </c>
      <c r="C826" s="25" t="str">
        <f>IF('Prediction Log'!C827=0, "",'Prediction Log'!C827)</f>
        <v>Kansas</v>
      </c>
      <c r="D826" s="64">
        <f>IF('Prediction Log'!D827=0, "",'Prediction Log'!D827)</f>
        <v>1</v>
      </c>
      <c r="E826" s="65">
        <f>IF('Prediction Log'!E827=0, "",'Prediction Log'!E827)</f>
        <v>5.0999999999999996</v>
      </c>
      <c r="F826" s="25" t="str">
        <f>IF('Prediction Log'!H827=0, "",'Prediction Log'!H827)</f>
        <v>Kansas</v>
      </c>
      <c r="G826" s="24" t="str">
        <f>IF(ISBLANK(Games!B826), "",'Prediction Log'!$I827)</f>
        <v>Baylor</v>
      </c>
      <c r="H826" s="107">
        <f>'Prediction Log'!$J827</f>
        <v>0.52747079474466518</v>
      </c>
      <c r="I826" s="25" t="str">
        <f>IF(ISBLANK(Games!T826), "",IF(AND(Games!T826="",Games!U826=""),"",IF(ISTEXT(Games!U826), "Side",Games!T826)))</f>
        <v/>
      </c>
      <c r="J826" s="25" t="str">
        <f>IF(ISBLANK(Games!T826), "",IF(Table12[[#This Row],[Bet]]="Spread", Games!X826, ""))</f>
        <v/>
      </c>
      <c r="K826" s="25" t="str">
        <f>IF(ISBLANK(Games!U826), "",IF(ISTEXT(Games!U826), Games!U826, ""))</f>
        <v/>
      </c>
      <c r="L826" s="64" t="str">
        <f>IF(ISBLANK(Games!D826), "", Games!D826)</f>
        <v>1</v>
      </c>
      <c r="M826" s="25"/>
      <c r="N826" s="33" t="str">
        <f>IF(Games!V826="", "",Games!V826)</f>
        <v/>
      </c>
      <c r="O826" s="33" t="str">
        <f>IF(Games!Z826=0, "",Games!Z826)</f>
        <v/>
      </c>
      <c r="P826" s="27"/>
      <c r="Q826" s="27" t="str">
        <f>IF(ISBLANK(Games!W826), "", Games!W826)</f>
        <v/>
      </c>
      <c r="R826" s="27" t="str">
        <f>IF(ISBLANK(Games!AA826), "", Games!AA826)</f>
        <v/>
      </c>
      <c r="S826" s="27"/>
      <c r="T826" s="28" t="str">
        <f t="shared" si="108"/>
        <v/>
      </c>
      <c r="U826" s="28" t="str">
        <f t="shared" si="109"/>
        <v/>
      </c>
      <c r="V826" s="28" t="str">
        <f t="shared" si="110"/>
        <v/>
      </c>
      <c r="W826" s="28" t="str">
        <f t="shared" si="111"/>
        <v/>
      </c>
      <c r="X826" s="28">
        <f t="shared" si="112"/>
        <v>0</v>
      </c>
      <c r="Y826" s="28">
        <f t="shared" si="113"/>
        <v>0</v>
      </c>
      <c r="Z826" s="27" t="str">
        <f>IF(OR('Prediction Log'!L827="", Table12[[#This Row],[Bet]]="", Table12[[#This Row],[Bet]]="Spread"), "",IF('Prediction Log'!L827=Table12[[#This Row],[Side]], "W", IF('Prediction Log'!L827&lt;&gt;Table12[[#This Row],[Side]], "L", "")))</f>
        <v/>
      </c>
      <c r="AA826" s="19" t="str">
        <f t="shared" si="114"/>
        <v/>
      </c>
      <c r="AB826" s="27" t="str">
        <f>IF(OR(Table12[[#This Row],[Bet]]="Side",Table12[[#This Row],[Bet]]="", 'Prediction Log'!L827=""), "",IF('Prediction Log'!U827="Y", "W", IF('Prediction Log'!U827="N", "L", "")))</f>
        <v/>
      </c>
      <c r="AC826" s="19" t="str">
        <f t="shared" si="115"/>
        <v/>
      </c>
      <c r="AD826" s="27"/>
      <c r="AE826" s="25" t="str">
        <f t="shared" si="116"/>
        <v/>
      </c>
      <c r="AF8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27" spans="1:32" x14ac:dyDescent="0.45">
      <c r="A827" s="64">
        <f>IF(ISBLANK(Games!A827), "", Games!A827)</f>
        <v>14</v>
      </c>
      <c r="B827" s="25" t="str">
        <f>IF('Prediction Log'!B828=0, "",'Prediction Log'!B828)</f>
        <v>Ohio State</v>
      </c>
      <c r="C827" s="25" t="str">
        <f>IF('Prediction Log'!C828=0, "",'Prediction Log'!C828)</f>
        <v>Michigan</v>
      </c>
      <c r="D827" s="64">
        <f>IF('Prediction Log'!D828=0, "",'Prediction Log'!D828)</f>
        <v>-18.5</v>
      </c>
      <c r="E827" s="65">
        <f>IF('Prediction Log'!E828=0, "",'Prediction Log'!E828)</f>
        <v>-34.1</v>
      </c>
      <c r="F827" s="25" t="str">
        <f>IF('Prediction Log'!H828=0, "",'Prediction Log'!H828)</f>
        <v>Ohio State</v>
      </c>
      <c r="G827" s="24" t="str">
        <f>IF(ISBLANK(Games!B827), "",'Prediction Log'!$I828)</f>
        <v>Ohio State</v>
      </c>
      <c r="H827" s="107">
        <f>'Prediction Log'!$J828</f>
        <v>0.86565234619063458</v>
      </c>
      <c r="I827" s="25" t="str">
        <f>IF(ISBLANK(Games!T827), "",IF(AND(Games!T827="",Games!U827=""),"",IF(ISTEXT(Games!U827), "Side",Games!T827)))</f>
        <v/>
      </c>
      <c r="J827" s="25" t="str">
        <f>IF(ISBLANK(Games!T827), "",IF(Table12[[#This Row],[Bet]]="Spread", Games!X827, ""))</f>
        <v/>
      </c>
      <c r="K827" s="25" t="str">
        <f>IF(ISBLANK(Games!U827), "",IF(ISTEXT(Games!U827), Games!U827, ""))</f>
        <v/>
      </c>
      <c r="L827" s="64">
        <f>IF(ISBLANK(Games!D827), "", Games!D827)</f>
        <v>-18.5</v>
      </c>
      <c r="M827" s="25"/>
      <c r="N827" s="33" t="str">
        <f>IF(Games!V827="", "",Games!V827)</f>
        <v/>
      </c>
      <c r="O827" s="33" t="str">
        <f>IF(Games!Z827=0, "",Games!Z827)</f>
        <v/>
      </c>
      <c r="P827" s="27"/>
      <c r="Q827" s="27" t="str">
        <f>IF(ISBLANK(Games!W827), "", Games!W827)</f>
        <v/>
      </c>
      <c r="R827" s="27" t="str">
        <f>IF(ISBLANK(Games!AA827), "", Games!AA827)</f>
        <v/>
      </c>
      <c r="S827" s="27"/>
      <c r="T827" s="28" t="str">
        <f t="shared" si="108"/>
        <v/>
      </c>
      <c r="U827" s="28" t="str">
        <f t="shared" si="109"/>
        <v/>
      </c>
      <c r="V827" s="28" t="str">
        <f t="shared" si="110"/>
        <v/>
      </c>
      <c r="W827" s="28" t="str">
        <f t="shared" si="111"/>
        <v/>
      </c>
      <c r="X827" s="28">
        <f t="shared" si="112"/>
        <v>0</v>
      </c>
      <c r="Y827" s="28">
        <f t="shared" si="113"/>
        <v>0</v>
      </c>
      <c r="Z827" s="27" t="str">
        <f>IF(OR('Prediction Log'!L828="", Table12[[#This Row],[Bet]]="", Table12[[#This Row],[Bet]]="Spread"), "",IF('Prediction Log'!L828=Table12[[#This Row],[Side]], "W", IF('Prediction Log'!L828&lt;&gt;Table12[[#This Row],[Side]], "L", "")))</f>
        <v/>
      </c>
      <c r="AA827" s="19" t="str">
        <f t="shared" si="114"/>
        <v/>
      </c>
      <c r="AB827" s="27" t="str">
        <f>IF(OR(Table12[[#This Row],[Bet]]="Side",Table12[[#This Row],[Bet]]="", 'Prediction Log'!L828=""), "",IF('Prediction Log'!U828="Y", "W", IF('Prediction Log'!U828="N", "L", "")))</f>
        <v/>
      </c>
      <c r="AC827" s="19" t="str">
        <f t="shared" si="115"/>
        <v/>
      </c>
      <c r="AD827" s="27"/>
      <c r="AE827" s="25" t="str">
        <f t="shared" si="116"/>
        <v/>
      </c>
      <c r="AF8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28" spans="1:32" x14ac:dyDescent="0.45">
      <c r="A828" s="64">
        <f>IF(ISBLANK(Games!A828), "", Games!A828)</f>
        <v>14</v>
      </c>
      <c r="B828" s="25" t="str">
        <f>IF('Prediction Log'!B829=0, "",'Prediction Log'!B829)</f>
        <v>Western Michigan</v>
      </c>
      <c r="C828" s="25" t="str">
        <f>IF('Prediction Log'!C829=0, "",'Prediction Log'!C829)</f>
        <v>Eastern Michigan</v>
      </c>
      <c r="D828" s="64">
        <f>IF('Prediction Log'!D829=0, "",'Prediction Log'!D829)</f>
        <v>-6.5</v>
      </c>
      <c r="E828" s="65">
        <f>IF('Prediction Log'!E829=0, "",'Prediction Log'!E829)</f>
        <v>-43.2</v>
      </c>
      <c r="F828" s="25" t="str">
        <f>IF('Prediction Log'!H829=0, "",'Prediction Log'!H829)</f>
        <v>Western Michigan</v>
      </c>
      <c r="G828" s="24" t="str">
        <f>IF(ISBLANK(Games!B828), "",'Prediction Log'!$I829)</f>
        <v>Western Michigan</v>
      </c>
      <c r="H828" s="107">
        <f>'Prediction Log'!$J829</f>
        <v>0.78153498447316394</v>
      </c>
      <c r="I828" s="25" t="str">
        <f>IF(ISBLANK(Games!T828), "",IF(AND(Games!T828="",Games!U828=""),"",IF(ISTEXT(Games!U828), "Side",Games!T828)))</f>
        <v/>
      </c>
      <c r="J828" s="25" t="str">
        <f>IF(ISBLANK(Games!T828), "",IF(Table12[[#This Row],[Bet]]="Spread", Games!X828, ""))</f>
        <v/>
      </c>
      <c r="K828" s="25" t="str">
        <f>IF(ISBLANK(Games!U828), "",IF(ISTEXT(Games!U828), Games!U828, ""))</f>
        <v/>
      </c>
      <c r="L828" s="64">
        <f>IF(ISBLANK(Games!D828), "", Games!D828)</f>
        <v>-6.5</v>
      </c>
      <c r="M828" s="25"/>
      <c r="N828" s="33" t="str">
        <f>IF(Games!V828="", "",Games!V828)</f>
        <v/>
      </c>
      <c r="O828" s="33" t="str">
        <f>IF(Games!Z828=0, "",Games!Z828)</f>
        <v/>
      </c>
      <c r="P828" s="27"/>
      <c r="Q828" s="27" t="str">
        <f>IF(ISBLANK(Games!W828), "", Games!W828)</f>
        <v/>
      </c>
      <c r="R828" s="27" t="str">
        <f>IF(ISBLANK(Games!AA828), "", Games!AA828)</f>
        <v/>
      </c>
      <c r="S828" s="27"/>
      <c r="T828" s="28" t="str">
        <f t="shared" si="108"/>
        <v/>
      </c>
      <c r="U828" s="28" t="str">
        <f t="shared" si="109"/>
        <v/>
      </c>
      <c r="V828" s="28" t="str">
        <f t="shared" si="110"/>
        <v/>
      </c>
      <c r="W828" s="28" t="str">
        <f t="shared" si="111"/>
        <v/>
      </c>
      <c r="X828" s="28">
        <f t="shared" si="112"/>
        <v>0</v>
      </c>
      <c r="Y828" s="28">
        <f t="shared" si="113"/>
        <v>0</v>
      </c>
      <c r="Z828" s="27" t="str">
        <f>IF(OR('Prediction Log'!L829="", Table12[[#This Row],[Bet]]="", Table12[[#This Row],[Bet]]="Spread"), "",IF('Prediction Log'!L829=Table12[[#This Row],[Side]], "W", IF('Prediction Log'!L829&lt;&gt;Table12[[#This Row],[Side]], "L", "")))</f>
        <v/>
      </c>
      <c r="AA828" s="19" t="str">
        <f t="shared" si="114"/>
        <v/>
      </c>
      <c r="AB828" s="27" t="str">
        <f>IF(OR(Table12[[#This Row],[Bet]]="Side",Table12[[#This Row],[Bet]]="", 'Prediction Log'!L829=""), "",IF('Prediction Log'!U829="Y", "W", IF('Prediction Log'!U829="N", "L", "")))</f>
        <v/>
      </c>
      <c r="AC828" s="19" t="str">
        <f t="shared" si="115"/>
        <v/>
      </c>
      <c r="AD828" s="27"/>
      <c r="AE828" s="25" t="str">
        <f t="shared" si="116"/>
        <v/>
      </c>
      <c r="AF8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29" spans="1:32" x14ac:dyDescent="0.45">
      <c r="A829" s="64">
        <f>IF(ISBLANK(Games!A829), "", Games!A829)</f>
        <v>14</v>
      </c>
      <c r="B829" s="25" t="str">
        <f>IF('Prediction Log'!B830=0, "",'Prediction Log'!B830)</f>
        <v>Troy</v>
      </c>
      <c r="C829" s="25" t="str">
        <f>IF('Prediction Log'!C830=0, "",'Prediction Log'!C830)</f>
        <v>Southern Miss</v>
      </c>
      <c r="D829" s="64">
        <f>IF('Prediction Log'!D830=0, "",'Prediction Log'!D830)</f>
        <v>-17.5</v>
      </c>
      <c r="E829" s="65">
        <f>IF('Prediction Log'!E830=0, "",'Prediction Log'!E830)</f>
        <v>-17.3460914651805</v>
      </c>
      <c r="F829" s="25" t="str">
        <f>IF('Prediction Log'!H830=0, "",'Prediction Log'!H830)</f>
        <v>Troy</v>
      </c>
      <c r="G829" s="24" t="str">
        <f>IF(ISBLANK(Games!B829), "",'Prediction Log'!$I830)</f>
        <v>Troy</v>
      </c>
      <c r="H829" s="107">
        <f>'Prediction Log'!$J830</f>
        <v>0.92388225575128846</v>
      </c>
      <c r="I829" s="25" t="str">
        <f>IF(ISBLANK(Games!T829), "",IF(AND(Games!T829="",Games!U829=""),"",IF(ISTEXT(Games!U829), "Side",Games!T829)))</f>
        <v/>
      </c>
      <c r="J829" s="25" t="str">
        <f>IF(ISBLANK(Games!T829), "",IF(Table12[[#This Row],[Bet]]="Spread", Games!X829, ""))</f>
        <v/>
      </c>
      <c r="K829" s="25" t="str">
        <f>IF(ISBLANK(Games!U829), "",IF(ISTEXT(Games!U829), Games!U829, ""))</f>
        <v/>
      </c>
      <c r="L829" s="64" t="str">
        <f>IF(ISBLANK(Games!D829), "", Games!D829)</f>
        <v>-17.5</v>
      </c>
      <c r="M829" s="25"/>
      <c r="N829" s="33" t="str">
        <f>IF(Games!V829="", "",Games!V829)</f>
        <v/>
      </c>
      <c r="O829" s="33" t="str">
        <f>IF(Games!Z829=0, "",Games!Z829)</f>
        <v/>
      </c>
      <c r="P829" s="27"/>
      <c r="Q829" s="27" t="str">
        <f>IF(ISBLANK(Games!W829), "", Games!W829)</f>
        <v/>
      </c>
      <c r="R829" s="27" t="str">
        <f>IF(ISBLANK(Games!AA829), "", Games!AA829)</f>
        <v/>
      </c>
      <c r="S829" s="27"/>
      <c r="T829" s="28" t="str">
        <f t="shared" si="108"/>
        <v/>
      </c>
      <c r="U829" s="28" t="str">
        <f t="shared" si="109"/>
        <v/>
      </c>
      <c r="V829" s="28" t="str">
        <f t="shared" si="110"/>
        <v/>
      </c>
      <c r="W829" s="28" t="str">
        <f t="shared" si="111"/>
        <v/>
      </c>
      <c r="X829" s="28">
        <f t="shared" si="112"/>
        <v>0</v>
      </c>
      <c r="Y829" s="28">
        <f t="shared" si="113"/>
        <v>0</v>
      </c>
      <c r="Z829" s="27" t="str">
        <f>IF(OR('Prediction Log'!L830="", Table12[[#This Row],[Bet]]="", Table12[[#This Row],[Bet]]="Spread"), "",IF('Prediction Log'!L830=Table12[[#This Row],[Side]], "W", IF('Prediction Log'!L830&lt;&gt;Table12[[#This Row],[Side]], "L", "")))</f>
        <v/>
      </c>
      <c r="AA829" s="19" t="str">
        <f t="shared" si="114"/>
        <v/>
      </c>
      <c r="AB829" s="27" t="str">
        <f>IF(OR(Table12[[#This Row],[Bet]]="Side",Table12[[#This Row],[Bet]]="", 'Prediction Log'!L830=""), "",IF('Prediction Log'!U830="Y", "W", IF('Prediction Log'!U830="N", "L", "")))</f>
        <v/>
      </c>
      <c r="AC829" s="19" t="str">
        <f t="shared" si="115"/>
        <v/>
      </c>
      <c r="AD829" s="27"/>
      <c r="AE829" s="25" t="str">
        <f t="shared" si="116"/>
        <v/>
      </c>
      <c r="AF8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30" spans="1:32" x14ac:dyDescent="0.45">
      <c r="A830" s="64">
        <f>IF(ISBLANK(Games!A830), "", Games!A830)</f>
        <v>14</v>
      </c>
      <c r="B830" s="25" t="str">
        <f>IF('Prediction Log'!B831=0, "",'Prediction Log'!B831)</f>
        <v>Georgia State</v>
      </c>
      <c r="C830" s="25" t="str">
        <f>IF('Prediction Log'!C831=0, "",'Prediction Log'!C831)</f>
        <v>Coastal Carolina</v>
      </c>
      <c r="D830" s="64">
        <f>IF('Prediction Log'!D831=0, "",'Prediction Log'!D831)</f>
        <v>-1</v>
      </c>
      <c r="E830" s="65">
        <f>IF('Prediction Log'!E831=0, "",'Prediction Log'!E831)</f>
        <v>-15.7</v>
      </c>
      <c r="F830" s="25" t="str">
        <f>IF('Prediction Log'!H831=0, "",'Prediction Log'!H831)</f>
        <v>Georgia State</v>
      </c>
      <c r="G830" s="24" t="str">
        <f>IF(ISBLANK(Games!B830), "",'Prediction Log'!$I831)</f>
        <v>Georgia State</v>
      </c>
      <c r="H830" s="107">
        <f>'Prediction Log'!$J831</f>
        <v>0.54323626685715476</v>
      </c>
      <c r="I830" s="25" t="str">
        <f>IF(ISBLANK(Games!T830), "",IF(AND(Games!T830="",Games!U830=""),"",IF(ISTEXT(Games!U830), "Side",Games!T830)))</f>
        <v/>
      </c>
      <c r="J830" s="25" t="str">
        <f>IF(ISBLANK(Games!T830), "",IF(Table12[[#This Row],[Bet]]="Spread", Games!X830, ""))</f>
        <v/>
      </c>
      <c r="K830" s="25" t="str">
        <f>IF(ISBLANK(Games!U830), "",IF(ISTEXT(Games!U830), Games!U830, ""))</f>
        <v/>
      </c>
      <c r="L830" s="64" t="str">
        <f>IF(ISBLANK(Games!D830), "", Games!D830)</f>
        <v>-1</v>
      </c>
      <c r="M830" s="25"/>
      <c r="N830" s="33" t="str">
        <f>IF(Games!V830="", "",Games!V830)</f>
        <v/>
      </c>
      <c r="O830" s="33" t="str">
        <f>IF(Games!Z830=0, "",Games!Z830)</f>
        <v/>
      </c>
      <c r="P830" s="27"/>
      <c r="Q830" s="27" t="str">
        <f>IF(ISBLANK(Games!W830), "", Games!W830)</f>
        <v/>
      </c>
      <c r="R830" s="27" t="str">
        <f>IF(ISBLANK(Games!AA830), "", Games!AA830)</f>
        <v/>
      </c>
      <c r="S830" s="27"/>
      <c r="T830" s="28" t="str">
        <f t="shared" si="108"/>
        <v/>
      </c>
      <c r="U830" s="28" t="str">
        <f t="shared" si="109"/>
        <v/>
      </c>
      <c r="V830" s="28" t="str">
        <f t="shared" si="110"/>
        <v/>
      </c>
      <c r="W830" s="28" t="str">
        <f t="shared" si="111"/>
        <v/>
      </c>
      <c r="X830" s="28">
        <f t="shared" si="112"/>
        <v>0</v>
      </c>
      <c r="Y830" s="28">
        <f t="shared" si="113"/>
        <v>0</v>
      </c>
      <c r="Z830" s="27" t="str">
        <f>IF(OR('Prediction Log'!L831="", Table12[[#This Row],[Bet]]="", Table12[[#This Row],[Bet]]="Spread"), "",IF('Prediction Log'!L831=Table12[[#This Row],[Side]], "W", IF('Prediction Log'!L831&lt;&gt;Table12[[#This Row],[Side]], "L", "")))</f>
        <v/>
      </c>
      <c r="AA830" s="19" t="str">
        <f t="shared" si="114"/>
        <v/>
      </c>
      <c r="AB830" s="27" t="str">
        <f>IF(OR(Table12[[#This Row],[Bet]]="Side",Table12[[#This Row],[Bet]]="", 'Prediction Log'!L831=""), "",IF('Prediction Log'!U831="Y", "W", IF('Prediction Log'!U831="N", "L", "")))</f>
        <v/>
      </c>
      <c r="AC830" s="19" t="str">
        <f t="shared" si="115"/>
        <v/>
      </c>
      <c r="AD830" s="27"/>
      <c r="AE830" s="25" t="str">
        <f t="shared" si="116"/>
        <v/>
      </c>
      <c r="AF8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31" spans="1:32" x14ac:dyDescent="0.45">
      <c r="A831" s="64">
        <f>IF(ISBLANK(Games!A831), "", Games!A831)</f>
        <v>14</v>
      </c>
      <c r="B831" s="25" t="str">
        <f>IF('Prediction Log'!B832=0, "",'Prediction Log'!B832)</f>
        <v>Florida International</v>
      </c>
      <c r="C831" s="25" t="str">
        <f>IF('Prediction Log'!C832=0, "",'Prediction Log'!C832)</f>
        <v>Middle Tennessee</v>
      </c>
      <c r="D831" s="64">
        <f>IF('Prediction Log'!D832=0, "",'Prediction Log'!D832)</f>
        <v>-8.5</v>
      </c>
      <c r="E831" s="65">
        <f>IF('Prediction Log'!E832=0, "",'Prediction Log'!E832)</f>
        <v>-12.6</v>
      </c>
      <c r="F831" s="25" t="str">
        <f>IF('Prediction Log'!H832=0, "",'Prediction Log'!H832)</f>
        <v>Florida International</v>
      </c>
      <c r="G831" s="24" t="str">
        <f>IF(ISBLANK(Games!B831), "",'Prediction Log'!$I832)</f>
        <v>Florida International</v>
      </c>
      <c r="H831" s="107">
        <f>'Prediction Log'!$J832</f>
        <v>0.51196938974155193</v>
      </c>
      <c r="I831" s="25" t="str">
        <f>IF(ISBLANK(Games!T831), "",IF(AND(Games!T831="",Games!U831=""),"",IF(ISTEXT(Games!U831), "Side",Games!T831)))</f>
        <v/>
      </c>
      <c r="J831" s="25" t="str">
        <f>IF(ISBLANK(Games!T831), "",IF(Table12[[#This Row],[Bet]]="Spread", Games!X831, ""))</f>
        <v/>
      </c>
      <c r="K831" s="25" t="str">
        <f>IF(ISBLANK(Games!U831), "",IF(ISTEXT(Games!U831), Games!U831, ""))</f>
        <v/>
      </c>
      <c r="L831" s="64">
        <f>IF(ISBLANK(Games!D831), "", Games!D831)</f>
        <v>-8.5</v>
      </c>
      <c r="M831" s="25"/>
      <c r="N831" s="33" t="str">
        <f>IF(Games!V831="", "",Games!V831)</f>
        <v/>
      </c>
      <c r="O831" s="33" t="str">
        <f>IF(Games!Z831=0, "",Games!Z831)</f>
        <v/>
      </c>
      <c r="P831" s="27"/>
      <c r="Q831" s="27" t="str">
        <f>IF(ISBLANK(Games!W831), "", Games!W831)</f>
        <v/>
      </c>
      <c r="R831" s="27" t="str">
        <f>IF(ISBLANK(Games!AA831), "", Games!AA831)</f>
        <v/>
      </c>
      <c r="S831" s="27"/>
      <c r="T831" s="28" t="str">
        <f t="shared" si="108"/>
        <v/>
      </c>
      <c r="U831" s="28" t="str">
        <f t="shared" si="109"/>
        <v/>
      </c>
      <c r="V831" s="28" t="str">
        <f t="shared" si="110"/>
        <v/>
      </c>
      <c r="W831" s="28" t="str">
        <f t="shared" si="111"/>
        <v/>
      </c>
      <c r="X831" s="28">
        <f t="shared" si="112"/>
        <v>0</v>
      </c>
      <c r="Y831" s="28">
        <f t="shared" si="113"/>
        <v>0</v>
      </c>
      <c r="Z831" s="27" t="str">
        <f>IF(OR('Prediction Log'!L832="", Table12[[#This Row],[Bet]]="", Table12[[#This Row],[Bet]]="Spread"), "",IF('Prediction Log'!L832=Table12[[#This Row],[Side]], "W", IF('Prediction Log'!L832&lt;&gt;Table12[[#This Row],[Side]], "L", "")))</f>
        <v/>
      </c>
      <c r="AA831" s="19" t="str">
        <f t="shared" si="114"/>
        <v/>
      </c>
      <c r="AB831" s="27" t="str">
        <f>IF(OR(Table12[[#This Row],[Bet]]="Side",Table12[[#This Row],[Bet]]="", 'Prediction Log'!L832=""), "",IF('Prediction Log'!U832="Y", "W", IF('Prediction Log'!U832="N", "L", "")))</f>
        <v/>
      </c>
      <c r="AC831" s="19" t="str">
        <f t="shared" si="115"/>
        <v/>
      </c>
      <c r="AD831" s="27"/>
      <c r="AE831" s="25" t="str">
        <f t="shared" si="116"/>
        <v/>
      </c>
      <c r="AF8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32" spans="1:32" x14ac:dyDescent="0.45">
      <c r="A832" s="64">
        <f>IF(ISBLANK(Games!A832), "", Games!A832)</f>
        <v>14</v>
      </c>
      <c r="B832" s="25" t="str">
        <f>IF('Prediction Log'!B833=0, "",'Prediction Log'!B833)</f>
        <v>Rice</v>
      </c>
      <c r="C832" s="25" t="str">
        <f>IF('Prediction Log'!C833=0, "",'Prediction Log'!C833)</f>
        <v>South Florida</v>
      </c>
      <c r="D832" s="64">
        <f>IF('Prediction Log'!D833=0, "",'Prediction Log'!D833)</f>
        <v>5.5</v>
      </c>
      <c r="E832" s="65">
        <f>IF('Prediction Log'!E833=0, "",'Prediction Log'!E833)</f>
        <v>24.1</v>
      </c>
      <c r="F832" s="25" t="str">
        <f>IF('Prediction Log'!H833=0, "",'Prediction Log'!H833)</f>
        <v>South Florida</v>
      </c>
      <c r="G832" s="24" t="str">
        <f>IF(ISBLANK(Games!B832), "",'Prediction Log'!$I833)</f>
        <v>South Florida</v>
      </c>
      <c r="H832" s="107">
        <f>'Prediction Log'!$J833</f>
        <v>0.65869803549078298</v>
      </c>
      <c r="I832" s="25" t="str">
        <f>IF(ISBLANK(Games!T832), "",IF(AND(Games!T832="",Games!U832=""),"",IF(ISTEXT(Games!U832), "Side",Games!T832)))</f>
        <v/>
      </c>
      <c r="J832" s="25" t="str">
        <f>IF(ISBLANK(Games!T832), "",IF(Table12[[#This Row],[Bet]]="Spread", Games!X832, ""))</f>
        <v/>
      </c>
      <c r="K832" s="25" t="str">
        <f>IF(ISBLANK(Games!U832), "",IF(ISTEXT(Games!U832), Games!U832, ""))</f>
        <v/>
      </c>
      <c r="L832" s="64">
        <f>IF(ISBLANK(Games!D832), "", Games!D832)</f>
        <v>5.5</v>
      </c>
      <c r="M832" s="25"/>
      <c r="N832" s="33" t="str">
        <f>IF(Games!V832="", "",Games!V832)</f>
        <v/>
      </c>
      <c r="O832" s="33" t="str">
        <f>IF(Games!Z832=0, "",Games!Z832)</f>
        <v/>
      </c>
      <c r="P832" s="27"/>
      <c r="Q832" s="27" t="str">
        <f>IF(ISBLANK(Games!W832), "", Games!W832)</f>
        <v/>
      </c>
      <c r="R832" s="27" t="str">
        <f>IF(ISBLANK(Games!AA832), "", Games!AA832)</f>
        <v/>
      </c>
      <c r="S832" s="27"/>
      <c r="T832" s="28" t="str">
        <f t="shared" si="108"/>
        <v/>
      </c>
      <c r="U832" s="28" t="str">
        <f t="shared" si="109"/>
        <v/>
      </c>
      <c r="V832" s="28" t="str">
        <f t="shared" si="110"/>
        <v/>
      </c>
      <c r="W832" s="28" t="str">
        <f t="shared" si="111"/>
        <v/>
      </c>
      <c r="X832" s="28">
        <f t="shared" si="112"/>
        <v>0</v>
      </c>
      <c r="Y832" s="28">
        <f t="shared" si="113"/>
        <v>0</v>
      </c>
      <c r="Z832" s="27" t="str">
        <f>IF(OR('Prediction Log'!L833="", Table12[[#This Row],[Bet]]="", Table12[[#This Row],[Bet]]="Spread"), "",IF('Prediction Log'!L833=Table12[[#This Row],[Side]], "W", IF('Prediction Log'!L833&lt;&gt;Table12[[#This Row],[Side]], "L", "")))</f>
        <v/>
      </c>
      <c r="AA832" s="19" t="str">
        <f t="shared" si="114"/>
        <v/>
      </c>
      <c r="AB832" s="27" t="str">
        <f>IF(OR(Table12[[#This Row],[Bet]]="Side",Table12[[#This Row],[Bet]]="", 'Prediction Log'!L833=""), "",IF('Prediction Log'!U833="Y", "W", IF('Prediction Log'!U833="N", "L", "")))</f>
        <v/>
      </c>
      <c r="AC832" s="19" t="str">
        <f t="shared" si="115"/>
        <v/>
      </c>
      <c r="AD832" s="27"/>
      <c r="AE832" s="25" t="str">
        <f t="shared" si="116"/>
        <v/>
      </c>
      <c r="AF8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33" spans="1:32" x14ac:dyDescent="0.45">
      <c r="A833" s="64">
        <f>IF(ISBLANK(Games!A833), "", Games!A833)</f>
        <v>14</v>
      </c>
      <c r="B833" s="25" t="str">
        <f>IF('Prediction Log'!B834=0, "",'Prediction Log'!B834)</f>
        <v>Boston College</v>
      </c>
      <c r="C833" s="25" t="str">
        <f>IF('Prediction Log'!C834=0, "",'Prediction Log'!C834)</f>
        <v>Pittsburgh</v>
      </c>
      <c r="D833" s="64">
        <f>IF('Prediction Log'!D834=0, "",'Prediction Log'!D834)</f>
        <v>-5</v>
      </c>
      <c r="E833" s="65">
        <f>IF('Prediction Log'!E834=0, "",'Prediction Log'!E834)</f>
        <v>-18.2</v>
      </c>
      <c r="F833" s="25" t="str">
        <f>IF('Prediction Log'!H834=0, "",'Prediction Log'!H834)</f>
        <v>Boston College</v>
      </c>
      <c r="G833" s="24" t="str">
        <f>IF(ISBLANK(Games!B833), "",'Prediction Log'!$I834)</f>
        <v>Boston College</v>
      </c>
      <c r="H833" s="107">
        <f>'Prediction Log'!$J834</f>
        <v>0.69513125464512027</v>
      </c>
      <c r="I833" s="25" t="str">
        <f>IF(ISBLANK(Games!T833), "",IF(AND(Games!T833="",Games!U833=""),"",IF(ISTEXT(Games!U833), "Side",Games!T833)))</f>
        <v/>
      </c>
      <c r="J833" s="25" t="str">
        <f>IF(ISBLANK(Games!T833), "",IF(Table12[[#This Row],[Bet]]="Spread", Games!X833, ""))</f>
        <v/>
      </c>
      <c r="K833" s="25" t="str">
        <f>IF(ISBLANK(Games!U833), "",IF(ISTEXT(Games!U833), Games!U833, ""))</f>
        <v/>
      </c>
      <c r="L833" s="64" t="str">
        <f>IF(ISBLANK(Games!D833), "", Games!D833)</f>
        <v>-5</v>
      </c>
      <c r="M833" s="25"/>
      <c r="N833" s="33" t="str">
        <f>IF(Games!V833="", "",Games!V833)</f>
        <v/>
      </c>
      <c r="O833" s="33" t="str">
        <f>IF(Games!Z833=0, "",Games!Z833)</f>
        <v/>
      </c>
      <c r="P833" s="27"/>
      <c r="Q833" s="27" t="str">
        <f>IF(ISBLANK(Games!W833), "", Games!W833)</f>
        <v/>
      </c>
      <c r="R833" s="27" t="str">
        <f>IF(ISBLANK(Games!AA833), "", Games!AA833)</f>
        <v/>
      </c>
      <c r="S833" s="27"/>
      <c r="T833" s="28" t="str">
        <f t="shared" si="108"/>
        <v/>
      </c>
      <c r="U833" s="28" t="str">
        <f t="shared" si="109"/>
        <v/>
      </c>
      <c r="V833" s="28" t="str">
        <f t="shared" si="110"/>
        <v/>
      </c>
      <c r="W833" s="28" t="str">
        <f t="shared" si="111"/>
        <v/>
      </c>
      <c r="X833" s="28">
        <f t="shared" si="112"/>
        <v>0</v>
      </c>
      <c r="Y833" s="28">
        <f t="shared" si="113"/>
        <v>0</v>
      </c>
      <c r="Z833" s="27" t="str">
        <f>IF(OR('Prediction Log'!L834="", Table12[[#This Row],[Bet]]="", Table12[[#This Row],[Bet]]="Spread"), "",IF('Prediction Log'!L834=Table12[[#This Row],[Side]], "W", IF('Prediction Log'!L834&lt;&gt;Table12[[#This Row],[Side]], "L", "")))</f>
        <v/>
      </c>
      <c r="AA833" s="19" t="str">
        <f t="shared" si="114"/>
        <v/>
      </c>
      <c r="AB833" s="27" t="str">
        <f>IF(OR(Table12[[#This Row],[Bet]]="Side",Table12[[#This Row],[Bet]]="", 'Prediction Log'!L834=""), "",IF('Prediction Log'!U834="Y", "W", IF('Prediction Log'!U834="N", "L", "")))</f>
        <v/>
      </c>
      <c r="AC833" s="19" t="str">
        <f t="shared" si="115"/>
        <v/>
      </c>
      <c r="AD833" s="27"/>
      <c r="AE833" s="25" t="str">
        <f t="shared" si="116"/>
        <v/>
      </c>
      <c r="AF8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34" spans="1:32" x14ac:dyDescent="0.45">
      <c r="A834" s="64">
        <f>IF(ISBLANK(Games!A834), "", Games!A834)</f>
        <v>14</v>
      </c>
      <c r="B834" s="25" t="str">
        <f>IF('Prediction Log'!B835=0, "",'Prediction Log'!B835)</f>
        <v>Arkansas State</v>
      </c>
      <c r="C834" s="25" t="str">
        <f>IF('Prediction Log'!C835=0, "",'Prediction Log'!C835)</f>
        <v>Old Dominion</v>
      </c>
      <c r="D834" s="64">
        <f>IF('Prediction Log'!D835=0, "",'Prediction Log'!D835)</f>
        <v>4</v>
      </c>
      <c r="E834" s="65">
        <f>IF('Prediction Log'!E835=0, "",'Prediction Log'!E835)</f>
        <v>-4</v>
      </c>
      <c r="F834" s="25" t="str">
        <f>IF('Prediction Log'!H835=0, "",'Prediction Log'!H835)</f>
        <v>Arkansas State</v>
      </c>
      <c r="G834" s="24" t="str">
        <f>IF(ISBLANK(Games!B834), "",'Prediction Log'!$I835)</f>
        <v>Arkansas State</v>
      </c>
      <c r="H834" s="107">
        <f>'Prediction Log'!$J835</f>
        <v>0.73515478929959277</v>
      </c>
      <c r="I834" s="25" t="str">
        <f>IF(ISBLANK(Games!T834), "",IF(AND(Games!T834="",Games!U834=""),"",IF(ISTEXT(Games!U834), "Side",Games!T834)))</f>
        <v>Side</v>
      </c>
      <c r="J834" s="25" t="str">
        <f>IF(ISBLANK(Games!T834), "",IF(Table12[[#This Row],[Bet]]="Spread", Games!X834, ""))</f>
        <v/>
      </c>
      <c r="K834" s="25" t="str">
        <f>IF(ISBLANK(Games!U834), "",IF(ISTEXT(Games!U834), Games!U834, ""))</f>
        <v>Arkansas State</v>
      </c>
      <c r="L834" s="64" t="str">
        <f>IF(ISBLANK(Games!D834), "", Games!D834)</f>
        <v>4</v>
      </c>
      <c r="M834" s="25"/>
      <c r="N834" s="33">
        <f>IF(Games!V834="", "",Games!V834)</f>
        <v>4</v>
      </c>
      <c r="O834" s="33" t="str">
        <f>IF(Games!Z834=0, "",Games!Z834)</f>
        <v/>
      </c>
      <c r="P834" s="27"/>
      <c r="Q834" s="27">
        <f>IF(ISBLANK(Games!W834), "", Games!W834)</f>
        <v>176</v>
      </c>
      <c r="R834" s="27" t="str">
        <f>IF(ISBLANK(Games!AA834), "", Games!AA834)</f>
        <v/>
      </c>
      <c r="S834" s="27"/>
      <c r="T834" s="28">
        <f t="shared" si="108"/>
        <v>11.04</v>
      </c>
      <c r="U834" s="28">
        <f t="shared" si="109"/>
        <v>7.0399999999999991</v>
      </c>
      <c r="V834" s="28" t="str">
        <f t="shared" si="110"/>
        <v/>
      </c>
      <c r="W834" s="28" t="str">
        <f t="shared" si="111"/>
        <v/>
      </c>
      <c r="X834" s="28">
        <f t="shared" si="112"/>
        <v>0</v>
      </c>
      <c r="Y834" s="28">
        <f t="shared" si="113"/>
        <v>0</v>
      </c>
      <c r="Z834" s="27" t="str">
        <f>IF(OR('Prediction Log'!L835="", Table12[[#This Row],[Bet]]="", Table12[[#This Row],[Bet]]="Spread"), "",IF('Prediction Log'!L835=Table12[[#This Row],[Side]], "W", IF('Prediction Log'!L835&lt;&gt;Table12[[#This Row],[Side]], "L", "")))</f>
        <v>L</v>
      </c>
      <c r="AA834" s="19">
        <f t="shared" si="114"/>
        <v>-4</v>
      </c>
      <c r="AB834" s="27" t="str">
        <f>IF(OR(Table12[[#This Row],[Bet]]="Side",Table12[[#This Row],[Bet]]="", 'Prediction Log'!L835=""), "",IF('Prediction Log'!U835="Y", "W", IF('Prediction Log'!U835="N", "L", "")))</f>
        <v/>
      </c>
      <c r="AC834" s="19" t="str">
        <f t="shared" si="115"/>
        <v/>
      </c>
      <c r="AD834" s="27"/>
      <c r="AE834" s="25" t="str">
        <f t="shared" si="116"/>
        <v/>
      </c>
      <c r="AF8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35" spans="1:32" x14ac:dyDescent="0.45">
      <c r="A835" s="64">
        <f>IF(ISBLANK(Games!A835), "", Games!A835)</f>
        <v>14</v>
      </c>
      <c r="B835" s="25" t="str">
        <f>IF('Prediction Log'!B836=0, "",'Prediction Log'!B836)</f>
        <v>Charlotte</v>
      </c>
      <c r="C835" s="25" t="str">
        <f>IF('Prediction Log'!C836=0, "",'Prediction Log'!C836)</f>
        <v>UAB</v>
      </c>
      <c r="D835" s="64">
        <f>IF('Prediction Log'!D836=0, "",'Prediction Log'!D836)</f>
        <v>-2.5</v>
      </c>
      <c r="E835" s="65">
        <f>IF('Prediction Log'!E836=0, "",'Prediction Log'!E836)</f>
        <v>-5.2</v>
      </c>
      <c r="F835" s="25" t="str">
        <f>IF('Prediction Log'!H836=0, "",'Prediction Log'!H836)</f>
        <v>Charlotte</v>
      </c>
      <c r="G835" s="24" t="str">
        <f>IF(ISBLANK(Games!B835), "",'Prediction Log'!$I836)</f>
        <v>Charlotte</v>
      </c>
      <c r="H835" s="107">
        <f>'Prediction Log'!$J836</f>
        <v>0.61713407888926752</v>
      </c>
      <c r="I835" s="25" t="str">
        <f>IF(ISBLANK(Games!T835), "",IF(AND(Games!T835="",Games!U835=""),"",IF(ISTEXT(Games!U835), "Side",Games!T835)))</f>
        <v/>
      </c>
      <c r="J835" s="25" t="str">
        <f>IF(ISBLANK(Games!T835), "",IF(Table12[[#This Row],[Bet]]="Spread", Games!X835, ""))</f>
        <v/>
      </c>
      <c r="K835" s="25" t="str">
        <f>IF(ISBLANK(Games!U835), "",IF(ISTEXT(Games!U835), Games!U835, ""))</f>
        <v/>
      </c>
      <c r="L835" s="64">
        <f>IF(ISBLANK(Games!D835), "", Games!D835)</f>
        <v>-2.5</v>
      </c>
      <c r="M835" s="25"/>
      <c r="N835" s="33" t="str">
        <f>IF(Games!V835="", "",Games!V835)</f>
        <v/>
      </c>
      <c r="O835" s="33" t="str">
        <f>IF(Games!Z835=0, "",Games!Z835)</f>
        <v/>
      </c>
      <c r="P835" s="27"/>
      <c r="Q835" s="27" t="str">
        <f>IF(ISBLANK(Games!W835), "", Games!W835)</f>
        <v/>
      </c>
      <c r="R835" s="27" t="str">
        <f>IF(ISBLANK(Games!AA835), "", Games!AA835)</f>
        <v/>
      </c>
      <c r="S835" s="27"/>
      <c r="T835" s="28" t="str">
        <f t="shared" ref="T835:T898" si="117">IFERROR(N835+IF(Q835&lt;0, (N835/(Q835/-100)), N835*(Q835/100)), "")</f>
        <v/>
      </c>
      <c r="U835" s="28" t="str">
        <f t="shared" ref="U835:U898" si="118">IFERROR(T835-N835, "")</f>
        <v/>
      </c>
      <c r="V835" s="28" t="str">
        <f t="shared" ref="V835:V898" si="119">IFERROR(O835+IF(R835&lt;0, (O835/(R835/-100)), O835*(R835/100)), "")</f>
        <v/>
      </c>
      <c r="W835" s="28" t="str">
        <f t="shared" ref="W835:W898" si="120">IFERROR(V835-O835, "")</f>
        <v/>
      </c>
      <c r="X835" s="28">
        <f t="shared" ref="X835:X898" si="121">P835+IF(S835&lt;0, (P835/(S835/-100)), P835*(S835/100))</f>
        <v>0</v>
      </c>
      <c r="Y835" s="28">
        <f t="shared" ref="Y835:Y898" si="122">S835-P835</f>
        <v>0</v>
      </c>
      <c r="Z835" s="27" t="str">
        <f>IF(OR('Prediction Log'!L836="", Table12[[#This Row],[Bet]]="", Table12[[#This Row],[Bet]]="Spread"), "",IF('Prediction Log'!L836=Table12[[#This Row],[Side]], "W", IF('Prediction Log'!L836&lt;&gt;Table12[[#This Row],[Side]], "L", "")))</f>
        <v/>
      </c>
      <c r="AA835" s="19" t="str">
        <f t="shared" ref="AA835:AA898" si="123">IF(Z835="W", U835, IF(Z835="L",-N835, ""))</f>
        <v/>
      </c>
      <c r="AB835" s="27" t="str">
        <f>IF(OR(Table12[[#This Row],[Bet]]="Side",Table12[[#This Row],[Bet]]="", 'Prediction Log'!L836=""), "",IF('Prediction Log'!U836="Y", "W", IF('Prediction Log'!U836="N", "L", "")))</f>
        <v/>
      </c>
      <c r="AC835" s="19" t="str">
        <f t="shared" ref="AC835:AC898" si="124">IF(AB835="W", W835, IF(AB835="L",-O835, ""))</f>
        <v/>
      </c>
      <c r="AD835" s="27"/>
      <c r="AE835" s="25" t="str">
        <f t="shared" ref="AE835:AE898" si="125">IF(AD835="W", Y835, IF(AD835="L",-R835, ""))</f>
        <v/>
      </c>
      <c r="AF8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36" spans="1:32" x14ac:dyDescent="0.45">
      <c r="A836" s="64">
        <f>IF(ISBLANK(Games!A836), "", Games!A836)</f>
        <v>14</v>
      </c>
      <c r="B836" s="25" t="str">
        <f>IF('Prediction Log'!B837=0, "",'Prediction Log'!B837)</f>
        <v>Arizona</v>
      </c>
      <c r="C836" s="25" t="str">
        <f>IF('Prediction Log'!C837=0, "",'Prediction Log'!C837)</f>
        <v>Arizona State</v>
      </c>
      <c r="D836" s="64">
        <f>IF('Prediction Log'!D837=0, "",'Prediction Log'!D837)</f>
        <v>8.5</v>
      </c>
      <c r="E836" s="65">
        <f>IF('Prediction Log'!E837=0, "",'Prediction Log'!E837)</f>
        <v>4.9000000000000004</v>
      </c>
      <c r="F836" s="25" t="str">
        <f>IF('Prediction Log'!H837=0, "",'Prediction Log'!H837)</f>
        <v>Arizona State</v>
      </c>
      <c r="G836" s="24" t="str">
        <f>IF(ISBLANK(Games!B836), "",'Prediction Log'!$I837)</f>
        <v>Arizona State</v>
      </c>
      <c r="H836" s="107">
        <f>'Prediction Log'!$J837</f>
        <v>0.56595317742203666</v>
      </c>
      <c r="I836" s="25" t="str">
        <f>IF(ISBLANK(Games!T836), "",IF(AND(Games!T836="",Games!U836=""),"",IF(ISTEXT(Games!U836), "Side",Games!T836)))</f>
        <v/>
      </c>
      <c r="J836" s="25" t="str">
        <f>IF(ISBLANK(Games!T836), "",IF(Table12[[#This Row],[Bet]]="Spread", Games!X836, ""))</f>
        <v/>
      </c>
      <c r="K836" s="25" t="str">
        <f>IF(ISBLANK(Games!U836), "",IF(ISTEXT(Games!U836), Games!U836, ""))</f>
        <v/>
      </c>
      <c r="L836" s="64">
        <f>IF(ISBLANK(Games!D836), "", Games!D836)</f>
        <v>8.5</v>
      </c>
      <c r="M836" s="25"/>
      <c r="N836" s="33" t="str">
        <f>IF(Games!V836="", "",Games!V836)</f>
        <v/>
      </c>
      <c r="O836" s="33" t="str">
        <f>IF(Games!Z836=0, "",Games!Z836)</f>
        <v/>
      </c>
      <c r="P836" s="27"/>
      <c r="Q836" s="27" t="str">
        <f>IF(ISBLANK(Games!W836), "", Games!W836)</f>
        <v/>
      </c>
      <c r="R836" s="27" t="str">
        <f>IF(ISBLANK(Games!AA836), "", Games!AA836)</f>
        <v/>
      </c>
      <c r="S836" s="27"/>
      <c r="T836" s="28" t="str">
        <f t="shared" si="117"/>
        <v/>
      </c>
      <c r="U836" s="28" t="str">
        <f t="shared" si="118"/>
        <v/>
      </c>
      <c r="V836" s="28" t="str">
        <f t="shared" si="119"/>
        <v/>
      </c>
      <c r="W836" s="28" t="str">
        <f t="shared" si="120"/>
        <v/>
      </c>
      <c r="X836" s="28">
        <f t="shared" si="121"/>
        <v>0</v>
      </c>
      <c r="Y836" s="28">
        <f t="shared" si="122"/>
        <v>0</v>
      </c>
      <c r="Z836" s="27" t="str">
        <f>IF(OR('Prediction Log'!L837="", Table12[[#This Row],[Bet]]="", Table12[[#This Row],[Bet]]="Spread"), "",IF('Prediction Log'!L837=Table12[[#This Row],[Side]], "W", IF('Prediction Log'!L837&lt;&gt;Table12[[#This Row],[Side]], "L", "")))</f>
        <v/>
      </c>
      <c r="AA836" s="19" t="str">
        <f t="shared" si="123"/>
        <v/>
      </c>
      <c r="AB836" s="27" t="str">
        <f>IF(OR(Table12[[#This Row],[Bet]]="Side",Table12[[#This Row],[Bet]]="", 'Prediction Log'!L837=""), "",IF('Prediction Log'!U837="Y", "W", IF('Prediction Log'!U837="N", "L", "")))</f>
        <v/>
      </c>
      <c r="AC836" s="19" t="str">
        <f t="shared" si="124"/>
        <v/>
      </c>
      <c r="AD836" s="27"/>
      <c r="AE836" s="25" t="str">
        <f t="shared" si="125"/>
        <v/>
      </c>
      <c r="AF8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37" spans="1:32" x14ac:dyDescent="0.45">
      <c r="A837" s="64">
        <f>IF(ISBLANK(Games!A837), "", Games!A837)</f>
        <v>14</v>
      </c>
      <c r="B837" s="25" t="str">
        <f>IF('Prediction Log'!B838=0, "",'Prediction Log'!B838)</f>
        <v>North Carolina</v>
      </c>
      <c r="C837" s="25" t="str">
        <f>IF('Prediction Log'!C838=0, "",'Prediction Log'!C838)</f>
        <v>NC State</v>
      </c>
      <c r="D837" s="64">
        <f>IF('Prediction Log'!D838=0, "",'Prediction Log'!D838)</f>
        <v>-3.5</v>
      </c>
      <c r="E837" s="65">
        <f>IF('Prediction Log'!E838=0, "",'Prediction Log'!E838)</f>
        <v>-19.7</v>
      </c>
      <c r="F837" s="25" t="str">
        <f>IF('Prediction Log'!H838=0, "",'Prediction Log'!H838)</f>
        <v>North Carolina</v>
      </c>
      <c r="G837" s="24" t="str">
        <f>IF(ISBLANK(Games!B837), "",'Prediction Log'!$I838)</f>
        <v>North Carolina</v>
      </c>
      <c r="H837" s="107">
        <f>'Prediction Log'!$J838</f>
        <v>0.75668938343129688</v>
      </c>
      <c r="I837" s="25" t="str">
        <f>IF(ISBLANK(Games!T837), "",IF(AND(Games!T837="",Games!U837=""),"",IF(ISTEXT(Games!U837), "Side",Games!T837)))</f>
        <v>Spread</v>
      </c>
      <c r="J837" s="25" t="str">
        <f>IF(ISBLANK(Games!T837), "",IF(Table12[[#This Row],[Bet]]="Spread", Games!X837, ""))</f>
        <v>North Carolina</v>
      </c>
      <c r="K837" s="25" t="str">
        <f>IF(ISBLANK(Games!U837), "",IF(ISTEXT(Games!U837), Games!U837, ""))</f>
        <v/>
      </c>
      <c r="L837" s="64" t="str">
        <f>IF(ISBLANK(Games!D837), "", Games!D837)</f>
        <v>-3.5</v>
      </c>
      <c r="M837" s="25"/>
      <c r="N837" s="33" t="str">
        <f>IF(Games!V837="", "",Games!V837)</f>
        <v/>
      </c>
      <c r="O837" s="33">
        <f>IF(Games!Z837=0, "",Games!Z837)</f>
        <v>2</v>
      </c>
      <c r="P837" s="27"/>
      <c r="Q837" s="27" t="str">
        <f>IF(ISBLANK(Games!W837), "", Games!W837)</f>
        <v/>
      </c>
      <c r="R837" s="27">
        <f>IF(ISBLANK(Games!AA837), "", Games!AA837)</f>
        <v>-101</v>
      </c>
      <c r="S837" s="27"/>
      <c r="T837" s="28" t="str">
        <f t="shared" si="117"/>
        <v/>
      </c>
      <c r="U837" s="28" t="str">
        <f t="shared" si="118"/>
        <v/>
      </c>
      <c r="V837" s="28">
        <f t="shared" si="119"/>
        <v>3.9801980198019802</v>
      </c>
      <c r="W837" s="28">
        <f t="shared" si="120"/>
        <v>1.9801980198019802</v>
      </c>
      <c r="X837" s="28">
        <f t="shared" si="121"/>
        <v>0</v>
      </c>
      <c r="Y837" s="28">
        <f t="shared" si="122"/>
        <v>0</v>
      </c>
      <c r="Z837" s="27" t="str">
        <f>IF(OR('Prediction Log'!L838="", Table12[[#This Row],[Bet]]="", Table12[[#This Row],[Bet]]="Spread"), "",IF('Prediction Log'!L838=Table12[[#This Row],[Side]], "W", IF('Prediction Log'!L838&lt;&gt;Table12[[#This Row],[Side]], "L", "")))</f>
        <v/>
      </c>
      <c r="AA837" s="19" t="str">
        <f t="shared" si="123"/>
        <v/>
      </c>
      <c r="AB837" s="27" t="str">
        <f>IF(OR(Table12[[#This Row],[Bet]]="Side",Table12[[#This Row],[Bet]]="", 'Prediction Log'!L838=""), "",IF('Prediction Log'!U838="Y", "W", IF('Prediction Log'!U838="N", "L", "")))</f>
        <v>L</v>
      </c>
      <c r="AC837" s="19">
        <f t="shared" si="124"/>
        <v>-2</v>
      </c>
      <c r="AD837" s="27"/>
      <c r="AE837" s="25" t="str">
        <f t="shared" si="125"/>
        <v/>
      </c>
      <c r="AF8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38" spans="1:32" x14ac:dyDescent="0.45">
      <c r="A838" s="64">
        <f>IF(ISBLANK(Games!A838), "", Games!A838)</f>
        <v>14</v>
      </c>
      <c r="B838" s="25" t="str">
        <f>IF('Prediction Log'!B839=0, "",'Prediction Log'!B839)</f>
        <v>Syracuse</v>
      </c>
      <c r="C838" s="25" t="str">
        <f>IF('Prediction Log'!C839=0, "",'Prediction Log'!C839)</f>
        <v>Miami</v>
      </c>
      <c r="D838" s="64">
        <f>IF('Prediction Log'!D839=0, "",'Prediction Log'!D839)</f>
        <v>11</v>
      </c>
      <c r="E838" s="65">
        <f>IF('Prediction Log'!E839=0, "",'Prediction Log'!E839)</f>
        <v>23.9</v>
      </c>
      <c r="F838" s="25" t="str">
        <f>IF('Prediction Log'!H839=0, "",'Prediction Log'!H839)</f>
        <v>Miami</v>
      </c>
      <c r="G838" s="24" t="str">
        <f>IF(ISBLANK(Games!B838), "",'Prediction Log'!$I839)</f>
        <v>Miami</v>
      </c>
      <c r="H838" s="107">
        <f>'Prediction Log'!$J839</f>
        <v>0.68405628528959628</v>
      </c>
      <c r="I838" s="25" t="str">
        <f>IF(ISBLANK(Games!T838), "",IF(AND(Games!T838="",Games!U838=""),"",IF(ISTEXT(Games!U838), "Side",Games!T838)))</f>
        <v/>
      </c>
      <c r="J838" s="25" t="str">
        <f>IF(ISBLANK(Games!T838), "",IF(Table12[[#This Row],[Bet]]="Spread", Games!X838, ""))</f>
        <v/>
      </c>
      <c r="K838" s="25" t="str">
        <f>IF(ISBLANK(Games!U838), "",IF(ISTEXT(Games!U838), Games!U838, ""))</f>
        <v/>
      </c>
      <c r="L838" s="64" t="str">
        <f>IF(ISBLANK(Games!D838), "", Games!D838)</f>
        <v>11</v>
      </c>
      <c r="M838" s="25"/>
      <c r="N838" s="33" t="str">
        <f>IF(Games!V838="", "",Games!V838)</f>
        <v/>
      </c>
      <c r="O838" s="33" t="str">
        <f>IF(Games!Z838=0, "",Games!Z838)</f>
        <v/>
      </c>
      <c r="P838" s="27"/>
      <c r="Q838" s="27" t="str">
        <f>IF(ISBLANK(Games!W838), "", Games!W838)</f>
        <v/>
      </c>
      <c r="R838" s="27" t="str">
        <f>IF(ISBLANK(Games!AA838), "", Games!AA838)</f>
        <v/>
      </c>
      <c r="S838" s="27"/>
      <c r="T838" s="28" t="str">
        <f t="shared" si="117"/>
        <v/>
      </c>
      <c r="U838" s="28" t="str">
        <f t="shared" si="118"/>
        <v/>
      </c>
      <c r="V838" s="28" t="str">
        <f t="shared" si="119"/>
        <v/>
      </c>
      <c r="W838" s="28" t="str">
        <f t="shared" si="120"/>
        <v/>
      </c>
      <c r="X838" s="28">
        <f t="shared" si="121"/>
        <v>0</v>
      </c>
      <c r="Y838" s="28">
        <f t="shared" si="122"/>
        <v>0</v>
      </c>
      <c r="Z838" s="27" t="str">
        <f>IF(OR('Prediction Log'!L839="", Table12[[#This Row],[Bet]]="", Table12[[#This Row],[Bet]]="Spread"), "",IF('Prediction Log'!L839=Table12[[#This Row],[Side]], "W", IF('Prediction Log'!L839&lt;&gt;Table12[[#This Row],[Side]], "L", "")))</f>
        <v/>
      </c>
      <c r="AA838" s="19" t="str">
        <f t="shared" si="123"/>
        <v/>
      </c>
      <c r="AB838" s="27" t="str">
        <f>IF(OR(Table12[[#This Row],[Bet]]="Side",Table12[[#This Row],[Bet]]="", 'Prediction Log'!L839=""), "",IF('Prediction Log'!U839="Y", "W", IF('Prediction Log'!U839="N", "L", "")))</f>
        <v/>
      </c>
      <c r="AC838" s="19" t="str">
        <f t="shared" si="124"/>
        <v/>
      </c>
      <c r="AD838" s="27"/>
      <c r="AE838" s="25" t="str">
        <f t="shared" si="125"/>
        <v/>
      </c>
      <c r="AF8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39" spans="1:32" x14ac:dyDescent="0.45">
      <c r="A839" s="64">
        <f>IF(ISBLANK(Games!A839), "", Games!A839)</f>
        <v>14</v>
      </c>
      <c r="B839" s="25" t="str">
        <f>IF('Prediction Log'!B840=0, "",'Prediction Log'!B840)</f>
        <v>SMU</v>
      </c>
      <c r="C839" s="25" t="str">
        <f>IF('Prediction Log'!C840=0, "",'Prediction Log'!C840)</f>
        <v>California</v>
      </c>
      <c r="D839" s="64">
        <f>IF('Prediction Log'!D840=0, "",'Prediction Log'!D840)</f>
        <v>-13.5</v>
      </c>
      <c r="E839" s="65">
        <f>IF('Prediction Log'!E840=0, "",'Prediction Log'!E840)</f>
        <v>-30.2</v>
      </c>
      <c r="F839" s="25" t="str">
        <f>IF('Prediction Log'!H840=0, "",'Prediction Log'!H840)</f>
        <v>SMU</v>
      </c>
      <c r="G839" s="24" t="str">
        <f>IF(ISBLANK(Games!B839), "",'Prediction Log'!$I840)</f>
        <v>SMU</v>
      </c>
      <c r="H839" s="107">
        <f>'Prediction Log'!$J840</f>
        <v>0.92437620796741293</v>
      </c>
      <c r="I839" s="25" t="str">
        <f>IF(ISBLANK(Games!T839), "",IF(AND(Games!T839="",Games!U839=""),"",IF(ISTEXT(Games!U839), "Side",Games!T839)))</f>
        <v>Spread</v>
      </c>
      <c r="J839" s="25" t="str">
        <f>IF(ISBLANK(Games!T839), "",IF(Table12[[#This Row],[Bet]]="Spread", Games!X839, ""))</f>
        <v>SMU</v>
      </c>
      <c r="K839" s="25" t="str">
        <f>IF(ISBLANK(Games!U839), "",IF(ISTEXT(Games!U839), Games!U839, ""))</f>
        <v/>
      </c>
      <c r="L839" s="64" t="str">
        <f>IF(ISBLANK(Games!D839), "", Games!D839)</f>
        <v>-13.5</v>
      </c>
      <c r="M839" s="25"/>
      <c r="N839" s="33" t="str">
        <f>IF(Games!V839="", "",Games!V839)</f>
        <v/>
      </c>
      <c r="O839" s="33">
        <f>IF(Games!Z839=0, "",Games!Z839)</f>
        <v>4</v>
      </c>
      <c r="P839" s="27"/>
      <c r="Q839" s="27" t="str">
        <f>IF(ISBLANK(Games!W839), "", Games!W839)</f>
        <v/>
      </c>
      <c r="R839" s="27">
        <f>IF(ISBLANK(Games!AA839), "", Games!AA839)</f>
        <v>-110</v>
      </c>
      <c r="S839" s="27"/>
      <c r="T839" s="28" t="str">
        <f t="shared" si="117"/>
        <v/>
      </c>
      <c r="U839" s="28" t="str">
        <f t="shared" si="118"/>
        <v/>
      </c>
      <c r="V839" s="28">
        <f t="shared" si="119"/>
        <v>7.6363636363636367</v>
      </c>
      <c r="W839" s="28">
        <f t="shared" si="120"/>
        <v>3.6363636363636367</v>
      </c>
      <c r="X839" s="28">
        <f t="shared" si="121"/>
        <v>0</v>
      </c>
      <c r="Y839" s="28">
        <f t="shared" si="122"/>
        <v>0</v>
      </c>
      <c r="Z839" s="27" t="str">
        <f>IF(OR('Prediction Log'!L840="", Table12[[#This Row],[Bet]]="", Table12[[#This Row],[Bet]]="Spread"), "",IF('Prediction Log'!L840=Table12[[#This Row],[Side]], "W", IF('Prediction Log'!L840&lt;&gt;Table12[[#This Row],[Side]], "L", "")))</f>
        <v/>
      </c>
      <c r="AA839" s="19" t="str">
        <f t="shared" si="123"/>
        <v/>
      </c>
      <c r="AB839" s="27" t="str">
        <f>IF(OR(Table12[[#This Row],[Bet]]="Side",Table12[[#This Row],[Bet]]="", 'Prediction Log'!L840=""), "",IF('Prediction Log'!U840="Y", "W", IF('Prediction Log'!U840="N", "L", "")))</f>
        <v>W</v>
      </c>
      <c r="AC839" s="19">
        <f t="shared" si="124"/>
        <v>3.6363636363636367</v>
      </c>
      <c r="AD839" s="27"/>
      <c r="AE839" s="25" t="str">
        <f t="shared" si="125"/>
        <v/>
      </c>
      <c r="AF8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40" spans="1:32" x14ac:dyDescent="0.45">
      <c r="A840" s="64">
        <f>IF(ISBLANK(Games!A840), "", Games!A840)</f>
        <v>14</v>
      </c>
      <c r="B840" s="25" t="str">
        <f>IF('Prediction Log'!B841=0, "",'Prediction Log'!B841)</f>
        <v>USC</v>
      </c>
      <c r="C840" s="25" t="str">
        <f>IF('Prediction Log'!C841=0, "",'Prediction Log'!C841)</f>
        <v>Notre Dame</v>
      </c>
      <c r="D840" s="64">
        <f>IF('Prediction Log'!D841=0, "",'Prediction Log'!D841)</f>
        <v>7.5</v>
      </c>
      <c r="E840" s="65">
        <f>IF('Prediction Log'!E841=0, "",'Prediction Log'!E841)</f>
        <v>12.3</v>
      </c>
      <c r="F840" s="25" t="str">
        <f>IF('Prediction Log'!H841=0, "",'Prediction Log'!H841)</f>
        <v>Notre Dame</v>
      </c>
      <c r="G840" s="24" t="str">
        <f>IF(ISBLANK(Games!B840), "",'Prediction Log'!$I841)</f>
        <v>Notre Dame</v>
      </c>
      <c r="H840" s="107">
        <f>'Prediction Log'!$J841</f>
        <v>0.72968607885543679</v>
      </c>
      <c r="I840" s="25" t="str">
        <f>IF(ISBLANK(Games!T840), "",IF(AND(Games!T840="",Games!U840=""),"",IF(ISTEXT(Games!U840), "Side",Games!T840)))</f>
        <v/>
      </c>
      <c r="J840" s="25" t="str">
        <f>IF(ISBLANK(Games!T840), "",IF(Table12[[#This Row],[Bet]]="Spread", Games!X840, ""))</f>
        <v/>
      </c>
      <c r="K840" s="25" t="str">
        <f>IF(ISBLANK(Games!U840), "",IF(ISTEXT(Games!U840), Games!U840, ""))</f>
        <v/>
      </c>
      <c r="L840" s="64" t="str">
        <f>IF(ISBLANK(Games!D840), "", Games!D840)</f>
        <v>7.5</v>
      </c>
      <c r="M840" s="25"/>
      <c r="N840" s="33" t="str">
        <f>IF(Games!V840="", "",Games!V840)</f>
        <v/>
      </c>
      <c r="O840" s="33" t="str">
        <f>IF(Games!Z840=0, "",Games!Z840)</f>
        <v/>
      </c>
      <c r="P840" s="27"/>
      <c r="Q840" s="27" t="str">
        <f>IF(ISBLANK(Games!W840), "", Games!W840)</f>
        <v/>
      </c>
      <c r="R840" s="27" t="str">
        <f>IF(ISBLANK(Games!AA840), "", Games!AA840)</f>
        <v/>
      </c>
      <c r="S840" s="27"/>
      <c r="T840" s="28" t="str">
        <f t="shared" si="117"/>
        <v/>
      </c>
      <c r="U840" s="28" t="str">
        <f t="shared" si="118"/>
        <v/>
      </c>
      <c r="V840" s="28" t="str">
        <f t="shared" si="119"/>
        <v/>
      </c>
      <c r="W840" s="28" t="str">
        <f t="shared" si="120"/>
        <v/>
      </c>
      <c r="X840" s="28">
        <f t="shared" si="121"/>
        <v>0</v>
      </c>
      <c r="Y840" s="28">
        <f t="shared" si="122"/>
        <v>0</v>
      </c>
      <c r="Z840" s="27" t="str">
        <f>IF(OR('Prediction Log'!L841="", Table12[[#This Row],[Bet]]="", Table12[[#This Row],[Bet]]="Spread"), "",IF('Prediction Log'!L841=Table12[[#This Row],[Side]], "W", IF('Prediction Log'!L841&lt;&gt;Table12[[#This Row],[Side]], "L", "")))</f>
        <v/>
      </c>
      <c r="AA840" s="19" t="str">
        <f t="shared" si="123"/>
        <v/>
      </c>
      <c r="AB840" s="27" t="str">
        <f>IF(OR(Table12[[#This Row],[Bet]]="Side",Table12[[#This Row],[Bet]]="", 'Prediction Log'!L841=""), "",IF('Prediction Log'!U841="Y", "W", IF('Prediction Log'!U841="N", "L", "")))</f>
        <v/>
      </c>
      <c r="AC840" s="19" t="str">
        <f t="shared" si="124"/>
        <v/>
      </c>
      <c r="AD840" s="27"/>
      <c r="AE840" s="25" t="str">
        <f t="shared" si="125"/>
        <v/>
      </c>
      <c r="AF8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41" spans="1:32" x14ac:dyDescent="0.45">
      <c r="A841" s="64">
        <f>IF(ISBLANK(Games!A841), "", Games!A841)</f>
        <v>14</v>
      </c>
      <c r="B841" s="25" t="str">
        <f>IF('Prediction Log'!B842=0, "",'Prediction Log'!B842)</f>
        <v>Missouri</v>
      </c>
      <c r="C841" s="25" t="str">
        <f>IF('Prediction Log'!C842=0, "",'Prediction Log'!C842)</f>
        <v>Arkansas</v>
      </c>
      <c r="D841" s="64">
        <f>IF('Prediction Log'!D842=0, "",'Prediction Log'!D842)</f>
        <v>-3.5</v>
      </c>
      <c r="E841" s="65">
        <f>IF('Prediction Log'!E842=0, "",'Prediction Log'!E842)</f>
        <v>-19.399999999999999</v>
      </c>
      <c r="F841" s="25" t="str">
        <f>IF('Prediction Log'!H842=0, "",'Prediction Log'!H842)</f>
        <v>Missouri</v>
      </c>
      <c r="G841" s="24" t="str">
        <f>IF(ISBLANK(Games!B841), "",'Prediction Log'!$I842)</f>
        <v>Missouri</v>
      </c>
      <c r="H841" s="107">
        <f>'Prediction Log'!$J842</f>
        <v>0.85764100589180736</v>
      </c>
      <c r="I841" s="25" t="str">
        <f>IF(ISBLANK(Games!T841), "",IF(AND(Games!T841="",Games!U841=""),"",IF(ISTEXT(Games!U841), "Side",Games!T841)))</f>
        <v>Spread</v>
      </c>
      <c r="J841" s="25" t="str">
        <f>IF(ISBLANK(Games!T841), "",IF(Table12[[#This Row],[Bet]]="Spread", Games!X841, ""))</f>
        <v>Missouri</v>
      </c>
      <c r="K841" s="25" t="str">
        <f>IF(ISBLANK(Games!U841), "",IF(ISTEXT(Games!U841), Games!U841, ""))</f>
        <v/>
      </c>
      <c r="L841" s="64" t="str">
        <f>IF(ISBLANK(Games!D841), "", Games!D841)</f>
        <v>-3.5</v>
      </c>
      <c r="M841" s="25"/>
      <c r="N841" s="33" t="str">
        <f>IF(Games!V841="", "",Games!V841)</f>
        <v/>
      </c>
      <c r="O841" s="33">
        <f>IF(Games!Z841=0, "",Games!Z841)</f>
        <v>5</v>
      </c>
      <c r="P841" s="27"/>
      <c r="Q841" s="27" t="str">
        <f>IF(ISBLANK(Games!W841), "", Games!W841)</f>
        <v/>
      </c>
      <c r="R841" s="27">
        <f>IF(ISBLANK(Games!AA841), "", Games!AA841)</f>
        <v>-110</v>
      </c>
      <c r="S841" s="27"/>
      <c r="T841" s="28" t="str">
        <f t="shared" si="117"/>
        <v/>
      </c>
      <c r="U841" s="28" t="str">
        <f t="shared" si="118"/>
        <v/>
      </c>
      <c r="V841" s="28">
        <f t="shared" si="119"/>
        <v>9.545454545454545</v>
      </c>
      <c r="W841" s="28">
        <f t="shared" si="120"/>
        <v>4.545454545454545</v>
      </c>
      <c r="X841" s="28">
        <f t="shared" si="121"/>
        <v>0</v>
      </c>
      <c r="Y841" s="28">
        <f t="shared" si="122"/>
        <v>0</v>
      </c>
      <c r="Z841" s="27" t="str">
        <f>IF(OR('Prediction Log'!L842="", Table12[[#This Row],[Bet]]="", Table12[[#This Row],[Bet]]="Spread"), "",IF('Prediction Log'!L842=Table12[[#This Row],[Side]], "W", IF('Prediction Log'!L842&lt;&gt;Table12[[#This Row],[Side]], "L", "")))</f>
        <v/>
      </c>
      <c r="AA841" s="19" t="str">
        <f t="shared" si="123"/>
        <v/>
      </c>
      <c r="AB841" s="27" t="str">
        <f>IF(OR(Table12[[#This Row],[Bet]]="Side",Table12[[#This Row],[Bet]]="", 'Prediction Log'!L842=""), "",IF('Prediction Log'!U842="Y", "W", IF('Prediction Log'!U842="N", "L", "")))</f>
        <v>W</v>
      </c>
      <c r="AC841" s="19">
        <f t="shared" si="124"/>
        <v>4.545454545454545</v>
      </c>
      <c r="AD841" s="27"/>
      <c r="AE841" s="25" t="str">
        <f t="shared" si="125"/>
        <v/>
      </c>
      <c r="AF8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42" spans="1:32" x14ac:dyDescent="0.45">
      <c r="A842" s="64">
        <f>IF(ISBLANK(Games!A842), "", Games!A842)</f>
        <v>14</v>
      </c>
      <c r="B842" s="25" t="str">
        <f>IF('Prediction Log'!B843=0, "",'Prediction Log'!B843)</f>
        <v>Penn State</v>
      </c>
      <c r="C842" s="25" t="str">
        <f>IF('Prediction Log'!C843=0, "",'Prediction Log'!C843)</f>
        <v>Maryland</v>
      </c>
      <c r="D842" s="64">
        <f>IF('Prediction Log'!D843=0, "",'Prediction Log'!D843)</f>
        <v>-25.5</v>
      </c>
      <c r="E842" s="65">
        <f>IF('Prediction Log'!E843=0, "",'Prediction Log'!E843)</f>
        <v>-26.438719196075699</v>
      </c>
      <c r="F842" s="25" t="str">
        <f>IF('Prediction Log'!H843=0, "",'Prediction Log'!H843)</f>
        <v>Penn State</v>
      </c>
      <c r="G842" s="24" t="str">
        <f>IF(ISBLANK(Games!B842), "",'Prediction Log'!$I843)</f>
        <v>Penn State</v>
      </c>
      <c r="H842" s="107">
        <f>'Prediction Log'!$J843</f>
        <v>0.978222025382396</v>
      </c>
      <c r="I842" s="25" t="str">
        <f>IF(ISBLANK(Games!T842), "",IF(AND(Games!T842="",Games!U842=""),"",IF(ISTEXT(Games!U842), "Side",Games!T842)))</f>
        <v/>
      </c>
      <c r="J842" s="25" t="str">
        <f>IF(ISBLANK(Games!T842), "",IF(Table12[[#This Row],[Bet]]="Spread", Games!X842, ""))</f>
        <v/>
      </c>
      <c r="K842" s="25" t="str">
        <f>IF(ISBLANK(Games!U842), "",IF(ISTEXT(Games!U842), Games!U842, ""))</f>
        <v/>
      </c>
      <c r="L842" s="64" t="str">
        <f>IF(ISBLANK(Games!D842), "", Games!D842)</f>
        <v>-25.5</v>
      </c>
      <c r="M842" s="25"/>
      <c r="N842" s="33" t="str">
        <f>IF(Games!V842="", "",Games!V842)</f>
        <v/>
      </c>
      <c r="O842" s="33" t="str">
        <f>IF(Games!Z842=0, "",Games!Z842)</f>
        <v/>
      </c>
      <c r="P842" s="27"/>
      <c r="Q842" s="27" t="str">
        <f>IF(ISBLANK(Games!W842), "", Games!W842)</f>
        <v/>
      </c>
      <c r="R842" s="27" t="str">
        <f>IF(ISBLANK(Games!AA842), "", Games!AA842)</f>
        <v/>
      </c>
      <c r="S842" s="27"/>
      <c r="T842" s="28" t="str">
        <f t="shared" si="117"/>
        <v/>
      </c>
      <c r="U842" s="28" t="str">
        <f t="shared" si="118"/>
        <v/>
      </c>
      <c r="V842" s="28" t="str">
        <f t="shared" si="119"/>
        <v/>
      </c>
      <c r="W842" s="28" t="str">
        <f t="shared" si="120"/>
        <v/>
      </c>
      <c r="X842" s="28">
        <f t="shared" si="121"/>
        <v>0</v>
      </c>
      <c r="Y842" s="28">
        <f t="shared" si="122"/>
        <v>0</v>
      </c>
      <c r="Z842" s="27" t="str">
        <f>IF(OR('Prediction Log'!L843="", Table12[[#This Row],[Bet]]="", Table12[[#This Row],[Bet]]="Spread"), "",IF('Prediction Log'!L843=Table12[[#This Row],[Side]], "W", IF('Prediction Log'!L843&lt;&gt;Table12[[#This Row],[Side]], "L", "")))</f>
        <v/>
      </c>
      <c r="AA842" s="19" t="str">
        <f t="shared" si="123"/>
        <v/>
      </c>
      <c r="AB842" s="27" t="str">
        <f>IF(OR(Table12[[#This Row],[Bet]]="Side",Table12[[#This Row],[Bet]]="", 'Prediction Log'!L843=""), "",IF('Prediction Log'!U843="Y", "W", IF('Prediction Log'!U843="N", "L", "")))</f>
        <v/>
      </c>
      <c r="AC842" s="19" t="str">
        <f t="shared" si="124"/>
        <v/>
      </c>
      <c r="AD842" s="27"/>
      <c r="AE842" s="25" t="str">
        <f t="shared" si="125"/>
        <v/>
      </c>
      <c r="AF8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43" spans="1:32" x14ac:dyDescent="0.45">
      <c r="A843" s="64">
        <f>IF(ISBLANK(Games!A843), "", Games!A843)</f>
        <v>14</v>
      </c>
      <c r="B843" s="25" t="str">
        <f>IF('Prediction Log'!B844=0, "",'Prediction Log'!B844)</f>
        <v>Northern Illinois</v>
      </c>
      <c r="C843" s="25" t="str">
        <f>IF('Prediction Log'!C844=0, "",'Prediction Log'!C844)</f>
        <v>Central Michigan</v>
      </c>
      <c r="D843" s="64">
        <f>IF('Prediction Log'!D844=0, "",'Prediction Log'!D844)</f>
        <v>-12.5</v>
      </c>
      <c r="E843" s="65">
        <f>IF('Prediction Log'!E844=0, "",'Prediction Log'!E844)</f>
        <v>-37.299999999999997</v>
      </c>
      <c r="F843" s="25" t="str">
        <f>IF('Prediction Log'!H844=0, "",'Prediction Log'!H844)</f>
        <v>Northern Illinois</v>
      </c>
      <c r="G843" s="24" t="str">
        <f>IF(ISBLANK(Games!B843), "",'Prediction Log'!$I844)</f>
        <v>Northern Illinois</v>
      </c>
      <c r="H843" s="107">
        <f>'Prediction Log'!$J844</f>
        <v>0.87843607951483094</v>
      </c>
      <c r="I843" s="25" t="str">
        <f>IF(ISBLANK(Games!T843), "",IF(AND(Games!T843="",Games!U843=""),"",IF(ISTEXT(Games!U843), "Side",Games!T843)))</f>
        <v/>
      </c>
      <c r="J843" s="25" t="str">
        <f>IF(ISBLANK(Games!T843), "",IF(Table12[[#This Row],[Bet]]="Spread", Games!X843, ""))</f>
        <v/>
      </c>
      <c r="K843" s="25" t="str">
        <f>IF(ISBLANK(Games!U843), "",IF(ISTEXT(Games!U843), Games!U843, ""))</f>
        <v/>
      </c>
      <c r="L843" s="64" t="str">
        <f>IF(ISBLANK(Games!D843), "", Games!D843)</f>
        <v>-12.5</v>
      </c>
      <c r="M843" s="25"/>
      <c r="N843" s="33" t="str">
        <f>IF(Games!V843="", "",Games!V843)</f>
        <v/>
      </c>
      <c r="O843" s="33" t="str">
        <f>IF(Games!Z843=0, "",Games!Z843)</f>
        <v/>
      </c>
      <c r="P843" s="27"/>
      <c r="Q843" s="27" t="str">
        <f>IF(ISBLANK(Games!W843), "", Games!W843)</f>
        <v/>
      </c>
      <c r="R843" s="27" t="str">
        <f>IF(ISBLANK(Games!AA843), "", Games!AA843)</f>
        <v/>
      </c>
      <c r="S843" s="27"/>
      <c r="T843" s="28" t="str">
        <f t="shared" si="117"/>
        <v/>
      </c>
      <c r="U843" s="28" t="str">
        <f t="shared" si="118"/>
        <v/>
      </c>
      <c r="V843" s="28" t="str">
        <f t="shared" si="119"/>
        <v/>
      </c>
      <c r="W843" s="28" t="str">
        <f t="shared" si="120"/>
        <v/>
      </c>
      <c r="X843" s="28">
        <f t="shared" si="121"/>
        <v>0</v>
      </c>
      <c r="Y843" s="28">
        <f t="shared" si="122"/>
        <v>0</v>
      </c>
      <c r="Z843" s="27" t="str">
        <f>IF(OR('Prediction Log'!L844="", Table12[[#This Row],[Bet]]="", Table12[[#This Row],[Bet]]="Spread"), "",IF('Prediction Log'!L844=Table12[[#This Row],[Side]], "W", IF('Prediction Log'!L844&lt;&gt;Table12[[#This Row],[Side]], "L", "")))</f>
        <v/>
      </c>
      <c r="AA843" s="19" t="str">
        <f t="shared" si="123"/>
        <v/>
      </c>
      <c r="AB843" s="27" t="str">
        <f>IF(OR(Table12[[#This Row],[Bet]]="Side",Table12[[#This Row],[Bet]]="", 'Prediction Log'!L844=""), "",IF('Prediction Log'!U844="Y", "W", IF('Prediction Log'!U844="N", "L", "")))</f>
        <v/>
      </c>
      <c r="AC843" s="19" t="str">
        <f t="shared" si="124"/>
        <v/>
      </c>
      <c r="AD843" s="27"/>
      <c r="AE843" s="25" t="str">
        <f t="shared" si="125"/>
        <v/>
      </c>
      <c r="AF8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44" spans="1:32" x14ac:dyDescent="0.45">
      <c r="A844" s="64">
        <f>IF(ISBLANK(Games!A844), "", Games!A844)</f>
        <v>14</v>
      </c>
      <c r="B844" s="25" t="str">
        <f>IF('Prediction Log'!B845=0, "",'Prediction Log'!B845)</f>
        <v>Michigan State</v>
      </c>
      <c r="C844" s="25" t="str">
        <f>IF('Prediction Log'!C845=0, "",'Prediction Log'!C845)</f>
        <v>Rutgers</v>
      </c>
      <c r="D844" s="64">
        <f>IF('Prediction Log'!D845=0, "",'Prediction Log'!D845)</f>
        <v>-1.5</v>
      </c>
      <c r="E844" s="65">
        <f>IF('Prediction Log'!E845=0, "",'Prediction Log'!E845)</f>
        <v>8</v>
      </c>
      <c r="F844" s="25" t="str">
        <f>IF('Prediction Log'!H845=0, "",'Prediction Log'!H845)</f>
        <v>Rutgers</v>
      </c>
      <c r="G844" s="24" t="str">
        <f>IF(ISBLANK(Games!B844), "",'Prediction Log'!$I845)</f>
        <v>Michigan State</v>
      </c>
      <c r="H844" s="107">
        <f>'Prediction Log'!$J845</f>
        <v>0.55431251471642029</v>
      </c>
      <c r="I844" s="25" t="str">
        <f>IF(ISBLANK(Games!T844), "",IF(AND(Games!T844="",Games!U844=""),"",IF(ISTEXT(Games!U844), "Side",Games!T844)))</f>
        <v/>
      </c>
      <c r="J844" s="25" t="str">
        <f>IF(ISBLANK(Games!T844), "",IF(Table12[[#This Row],[Bet]]="Spread", Games!X844, ""))</f>
        <v/>
      </c>
      <c r="K844" s="25" t="str">
        <f>IF(ISBLANK(Games!U844), "",IF(ISTEXT(Games!U844), Games!U844, ""))</f>
        <v/>
      </c>
      <c r="L844" s="64" t="str">
        <f>IF(ISBLANK(Games!D844), "", Games!D844)</f>
        <v>-1.5</v>
      </c>
      <c r="M844" s="25"/>
      <c r="N844" s="33" t="str">
        <f>IF(Games!V844="", "",Games!V844)</f>
        <v/>
      </c>
      <c r="O844" s="33" t="str">
        <f>IF(Games!Z844=0, "",Games!Z844)</f>
        <v/>
      </c>
      <c r="P844" s="27"/>
      <c r="Q844" s="27" t="str">
        <f>IF(ISBLANK(Games!W844), "", Games!W844)</f>
        <v/>
      </c>
      <c r="R844" s="27" t="str">
        <f>IF(ISBLANK(Games!AA844), "", Games!AA844)</f>
        <v/>
      </c>
      <c r="S844" s="27"/>
      <c r="T844" s="28" t="str">
        <f t="shared" si="117"/>
        <v/>
      </c>
      <c r="U844" s="28" t="str">
        <f t="shared" si="118"/>
        <v/>
      </c>
      <c r="V844" s="28" t="str">
        <f t="shared" si="119"/>
        <v/>
      </c>
      <c r="W844" s="28" t="str">
        <f t="shared" si="120"/>
        <v/>
      </c>
      <c r="X844" s="28">
        <f t="shared" si="121"/>
        <v>0</v>
      </c>
      <c r="Y844" s="28">
        <f t="shared" si="122"/>
        <v>0</v>
      </c>
      <c r="Z844" s="27" t="str">
        <f>IF(OR('Prediction Log'!L845="", Table12[[#This Row],[Bet]]="", Table12[[#This Row],[Bet]]="Spread"), "",IF('Prediction Log'!L845=Table12[[#This Row],[Side]], "W", IF('Prediction Log'!L845&lt;&gt;Table12[[#This Row],[Side]], "L", "")))</f>
        <v/>
      </c>
      <c r="AA844" s="19" t="str">
        <f t="shared" si="123"/>
        <v/>
      </c>
      <c r="AB844" s="27" t="str">
        <f>IF(OR(Table12[[#This Row],[Bet]]="Side",Table12[[#This Row],[Bet]]="", 'Prediction Log'!L845=""), "",IF('Prediction Log'!U845="Y", "W", IF('Prediction Log'!U845="N", "L", "")))</f>
        <v/>
      </c>
      <c r="AC844" s="19" t="str">
        <f t="shared" si="124"/>
        <v/>
      </c>
      <c r="AD844" s="27"/>
      <c r="AE844" s="25" t="str">
        <f t="shared" si="125"/>
        <v/>
      </c>
      <c r="AF8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45" spans="1:32" x14ac:dyDescent="0.45">
      <c r="A845" s="64">
        <f>IF(ISBLANK(Games!A845), "", Games!A845)</f>
        <v>14</v>
      </c>
      <c r="B845" s="25" t="str">
        <f>IF('Prediction Log'!B846=0, "",'Prediction Log'!B846)</f>
        <v>UCLA</v>
      </c>
      <c r="C845" s="25" t="str">
        <f>IF('Prediction Log'!C846=0, "",'Prediction Log'!C846)</f>
        <v>Fresno State</v>
      </c>
      <c r="D845" s="64">
        <f>IF('Prediction Log'!D846=0, "",'Prediction Log'!D846)</f>
        <v>-8.5</v>
      </c>
      <c r="E845" s="65">
        <f>IF('Prediction Log'!E846=0, "",'Prediction Log'!E846)</f>
        <v>-22</v>
      </c>
      <c r="F845" s="25" t="str">
        <f>IF('Prediction Log'!H846=0, "",'Prediction Log'!H846)</f>
        <v>UCLA</v>
      </c>
      <c r="G845" s="24" t="str">
        <f>IF(ISBLANK(Games!B845), "",'Prediction Log'!$I846)</f>
        <v>UCLA</v>
      </c>
      <c r="H845" s="107">
        <f>'Prediction Log'!$J846</f>
        <v>0.65473835464792829</v>
      </c>
      <c r="I845" s="25" t="str">
        <f>IF(ISBLANK(Games!T845), "",IF(AND(Games!T845="",Games!U845=""),"",IF(ISTEXT(Games!U845), "Side",Games!T845)))</f>
        <v/>
      </c>
      <c r="J845" s="25" t="str">
        <f>IF(ISBLANK(Games!T845), "",IF(Table12[[#This Row],[Bet]]="Spread", Games!X845, ""))</f>
        <v/>
      </c>
      <c r="K845" s="25" t="str">
        <f>IF(ISBLANK(Games!U845), "",IF(ISTEXT(Games!U845), Games!U845, ""))</f>
        <v/>
      </c>
      <c r="L845" s="64">
        <f>IF(ISBLANK(Games!D845), "", Games!D845)</f>
        <v>-8.5</v>
      </c>
      <c r="M845" s="25"/>
      <c r="N845" s="33" t="str">
        <f>IF(Games!V845="", "",Games!V845)</f>
        <v/>
      </c>
      <c r="O845" s="33" t="str">
        <f>IF(Games!Z845=0, "",Games!Z845)</f>
        <v/>
      </c>
      <c r="P845" s="27"/>
      <c r="Q845" s="27" t="str">
        <f>IF(ISBLANK(Games!W845), "", Games!W845)</f>
        <v/>
      </c>
      <c r="R845" s="27" t="str">
        <f>IF(ISBLANK(Games!AA845), "", Games!AA845)</f>
        <v/>
      </c>
      <c r="S845" s="27"/>
      <c r="T845" s="28" t="str">
        <f t="shared" si="117"/>
        <v/>
      </c>
      <c r="U845" s="28" t="str">
        <f t="shared" si="118"/>
        <v/>
      </c>
      <c r="V845" s="28" t="str">
        <f t="shared" si="119"/>
        <v/>
      </c>
      <c r="W845" s="28" t="str">
        <f t="shared" si="120"/>
        <v/>
      </c>
      <c r="X845" s="28">
        <f t="shared" si="121"/>
        <v>0</v>
      </c>
      <c r="Y845" s="28">
        <f t="shared" si="122"/>
        <v>0</v>
      </c>
      <c r="Z845" s="27" t="str">
        <f>IF(OR('Prediction Log'!L846="", Table12[[#This Row],[Bet]]="", Table12[[#This Row],[Bet]]="Spread"), "",IF('Prediction Log'!L846=Table12[[#This Row],[Side]], "W", IF('Prediction Log'!L846&lt;&gt;Table12[[#This Row],[Side]], "L", "")))</f>
        <v/>
      </c>
      <c r="AA845" s="19" t="str">
        <f t="shared" si="123"/>
        <v/>
      </c>
      <c r="AB845" s="27" t="str">
        <f>IF(OR(Table12[[#This Row],[Bet]]="Side",Table12[[#This Row],[Bet]]="", 'Prediction Log'!L846=""), "",IF('Prediction Log'!U846="Y", "W", IF('Prediction Log'!U846="N", "L", "")))</f>
        <v/>
      </c>
      <c r="AC845" s="19" t="str">
        <f t="shared" si="124"/>
        <v/>
      </c>
      <c r="AD845" s="27"/>
      <c r="AE845" s="25" t="str">
        <f t="shared" si="125"/>
        <v/>
      </c>
      <c r="AF8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46" spans="1:32" x14ac:dyDescent="0.45">
      <c r="A846" s="64">
        <f>IF(ISBLANK(Games!A846), "", Games!A846)</f>
        <v>14</v>
      </c>
      <c r="B846" s="25" t="str">
        <f>IF('Prediction Log'!B847=0, "",'Prediction Log'!B847)</f>
        <v>Alabama</v>
      </c>
      <c r="C846" s="25" t="str">
        <f>IF('Prediction Log'!C847=0, "",'Prediction Log'!C847)</f>
        <v>Auburn</v>
      </c>
      <c r="D846" s="64">
        <f>IF('Prediction Log'!D847=0, "",'Prediction Log'!D847)</f>
        <v>-11.5</v>
      </c>
      <c r="E846" s="65">
        <f>IF('Prediction Log'!E847=0, "",'Prediction Log'!E847)</f>
        <v>-18.487965500367501</v>
      </c>
      <c r="F846" s="25" t="str">
        <f>IF('Prediction Log'!H847=0, "",'Prediction Log'!H847)</f>
        <v>Alabama</v>
      </c>
      <c r="G846" s="24" t="str">
        <f>IF(ISBLANK(Games!B846), "",'Prediction Log'!$I847)</f>
        <v>Alabama</v>
      </c>
      <c r="H846" s="107">
        <f>'Prediction Log'!$J847</f>
        <v>0.93466327877420763</v>
      </c>
      <c r="I846" s="25" t="str">
        <f>IF(ISBLANK(Games!T846), "",IF(AND(Games!T846="",Games!U846=""),"",IF(ISTEXT(Games!U846), "Side",Games!T846)))</f>
        <v/>
      </c>
      <c r="J846" s="25" t="str">
        <f>IF(ISBLANK(Games!T846), "",IF(Table12[[#This Row],[Bet]]="Spread", Games!X846, ""))</f>
        <v/>
      </c>
      <c r="K846" s="25" t="str">
        <f>IF(ISBLANK(Games!U846), "",IF(ISTEXT(Games!U846), Games!U846, ""))</f>
        <v/>
      </c>
      <c r="L846" s="64" t="str">
        <f>IF(ISBLANK(Games!D846), "", Games!D846)</f>
        <v>-11.5</v>
      </c>
      <c r="M846" s="25"/>
      <c r="N846" s="33" t="str">
        <f>IF(Games!V846="", "",Games!V846)</f>
        <v/>
      </c>
      <c r="O846" s="33" t="str">
        <f>IF(Games!Z846=0, "",Games!Z846)</f>
        <v/>
      </c>
      <c r="P846" s="27"/>
      <c r="Q846" s="27" t="str">
        <f>IF(ISBLANK(Games!W846), "", Games!W846)</f>
        <v/>
      </c>
      <c r="R846" s="27" t="str">
        <f>IF(ISBLANK(Games!AA846), "", Games!AA846)</f>
        <v/>
      </c>
      <c r="S846" s="27"/>
      <c r="T846" s="28" t="str">
        <f t="shared" si="117"/>
        <v/>
      </c>
      <c r="U846" s="28" t="str">
        <f t="shared" si="118"/>
        <v/>
      </c>
      <c r="V846" s="28" t="str">
        <f t="shared" si="119"/>
        <v/>
      </c>
      <c r="W846" s="28" t="str">
        <f t="shared" si="120"/>
        <v/>
      </c>
      <c r="X846" s="28">
        <f t="shared" si="121"/>
        <v>0</v>
      </c>
      <c r="Y846" s="28">
        <f t="shared" si="122"/>
        <v>0</v>
      </c>
      <c r="Z846" s="27" t="str">
        <f>IF(OR('Prediction Log'!L847="", Table12[[#This Row],[Bet]]="", Table12[[#This Row],[Bet]]="Spread"), "",IF('Prediction Log'!L847=Table12[[#This Row],[Side]], "W", IF('Prediction Log'!L847&lt;&gt;Table12[[#This Row],[Side]], "L", "")))</f>
        <v/>
      </c>
      <c r="AA846" s="19" t="str">
        <f t="shared" si="123"/>
        <v/>
      </c>
      <c r="AB846" s="27" t="str">
        <f>IF(OR(Table12[[#This Row],[Bet]]="Side",Table12[[#This Row],[Bet]]="", 'Prediction Log'!L847=""), "",IF('Prediction Log'!U847="Y", "W", IF('Prediction Log'!U847="N", "L", "")))</f>
        <v/>
      </c>
      <c r="AC846" s="19" t="str">
        <f t="shared" si="124"/>
        <v/>
      </c>
      <c r="AD846" s="27"/>
      <c r="AE846" s="25" t="str">
        <f t="shared" si="125"/>
        <v/>
      </c>
      <c r="AF8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47" spans="1:32" x14ac:dyDescent="0.45">
      <c r="A847" s="64">
        <f>IF(ISBLANK(Games!A847), "", Games!A847)</f>
        <v>14</v>
      </c>
      <c r="B847" s="25" t="str">
        <f>IF('Prediction Log'!B848=0, "",'Prediction Log'!B848)</f>
        <v>Tulsa</v>
      </c>
      <c r="C847" s="25" t="str">
        <f>IF('Prediction Log'!C848=0, "",'Prediction Log'!C848)</f>
        <v>Florida Atlantic</v>
      </c>
      <c r="D847" s="64">
        <f>IF('Prediction Log'!D848=0, "",'Prediction Log'!D848)</f>
        <v>1.5</v>
      </c>
      <c r="E847" s="65">
        <f>IF('Prediction Log'!E848=0, "",'Prediction Log'!E848)</f>
        <v>-11.5</v>
      </c>
      <c r="F847" s="25" t="str">
        <f>IF('Prediction Log'!H848=0, "",'Prediction Log'!H848)</f>
        <v>Tulsa</v>
      </c>
      <c r="G847" s="24" t="str">
        <f>IF(ISBLANK(Games!B847), "",'Prediction Log'!$I848)</f>
        <v>Tulsa</v>
      </c>
      <c r="H847" s="107">
        <f>'Prediction Log'!$J848</f>
        <v>0.6770687207617222</v>
      </c>
      <c r="I847" s="25" t="str">
        <f>IF(ISBLANK(Games!T847), "",IF(AND(Games!T847="",Games!U847=""),"",IF(ISTEXT(Games!U847), "Side",Games!T847)))</f>
        <v>Side</v>
      </c>
      <c r="J847" s="25" t="str">
        <f>IF(ISBLANK(Games!T847), "",IF(Table12[[#This Row],[Bet]]="Spread", Games!X847, ""))</f>
        <v/>
      </c>
      <c r="K847" s="25" t="str">
        <f>IF(ISBLANK(Games!U847), "",IF(ISTEXT(Games!U847), Games!U847, ""))</f>
        <v>Tulsa</v>
      </c>
      <c r="L847" s="64">
        <f>IF(ISBLANK(Games!D847), "", Games!D847)</f>
        <v>1.5</v>
      </c>
      <c r="M847" s="25"/>
      <c r="N847" s="33">
        <f>IF(Games!V847="", "",Games!V847)</f>
        <v>6</v>
      </c>
      <c r="O847" s="33" t="str">
        <f>IF(Games!Z847=0, "",Games!Z847)</f>
        <v/>
      </c>
      <c r="P847" s="27"/>
      <c r="Q847" s="27">
        <f>IF(ISBLANK(Games!W847), "", Games!W847)</f>
        <v>-115</v>
      </c>
      <c r="R847" s="27" t="str">
        <f>IF(ISBLANK(Games!AA847), "", Games!AA847)</f>
        <v/>
      </c>
      <c r="S847" s="27"/>
      <c r="T847" s="28">
        <f t="shared" si="117"/>
        <v>11.217391304347826</v>
      </c>
      <c r="U847" s="28">
        <f t="shared" si="118"/>
        <v>5.2173913043478262</v>
      </c>
      <c r="V847" s="28" t="str">
        <f t="shared" si="119"/>
        <v/>
      </c>
      <c r="W847" s="28" t="str">
        <f t="shared" si="120"/>
        <v/>
      </c>
      <c r="X847" s="28">
        <f t="shared" si="121"/>
        <v>0</v>
      </c>
      <c r="Y847" s="28">
        <f t="shared" si="122"/>
        <v>0</v>
      </c>
      <c r="Z847" s="27" t="str">
        <f>IF(OR('Prediction Log'!L848="", Table12[[#This Row],[Bet]]="", Table12[[#This Row],[Bet]]="Spread"), "",IF('Prediction Log'!L848=Table12[[#This Row],[Side]], "W", IF('Prediction Log'!L848&lt;&gt;Table12[[#This Row],[Side]], "L", "")))</f>
        <v>L</v>
      </c>
      <c r="AA847" s="19">
        <f t="shared" si="123"/>
        <v>-6</v>
      </c>
      <c r="AB847" s="27" t="str">
        <f>IF(OR(Table12[[#This Row],[Bet]]="Side",Table12[[#This Row],[Bet]]="", 'Prediction Log'!L848=""), "",IF('Prediction Log'!U848="Y", "W", IF('Prediction Log'!U848="N", "L", "")))</f>
        <v/>
      </c>
      <c r="AC847" s="19" t="str">
        <f t="shared" si="124"/>
        <v/>
      </c>
      <c r="AD847" s="27"/>
      <c r="AE847" s="25" t="str">
        <f t="shared" si="125"/>
        <v/>
      </c>
      <c r="AF8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48" spans="1:32" x14ac:dyDescent="0.45">
      <c r="A848" s="64">
        <f>IF(ISBLANK(Games!A848), "", Games!A848)</f>
        <v>14</v>
      </c>
      <c r="B848" s="25" t="str">
        <f>IF('Prediction Log'!B849=0, "",'Prediction Log'!B849)</f>
        <v>Western Kentucky</v>
      </c>
      <c r="C848" s="25" t="str">
        <f>IF('Prediction Log'!C849=0, "",'Prediction Log'!C849)</f>
        <v>Jacksonville State</v>
      </c>
      <c r="D848" s="64">
        <f>IF('Prediction Log'!D849=0, "",'Prediction Log'!D849)</f>
        <v>-1</v>
      </c>
      <c r="E848" s="65">
        <f>IF('Prediction Log'!E849=0, "",'Prediction Log'!E849)</f>
        <v>-6.9</v>
      </c>
      <c r="F848" s="25" t="str">
        <f>IF('Prediction Log'!H849=0, "",'Prediction Log'!H849)</f>
        <v>Western Kentucky</v>
      </c>
      <c r="G848" s="24" t="str">
        <f>IF(ISBLANK(Games!B848), "",'Prediction Log'!$I849)</f>
        <v>Western Kentucky</v>
      </c>
      <c r="H848" s="107">
        <f>'Prediction Log'!$J849</f>
        <v>0.58146961029534638</v>
      </c>
      <c r="I848" s="25" t="str">
        <f>IF(ISBLANK(Games!T848), "",IF(AND(Games!T848="",Games!U848=""),"",IF(ISTEXT(Games!U848), "Side",Games!T848)))</f>
        <v/>
      </c>
      <c r="J848" s="25" t="str">
        <f>IF(ISBLANK(Games!T848), "",IF(Table12[[#This Row],[Bet]]="Spread", Games!X848, ""))</f>
        <v/>
      </c>
      <c r="K848" s="25" t="str">
        <f>IF(ISBLANK(Games!U848), "",IF(ISTEXT(Games!U848), Games!U848, ""))</f>
        <v/>
      </c>
      <c r="L848" s="64">
        <f>IF(ISBLANK(Games!D848), "", Games!D848)</f>
        <v>-1</v>
      </c>
      <c r="M848" s="25"/>
      <c r="N848" s="33" t="str">
        <f>IF(Games!V848="", "",Games!V848)</f>
        <v/>
      </c>
      <c r="O848" s="33" t="str">
        <f>IF(Games!Z848=0, "",Games!Z848)</f>
        <v/>
      </c>
      <c r="P848" s="27"/>
      <c r="Q848" s="27" t="str">
        <f>IF(ISBLANK(Games!W848), "", Games!W848)</f>
        <v/>
      </c>
      <c r="R848" s="27" t="str">
        <f>IF(ISBLANK(Games!AA848), "", Games!AA848)</f>
        <v/>
      </c>
      <c r="S848" s="27"/>
      <c r="T848" s="28" t="str">
        <f t="shared" si="117"/>
        <v/>
      </c>
      <c r="U848" s="28" t="str">
        <f t="shared" si="118"/>
        <v/>
      </c>
      <c r="V848" s="28" t="str">
        <f t="shared" si="119"/>
        <v/>
      </c>
      <c r="W848" s="28" t="str">
        <f t="shared" si="120"/>
        <v/>
      </c>
      <c r="X848" s="28">
        <f t="shared" si="121"/>
        <v>0</v>
      </c>
      <c r="Y848" s="28">
        <f t="shared" si="122"/>
        <v>0</v>
      </c>
      <c r="Z848" s="27" t="str">
        <f>IF(OR('Prediction Log'!L849="", Table12[[#This Row],[Bet]]="", Table12[[#This Row],[Bet]]="Spread"), "",IF('Prediction Log'!L849=Table12[[#This Row],[Side]], "W", IF('Prediction Log'!L849&lt;&gt;Table12[[#This Row],[Side]], "L", "")))</f>
        <v/>
      </c>
      <c r="AA848" s="19" t="str">
        <f t="shared" si="123"/>
        <v/>
      </c>
      <c r="AB848" s="27" t="str">
        <f>IF(OR(Table12[[#This Row],[Bet]]="Side",Table12[[#This Row],[Bet]]="", 'Prediction Log'!L849=""), "",IF('Prediction Log'!U849="Y", "W", IF('Prediction Log'!U849="N", "L", "")))</f>
        <v/>
      </c>
      <c r="AC848" s="19" t="str">
        <f t="shared" si="124"/>
        <v/>
      </c>
      <c r="AD848" s="27"/>
      <c r="AE848" s="25" t="str">
        <f t="shared" si="125"/>
        <v/>
      </c>
      <c r="AF8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49" spans="1:32" x14ac:dyDescent="0.45">
      <c r="A849" s="64">
        <f>IF(ISBLANK(Games!A849), "", Games!A849)</f>
        <v>14</v>
      </c>
      <c r="B849" s="25" t="str">
        <f>IF('Prediction Log'!B850=0, "",'Prediction Log'!B850)</f>
        <v>Louisiana Tech</v>
      </c>
      <c r="C849" s="25" t="str">
        <f>IF('Prediction Log'!C850=0, "",'Prediction Log'!C850)</f>
        <v>Kennesaw State</v>
      </c>
      <c r="D849" s="64">
        <f>IF('Prediction Log'!D850=0, "",'Prediction Log'!D850)</f>
        <v>-11.5</v>
      </c>
      <c r="E849" s="65">
        <f>IF('Prediction Log'!E850=0, "",'Prediction Log'!E850)</f>
        <v>-15.8</v>
      </c>
      <c r="F849" s="25" t="str">
        <f>IF('Prediction Log'!H850=0, "",'Prediction Log'!H850)</f>
        <v>Louisiana Tech</v>
      </c>
      <c r="G849" s="24" t="str">
        <f>IF(ISBLANK(Games!B849), "",'Prediction Log'!$I850)</f>
        <v>Louisiana Tech</v>
      </c>
      <c r="H849" s="107">
        <f>'Prediction Log'!$J850</f>
        <v>0.84663832848632603</v>
      </c>
      <c r="I849" s="25" t="str">
        <f>IF(ISBLANK(Games!T849), "",IF(AND(Games!T849="",Games!U849=""),"",IF(ISTEXT(Games!U849), "Side",Games!T849)))</f>
        <v/>
      </c>
      <c r="J849" s="25" t="str">
        <f>IF(ISBLANK(Games!T849), "",IF(Table12[[#This Row],[Bet]]="Spread", Games!X849, ""))</f>
        <v/>
      </c>
      <c r="K849" s="25" t="str">
        <f>IF(ISBLANK(Games!U849), "",IF(ISTEXT(Games!U849), Games!U849, ""))</f>
        <v/>
      </c>
      <c r="L849" s="64">
        <f>IF(ISBLANK(Games!D849), "", Games!D849)</f>
        <v>-11.5</v>
      </c>
      <c r="M849" s="25"/>
      <c r="N849" s="33" t="str">
        <f>IF(Games!V849="", "",Games!V849)</f>
        <v/>
      </c>
      <c r="O849" s="33" t="str">
        <f>IF(Games!Z849=0, "",Games!Z849)</f>
        <v/>
      </c>
      <c r="P849" s="27"/>
      <c r="Q849" s="27" t="str">
        <f>IF(ISBLANK(Games!W849), "", Games!W849)</f>
        <v/>
      </c>
      <c r="R849" s="27" t="str">
        <f>IF(ISBLANK(Games!AA849), "", Games!AA849)</f>
        <v/>
      </c>
      <c r="S849" s="27"/>
      <c r="T849" s="28" t="str">
        <f t="shared" si="117"/>
        <v/>
      </c>
      <c r="U849" s="28" t="str">
        <f t="shared" si="118"/>
        <v/>
      </c>
      <c r="V849" s="28" t="str">
        <f t="shared" si="119"/>
        <v/>
      </c>
      <c r="W849" s="28" t="str">
        <f t="shared" si="120"/>
        <v/>
      </c>
      <c r="X849" s="28">
        <f t="shared" si="121"/>
        <v>0</v>
      </c>
      <c r="Y849" s="28">
        <f t="shared" si="122"/>
        <v>0</v>
      </c>
      <c r="Z849" s="27" t="str">
        <f>IF(OR('Prediction Log'!L850="", Table12[[#This Row],[Bet]]="", Table12[[#This Row],[Bet]]="Spread"), "",IF('Prediction Log'!L850=Table12[[#This Row],[Side]], "W", IF('Prediction Log'!L850&lt;&gt;Table12[[#This Row],[Side]], "L", "")))</f>
        <v/>
      </c>
      <c r="AA849" s="19" t="str">
        <f t="shared" si="123"/>
        <v/>
      </c>
      <c r="AB849" s="27" t="str">
        <f>IF(OR(Table12[[#This Row],[Bet]]="Side",Table12[[#This Row],[Bet]]="", 'Prediction Log'!L850=""), "",IF('Prediction Log'!U850="Y", "W", IF('Prediction Log'!U850="N", "L", "")))</f>
        <v/>
      </c>
      <c r="AC849" s="19" t="str">
        <f t="shared" si="124"/>
        <v/>
      </c>
      <c r="AD849" s="27"/>
      <c r="AE849" s="25" t="str">
        <f t="shared" si="125"/>
        <v/>
      </c>
      <c r="AF8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50" spans="1:32" x14ac:dyDescent="0.45">
      <c r="A850" s="64">
        <f>IF(ISBLANK(Games!A850), "", Games!A850)</f>
        <v>14</v>
      </c>
      <c r="B850" s="25" t="str">
        <f>IF('Prediction Log'!B851=0, "",'Prediction Log'!B851)</f>
        <v>New Mexico State</v>
      </c>
      <c r="C850" s="25" t="str">
        <f>IF('Prediction Log'!C851=0, "",'Prediction Log'!C851)</f>
        <v>UTEP</v>
      </c>
      <c r="D850" s="64">
        <f>IF('Prediction Log'!D851=0, "",'Prediction Log'!D851)</f>
        <v>-3</v>
      </c>
      <c r="E850" s="65">
        <f>IF('Prediction Log'!E851=0, "",'Prediction Log'!E851)</f>
        <v>-34.9</v>
      </c>
      <c r="F850" s="25" t="str">
        <f>IF('Prediction Log'!H851=0, "",'Prediction Log'!H851)</f>
        <v>New Mexico State</v>
      </c>
      <c r="G850" s="24" t="str">
        <f>IF(ISBLANK(Games!B850), "",'Prediction Log'!$I851)</f>
        <v>New Mexico State</v>
      </c>
      <c r="H850" s="107">
        <f>'Prediction Log'!$J851</f>
        <v>0.72068579038802094</v>
      </c>
      <c r="I850" s="25" t="str">
        <f>IF(ISBLANK(Games!T850), "",IF(AND(Games!T850="",Games!U850=""),"",IF(ISTEXT(Games!U850), "Side",Games!T850)))</f>
        <v>Spread</v>
      </c>
      <c r="J850" s="25" t="str">
        <f>IF(ISBLANK(Games!T850), "",IF(Table12[[#This Row],[Bet]]="Spread", Games!X850, ""))</f>
        <v>New Mexico State</v>
      </c>
      <c r="K850" s="25" t="str">
        <f>IF(ISBLANK(Games!U850), "",IF(ISTEXT(Games!U850), Games!U850, ""))</f>
        <v/>
      </c>
      <c r="L850" s="64">
        <f>IF(ISBLANK(Games!D850), "", Games!D850)</f>
        <v>-3</v>
      </c>
      <c r="M850" s="25"/>
      <c r="N850" s="33" t="str">
        <f>IF(Games!V850="", "",Games!V850)</f>
        <v/>
      </c>
      <c r="O850" s="33">
        <f>IF(Games!Z850=0, "",Games!Z850)</f>
        <v>3</v>
      </c>
      <c r="P850" s="27"/>
      <c r="Q850" s="27" t="str">
        <f>IF(ISBLANK(Games!W850), "", Games!W850)</f>
        <v/>
      </c>
      <c r="R850" s="27">
        <f>IF(ISBLANK(Games!AA850), "", Games!AA850)</f>
        <v>-110</v>
      </c>
      <c r="S850" s="27"/>
      <c r="T850" s="28" t="str">
        <f t="shared" si="117"/>
        <v/>
      </c>
      <c r="U850" s="28" t="str">
        <f t="shared" si="118"/>
        <v/>
      </c>
      <c r="V850" s="28">
        <f t="shared" si="119"/>
        <v>5.7272727272727266</v>
      </c>
      <c r="W850" s="28">
        <f t="shared" si="120"/>
        <v>2.7272727272727266</v>
      </c>
      <c r="X850" s="28">
        <f t="shared" si="121"/>
        <v>0</v>
      </c>
      <c r="Y850" s="28">
        <f t="shared" si="122"/>
        <v>0</v>
      </c>
      <c r="Z850" s="27" t="str">
        <f>IF(OR('Prediction Log'!L851="", Table12[[#This Row],[Bet]]="", Table12[[#This Row],[Bet]]="Spread"), "",IF('Prediction Log'!L851=Table12[[#This Row],[Side]], "W", IF('Prediction Log'!L851&lt;&gt;Table12[[#This Row],[Side]], "L", "")))</f>
        <v/>
      </c>
      <c r="AA850" s="19" t="str">
        <f t="shared" si="123"/>
        <v/>
      </c>
      <c r="AB850" s="27" t="str">
        <f>IF(OR(Table12[[#This Row],[Bet]]="Side",Table12[[#This Row],[Bet]]="", 'Prediction Log'!L851=""), "",IF('Prediction Log'!U851="Y", "W", IF('Prediction Log'!U851="N", "L", "")))</f>
        <v>L</v>
      </c>
      <c r="AC850" s="19">
        <f t="shared" si="124"/>
        <v>-3</v>
      </c>
      <c r="AD850" s="27"/>
      <c r="AE850" s="25" t="str">
        <f t="shared" si="125"/>
        <v/>
      </c>
      <c r="AF8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51" spans="1:32" x14ac:dyDescent="0.45">
      <c r="A851" s="64">
        <f>IF(ISBLANK(Games!A851), "", Games!A851)</f>
        <v>14</v>
      </c>
      <c r="B851" s="25" t="str">
        <f>IF('Prediction Log'!B852=0, "",'Prediction Log'!B852)</f>
        <v>Cincinnati</v>
      </c>
      <c r="C851" s="25" t="str">
        <f>IF('Prediction Log'!C852=0, "",'Prediction Log'!C852)</f>
        <v>TCU</v>
      </c>
      <c r="D851" s="64">
        <f>IF('Prediction Log'!D852=0, "",'Prediction Log'!D852)</f>
        <v>3.5</v>
      </c>
      <c r="E851" s="65">
        <f>IF('Prediction Log'!E852=0, "",'Prediction Log'!E852)</f>
        <v>10.3</v>
      </c>
      <c r="F851" s="25" t="str">
        <f>IF('Prediction Log'!H852=0, "",'Prediction Log'!H852)</f>
        <v>TCU</v>
      </c>
      <c r="G851" s="24" t="str">
        <f>IF(ISBLANK(Games!B851), "",'Prediction Log'!$I852)</f>
        <v>TCU</v>
      </c>
      <c r="H851" s="107">
        <f>'Prediction Log'!$J852</f>
        <v>0.62236524357923251</v>
      </c>
      <c r="I851" s="25" t="str">
        <f>IF(ISBLANK(Games!T851), "",IF(AND(Games!T851="",Games!U851=""),"",IF(ISTEXT(Games!U851), "Side",Games!T851)))</f>
        <v/>
      </c>
      <c r="J851" s="25" t="str">
        <f>IF(ISBLANK(Games!T851), "",IF(Table12[[#This Row],[Bet]]="Spread", Games!X851, ""))</f>
        <v/>
      </c>
      <c r="K851" s="25" t="str">
        <f>IF(ISBLANK(Games!U851), "",IF(ISTEXT(Games!U851), Games!U851, ""))</f>
        <v/>
      </c>
      <c r="L851" s="64">
        <f>IF(ISBLANK(Games!D851), "", Games!D851)</f>
        <v>3.5</v>
      </c>
      <c r="M851" s="25"/>
      <c r="N851" s="33" t="str">
        <f>IF(Games!V851="", "",Games!V851)</f>
        <v/>
      </c>
      <c r="O851" s="33" t="str">
        <f>IF(Games!Z851=0, "",Games!Z851)</f>
        <v/>
      </c>
      <c r="P851" s="27"/>
      <c r="Q851" s="27" t="str">
        <f>IF(ISBLANK(Games!W851), "", Games!W851)</f>
        <v/>
      </c>
      <c r="R851" s="27" t="str">
        <f>IF(ISBLANK(Games!AA851), "", Games!AA851)</f>
        <v/>
      </c>
      <c r="S851" s="27"/>
      <c r="T851" s="28" t="str">
        <f t="shared" si="117"/>
        <v/>
      </c>
      <c r="U851" s="28" t="str">
        <f t="shared" si="118"/>
        <v/>
      </c>
      <c r="V851" s="28" t="str">
        <f t="shared" si="119"/>
        <v/>
      </c>
      <c r="W851" s="28" t="str">
        <f t="shared" si="120"/>
        <v/>
      </c>
      <c r="X851" s="28">
        <f t="shared" si="121"/>
        <v>0</v>
      </c>
      <c r="Y851" s="28">
        <f t="shared" si="122"/>
        <v>0</v>
      </c>
      <c r="Z851" s="27" t="str">
        <f>IF(OR('Prediction Log'!L852="", Table12[[#This Row],[Bet]]="", Table12[[#This Row],[Bet]]="Spread"), "",IF('Prediction Log'!L852=Table12[[#This Row],[Side]], "W", IF('Prediction Log'!L852&lt;&gt;Table12[[#This Row],[Side]], "L", "")))</f>
        <v/>
      </c>
      <c r="AA851" s="19" t="str">
        <f t="shared" si="123"/>
        <v/>
      </c>
      <c r="AB851" s="27" t="str">
        <f>IF(OR(Table12[[#This Row],[Bet]]="Side",Table12[[#This Row],[Bet]]="", 'Prediction Log'!L852=""), "",IF('Prediction Log'!U852="Y", "W", IF('Prediction Log'!U852="N", "L", "")))</f>
        <v/>
      </c>
      <c r="AC851" s="19" t="str">
        <f t="shared" si="124"/>
        <v/>
      </c>
      <c r="AD851" s="27"/>
      <c r="AE851" s="25" t="str">
        <f t="shared" si="125"/>
        <v/>
      </c>
      <c r="AF8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52" spans="1:32" x14ac:dyDescent="0.45">
      <c r="A852" s="64">
        <f>IF(ISBLANK(Games!A852), "", Games!A852)</f>
        <v>14</v>
      </c>
      <c r="B852" s="25" t="str">
        <f>IF('Prediction Log'!B853=0, "",'Prediction Log'!B853)</f>
        <v>Georgia Southern</v>
      </c>
      <c r="C852" s="25" t="str">
        <f>IF('Prediction Log'!C853=0, "",'Prediction Log'!C853)</f>
        <v>App State</v>
      </c>
      <c r="D852" s="64">
        <f>IF('Prediction Log'!D853=0, "",'Prediction Log'!D853)</f>
        <v>-2.5</v>
      </c>
      <c r="E852" s="65">
        <f>IF('Prediction Log'!E853=0, "",'Prediction Log'!E853)</f>
        <v>-24.7</v>
      </c>
      <c r="F852" s="25" t="str">
        <f>IF('Prediction Log'!H853=0, "",'Prediction Log'!H853)</f>
        <v>Georgia Southern</v>
      </c>
      <c r="G852" s="24" t="str">
        <f>IF(ISBLANK(Games!B852), "",'Prediction Log'!$I853)</f>
        <v>Georgia Southern</v>
      </c>
      <c r="H852" s="107">
        <f>'Prediction Log'!$J853</f>
        <v>0.58630213413896726</v>
      </c>
      <c r="I852" s="25" t="str">
        <f>IF(ISBLANK(Games!T852), "",IF(AND(Games!T852="",Games!U852=""),"",IF(ISTEXT(Games!U852), "Side",Games!T852)))</f>
        <v/>
      </c>
      <c r="J852" s="25" t="str">
        <f>IF(ISBLANK(Games!T852), "",IF(Table12[[#This Row],[Bet]]="Spread", Games!X852, ""))</f>
        <v/>
      </c>
      <c r="K852" s="25" t="str">
        <f>IF(ISBLANK(Games!U852), "",IF(ISTEXT(Games!U852), Games!U852, ""))</f>
        <v/>
      </c>
      <c r="L852" s="64" t="str">
        <f>IF(ISBLANK(Games!D852), "", Games!D852)</f>
        <v>-2.5</v>
      </c>
      <c r="M852" s="25"/>
      <c r="N852" s="33" t="str">
        <f>IF(Games!V852="", "",Games!V852)</f>
        <v/>
      </c>
      <c r="O852" s="33" t="str">
        <f>IF(Games!Z852=0, "",Games!Z852)</f>
        <v/>
      </c>
      <c r="P852" s="27"/>
      <c r="Q852" s="27" t="str">
        <f>IF(ISBLANK(Games!W852), "", Games!W852)</f>
        <v/>
      </c>
      <c r="R852" s="27" t="str">
        <f>IF(ISBLANK(Games!AA852), "", Games!AA852)</f>
        <v/>
      </c>
      <c r="S852" s="27"/>
      <c r="T852" s="28" t="str">
        <f t="shared" si="117"/>
        <v/>
      </c>
      <c r="U852" s="28" t="str">
        <f t="shared" si="118"/>
        <v/>
      </c>
      <c r="V852" s="28" t="str">
        <f t="shared" si="119"/>
        <v/>
      </c>
      <c r="W852" s="28" t="str">
        <f t="shared" si="120"/>
        <v/>
      </c>
      <c r="X852" s="28">
        <f t="shared" si="121"/>
        <v>0</v>
      </c>
      <c r="Y852" s="28">
        <f t="shared" si="122"/>
        <v>0</v>
      </c>
      <c r="Z852" s="27" t="str">
        <f>IF(OR('Prediction Log'!L853="", Table12[[#This Row],[Bet]]="", Table12[[#This Row],[Bet]]="Spread"), "",IF('Prediction Log'!L853=Table12[[#This Row],[Side]], "W", IF('Prediction Log'!L853&lt;&gt;Table12[[#This Row],[Side]], "L", "")))</f>
        <v/>
      </c>
      <c r="AA852" s="19" t="str">
        <f t="shared" si="123"/>
        <v/>
      </c>
      <c r="AB852" s="27" t="str">
        <f>IF(OR(Table12[[#This Row],[Bet]]="Side",Table12[[#This Row],[Bet]]="", 'Prediction Log'!L853=""), "",IF('Prediction Log'!U853="Y", "W", IF('Prediction Log'!U853="N", "L", "")))</f>
        <v/>
      </c>
      <c r="AC852" s="19" t="str">
        <f t="shared" si="124"/>
        <v/>
      </c>
      <c r="AD852" s="27"/>
      <c r="AE852" s="25" t="str">
        <f t="shared" si="125"/>
        <v/>
      </c>
      <c r="AF8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53" spans="1:32" x14ac:dyDescent="0.45">
      <c r="A853" s="64">
        <f>IF(ISBLANK(Games!A853), "", Games!A853)</f>
        <v>14</v>
      </c>
      <c r="B853" s="25" t="str">
        <f>IF('Prediction Log'!B854=0, "",'Prediction Log'!B854)</f>
        <v>Washington State</v>
      </c>
      <c r="C853" s="25" t="str">
        <f>IF('Prediction Log'!C854=0, "",'Prediction Log'!C854)</f>
        <v>Wyoming</v>
      </c>
      <c r="D853" s="64">
        <f>IF('Prediction Log'!D854=0, "",'Prediction Log'!D854)</f>
        <v>-17</v>
      </c>
      <c r="E853" s="65">
        <f>IF('Prediction Log'!E854=0, "",'Prediction Log'!E854)</f>
        <v>-15.8826933182301</v>
      </c>
      <c r="F853" s="25" t="str">
        <f>IF('Prediction Log'!H854=0, "",'Prediction Log'!H854)</f>
        <v>Washington State</v>
      </c>
      <c r="G853" s="24" t="str">
        <f>IF(ISBLANK(Games!B853), "",'Prediction Log'!$I854)</f>
        <v>Washington State</v>
      </c>
      <c r="H853" s="107">
        <f>'Prediction Log'!$J854</f>
        <v>0.90768605110855816</v>
      </c>
      <c r="I853" s="25" t="str">
        <f>IF(ISBLANK(Games!T853), "",IF(AND(Games!T853="",Games!U853=""),"",IF(ISTEXT(Games!U853), "Side",Games!T853)))</f>
        <v/>
      </c>
      <c r="J853" s="25" t="str">
        <f>IF(ISBLANK(Games!T853), "",IF(Table12[[#This Row],[Bet]]="Spread", Games!X853, ""))</f>
        <v/>
      </c>
      <c r="K853" s="25" t="str">
        <f>IF(ISBLANK(Games!U853), "",IF(ISTEXT(Games!U853), Games!U853, ""))</f>
        <v/>
      </c>
      <c r="L853" s="64">
        <f>IF(ISBLANK(Games!D853), "", Games!D853)</f>
        <v>-17</v>
      </c>
      <c r="M853" s="25"/>
      <c r="N853" s="33" t="str">
        <f>IF(Games!V853="", "",Games!V853)</f>
        <v/>
      </c>
      <c r="O853" s="33" t="str">
        <f>IF(Games!Z853=0, "",Games!Z853)</f>
        <v/>
      </c>
      <c r="P853" s="27"/>
      <c r="Q853" s="27" t="str">
        <f>IF(ISBLANK(Games!W853), "", Games!W853)</f>
        <v/>
      </c>
      <c r="R853" s="27" t="str">
        <f>IF(ISBLANK(Games!AA853), "", Games!AA853)</f>
        <v/>
      </c>
      <c r="S853" s="27"/>
      <c r="T853" s="28" t="str">
        <f t="shared" si="117"/>
        <v/>
      </c>
      <c r="U853" s="28" t="str">
        <f t="shared" si="118"/>
        <v/>
      </c>
      <c r="V853" s="28" t="str">
        <f t="shared" si="119"/>
        <v/>
      </c>
      <c r="W853" s="28" t="str">
        <f t="shared" si="120"/>
        <v/>
      </c>
      <c r="X853" s="28">
        <f t="shared" si="121"/>
        <v>0</v>
      </c>
      <c r="Y853" s="28">
        <f t="shared" si="122"/>
        <v>0</v>
      </c>
      <c r="Z853" s="27" t="str">
        <f>IF(OR('Prediction Log'!L854="", Table12[[#This Row],[Bet]]="", Table12[[#This Row],[Bet]]="Spread"), "",IF('Prediction Log'!L854=Table12[[#This Row],[Side]], "W", IF('Prediction Log'!L854&lt;&gt;Table12[[#This Row],[Side]], "L", "")))</f>
        <v/>
      </c>
      <c r="AA853" s="19" t="str">
        <f t="shared" si="123"/>
        <v/>
      </c>
      <c r="AB853" s="27" t="str">
        <f>IF(OR(Table12[[#This Row],[Bet]]="Side",Table12[[#This Row],[Bet]]="", 'Prediction Log'!L854=""), "",IF('Prediction Log'!U854="Y", "W", IF('Prediction Log'!U854="N", "L", "")))</f>
        <v/>
      </c>
      <c r="AC853" s="19" t="str">
        <f t="shared" si="124"/>
        <v/>
      </c>
      <c r="AD853" s="27"/>
      <c r="AE853" s="25" t="str">
        <f t="shared" si="125"/>
        <v/>
      </c>
      <c r="AF8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54" spans="1:32" x14ac:dyDescent="0.45">
      <c r="A854" s="64">
        <f>IF(ISBLANK(Games!A854), "", Games!A854)</f>
        <v>14</v>
      </c>
      <c r="B854" s="25" t="str">
        <f>IF('Prediction Log'!B855=0, "",'Prediction Log'!B855)</f>
        <v>LSU</v>
      </c>
      <c r="C854" s="25" t="str">
        <f>IF('Prediction Log'!C855=0, "",'Prediction Log'!C855)</f>
        <v>Oklahoma</v>
      </c>
      <c r="D854" s="64">
        <f>IF('Prediction Log'!D855=0, "",'Prediction Log'!D855)</f>
        <v>-6</v>
      </c>
      <c r="E854" s="65">
        <f>IF('Prediction Log'!E855=0, "",'Prediction Log'!E855)</f>
        <v>-37.299999999999997</v>
      </c>
      <c r="F854" s="25" t="str">
        <f>IF('Prediction Log'!H855=0, "",'Prediction Log'!H855)</f>
        <v>LSU</v>
      </c>
      <c r="G854" s="24" t="str">
        <f>IF(ISBLANK(Games!B854), "",'Prediction Log'!$I855)</f>
        <v>LSU</v>
      </c>
      <c r="H854" s="107">
        <f>'Prediction Log'!$J855</f>
        <v>0.52753877173006092</v>
      </c>
      <c r="I854" s="25" t="str">
        <f>IF(ISBLANK(Games!T854), "",IF(AND(Games!T854="",Games!U854=""),"",IF(ISTEXT(Games!U854), "Side",Games!T854)))</f>
        <v/>
      </c>
      <c r="J854" s="25" t="str">
        <f>IF(ISBLANK(Games!T854), "",IF(Table12[[#This Row],[Bet]]="Spread", Games!X854, ""))</f>
        <v/>
      </c>
      <c r="K854" s="25" t="str">
        <f>IF(ISBLANK(Games!U854), "",IF(ISTEXT(Games!U854), Games!U854, ""))</f>
        <v/>
      </c>
      <c r="L854" s="64" t="str">
        <f>IF(ISBLANK(Games!D854), "", Games!D854)</f>
        <v>-6</v>
      </c>
      <c r="M854" s="25"/>
      <c r="N854" s="33" t="str">
        <f>IF(Games!V854="", "",Games!V854)</f>
        <v/>
      </c>
      <c r="O854" s="33" t="str">
        <f>IF(Games!Z854=0, "",Games!Z854)</f>
        <v/>
      </c>
      <c r="P854" s="27"/>
      <c r="Q854" s="27" t="str">
        <f>IF(ISBLANK(Games!W854), "", Games!W854)</f>
        <v/>
      </c>
      <c r="R854" s="27" t="str">
        <f>IF(ISBLANK(Games!AA854), "", Games!AA854)</f>
        <v/>
      </c>
      <c r="S854" s="27"/>
      <c r="T854" s="28" t="str">
        <f t="shared" si="117"/>
        <v/>
      </c>
      <c r="U854" s="28" t="str">
        <f t="shared" si="118"/>
        <v/>
      </c>
      <c r="V854" s="28" t="str">
        <f t="shared" si="119"/>
        <v/>
      </c>
      <c r="W854" s="28" t="str">
        <f t="shared" si="120"/>
        <v/>
      </c>
      <c r="X854" s="28">
        <f t="shared" si="121"/>
        <v>0</v>
      </c>
      <c r="Y854" s="28">
        <f t="shared" si="122"/>
        <v>0</v>
      </c>
      <c r="Z854" s="27" t="str">
        <f>IF(OR('Prediction Log'!L855="", Table12[[#This Row],[Bet]]="", Table12[[#This Row],[Bet]]="Spread"), "",IF('Prediction Log'!L855=Table12[[#This Row],[Side]], "W", IF('Prediction Log'!L855&lt;&gt;Table12[[#This Row],[Side]], "L", "")))</f>
        <v/>
      </c>
      <c r="AA854" s="19" t="str">
        <f t="shared" si="123"/>
        <v/>
      </c>
      <c r="AB854" s="27" t="str">
        <f>IF(OR(Table12[[#This Row],[Bet]]="Side",Table12[[#This Row],[Bet]]="", 'Prediction Log'!L855=""), "",IF('Prediction Log'!U855="Y", "W", IF('Prediction Log'!U855="N", "L", "")))</f>
        <v/>
      </c>
      <c r="AC854" s="19" t="str">
        <f t="shared" si="124"/>
        <v/>
      </c>
      <c r="AD854" s="27"/>
      <c r="AE854" s="25" t="str">
        <f t="shared" si="125"/>
        <v/>
      </c>
      <c r="AF8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55" spans="1:32" x14ac:dyDescent="0.45">
      <c r="A855" s="64">
        <f>IF(ISBLANK(Games!A855), "", Games!A855)</f>
        <v>14</v>
      </c>
      <c r="B855" s="25" t="str">
        <f>IF('Prediction Log'!B856=0, "",'Prediction Log'!B856)</f>
        <v>Indiana</v>
      </c>
      <c r="C855" s="25" t="str">
        <f>IF('Prediction Log'!C856=0, "",'Prediction Log'!C856)</f>
        <v>Purdue</v>
      </c>
      <c r="D855" s="64">
        <f>IF('Prediction Log'!D856=0, "",'Prediction Log'!D856)</f>
        <v>-29.5</v>
      </c>
      <c r="E855" s="65">
        <f>IF('Prediction Log'!E856=0, "",'Prediction Log'!E856)</f>
        <v>-19.366242839068502</v>
      </c>
      <c r="F855" s="25" t="str">
        <f>IF('Prediction Log'!H856=0, "",'Prediction Log'!H856)</f>
        <v>Indiana</v>
      </c>
      <c r="G855" s="24" t="str">
        <f>IF(ISBLANK(Games!B855), "",'Prediction Log'!$I856)</f>
        <v>Indiana</v>
      </c>
      <c r="H855" s="107">
        <f>'Prediction Log'!$J856</f>
        <v>0.94197071446511094</v>
      </c>
      <c r="I855" s="25" t="str">
        <f>IF(ISBLANK(Games!T855), "",IF(AND(Games!T855="",Games!U855=""),"",IF(ISTEXT(Games!U855), "Side",Games!T855)))</f>
        <v/>
      </c>
      <c r="J855" s="25" t="str">
        <f>IF(ISBLANK(Games!T855), "",IF(Table12[[#This Row],[Bet]]="Spread", Games!X855, ""))</f>
        <v/>
      </c>
      <c r="K855" s="25" t="str">
        <f>IF(ISBLANK(Games!U855), "",IF(ISTEXT(Games!U855), Games!U855, ""))</f>
        <v/>
      </c>
      <c r="L855" s="64" t="str">
        <f>IF(ISBLANK(Games!D855), "", Games!D855)</f>
        <v>-29.5</v>
      </c>
      <c r="M855" s="25"/>
      <c r="N855" s="33" t="str">
        <f>IF(Games!V855="", "",Games!V855)</f>
        <v/>
      </c>
      <c r="O855" s="33" t="str">
        <f>IF(Games!Z855=0, "",Games!Z855)</f>
        <v/>
      </c>
      <c r="P855" s="27"/>
      <c r="Q855" s="27" t="str">
        <f>IF(ISBLANK(Games!W855), "", Games!W855)</f>
        <v/>
      </c>
      <c r="R855" s="27" t="str">
        <f>IF(ISBLANK(Games!AA855), "", Games!AA855)</f>
        <v/>
      </c>
      <c r="S855" s="27"/>
      <c r="T855" s="28" t="str">
        <f t="shared" si="117"/>
        <v/>
      </c>
      <c r="U855" s="28" t="str">
        <f t="shared" si="118"/>
        <v/>
      </c>
      <c r="V855" s="28" t="str">
        <f t="shared" si="119"/>
        <v/>
      </c>
      <c r="W855" s="28" t="str">
        <f t="shared" si="120"/>
        <v/>
      </c>
      <c r="X855" s="28">
        <f t="shared" si="121"/>
        <v>0</v>
      </c>
      <c r="Y855" s="28">
        <f t="shared" si="122"/>
        <v>0</v>
      </c>
      <c r="Z855" s="27" t="str">
        <f>IF(OR('Prediction Log'!L856="", Table12[[#This Row],[Bet]]="", Table12[[#This Row],[Bet]]="Spread"), "",IF('Prediction Log'!L856=Table12[[#This Row],[Side]], "W", IF('Prediction Log'!L856&lt;&gt;Table12[[#This Row],[Side]], "L", "")))</f>
        <v/>
      </c>
      <c r="AA855" s="19" t="str">
        <f t="shared" si="123"/>
        <v/>
      </c>
      <c r="AB855" s="27" t="str">
        <f>IF(OR(Table12[[#This Row],[Bet]]="Side",Table12[[#This Row],[Bet]]="", 'Prediction Log'!L856=""), "",IF('Prediction Log'!U856="Y", "W", IF('Prediction Log'!U856="N", "L", "")))</f>
        <v/>
      </c>
      <c r="AC855" s="19" t="str">
        <f t="shared" si="124"/>
        <v/>
      </c>
      <c r="AD855" s="27"/>
      <c r="AE855" s="25" t="str">
        <f t="shared" si="125"/>
        <v/>
      </c>
      <c r="AF8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56" spans="1:32" x14ac:dyDescent="0.45">
      <c r="A856" s="64">
        <f>IF(ISBLANK(Games!A856), "", Games!A856)</f>
        <v>14</v>
      </c>
      <c r="B856" s="25" t="str">
        <f>IF('Prediction Log'!B857=0, "",'Prediction Log'!B857)</f>
        <v>Florida State</v>
      </c>
      <c r="C856" s="25" t="str">
        <f>IF('Prediction Log'!C857=0, "",'Prediction Log'!C857)</f>
        <v>Florida</v>
      </c>
      <c r="D856" s="64">
        <f>IF('Prediction Log'!D857=0, "",'Prediction Log'!D857)</f>
        <v>16.5</v>
      </c>
      <c r="E856" s="65">
        <f>IF('Prediction Log'!E857=0, "",'Prediction Log'!E857)</f>
        <v>27.3</v>
      </c>
      <c r="F856" s="25" t="str">
        <f>IF('Prediction Log'!H857=0, "",'Prediction Log'!H857)</f>
        <v>Florida</v>
      </c>
      <c r="G856" s="24" t="str">
        <f>IF(ISBLANK(Games!B856), "",'Prediction Log'!$I857)</f>
        <v>Florida</v>
      </c>
      <c r="H856" s="107">
        <f>'Prediction Log'!$J857</f>
        <v>0.7400573798029586</v>
      </c>
      <c r="I856" s="25" t="str">
        <f>IF(ISBLANK(Games!T856), "",IF(AND(Games!T856="",Games!U856=""),"",IF(ISTEXT(Games!U856), "Side",Games!T856)))</f>
        <v/>
      </c>
      <c r="J856" s="25" t="str">
        <f>IF(ISBLANK(Games!T856), "",IF(Table12[[#This Row],[Bet]]="Spread", Games!X856, ""))</f>
        <v/>
      </c>
      <c r="K856" s="25" t="str">
        <f>IF(ISBLANK(Games!U856), "",IF(ISTEXT(Games!U856), Games!U856, ""))</f>
        <v/>
      </c>
      <c r="L856" s="64">
        <f>IF(ISBLANK(Games!D856), "", Games!D856)</f>
        <v>16.5</v>
      </c>
      <c r="M856" s="25"/>
      <c r="N856" s="33" t="str">
        <f>IF(Games!V856="", "",Games!V856)</f>
        <v/>
      </c>
      <c r="O856" s="33" t="str">
        <f>IF(Games!Z856=0, "",Games!Z856)</f>
        <v/>
      </c>
      <c r="P856" s="27"/>
      <c r="Q856" s="27" t="str">
        <f>IF(ISBLANK(Games!W856), "", Games!W856)</f>
        <v/>
      </c>
      <c r="R856" s="27" t="str">
        <f>IF(ISBLANK(Games!AA856), "", Games!AA856)</f>
        <v/>
      </c>
      <c r="S856" s="27"/>
      <c r="T856" s="28" t="str">
        <f t="shared" si="117"/>
        <v/>
      </c>
      <c r="U856" s="28" t="str">
        <f t="shared" si="118"/>
        <v/>
      </c>
      <c r="V856" s="28" t="str">
        <f t="shared" si="119"/>
        <v/>
      </c>
      <c r="W856" s="28" t="str">
        <f t="shared" si="120"/>
        <v/>
      </c>
      <c r="X856" s="28">
        <f t="shared" si="121"/>
        <v>0</v>
      </c>
      <c r="Y856" s="28">
        <f t="shared" si="122"/>
        <v>0</v>
      </c>
      <c r="Z856" s="27" t="str">
        <f>IF(OR('Prediction Log'!L857="", Table12[[#This Row],[Bet]]="", Table12[[#This Row],[Bet]]="Spread"), "",IF('Prediction Log'!L857=Table12[[#This Row],[Side]], "W", IF('Prediction Log'!L857&lt;&gt;Table12[[#This Row],[Side]], "L", "")))</f>
        <v/>
      </c>
      <c r="AA856" s="19" t="str">
        <f t="shared" si="123"/>
        <v/>
      </c>
      <c r="AB856" s="27" t="str">
        <f>IF(OR(Table12[[#This Row],[Bet]]="Side",Table12[[#This Row],[Bet]]="", 'Prediction Log'!L857=""), "",IF('Prediction Log'!U857="Y", "W", IF('Prediction Log'!U857="N", "L", "")))</f>
        <v/>
      </c>
      <c r="AC856" s="19" t="str">
        <f t="shared" si="124"/>
        <v/>
      </c>
      <c r="AD856" s="27"/>
      <c r="AE856" s="25" t="str">
        <f t="shared" si="125"/>
        <v/>
      </c>
      <c r="AF8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57" spans="1:32" x14ac:dyDescent="0.45">
      <c r="A857" s="64">
        <f>IF(ISBLANK(Games!A857), "", Games!A857)</f>
        <v>14</v>
      </c>
      <c r="B857" s="25" t="str">
        <f>IF('Prediction Log'!B858=0, "",'Prediction Log'!B858)</f>
        <v>Iowa State</v>
      </c>
      <c r="C857" s="25" t="str">
        <f>IF('Prediction Log'!C858=0, "",'Prediction Log'!C858)</f>
        <v>Kansas State</v>
      </c>
      <c r="D857" s="64">
        <f>IF('Prediction Log'!D858=0, "",'Prediction Log'!D858)</f>
        <v>-2.5</v>
      </c>
      <c r="E857" s="65">
        <f>IF('Prediction Log'!E858=0, "",'Prediction Log'!E858)</f>
        <v>-12</v>
      </c>
      <c r="F857" s="25" t="str">
        <f>IF('Prediction Log'!H858=0, "",'Prediction Log'!H858)</f>
        <v>Iowa State</v>
      </c>
      <c r="G857" s="24" t="str">
        <f>IF(ISBLANK(Games!B857), "",'Prediction Log'!$I858)</f>
        <v>Iowa State</v>
      </c>
      <c r="H857" s="107">
        <f>'Prediction Log'!$J858</f>
        <v>0.68308641267149661</v>
      </c>
      <c r="I857" s="25" t="str">
        <f>IF(ISBLANK(Games!T857), "",IF(AND(Games!T857="",Games!U857=""),"",IF(ISTEXT(Games!U857), "Side",Games!T857)))</f>
        <v>Spread</v>
      </c>
      <c r="J857" s="25" t="str">
        <f>IF(ISBLANK(Games!T857), "",IF(Table12[[#This Row],[Bet]]="Spread", Games!X857, ""))</f>
        <v>Iowa State</v>
      </c>
      <c r="K857" s="25" t="str">
        <f>IF(ISBLANK(Games!U857), "",IF(ISTEXT(Games!U857), Games!U857, ""))</f>
        <v/>
      </c>
      <c r="L857" s="64">
        <f>IF(ISBLANK(Games!D857), "", Games!D857)</f>
        <v>-2.5</v>
      </c>
      <c r="M857" s="25"/>
      <c r="N857" s="33" t="str">
        <f>IF(Games!V857="", "",Games!V857)</f>
        <v/>
      </c>
      <c r="O857" s="33">
        <f>IF(Games!Z857=0, "",Games!Z857)</f>
        <v>4</v>
      </c>
      <c r="P857" s="27"/>
      <c r="Q857" s="27" t="str">
        <f>IF(ISBLANK(Games!W857), "", Games!W857)</f>
        <v/>
      </c>
      <c r="R857" s="27">
        <f>IF(ISBLANK(Games!AA857), "", Games!AA857)</f>
        <v>-115</v>
      </c>
      <c r="S857" s="27"/>
      <c r="T857" s="28" t="str">
        <f t="shared" si="117"/>
        <v/>
      </c>
      <c r="U857" s="28" t="str">
        <f t="shared" si="118"/>
        <v/>
      </c>
      <c r="V857" s="28">
        <f t="shared" si="119"/>
        <v>7.4782608695652177</v>
      </c>
      <c r="W857" s="28">
        <f t="shared" si="120"/>
        <v>3.4782608695652177</v>
      </c>
      <c r="X857" s="28">
        <f t="shared" si="121"/>
        <v>0</v>
      </c>
      <c r="Y857" s="28">
        <f t="shared" si="122"/>
        <v>0</v>
      </c>
      <c r="Z857" s="27" t="str">
        <f>IF(OR('Prediction Log'!L858="", Table12[[#This Row],[Bet]]="", Table12[[#This Row],[Bet]]="Spread"), "",IF('Prediction Log'!L858=Table12[[#This Row],[Side]], "W", IF('Prediction Log'!L858&lt;&gt;Table12[[#This Row],[Side]], "L", "")))</f>
        <v/>
      </c>
      <c r="AA857" s="19" t="str">
        <f t="shared" si="123"/>
        <v/>
      </c>
      <c r="AB857" s="27" t="str">
        <f>IF(OR(Table12[[#This Row],[Bet]]="Side",Table12[[#This Row],[Bet]]="", 'Prediction Log'!L858=""), "",IF('Prediction Log'!U858="Y", "W", IF('Prediction Log'!U858="N", "L", "")))</f>
        <v>W</v>
      </c>
      <c r="AC857" s="19">
        <f t="shared" si="124"/>
        <v>3.4782608695652177</v>
      </c>
      <c r="AD857" s="27"/>
      <c r="AE857" s="25" t="str">
        <f t="shared" si="125"/>
        <v/>
      </c>
      <c r="AF8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58" spans="1:32" x14ac:dyDescent="0.45">
      <c r="A858" s="64">
        <f>IF(ISBLANK(Games!A858), "", Games!A858)</f>
        <v>14</v>
      </c>
      <c r="B858" s="25" t="str">
        <f>IF('Prediction Log'!B859=0, "",'Prediction Log'!B859)</f>
        <v>Texas A&amp;M</v>
      </c>
      <c r="C858" s="25" t="str">
        <f>IF('Prediction Log'!C859=0, "",'Prediction Log'!C859)</f>
        <v>Texas</v>
      </c>
      <c r="D858" s="64">
        <f>IF('Prediction Log'!D859=0, "",'Prediction Log'!D859)</f>
        <v>5.5</v>
      </c>
      <c r="E858" s="65">
        <f>IF('Prediction Log'!E859=0, "",'Prediction Log'!E859)</f>
        <v>6.6</v>
      </c>
      <c r="F858" s="25" t="str">
        <f>IF('Prediction Log'!H859=0, "",'Prediction Log'!H859)</f>
        <v>Texas</v>
      </c>
      <c r="G858" s="24" t="str">
        <f>IF(ISBLANK(Games!B858), "",'Prediction Log'!$I859)</f>
        <v>Texas</v>
      </c>
      <c r="H858" s="107">
        <f>'Prediction Log'!$J859</f>
        <v>0.65610946946955151</v>
      </c>
      <c r="I858" s="25" t="str">
        <f>IF(ISBLANK(Games!T858), "",IF(AND(Games!T858="",Games!U858=""),"",IF(ISTEXT(Games!U858), "Side",Games!T858)))</f>
        <v/>
      </c>
      <c r="J858" s="25" t="str">
        <f>IF(ISBLANK(Games!T858), "",IF(Table12[[#This Row],[Bet]]="Spread", Games!X858, ""))</f>
        <v/>
      </c>
      <c r="K858" s="25" t="str">
        <f>IF(ISBLANK(Games!U858), "",IF(ISTEXT(Games!U858), Games!U858, ""))</f>
        <v/>
      </c>
      <c r="L858" s="64">
        <f>IF(ISBLANK(Games!D858), "", Games!D858)</f>
        <v>5.5</v>
      </c>
      <c r="M858" s="25"/>
      <c r="N858" s="33" t="str">
        <f>IF(Games!V858="", "",Games!V858)</f>
        <v/>
      </c>
      <c r="O858" s="33" t="str">
        <f>IF(Games!Z858=0, "",Games!Z858)</f>
        <v/>
      </c>
      <c r="P858" s="27"/>
      <c r="Q858" s="27" t="str">
        <f>IF(ISBLANK(Games!W858), "", Games!W858)</f>
        <v/>
      </c>
      <c r="R858" s="27" t="str">
        <f>IF(ISBLANK(Games!AA858), "", Games!AA858)</f>
        <v/>
      </c>
      <c r="S858" s="27"/>
      <c r="T858" s="28" t="str">
        <f t="shared" si="117"/>
        <v/>
      </c>
      <c r="U858" s="28" t="str">
        <f t="shared" si="118"/>
        <v/>
      </c>
      <c r="V858" s="28" t="str">
        <f t="shared" si="119"/>
        <v/>
      </c>
      <c r="W858" s="28" t="str">
        <f t="shared" si="120"/>
        <v/>
      </c>
      <c r="X858" s="28">
        <f t="shared" si="121"/>
        <v>0</v>
      </c>
      <c r="Y858" s="28">
        <f t="shared" si="122"/>
        <v>0</v>
      </c>
      <c r="Z858" s="27" t="str">
        <f>IF(OR('Prediction Log'!L859="", Table12[[#This Row],[Bet]]="", Table12[[#This Row],[Bet]]="Spread"), "",IF('Prediction Log'!L859=Table12[[#This Row],[Side]], "W", IF('Prediction Log'!L859&lt;&gt;Table12[[#This Row],[Side]], "L", "")))</f>
        <v/>
      </c>
      <c r="AA858" s="19" t="str">
        <f t="shared" si="123"/>
        <v/>
      </c>
      <c r="AB858" s="27" t="str">
        <f>IF(OR(Table12[[#This Row],[Bet]]="Side",Table12[[#This Row],[Bet]]="", 'Prediction Log'!L859=""), "",IF('Prediction Log'!U859="Y", "W", IF('Prediction Log'!U859="N", "L", "")))</f>
        <v/>
      </c>
      <c r="AC858" s="19" t="str">
        <f t="shared" si="124"/>
        <v/>
      </c>
      <c r="AD858" s="27"/>
      <c r="AE858" s="25" t="str">
        <f t="shared" si="125"/>
        <v/>
      </c>
      <c r="AF8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59" spans="1:32" x14ac:dyDescent="0.45">
      <c r="A859" s="64">
        <f>IF(ISBLANK(Games!A859), "", Games!A859)</f>
        <v>14</v>
      </c>
      <c r="B859" s="25" t="str">
        <f>IF('Prediction Log'!B860=0, "",'Prediction Log'!B860)</f>
        <v>Oregon</v>
      </c>
      <c r="C859" s="25" t="str">
        <f>IF('Prediction Log'!C860=0, "",'Prediction Log'!C860)</f>
        <v>Washington</v>
      </c>
      <c r="D859" s="64">
        <f>IF('Prediction Log'!D860=0, "",'Prediction Log'!D860)</f>
        <v>-19.5</v>
      </c>
      <c r="E859" s="65">
        <f>IF('Prediction Log'!E860=0, "",'Prediction Log'!E860)</f>
        <v>-20.8372210476034</v>
      </c>
      <c r="F859" s="25" t="str">
        <f>IF('Prediction Log'!H860=0, "",'Prediction Log'!H860)</f>
        <v>Oregon</v>
      </c>
      <c r="G859" s="24" t="str">
        <f>IF(ISBLANK(Games!B859), "",'Prediction Log'!$I860)</f>
        <v>Oregon</v>
      </c>
      <c r="H859" s="107">
        <f>'Prediction Log'!$J860</f>
        <v>0.95251613874775365</v>
      </c>
      <c r="I859" s="25" t="str">
        <f>IF(ISBLANK(Games!T859), "",IF(AND(Games!T859="",Games!U859=""),"",IF(ISTEXT(Games!U859), "Side",Games!T859)))</f>
        <v/>
      </c>
      <c r="J859" s="25" t="str">
        <f>IF(ISBLANK(Games!T859), "",IF(Table12[[#This Row],[Bet]]="Spread", Games!X859, ""))</f>
        <v/>
      </c>
      <c r="K859" s="25" t="str">
        <f>IF(ISBLANK(Games!U859), "",IF(ISTEXT(Games!U859), Games!U859, ""))</f>
        <v/>
      </c>
      <c r="L859" s="64" t="str">
        <f>IF(ISBLANK(Games!D859), "", Games!D859)</f>
        <v>-19.5</v>
      </c>
      <c r="M859" s="25"/>
      <c r="N859" s="33" t="str">
        <f>IF(Games!V859="", "",Games!V859)</f>
        <v/>
      </c>
      <c r="O859" s="33" t="str">
        <f>IF(Games!Z859=0, "",Games!Z859)</f>
        <v/>
      </c>
      <c r="P859" s="27"/>
      <c r="Q859" s="27" t="str">
        <f>IF(ISBLANK(Games!W859), "", Games!W859)</f>
        <v/>
      </c>
      <c r="R859" s="27" t="str">
        <f>IF(ISBLANK(Games!AA859), "", Games!AA859)</f>
        <v/>
      </c>
      <c r="S859" s="27"/>
      <c r="T859" s="28" t="str">
        <f t="shared" si="117"/>
        <v/>
      </c>
      <c r="U859" s="28" t="str">
        <f t="shared" si="118"/>
        <v/>
      </c>
      <c r="V859" s="28" t="str">
        <f t="shared" si="119"/>
        <v/>
      </c>
      <c r="W859" s="28" t="str">
        <f t="shared" si="120"/>
        <v/>
      </c>
      <c r="X859" s="28">
        <f t="shared" si="121"/>
        <v>0</v>
      </c>
      <c r="Y859" s="28">
        <f t="shared" si="122"/>
        <v>0</v>
      </c>
      <c r="Z859" s="27" t="str">
        <f>IF(OR('Prediction Log'!L860="", Table12[[#This Row],[Bet]]="", Table12[[#This Row],[Bet]]="Spread"), "",IF('Prediction Log'!L860=Table12[[#This Row],[Side]], "W", IF('Prediction Log'!L860&lt;&gt;Table12[[#This Row],[Side]], "L", "")))</f>
        <v/>
      </c>
      <c r="AA859" s="19" t="str">
        <f t="shared" si="123"/>
        <v/>
      </c>
      <c r="AB859" s="27" t="str">
        <f>IF(OR(Table12[[#This Row],[Bet]]="Side",Table12[[#This Row],[Bet]]="", 'Prediction Log'!L860=""), "",IF('Prediction Log'!U860="Y", "W", IF('Prediction Log'!U860="N", "L", "")))</f>
        <v/>
      </c>
      <c r="AC859" s="19" t="str">
        <f t="shared" si="124"/>
        <v/>
      </c>
      <c r="AD859" s="27"/>
      <c r="AE859" s="25" t="str">
        <f t="shared" si="125"/>
        <v/>
      </c>
      <c r="AF8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60" spans="1:32" x14ac:dyDescent="0.45">
      <c r="A860" s="64">
        <f>IF(ISBLANK(Games!A860), "", Games!A860)</f>
        <v>14</v>
      </c>
      <c r="B860" s="25" t="str">
        <f>IF('Prediction Log'!B861=0, "",'Prediction Log'!B861)</f>
        <v>UNLV</v>
      </c>
      <c r="C860" s="25" t="str">
        <f>IF('Prediction Log'!C861=0, "",'Prediction Log'!C861)</f>
        <v>Nevada</v>
      </c>
      <c r="D860" s="64">
        <f>IF('Prediction Log'!D861=0, "",'Prediction Log'!D861)</f>
        <v>-17.5</v>
      </c>
      <c r="E860" s="65">
        <f>IF('Prediction Log'!E861=0, "",'Prediction Log'!E861)</f>
        <v>-23.6741414724872</v>
      </c>
      <c r="F860" s="25" t="str">
        <f>IF('Prediction Log'!H861=0, "",'Prediction Log'!H861)</f>
        <v>UNLV</v>
      </c>
      <c r="G860" s="24" t="str">
        <f>IF(ISBLANK(Games!B860), "",'Prediction Log'!$I861)</f>
        <v>UNLV</v>
      </c>
      <c r="H860" s="107">
        <f>'Prediction Log'!$J861</f>
        <v>0.96792205461969649</v>
      </c>
      <c r="I860" s="25" t="str">
        <f>IF(ISBLANK(Games!T860), "",IF(AND(Games!T860="",Games!U860=""),"",IF(ISTEXT(Games!U860), "Side",Games!T860)))</f>
        <v/>
      </c>
      <c r="J860" s="25" t="str">
        <f>IF(ISBLANK(Games!T860), "",IF(Table12[[#This Row],[Bet]]="Spread", Games!X860, ""))</f>
        <v/>
      </c>
      <c r="K860" s="25" t="str">
        <f>IF(ISBLANK(Games!U860), "",IF(ISTEXT(Games!U860), Games!U860, ""))</f>
        <v/>
      </c>
      <c r="L860" s="64" t="str">
        <f>IF(ISBLANK(Games!D860), "", Games!D860)</f>
        <v>-17.5</v>
      </c>
      <c r="M860" s="25"/>
      <c r="N860" s="33" t="str">
        <f>IF(Games!V860="", "",Games!V860)</f>
        <v/>
      </c>
      <c r="O860" s="33" t="str">
        <f>IF(Games!Z860=0, "",Games!Z860)</f>
        <v/>
      </c>
      <c r="P860" s="27"/>
      <c r="Q860" s="27" t="str">
        <f>IF(ISBLANK(Games!W860), "", Games!W860)</f>
        <v/>
      </c>
      <c r="R860" s="27" t="str">
        <f>IF(ISBLANK(Games!AA860), "", Games!AA860)</f>
        <v/>
      </c>
      <c r="S860" s="27"/>
      <c r="T860" s="28" t="str">
        <f t="shared" si="117"/>
        <v/>
      </c>
      <c r="U860" s="28" t="str">
        <f t="shared" si="118"/>
        <v/>
      </c>
      <c r="V860" s="28" t="str">
        <f t="shared" si="119"/>
        <v/>
      </c>
      <c r="W860" s="28" t="str">
        <f t="shared" si="120"/>
        <v/>
      </c>
      <c r="X860" s="28">
        <f t="shared" si="121"/>
        <v>0</v>
      </c>
      <c r="Y860" s="28">
        <f t="shared" si="122"/>
        <v>0</v>
      </c>
      <c r="Z860" s="27" t="str">
        <f>IF(OR('Prediction Log'!L861="", Table12[[#This Row],[Bet]]="", Table12[[#This Row],[Bet]]="Spread"), "",IF('Prediction Log'!L861=Table12[[#This Row],[Side]], "W", IF('Prediction Log'!L861&lt;&gt;Table12[[#This Row],[Side]], "L", "")))</f>
        <v/>
      </c>
      <c r="AA860" s="19" t="str">
        <f t="shared" si="123"/>
        <v/>
      </c>
      <c r="AB860" s="27" t="str">
        <f>IF(OR(Table12[[#This Row],[Bet]]="Side",Table12[[#This Row],[Bet]]="", 'Prediction Log'!L861=""), "",IF('Prediction Log'!U861="Y", "W", IF('Prediction Log'!U861="N", "L", "")))</f>
        <v/>
      </c>
      <c r="AC860" s="19" t="str">
        <f t="shared" si="124"/>
        <v/>
      </c>
      <c r="AD860" s="27"/>
      <c r="AE860" s="25" t="str">
        <f t="shared" si="125"/>
        <v/>
      </c>
      <c r="AF8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61" spans="1:32" x14ac:dyDescent="0.45">
      <c r="A861" s="64">
        <f>IF(ISBLANK(Games!A861), "", Games!A861)</f>
        <v>14</v>
      </c>
      <c r="B861" s="25" t="str">
        <f>IF('Prediction Log'!B862=0, "",'Prediction Log'!B862)</f>
        <v>Virginia Tech</v>
      </c>
      <c r="C861" s="25" t="str">
        <f>IF('Prediction Log'!C862=0, "",'Prediction Log'!C862)</f>
        <v>Virginia</v>
      </c>
      <c r="D861" s="64">
        <f>IF('Prediction Log'!D862=0, "",'Prediction Log'!D862)</f>
        <v>-7</v>
      </c>
      <c r="E861" s="65">
        <f>IF('Prediction Log'!E862=0, "",'Prediction Log'!E862)</f>
        <v>-19.3</v>
      </c>
      <c r="F861" s="25" t="str">
        <f>IF('Prediction Log'!H862=0, "",'Prediction Log'!H862)</f>
        <v>Virginia Tech</v>
      </c>
      <c r="G861" s="24" t="str">
        <f>IF(ISBLANK(Games!B861), "",'Prediction Log'!$I862)</f>
        <v>Virginia Tech</v>
      </c>
      <c r="H861" s="107">
        <f>'Prediction Log'!$J862</f>
        <v>0.81706478020707285</v>
      </c>
      <c r="I861" s="25" t="str">
        <f>IF(ISBLANK(Games!T861), "",IF(AND(Games!T861="",Games!U861=""),"",IF(ISTEXT(Games!U861), "Side",Games!T861)))</f>
        <v>Spread</v>
      </c>
      <c r="J861" s="25" t="str">
        <f>IF(ISBLANK(Games!T861), "",IF(Table12[[#This Row],[Bet]]="Spread", Games!X861, ""))</f>
        <v>Virginia Tech</v>
      </c>
      <c r="K861" s="25" t="str">
        <f>IF(ISBLANK(Games!U861), "",IF(ISTEXT(Games!U861), Games!U861, ""))</f>
        <v/>
      </c>
      <c r="L861" s="64">
        <f>IF(ISBLANK(Games!D861), "", Games!D861)</f>
        <v>-7</v>
      </c>
      <c r="M861" s="25"/>
      <c r="N861" s="33" t="str">
        <f>IF(Games!V861="", "",Games!V861)</f>
        <v/>
      </c>
      <c r="O861" s="33">
        <f>IF(Games!Z861=0, "",Games!Z861)</f>
        <v>4</v>
      </c>
      <c r="P861" s="27"/>
      <c r="Q861" s="27" t="str">
        <f>IF(ISBLANK(Games!W861), "", Games!W861)</f>
        <v/>
      </c>
      <c r="R861" s="27">
        <f>IF(ISBLANK(Games!AA861), "", Games!AA861)</f>
        <v>-110</v>
      </c>
      <c r="S861" s="27"/>
      <c r="T861" s="28" t="str">
        <f t="shared" si="117"/>
        <v/>
      </c>
      <c r="U861" s="28" t="str">
        <f t="shared" si="118"/>
        <v/>
      </c>
      <c r="V861" s="28">
        <f t="shared" si="119"/>
        <v>7.6363636363636367</v>
      </c>
      <c r="W861" s="28">
        <f t="shared" si="120"/>
        <v>3.6363636363636367</v>
      </c>
      <c r="X861" s="28">
        <f t="shared" si="121"/>
        <v>0</v>
      </c>
      <c r="Y861" s="28">
        <f t="shared" si="122"/>
        <v>0</v>
      </c>
      <c r="Z861" s="27" t="str">
        <f>IF(OR('Prediction Log'!L862="", Table12[[#This Row],[Bet]]="", Table12[[#This Row],[Bet]]="Spread"), "",IF('Prediction Log'!L862=Table12[[#This Row],[Side]], "W", IF('Prediction Log'!L862&lt;&gt;Table12[[#This Row],[Side]], "L", "")))</f>
        <v/>
      </c>
      <c r="AA861" s="19" t="str">
        <f t="shared" si="123"/>
        <v/>
      </c>
      <c r="AB861" s="27" t="str">
        <f>IF(OR(Table12[[#This Row],[Bet]]="Side",Table12[[#This Row],[Bet]]="", 'Prediction Log'!L862=""), "",IF('Prediction Log'!U862="Y", "W", IF('Prediction Log'!U862="N", "L", "")))</f>
        <v>W</v>
      </c>
      <c r="AC861" s="19">
        <f t="shared" si="124"/>
        <v>3.6363636363636367</v>
      </c>
      <c r="AD861" s="27"/>
      <c r="AE861" s="25" t="str">
        <f t="shared" si="125"/>
        <v/>
      </c>
      <c r="AF8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62" spans="1:32" x14ac:dyDescent="0.45">
      <c r="A862" s="64">
        <f>IF(ISBLANK(Games!A862), "", Games!A862)</f>
        <v>14</v>
      </c>
      <c r="B862" s="25" t="str">
        <f>IF('Prediction Log'!B863=0, "",'Prediction Log'!B863)</f>
        <v>James Madison</v>
      </c>
      <c r="C862" s="25" t="str">
        <f>IF('Prediction Log'!C863=0, "",'Prediction Log'!C863)</f>
        <v>Marshall</v>
      </c>
      <c r="D862" s="64">
        <f>IF('Prediction Log'!D863=0, "",'Prediction Log'!D863)</f>
        <v>-3.5</v>
      </c>
      <c r="E862" s="65">
        <f>IF('Prediction Log'!E863=0, "",'Prediction Log'!E863)</f>
        <v>-9.4</v>
      </c>
      <c r="F862" s="25" t="str">
        <f>IF('Prediction Log'!H863=0, "",'Prediction Log'!H863)</f>
        <v>James Madison</v>
      </c>
      <c r="G862" s="24" t="str">
        <f>IF(ISBLANK(Games!B862), "",'Prediction Log'!$I863)</f>
        <v>James Madison</v>
      </c>
      <c r="H862" s="107">
        <f>'Prediction Log'!$J863</f>
        <v>0.69132969472082983</v>
      </c>
      <c r="I862" s="25" t="str">
        <f>IF(ISBLANK(Games!T862), "",IF(AND(Games!T862="",Games!U862=""),"",IF(ISTEXT(Games!U862), "Side",Games!T862)))</f>
        <v/>
      </c>
      <c r="J862" s="25" t="str">
        <f>IF(ISBLANK(Games!T862), "",IF(Table12[[#This Row],[Bet]]="Spread", Games!X862, ""))</f>
        <v/>
      </c>
      <c r="K862" s="25" t="str">
        <f>IF(ISBLANK(Games!U862), "",IF(ISTEXT(Games!U862), Games!U862, ""))</f>
        <v/>
      </c>
      <c r="L862" s="64" t="str">
        <f>IF(ISBLANK(Games!D862), "", Games!D862)</f>
        <v>-3.5</v>
      </c>
      <c r="M862" s="25"/>
      <c r="N862" s="33" t="str">
        <f>IF(Games!V862="", "",Games!V862)</f>
        <v/>
      </c>
      <c r="O862" s="33" t="str">
        <f>IF(Games!Z862=0, "",Games!Z862)</f>
        <v/>
      </c>
      <c r="P862" s="27"/>
      <c r="Q862" s="27" t="str">
        <f>IF(ISBLANK(Games!W862), "", Games!W862)</f>
        <v/>
      </c>
      <c r="R862" s="27" t="str">
        <f>IF(ISBLANK(Games!AA862), "", Games!AA862)</f>
        <v/>
      </c>
      <c r="S862" s="27"/>
      <c r="T862" s="28" t="str">
        <f t="shared" si="117"/>
        <v/>
      </c>
      <c r="U862" s="28" t="str">
        <f t="shared" si="118"/>
        <v/>
      </c>
      <c r="V862" s="28" t="str">
        <f t="shared" si="119"/>
        <v/>
      </c>
      <c r="W862" s="28" t="str">
        <f t="shared" si="120"/>
        <v/>
      </c>
      <c r="X862" s="28">
        <f t="shared" si="121"/>
        <v>0</v>
      </c>
      <c r="Y862" s="28">
        <f t="shared" si="122"/>
        <v>0</v>
      </c>
      <c r="Z862" s="27" t="str">
        <f>IF(OR('Prediction Log'!L863="", Table12[[#This Row],[Bet]]="", Table12[[#This Row],[Bet]]="Spread"), "",IF('Prediction Log'!L863=Table12[[#This Row],[Side]], "W", IF('Prediction Log'!L863&lt;&gt;Table12[[#This Row],[Side]], "L", "")))</f>
        <v/>
      </c>
      <c r="AA862" s="19" t="str">
        <f t="shared" si="123"/>
        <v/>
      </c>
      <c r="AB862" s="27" t="str">
        <f>IF(OR(Table12[[#This Row],[Bet]]="Side",Table12[[#This Row],[Bet]]="", 'Prediction Log'!L863=""), "",IF('Prediction Log'!U863="Y", "W", IF('Prediction Log'!U863="N", "L", "")))</f>
        <v/>
      </c>
      <c r="AC862" s="19" t="str">
        <f t="shared" si="124"/>
        <v/>
      </c>
      <c r="AD862" s="27"/>
      <c r="AE862" s="25" t="str">
        <f t="shared" si="125"/>
        <v/>
      </c>
      <c r="AF8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63" spans="1:32" x14ac:dyDescent="0.45">
      <c r="A863" s="64">
        <f>IF(ISBLANK(Games!A863), "", Games!A863)</f>
        <v>14</v>
      </c>
      <c r="B863" s="25" t="str">
        <f>IF('Prediction Log'!B864=0, "",'Prediction Log'!B864)</f>
        <v>BYU</v>
      </c>
      <c r="C863" s="25" t="str">
        <f>IF('Prediction Log'!C864=0, "",'Prediction Log'!C864)</f>
        <v>Houston</v>
      </c>
      <c r="D863" s="64">
        <f>IF('Prediction Log'!D864=0, "",'Prediction Log'!D864)</f>
        <v>-12.5</v>
      </c>
      <c r="E863" s="65">
        <f>IF('Prediction Log'!E864=0, "",'Prediction Log'!E864)</f>
        <v>-12.2871281336559</v>
      </c>
      <c r="F863" s="25" t="str">
        <f>IF('Prediction Log'!H864=0, "",'Prediction Log'!H864)</f>
        <v>BYU</v>
      </c>
      <c r="G863" s="24" t="str">
        <f>IF(ISBLANK(Games!B863), "",'Prediction Log'!$I864)</f>
        <v>BYU</v>
      </c>
      <c r="H863" s="107">
        <f>'Prediction Log'!$J864</f>
        <v>0.854241136625847</v>
      </c>
      <c r="I863" s="25" t="str">
        <f>IF(ISBLANK(Games!T863), "",IF(AND(Games!T863="",Games!U863=""),"",IF(ISTEXT(Games!U863), "Side",Games!T863)))</f>
        <v/>
      </c>
      <c r="J863" s="25" t="str">
        <f>IF(ISBLANK(Games!T863), "",IF(Table12[[#This Row],[Bet]]="Spread", Games!X863, ""))</f>
        <v/>
      </c>
      <c r="K863" s="25" t="str">
        <f>IF(ISBLANK(Games!U863), "",IF(ISTEXT(Games!U863), Games!U863, ""))</f>
        <v/>
      </c>
      <c r="L863" s="64">
        <f>IF(ISBLANK(Games!D863), "", Games!D863)</f>
        <v>-12.5</v>
      </c>
      <c r="M863" s="25"/>
      <c r="N863" s="33" t="str">
        <f>IF(Games!V863="", "",Games!V863)</f>
        <v/>
      </c>
      <c r="O863" s="33" t="str">
        <f>IF(Games!Z863=0, "",Games!Z863)</f>
        <v/>
      </c>
      <c r="P863" s="27"/>
      <c r="Q863" s="27" t="str">
        <f>IF(ISBLANK(Games!W863), "", Games!W863)</f>
        <v/>
      </c>
      <c r="R863" s="27" t="str">
        <f>IF(ISBLANK(Games!AA863), "", Games!AA863)</f>
        <v/>
      </c>
      <c r="S863" s="27"/>
      <c r="T863" s="28" t="str">
        <f t="shared" si="117"/>
        <v/>
      </c>
      <c r="U863" s="28" t="str">
        <f t="shared" si="118"/>
        <v/>
      </c>
      <c r="V863" s="28" t="str">
        <f t="shared" si="119"/>
        <v/>
      </c>
      <c r="W863" s="28" t="str">
        <f t="shared" si="120"/>
        <v/>
      </c>
      <c r="X863" s="28">
        <f t="shared" si="121"/>
        <v>0</v>
      </c>
      <c r="Y863" s="28">
        <f t="shared" si="122"/>
        <v>0</v>
      </c>
      <c r="Z863" s="27" t="str">
        <f>IF(OR('Prediction Log'!L864="", Table12[[#This Row],[Bet]]="", Table12[[#This Row],[Bet]]="Spread"), "",IF('Prediction Log'!L864=Table12[[#This Row],[Side]], "W", IF('Prediction Log'!L864&lt;&gt;Table12[[#This Row],[Side]], "L", "")))</f>
        <v/>
      </c>
      <c r="AA863" s="19" t="str">
        <f t="shared" si="123"/>
        <v/>
      </c>
      <c r="AB863" s="27" t="str">
        <f>IF(OR(Table12[[#This Row],[Bet]]="Side",Table12[[#This Row],[Bet]]="", 'Prediction Log'!L864=""), "",IF('Prediction Log'!U864="Y", "W", IF('Prediction Log'!U864="N", "L", "")))</f>
        <v/>
      </c>
      <c r="AC863" s="19" t="str">
        <f t="shared" si="124"/>
        <v/>
      </c>
      <c r="AD863" s="27"/>
      <c r="AE863" s="25" t="str">
        <f t="shared" si="125"/>
        <v/>
      </c>
      <c r="AF8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64" spans="1:32" x14ac:dyDescent="0.45">
      <c r="A864" s="64">
        <f>IF(ISBLANK(Games!A864), "", Games!A864)</f>
        <v>14</v>
      </c>
      <c r="B864" s="25" t="str">
        <f>IF('Prediction Log'!B865=0, "",'Prediction Log'!B865)</f>
        <v>San Diego State</v>
      </c>
      <c r="C864" s="25" t="str">
        <f>IF('Prediction Log'!C865=0, "",'Prediction Log'!C865)</f>
        <v>Air Force</v>
      </c>
      <c r="D864" s="64">
        <f>IF('Prediction Log'!D865=0, "",'Prediction Log'!D865)</f>
        <v>4</v>
      </c>
      <c r="E864" s="65">
        <f>IF('Prediction Log'!E865=0, "",'Prediction Log'!E865)</f>
        <v>-4.0999999999999996</v>
      </c>
      <c r="F864" s="25" t="str">
        <f>IF('Prediction Log'!H865=0, "",'Prediction Log'!H865)</f>
        <v>San Diego State</v>
      </c>
      <c r="G864" s="24" t="str">
        <f>IF(ISBLANK(Games!B864), "",'Prediction Log'!$I865)</f>
        <v>Air Force</v>
      </c>
      <c r="H864" s="107">
        <f>'Prediction Log'!$J865</f>
        <v>0.51779503204050981</v>
      </c>
      <c r="I864" s="25" t="str">
        <f>IF(ISBLANK(Games!T864), "",IF(AND(Games!T864="",Games!U864=""),"",IF(ISTEXT(Games!U864), "Side",Games!T864)))</f>
        <v>Side</v>
      </c>
      <c r="J864" s="25" t="str">
        <f>IF(ISBLANK(Games!T864), "",IF(Table12[[#This Row],[Bet]]="Spread", Games!X864, ""))</f>
        <v/>
      </c>
      <c r="K864" s="25" t="str">
        <f>IF(ISBLANK(Games!U864), "",IF(ISTEXT(Games!U864), Games!U864, ""))</f>
        <v>San Diego State</v>
      </c>
      <c r="L864" s="64">
        <f>IF(ISBLANK(Games!D864), "", Games!D864)</f>
        <v>4</v>
      </c>
      <c r="M864" s="25"/>
      <c r="N864" s="33">
        <f>IF(Games!V864="", "",Games!V864)</f>
        <v>3</v>
      </c>
      <c r="O864" s="33" t="str">
        <f>IF(Games!Z864=0, "",Games!Z864)</f>
        <v/>
      </c>
      <c r="P864" s="27"/>
      <c r="Q864" s="27">
        <f>IF(ISBLANK(Games!W864), "", Games!W864)</f>
        <v>160</v>
      </c>
      <c r="R864" s="27" t="str">
        <f>IF(ISBLANK(Games!AA864), "", Games!AA864)</f>
        <v/>
      </c>
      <c r="S864" s="27"/>
      <c r="T864" s="28">
        <f t="shared" si="117"/>
        <v>7.8000000000000007</v>
      </c>
      <c r="U864" s="28">
        <f t="shared" si="118"/>
        <v>4.8000000000000007</v>
      </c>
      <c r="V864" s="28" t="str">
        <f t="shared" si="119"/>
        <v/>
      </c>
      <c r="W864" s="28" t="str">
        <f t="shared" si="120"/>
        <v/>
      </c>
      <c r="X864" s="28">
        <f t="shared" si="121"/>
        <v>0</v>
      </c>
      <c r="Y864" s="28">
        <f t="shared" si="122"/>
        <v>0</v>
      </c>
      <c r="Z864" s="27" t="str">
        <f>IF(OR('Prediction Log'!L865="", Table12[[#This Row],[Bet]]="", Table12[[#This Row],[Bet]]="Spread"), "",IF('Prediction Log'!L865=Table12[[#This Row],[Side]], "W", IF('Prediction Log'!L865&lt;&gt;Table12[[#This Row],[Side]], "L", "")))</f>
        <v>L</v>
      </c>
      <c r="AA864" s="19">
        <f t="shared" si="123"/>
        <v>-3</v>
      </c>
      <c r="AB864" s="27" t="str">
        <f>IF(OR(Table12[[#This Row],[Bet]]="Side",Table12[[#This Row],[Bet]]="", 'Prediction Log'!L865=""), "",IF('Prediction Log'!U865="Y", "W", IF('Prediction Log'!U865="N", "L", "")))</f>
        <v/>
      </c>
      <c r="AC864" s="19" t="str">
        <f t="shared" si="124"/>
        <v/>
      </c>
      <c r="AD864" s="27"/>
      <c r="AE864" s="25" t="str">
        <f t="shared" si="125"/>
        <v/>
      </c>
      <c r="AF8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65" spans="1:32" x14ac:dyDescent="0.45">
      <c r="A865" s="64">
        <f>IF(ISBLANK(Games!A865), "", Games!A865)</f>
        <v>14</v>
      </c>
      <c r="B865" s="25" t="str">
        <f>IF('Prediction Log'!B866=0, "",'Prediction Log'!B866)</f>
        <v>Hawai'i</v>
      </c>
      <c r="C865" s="25" t="str">
        <f>IF('Prediction Log'!C866=0, "",'Prediction Log'!C866)</f>
        <v>New Mexico</v>
      </c>
      <c r="D865" s="64">
        <f>IF('Prediction Log'!D866=0, "",'Prediction Log'!D866)</f>
        <v>2.5</v>
      </c>
      <c r="E865" s="65">
        <f>IF('Prediction Log'!E866=0, "",'Prediction Log'!E866)</f>
        <v>23.9</v>
      </c>
      <c r="F865" s="25" t="str">
        <f>IF('Prediction Log'!H866=0, "",'Prediction Log'!H866)</f>
        <v>New Mexico</v>
      </c>
      <c r="G865" s="24" t="str">
        <f>IF(ISBLANK(Games!B865), "",'Prediction Log'!$I866)</f>
        <v>New Mexico</v>
      </c>
      <c r="H865" s="107">
        <f>'Prediction Log'!$J866</f>
        <v>0.54616542357529763</v>
      </c>
      <c r="I865" s="25" t="str">
        <f>IF(ISBLANK(Games!T865), "",IF(AND(Games!T865="",Games!U865=""),"",IF(ISTEXT(Games!U865), "Side",Games!T865)))</f>
        <v/>
      </c>
      <c r="J865" s="25" t="str">
        <f>IF(ISBLANK(Games!T865), "",IF(Table12[[#This Row],[Bet]]="Spread", Games!X865, ""))</f>
        <v/>
      </c>
      <c r="K865" s="25" t="str">
        <f>IF(ISBLANK(Games!U865), "",IF(ISTEXT(Games!U865), Games!U865, ""))</f>
        <v/>
      </c>
      <c r="L865" s="64" t="str">
        <f>IF(ISBLANK(Games!D865), "", Games!D865)</f>
        <v>2.5</v>
      </c>
      <c r="M865" s="25"/>
      <c r="N865" s="33" t="str">
        <f>IF(Games!V865="", "",Games!V865)</f>
        <v/>
      </c>
      <c r="O865" s="33" t="str">
        <f>IF(Games!Z865=0, "",Games!Z865)</f>
        <v/>
      </c>
      <c r="P865" s="27"/>
      <c r="Q865" s="27" t="str">
        <f>IF(ISBLANK(Games!W865), "", Games!W865)</f>
        <v/>
      </c>
      <c r="R865" s="27" t="str">
        <f>IF(ISBLANK(Games!AA865), "", Games!AA865)</f>
        <v/>
      </c>
      <c r="S865" s="27"/>
      <c r="T865" s="28" t="str">
        <f t="shared" si="117"/>
        <v/>
      </c>
      <c r="U865" s="28" t="str">
        <f t="shared" si="118"/>
        <v/>
      </c>
      <c r="V865" s="28" t="str">
        <f t="shared" si="119"/>
        <v/>
      </c>
      <c r="W865" s="28" t="str">
        <f t="shared" si="120"/>
        <v/>
      </c>
      <c r="X865" s="28">
        <f t="shared" si="121"/>
        <v>0</v>
      </c>
      <c r="Y865" s="28">
        <f t="shared" si="122"/>
        <v>0</v>
      </c>
      <c r="Z865" s="27" t="str">
        <f>IF(OR('Prediction Log'!L866="", Table12[[#This Row],[Bet]]="", Table12[[#This Row],[Bet]]="Spread"), "",IF('Prediction Log'!L866=Table12[[#This Row],[Side]], "W", IF('Prediction Log'!L866&lt;&gt;Table12[[#This Row],[Side]], "L", "")))</f>
        <v/>
      </c>
      <c r="AA865" s="19" t="str">
        <f t="shared" si="123"/>
        <v/>
      </c>
      <c r="AB865" s="27" t="str">
        <f>IF(OR(Table12[[#This Row],[Bet]]="Side",Table12[[#This Row],[Bet]]="", 'Prediction Log'!L866=""), "",IF('Prediction Log'!U866="Y", "W", IF('Prediction Log'!U866="N", "L", "")))</f>
        <v/>
      </c>
      <c r="AC865" s="19" t="str">
        <f t="shared" si="124"/>
        <v/>
      </c>
      <c r="AD865" s="27"/>
      <c r="AE865" s="25" t="str">
        <f t="shared" si="125"/>
        <v/>
      </c>
      <c r="AF8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66" spans="1:32" x14ac:dyDescent="0.45">
      <c r="A866" s="64">
        <f>IF(ISBLANK(Games!A866), "", Games!A866)</f>
        <v>15</v>
      </c>
      <c r="B866" s="25" t="str">
        <f>IF('Prediction Log'!B867=0, "",'Prediction Log'!B867)</f>
        <v>Jacksonville State</v>
      </c>
      <c r="C866" s="25" t="str">
        <f>IF('Prediction Log'!C867=0, "",'Prediction Log'!C867)</f>
        <v>Western Kentucky</v>
      </c>
      <c r="D866" s="64">
        <f>IF('Prediction Log'!D867=0, "",'Prediction Log'!D867)</f>
        <v>-5</v>
      </c>
      <c r="E866" s="65">
        <f>IF('Prediction Log'!E867=0, "",'Prediction Log'!E867)</f>
        <v>-18.399999999999999</v>
      </c>
      <c r="F866" s="25" t="str">
        <f>IF('Prediction Log'!H867=0, "",'Prediction Log'!H867)</f>
        <v>Jacksonville State</v>
      </c>
      <c r="G866" s="24" t="str">
        <f>IF(ISBLANK(Games!B866), "",'Prediction Log'!$I867)</f>
        <v>Jacksonville State</v>
      </c>
      <c r="H866" s="107">
        <f>'Prediction Log'!$J867</f>
        <v>0.67001043001891614</v>
      </c>
      <c r="I866" s="25" t="str">
        <f>IF(ISBLANK(Games!T866), "",IF(AND(Games!T866="",Games!U866=""),"",IF(ISTEXT(Games!U866), "Side",Games!T866)))</f>
        <v>Spread</v>
      </c>
      <c r="J866" s="25" t="str">
        <f>IF(ISBLANK(Games!T866), "",IF(Table12[[#This Row],[Bet]]="Spread", Games!X866, ""))</f>
        <v>Jacksonville State</v>
      </c>
      <c r="K866" s="25" t="str">
        <f>IF(ISBLANK(Games!U866), "",IF(ISTEXT(Games!U866), Games!U866, ""))</f>
        <v/>
      </c>
      <c r="L866" s="64" t="str">
        <f>IF(ISBLANK(Games!D866), "", Games!D866)</f>
        <v>-5</v>
      </c>
      <c r="M866" s="25"/>
      <c r="N866" s="33" t="str">
        <f>IF(Games!V866="", "",Games!V866)</f>
        <v/>
      </c>
      <c r="O866" s="33">
        <f>IF(Games!Z866=0, "",Games!Z866)</f>
        <v>7</v>
      </c>
      <c r="P866" s="27"/>
      <c r="Q866" s="27" t="str">
        <f>IF(ISBLANK(Games!W866), "", Games!W866)</f>
        <v/>
      </c>
      <c r="R866" s="27">
        <f>IF(ISBLANK(Games!AA866), "", Games!AA866)</f>
        <v>-110</v>
      </c>
      <c r="S866" s="27"/>
      <c r="T866" s="28" t="str">
        <f t="shared" si="117"/>
        <v/>
      </c>
      <c r="U866" s="28" t="str">
        <f t="shared" si="118"/>
        <v/>
      </c>
      <c r="V866" s="28">
        <f t="shared" si="119"/>
        <v>13.363636363636363</v>
      </c>
      <c r="W866" s="28">
        <f t="shared" si="120"/>
        <v>6.3636363636363633</v>
      </c>
      <c r="X866" s="28">
        <f t="shared" si="121"/>
        <v>0</v>
      </c>
      <c r="Y866" s="28">
        <f t="shared" si="122"/>
        <v>0</v>
      </c>
      <c r="Z866" s="27" t="str">
        <f>IF(OR('Prediction Log'!L867="", Table12[[#This Row],[Bet]]="", Table12[[#This Row],[Bet]]="Spread"), "",IF('Prediction Log'!L867=Table12[[#This Row],[Side]], "W", IF('Prediction Log'!L867&lt;&gt;Table12[[#This Row],[Side]], "L", "")))</f>
        <v/>
      </c>
      <c r="AA866" s="19" t="str">
        <f t="shared" si="123"/>
        <v/>
      </c>
      <c r="AB866" s="27" t="str">
        <f>IF(OR(Table12[[#This Row],[Bet]]="Side",Table12[[#This Row],[Bet]]="", 'Prediction Log'!L867=""), "",IF('Prediction Log'!U867="Y", "W", IF('Prediction Log'!U867="N", "L", "")))</f>
        <v>W</v>
      </c>
      <c r="AC866" s="19">
        <f t="shared" si="124"/>
        <v>6.3636363636363633</v>
      </c>
      <c r="AD866" s="27"/>
      <c r="AE866" s="25" t="str">
        <f t="shared" si="125"/>
        <v/>
      </c>
      <c r="AF8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67" spans="1:32" x14ac:dyDescent="0.45">
      <c r="A867" s="64">
        <f>IF(ISBLANK(Games!A867), "", Games!A867)</f>
        <v>15</v>
      </c>
      <c r="B867" s="25" t="str">
        <f>IF('Prediction Log'!B868=0, "",'Prediction Log'!B868)</f>
        <v>Army</v>
      </c>
      <c r="C867" s="25" t="str">
        <f>IF('Prediction Log'!C868=0, "",'Prediction Log'!C868)</f>
        <v>Tulane</v>
      </c>
      <c r="D867" s="64">
        <f>IF('Prediction Log'!D868=0, "",'Prediction Log'!D868)</f>
        <v>5</v>
      </c>
      <c r="E867" s="65">
        <f>IF('Prediction Log'!E868=0, "",'Prediction Log'!E868)</f>
        <v>2</v>
      </c>
      <c r="F867" s="25" t="str">
        <f>IF('Prediction Log'!H868=0, "",'Prediction Log'!H868)</f>
        <v>Tulane</v>
      </c>
      <c r="G867" s="24" t="str">
        <f>IF(ISBLANK(Games!B867), "",'Prediction Log'!$I868)</f>
        <v>Army</v>
      </c>
      <c r="H867" s="107">
        <f>'Prediction Log'!$J868</f>
        <v>0.5752654574038164</v>
      </c>
      <c r="I867" s="25" t="str">
        <f>IF(ISBLANK(Games!T867), "",IF(AND(Games!T867="",Games!U867=""),"",IF(ISTEXT(Games!U867), "Side",Games!T867)))</f>
        <v/>
      </c>
      <c r="J867" s="25" t="str">
        <f>IF(ISBLANK(Games!T867), "",IF(Table12[[#This Row],[Bet]]="Spread", Games!X867, ""))</f>
        <v/>
      </c>
      <c r="K867" s="25" t="str">
        <f>IF(ISBLANK(Games!U867), "",IF(ISTEXT(Games!U867), Games!U867, ""))</f>
        <v/>
      </c>
      <c r="L867" s="64" t="str">
        <f>IF(ISBLANK(Games!D867), "", Games!D867)</f>
        <v>5</v>
      </c>
      <c r="M867" s="25"/>
      <c r="N867" s="33" t="str">
        <f>IF(Games!V867="", "",Games!V867)</f>
        <v/>
      </c>
      <c r="O867" s="33" t="str">
        <f>IF(Games!Z867=0, "",Games!Z867)</f>
        <v/>
      </c>
      <c r="P867" s="27"/>
      <c r="Q867" s="27" t="str">
        <f>IF(ISBLANK(Games!W867), "", Games!W867)</f>
        <v/>
      </c>
      <c r="R867" s="27" t="str">
        <f>IF(ISBLANK(Games!AA867), "", Games!AA867)</f>
        <v/>
      </c>
      <c r="S867" s="27"/>
      <c r="T867" s="28" t="str">
        <f t="shared" si="117"/>
        <v/>
      </c>
      <c r="U867" s="28" t="str">
        <f t="shared" si="118"/>
        <v/>
      </c>
      <c r="V867" s="28" t="str">
        <f t="shared" si="119"/>
        <v/>
      </c>
      <c r="W867" s="28" t="str">
        <f t="shared" si="120"/>
        <v/>
      </c>
      <c r="X867" s="28">
        <f t="shared" si="121"/>
        <v>0</v>
      </c>
      <c r="Y867" s="28">
        <f t="shared" si="122"/>
        <v>0</v>
      </c>
      <c r="Z867" s="27" t="str">
        <f>IF(OR('Prediction Log'!L868="", Table12[[#This Row],[Bet]]="", Table12[[#This Row],[Bet]]="Spread"), "",IF('Prediction Log'!L868=Table12[[#This Row],[Side]], "W", IF('Prediction Log'!L868&lt;&gt;Table12[[#This Row],[Side]], "L", "")))</f>
        <v/>
      </c>
      <c r="AA867" s="19" t="str">
        <f t="shared" si="123"/>
        <v/>
      </c>
      <c r="AB867" s="27" t="str">
        <f>IF(OR(Table12[[#This Row],[Bet]]="Side",Table12[[#This Row],[Bet]]="", 'Prediction Log'!L868=""), "",IF('Prediction Log'!U868="Y", "W", IF('Prediction Log'!U868="N", "L", "")))</f>
        <v/>
      </c>
      <c r="AC867" s="19" t="str">
        <f t="shared" si="124"/>
        <v/>
      </c>
      <c r="AD867" s="27"/>
      <c r="AE867" s="25" t="str">
        <f t="shared" si="125"/>
        <v/>
      </c>
      <c r="AF8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68" spans="1:32" x14ac:dyDescent="0.45">
      <c r="A868" s="64">
        <f>IF(ISBLANK(Games!A868), "", Games!A868)</f>
        <v>15</v>
      </c>
      <c r="B868" s="25" t="str">
        <f>IF('Prediction Log'!B869=0, "",'Prediction Log'!B869)</f>
        <v>Boise State</v>
      </c>
      <c r="C868" s="25" t="str">
        <f>IF('Prediction Log'!C869=0, "",'Prediction Log'!C869)</f>
        <v>UNLV</v>
      </c>
      <c r="D868" s="64">
        <f>IF('Prediction Log'!D869=0, "",'Prediction Log'!D869)</f>
        <v>-4.5</v>
      </c>
      <c r="E868" s="65">
        <f>IF('Prediction Log'!E869=0, "",'Prediction Log'!E869)</f>
        <v>-33.6</v>
      </c>
      <c r="F868" s="25" t="str">
        <f>IF('Prediction Log'!H869=0, "",'Prediction Log'!H869)</f>
        <v>Boise State</v>
      </c>
      <c r="G868" s="24" t="str">
        <f>IF(ISBLANK(Games!B868), "",'Prediction Log'!$I869)</f>
        <v>Boise State</v>
      </c>
      <c r="H868" s="107">
        <f>'Prediction Log'!$J869</f>
        <v>0.79481973191563882</v>
      </c>
      <c r="I868" s="25" t="str">
        <f>IF(ISBLANK(Games!T868), "",IF(AND(Games!T868="",Games!U868=""),"",IF(ISTEXT(Games!U868), "Side",Games!T868)))</f>
        <v>Side</v>
      </c>
      <c r="J868" s="25" t="str">
        <f>IF(ISBLANK(Games!T868), "",IF(Table12[[#This Row],[Bet]]="Spread", Games!X868, ""))</f>
        <v/>
      </c>
      <c r="K868" s="25" t="str">
        <f>IF(ISBLANK(Games!U868), "",IF(ISTEXT(Games!U868), Games!U868, ""))</f>
        <v>Boise State</v>
      </c>
      <c r="L868" s="64">
        <f>IF(ISBLANK(Games!D868), "", Games!D868)</f>
        <v>-4.5</v>
      </c>
      <c r="M868" s="25"/>
      <c r="N868" s="33">
        <f>IF(Games!V868="", "",Games!V868)</f>
        <v>5</v>
      </c>
      <c r="O868" s="33" t="str">
        <f>IF(Games!Z868=0, "",Games!Z868)</f>
        <v/>
      </c>
      <c r="P868" s="27"/>
      <c r="Q868" s="27">
        <f>IF(ISBLANK(Games!W868), "", Games!W868)</f>
        <v>-189</v>
      </c>
      <c r="R868" s="27" t="str">
        <f>IF(ISBLANK(Games!AA868), "", Games!AA868)</f>
        <v/>
      </c>
      <c r="S868" s="27"/>
      <c r="T868" s="28">
        <f t="shared" si="117"/>
        <v>7.6455026455026456</v>
      </c>
      <c r="U868" s="28">
        <f t="shared" si="118"/>
        <v>2.6455026455026456</v>
      </c>
      <c r="V868" s="28" t="str">
        <f t="shared" si="119"/>
        <v/>
      </c>
      <c r="W868" s="28" t="str">
        <f t="shared" si="120"/>
        <v/>
      </c>
      <c r="X868" s="28">
        <f t="shared" si="121"/>
        <v>0</v>
      </c>
      <c r="Y868" s="28">
        <f t="shared" si="122"/>
        <v>0</v>
      </c>
      <c r="Z868" s="27" t="str">
        <f>IF(OR('Prediction Log'!L869="", Table12[[#This Row],[Bet]]="", Table12[[#This Row],[Bet]]="Spread"), "",IF('Prediction Log'!L869=Table12[[#This Row],[Side]], "W", IF('Prediction Log'!L869&lt;&gt;Table12[[#This Row],[Side]], "L", "")))</f>
        <v>W</v>
      </c>
      <c r="AA868" s="19">
        <f t="shared" si="123"/>
        <v>2.6455026455026456</v>
      </c>
      <c r="AB868" s="27" t="str">
        <f>IF(OR(Table12[[#This Row],[Bet]]="Side",Table12[[#This Row],[Bet]]="", 'Prediction Log'!L869=""), "",IF('Prediction Log'!U869="Y", "W", IF('Prediction Log'!U869="N", "L", "")))</f>
        <v/>
      </c>
      <c r="AC868" s="19" t="str">
        <f t="shared" si="124"/>
        <v/>
      </c>
      <c r="AD868" s="27"/>
      <c r="AE868" s="25" t="str">
        <f t="shared" si="125"/>
        <v/>
      </c>
      <c r="AF8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69" spans="1:32" x14ac:dyDescent="0.45">
      <c r="A869" s="64">
        <f>IF(ISBLANK(Games!A869), "", Games!A869)</f>
        <v>15</v>
      </c>
      <c r="B869" s="25" t="str">
        <f>IF('Prediction Log'!B870=0, "",'Prediction Log'!B870)</f>
        <v>Arizona State</v>
      </c>
      <c r="C869" s="25" t="str">
        <f>IF('Prediction Log'!C870=0, "",'Prediction Log'!C870)</f>
        <v>Iowa State</v>
      </c>
      <c r="D869" s="64">
        <f>IF('Prediction Log'!D870=0, "",'Prediction Log'!D870)</f>
        <v>-2</v>
      </c>
      <c r="E869" s="65">
        <f>IF('Prediction Log'!E870=0, "",'Prediction Log'!E870)</f>
        <v>-6.4</v>
      </c>
      <c r="F869" s="25" t="str">
        <f>IF('Prediction Log'!H870=0, "",'Prediction Log'!H870)</f>
        <v>Arizona State</v>
      </c>
      <c r="G869" s="24" t="str">
        <f>IF(ISBLANK(Games!B869), "",'Prediction Log'!$I870)</f>
        <v>Arizona State</v>
      </c>
      <c r="H869" s="107">
        <f>'Prediction Log'!$J870</f>
        <v>0.52055130916040171</v>
      </c>
      <c r="I869" s="25" t="str">
        <f>IF(ISBLANK(Games!T869), "",IF(AND(Games!T869="",Games!U869=""),"",IF(ISTEXT(Games!U869), "Side",Games!T869)))</f>
        <v/>
      </c>
      <c r="J869" s="25" t="str">
        <f>IF(ISBLANK(Games!T869), "",IF(Table12[[#This Row],[Bet]]="Spread", Games!X869, ""))</f>
        <v/>
      </c>
      <c r="K869" s="25" t="str">
        <f>IF(ISBLANK(Games!U869), "",IF(ISTEXT(Games!U869), Games!U869, ""))</f>
        <v/>
      </c>
      <c r="L869" s="64" t="str">
        <f>IF(ISBLANK(Games!D869), "", Games!D869)</f>
        <v>-2</v>
      </c>
      <c r="M869" s="25"/>
      <c r="N869" s="33" t="str">
        <f>IF(Games!V869="", "",Games!V869)</f>
        <v/>
      </c>
      <c r="O869" s="33" t="str">
        <f>IF(Games!Z869=0, "",Games!Z869)</f>
        <v/>
      </c>
      <c r="P869" s="27"/>
      <c r="Q869" s="27" t="str">
        <f>IF(ISBLANK(Games!W869), "", Games!W869)</f>
        <v/>
      </c>
      <c r="R869" s="27" t="str">
        <f>IF(ISBLANK(Games!AA869), "", Games!AA869)</f>
        <v/>
      </c>
      <c r="S869" s="27"/>
      <c r="T869" s="28" t="str">
        <f t="shared" si="117"/>
        <v/>
      </c>
      <c r="U869" s="28" t="str">
        <f t="shared" si="118"/>
        <v/>
      </c>
      <c r="V869" s="28" t="str">
        <f t="shared" si="119"/>
        <v/>
      </c>
      <c r="W869" s="28" t="str">
        <f t="shared" si="120"/>
        <v/>
      </c>
      <c r="X869" s="28">
        <f t="shared" si="121"/>
        <v>0</v>
      </c>
      <c r="Y869" s="28">
        <f t="shared" si="122"/>
        <v>0</v>
      </c>
      <c r="Z869" s="27" t="str">
        <f>IF(OR('Prediction Log'!L870="", Table12[[#This Row],[Bet]]="", Table12[[#This Row],[Bet]]="Spread"), "",IF('Prediction Log'!L870=Table12[[#This Row],[Side]], "W", IF('Prediction Log'!L870&lt;&gt;Table12[[#This Row],[Side]], "L", "")))</f>
        <v/>
      </c>
      <c r="AA869" s="19" t="str">
        <f t="shared" si="123"/>
        <v/>
      </c>
      <c r="AB869" s="27" t="str">
        <f>IF(OR(Table12[[#This Row],[Bet]]="Side",Table12[[#This Row],[Bet]]="", 'Prediction Log'!L870=""), "",IF('Prediction Log'!U870="Y", "W", IF('Prediction Log'!U870="N", "L", "")))</f>
        <v/>
      </c>
      <c r="AC869" s="19" t="str">
        <f t="shared" si="124"/>
        <v/>
      </c>
      <c r="AD869" s="27"/>
      <c r="AE869" s="25" t="str">
        <f t="shared" si="125"/>
        <v/>
      </c>
      <c r="AF8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70" spans="1:32" x14ac:dyDescent="0.45">
      <c r="A870" s="64">
        <f>IF(ISBLANK(Games!A870), "", Games!A870)</f>
        <v>15</v>
      </c>
      <c r="B870" s="25" t="str">
        <f>IF('Prediction Log'!B871=0, "",'Prediction Log'!B871)</f>
        <v>Miami (OH)</v>
      </c>
      <c r="C870" s="25" t="str">
        <f>IF('Prediction Log'!C871=0, "",'Prediction Log'!C871)</f>
        <v>Ohio</v>
      </c>
      <c r="D870" s="64">
        <f>IF('Prediction Log'!D871=0, "",'Prediction Log'!D871)</f>
        <v>-2</v>
      </c>
      <c r="E870" s="65">
        <f>IF('Prediction Log'!E871=0, "",'Prediction Log'!E871)</f>
        <v>-9.8000000000000007</v>
      </c>
      <c r="F870" s="25" t="str">
        <f>IF('Prediction Log'!H871=0, "",'Prediction Log'!H871)</f>
        <v>Miami (OH)</v>
      </c>
      <c r="G870" s="24" t="str">
        <f>IF(ISBLANK(Games!B870), "",'Prediction Log'!$I871)</f>
        <v>Miami (OH)</v>
      </c>
      <c r="H870" s="107">
        <f>'Prediction Log'!$J871</f>
        <v>0.61735263789176187</v>
      </c>
      <c r="I870" s="25" t="str">
        <f>IF(ISBLANK(Games!T870), "",IF(AND(Games!T870="",Games!U870=""),"",IF(ISTEXT(Games!U870), "Side",Games!T870)))</f>
        <v>Side</v>
      </c>
      <c r="J870" s="25" t="str">
        <f>IF(ISBLANK(Games!T870), "",IF(Table12[[#This Row],[Bet]]="Spread", Games!X870, ""))</f>
        <v/>
      </c>
      <c r="K870" s="25" t="str">
        <f>IF(ISBLANK(Games!U870), "",IF(ISTEXT(Games!U870), Games!U870, ""))</f>
        <v>Miami (OH)</v>
      </c>
      <c r="L870" s="64" t="str">
        <f>IF(ISBLANK(Games!D870), "", Games!D870)</f>
        <v>-2</v>
      </c>
      <c r="M870" s="25"/>
      <c r="N870" s="33">
        <f>IF(Games!V870="", "",Games!V870)</f>
        <v>7</v>
      </c>
      <c r="O870" s="33" t="str">
        <f>IF(Games!Z870=0, "",Games!Z870)</f>
        <v/>
      </c>
      <c r="P870" s="27"/>
      <c r="Q870" s="27">
        <f>IF(ISBLANK(Games!W870), "", Games!W870)</f>
        <v>-130</v>
      </c>
      <c r="R870" s="27" t="str">
        <f>IF(ISBLANK(Games!AA870), "", Games!AA870)</f>
        <v/>
      </c>
      <c r="S870" s="27"/>
      <c r="T870" s="28">
        <f t="shared" si="117"/>
        <v>12.384615384615383</v>
      </c>
      <c r="U870" s="28">
        <f t="shared" si="118"/>
        <v>5.3846153846153832</v>
      </c>
      <c r="V870" s="28" t="str">
        <f t="shared" si="119"/>
        <v/>
      </c>
      <c r="W870" s="28" t="str">
        <f t="shared" si="120"/>
        <v/>
      </c>
      <c r="X870" s="28">
        <f t="shared" si="121"/>
        <v>0</v>
      </c>
      <c r="Y870" s="28">
        <f t="shared" si="122"/>
        <v>0</v>
      </c>
      <c r="Z870" s="27" t="str">
        <f>IF(OR('Prediction Log'!L871="", Table12[[#This Row],[Bet]]="", Table12[[#This Row],[Bet]]="Spread"), "",IF('Prediction Log'!L871=Table12[[#This Row],[Side]], "W", IF('Prediction Log'!L871&lt;&gt;Table12[[#This Row],[Side]], "L", "")))</f>
        <v>L</v>
      </c>
      <c r="AA870" s="19">
        <f t="shared" si="123"/>
        <v>-7</v>
      </c>
      <c r="AB870" s="27" t="str">
        <f>IF(OR(Table12[[#This Row],[Bet]]="Side",Table12[[#This Row],[Bet]]="", 'Prediction Log'!L871=""), "",IF('Prediction Log'!U871="Y", "W", IF('Prediction Log'!U871="N", "L", "")))</f>
        <v/>
      </c>
      <c r="AC870" s="19" t="str">
        <f t="shared" si="124"/>
        <v/>
      </c>
      <c r="AD870" s="27"/>
      <c r="AE870" s="25" t="str">
        <f t="shared" si="125"/>
        <v/>
      </c>
      <c r="AF8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71" spans="1:32" x14ac:dyDescent="0.45">
      <c r="A871" s="64">
        <f>IF(ISBLANK(Games!A871), "", Games!A871)</f>
        <v>15</v>
      </c>
      <c r="B871" s="25" t="str">
        <f>IF('Prediction Log'!B872=0, "",'Prediction Log'!B872)</f>
        <v>Texas</v>
      </c>
      <c r="C871" s="25" t="str">
        <f>IF('Prediction Log'!C872=0, "",'Prediction Log'!C872)</f>
        <v>Georgia</v>
      </c>
      <c r="D871" s="64">
        <f>IF('Prediction Log'!D872=0, "",'Prediction Log'!D872)</f>
        <v>-2.5</v>
      </c>
      <c r="E871" s="65">
        <f>IF('Prediction Log'!E872=0, "",'Prediction Log'!E872)</f>
        <v>1.6</v>
      </c>
      <c r="F871" s="25" t="str">
        <f>IF('Prediction Log'!H872=0, "",'Prediction Log'!H872)</f>
        <v>Georgia</v>
      </c>
      <c r="G871" s="24" t="str">
        <f>IF(ISBLANK(Games!B871), "",'Prediction Log'!$I872)</f>
        <v>Georgia</v>
      </c>
      <c r="H871" s="107">
        <f>'Prediction Log'!$J872</f>
        <v>0.63735866187700407</v>
      </c>
      <c r="I871" s="25" t="str">
        <f>IF(ISBLANK(Games!T871), "",IF(AND(Games!T871="",Games!U871=""),"",IF(ISTEXT(Games!U871), "Side",Games!T871)))</f>
        <v>Side</v>
      </c>
      <c r="J871" s="25" t="str">
        <f>IF(ISBLANK(Games!T871), "",IF(Table12[[#This Row],[Bet]]="Spread", Games!X871, ""))</f>
        <v/>
      </c>
      <c r="K871" s="25" t="str">
        <f>IF(ISBLANK(Games!U871), "",IF(ISTEXT(Games!U871), Games!U871, ""))</f>
        <v>Georgia</v>
      </c>
      <c r="L871" s="64" t="str">
        <f>IF(ISBLANK(Games!D871), "", Games!D871)</f>
        <v>-2.5</v>
      </c>
      <c r="M871" s="25"/>
      <c r="N871" s="33">
        <f>IF(Games!V871="", "",Games!V871)</f>
        <v>8</v>
      </c>
      <c r="O871" s="33" t="str">
        <f>IF(Games!Z871=0, "",Games!Z871)</f>
        <v/>
      </c>
      <c r="P871" s="27"/>
      <c r="Q871" s="27">
        <f>IF(ISBLANK(Games!W871), "", Games!W871)</f>
        <v>132</v>
      </c>
      <c r="R871" s="27" t="str">
        <f>IF(ISBLANK(Games!AA871), "", Games!AA871)</f>
        <v/>
      </c>
      <c r="S871" s="27"/>
      <c r="T871" s="28">
        <f t="shared" si="117"/>
        <v>18.560000000000002</v>
      </c>
      <c r="U871" s="28">
        <f t="shared" si="118"/>
        <v>10.560000000000002</v>
      </c>
      <c r="V871" s="28" t="str">
        <f t="shared" si="119"/>
        <v/>
      </c>
      <c r="W871" s="28" t="str">
        <f t="shared" si="120"/>
        <v/>
      </c>
      <c r="X871" s="28">
        <f t="shared" si="121"/>
        <v>0</v>
      </c>
      <c r="Y871" s="28">
        <f t="shared" si="122"/>
        <v>0</v>
      </c>
      <c r="Z871" s="27" t="str">
        <f>IF(OR('Prediction Log'!L872="", Table12[[#This Row],[Bet]]="", Table12[[#This Row],[Bet]]="Spread"), "",IF('Prediction Log'!L872=Table12[[#This Row],[Side]], "W", IF('Prediction Log'!L872&lt;&gt;Table12[[#This Row],[Side]], "L", "")))</f>
        <v>W</v>
      </c>
      <c r="AA871" s="19">
        <f t="shared" si="123"/>
        <v>10.560000000000002</v>
      </c>
      <c r="AB871" s="27" t="str">
        <f>IF(OR(Table12[[#This Row],[Bet]]="Side",Table12[[#This Row],[Bet]]="", 'Prediction Log'!L872=""), "",IF('Prediction Log'!U872="Y", "W", IF('Prediction Log'!U872="N", "L", "")))</f>
        <v/>
      </c>
      <c r="AC871" s="19" t="str">
        <f t="shared" si="124"/>
        <v/>
      </c>
      <c r="AD871" s="27"/>
      <c r="AE871" s="25" t="str">
        <f t="shared" si="125"/>
        <v/>
      </c>
      <c r="AF8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72" spans="1:32" x14ac:dyDescent="0.45">
      <c r="A872" s="64">
        <f>IF(ISBLANK(Games!A872), "", Games!A872)</f>
        <v>15</v>
      </c>
      <c r="B872" s="25" t="str">
        <f>IF('Prediction Log'!B873=0, "",'Prediction Log'!B873)</f>
        <v>Louisiana</v>
      </c>
      <c r="C872" s="25" t="str">
        <f>IF('Prediction Log'!C873=0, "",'Prediction Log'!C873)</f>
        <v>Marshall</v>
      </c>
      <c r="D872" s="64">
        <f>IF('Prediction Log'!D873=0, "",'Prediction Log'!D873)</f>
        <v>-6</v>
      </c>
      <c r="E872" s="65">
        <f>IF('Prediction Log'!E873=0, "",'Prediction Log'!E873)</f>
        <v>-33.799999999999997</v>
      </c>
      <c r="F872" s="25" t="str">
        <f>IF('Prediction Log'!H873=0, "",'Prediction Log'!H873)</f>
        <v>Louisiana</v>
      </c>
      <c r="G872" s="24" t="str">
        <f>IF(ISBLANK(Games!B872), "",'Prediction Log'!$I873)</f>
        <v>Louisiana</v>
      </c>
      <c r="H872" s="107">
        <f>'Prediction Log'!$J873</f>
        <v>0.68221950807434562</v>
      </c>
      <c r="I872" s="25" t="str">
        <f>IF(ISBLANK(Games!T872), "",IF(AND(Games!T872="",Games!U872=""),"",IF(ISTEXT(Games!U872), "Side",Games!T872)))</f>
        <v>Side</v>
      </c>
      <c r="J872" s="25" t="str">
        <f>IF(ISBLANK(Games!T872), "",IF(Table12[[#This Row],[Bet]]="Spread", Games!X872, ""))</f>
        <v/>
      </c>
      <c r="K872" s="25" t="str">
        <f>IF(ISBLANK(Games!U872), "",IF(ISTEXT(Games!U872), Games!U872, ""))</f>
        <v>Louisiana</v>
      </c>
      <c r="L872" s="64" t="str">
        <f>IF(ISBLANK(Games!D872), "", Games!D872)</f>
        <v>-6</v>
      </c>
      <c r="M872" s="25"/>
      <c r="N872" s="33">
        <f>IF(Games!V872="", "",Games!V872)</f>
        <v>7</v>
      </c>
      <c r="O872" s="33" t="str">
        <f>IF(Games!Z872=0, "",Games!Z872)</f>
        <v/>
      </c>
      <c r="P872" s="27"/>
      <c r="Q872" s="27">
        <f>IF(ISBLANK(Games!W872), "", Games!W872)</f>
        <v>-110</v>
      </c>
      <c r="R872" s="27" t="str">
        <f>IF(ISBLANK(Games!AA872), "", Games!AA872)</f>
        <v/>
      </c>
      <c r="S872" s="27"/>
      <c r="T872" s="28">
        <f t="shared" si="117"/>
        <v>13.363636363636363</v>
      </c>
      <c r="U872" s="28">
        <f t="shared" si="118"/>
        <v>6.3636363636363633</v>
      </c>
      <c r="V872" s="28" t="str">
        <f t="shared" si="119"/>
        <v/>
      </c>
      <c r="W872" s="28" t="str">
        <f t="shared" si="120"/>
        <v/>
      </c>
      <c r="X872" s="28">
        <f t="shared" si="121"/>
        <v>0</v>
      </c>
      <c r="Y872" s="28">
        <f t="shared" si="122"/>
        <v>0</v>
      </c>
      <c r="Z872" s="27" t="str">
        <f>IF(OR('Prediction Log'!L873="", Table12[[#This Row],[Bet]]="", Table12[[#This Row],[Bet]]="Spread"), "",IF('Prediction Log'!L873=Table12[[#This Row],[Side]], "W", IF('Prediction Log'!L873&lt;&gt;Table12[[#This Row],[Side]], "L", "")))</f>
        <v>L</v>
      </c>
      <c r="AA872" s="19">
        <f t="shared" si="123"/>
        <v>-7</v>
      </c>
      <c r="AB872" s="27" t="str">
        <f>IF(OR(Table12[[#This Row],[Bet]]="Side",Table12[[#This Row],[Bet]]="", 'Prediction Log'!L873=""), "",IF('Prediction Log'!U873="Y", "W", IF('Prediction Log'!U873="N", "L", "")))</f>
        <v/>
      </c>
      <c r="AC872" s="19" t="str">
        <f t="shared" si="124"/>
        <v/>
      </c>
      <c r="AD872" s="27"/>
      <c r="AE872" s="25" t="str">
        <f t="shared" si="125"/>
        <v/>
      </c>
      <c r="AF8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73" spans="1:32" x14ac:dyDescent="0.45">
      <c r="A873" s="64">
        <f>IF(ISBLANK(Games!A873), "", Games!A873)</f>
        <v>15</v>
      </c>
      <c r="B873" s="25" t="str">
        <f>IF('Prediction Log'!B874=0, "",'Prediction Log'!B874)</f>
        <v>Oregon</v>
      </c>
      <c r="C873" s="25" t="str">
        <f>IF('Prediction Log'!C874=0, "",'Prediction Log'!C874)</f>
        <v>Penn State</v>
      </c>
      <c r="D873" s="64">
        <f>IF('Prediction Log'!D874=0, "",'Prediction Log'!D874)</f>
        <v>-3.5</v>
      </c>
      <c r="E873" s="65">
        <f>IF('Prediction Log'!E874=0, "",'Prediction Log'!E874)</f>
        <v>-23.4</v>
      </c>
      <c r="F873" s="25" t="str">
        <f>IF('Prediction Log'!H874=0, "",'Prediction Log'!H874)</f>
        <v>Oregon</v>
      </c>
      <c r="G873" s="24" t="str">
        <f>IF(ISBLANK(Games!B873), "",'Prediction Log'!$I874)</f>
        <v>Oregon</v>
      </c>
      <c r="H873" s="107">
        <f>'Prediction Log'!$J874</f>
        <v>0.66504264420895465</v>
      </c>
      <c r="I873" s="25" t="str">
        <f>IF(ISBLANK(Games!T873), "",IF(AND(Games!T873="",Games!U873=""),"",IF(ISTEXT(Games!U873), "Side",Games!T873)))</f>
        <v>Side</v>
      </c>
      <c r="J873" s="25" t="str">
        <f>IF(ISBLANK(Games!T873), "",IF(Table12[[#This Row],[Bet]]="Spread", Games!X873, ""))</f>
        <v/>
      </c>
      <c r="K873" s="25" t="str">
        <f>IF(ISBLANK(Games!U873), "",IF(ISTEXT(Games!U873), Games!U873, ""))</f>
        <v>Oregon</v>
      </c>
      <c r="L873" s="64" t="str">
        <f>IF(ISBLANK(Games!D873), "", Games!D873)</f>
        <v>-3.5</v>
      </c>
      <c r="M873" s="25"/>
      <c r="N873" s="33">
        <f>IF(Games!V873="", "",Games!V873)</f>
        <v>5</v>
      </c>
      <c r="O873" s="33" t="str">
        <f>IF(Games!Z873=0, "",Games!Z873)</f>
        <v/>
      </c>
      <c r="P873" s="27"/>
      <c r="Q873" s="27">
        <f>IF(ISBLANK(Games!W873), "", Games!W873)</f>
        <v>-175</v>
      </c>
      <c r="R873" s="27" t="str">
        <f>IF(ISBLANK(Games!AA873), "", Games!AA873)</f>
        <v/>
      </c>
      <c r="S873" s="27"/>
      <c r="T873" s="28">
        <f t="shared" si="117"/>
        <v>7.8571428571428577</v>
      </c>
      <c r="U873" s="28">
        <f t="shared" si="118"/>
        <v>2.8571428571428577</v>
      </c>
      <c r="V873" s="28" t="str">
        <f t="shared" si="119"/>
        <v/>
      </c>
      <c r="W873" s="28" t="str">
        <f t="shared" si="120"/>
        <v/>
      </c>
      <c r="X873" s="28">
        <f t="shared" si="121"/>
        <v>0</v>
      </c>
      <c r="Y873" s="28">
        <f t="shared" si="122"/>
        <v>0</v>
      </c>
      <c r="Z873" s="27" t="str">
        <f>IF(OR('Prediction Log'!L874="", Table12[[#This Row],[Bet]]="", Table12[[#This Row],[Bet]]="Spread"), "",IF('Prediction Log'!L874=Table12[[#This Row],[Side]], "W", IF('Prediction Log'!L874&lt;&gt;Table12[[#This Row],[Side]], "L", "")))</f>
        <v>W</v>
      </c>
      <c r="AA873" s="19">
        <f t="shared" si="123"/>
        <v>2.8571428571428577</v>
      </c>
      <c r="AB873" s="27" t="str">
        <f>IF(OR(Table12[[#This Row],[Bet]]="Side",Table12[[#This Row],[Bet]]="", 'Prediction Log'!L874=""), "",IF('Prediction Log'!U874="Y", "W", IF('Prediction Log'!U874="N", "L", "")))</f>
        <v/>
      </c>
      <c r="AC873" s="19" t="str">
        <f t="shared" si="124"/>
        <v/>
      </c>
      <c r="AD873" s="27"/>
      <c r="AE873" s="25" t="str">
        <f t="shared" si="125"/>
        <v/>
      </c>
      <c r="AF8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74" spans="1:32" x14ac:dyDescent="0.45">
      <c r="A874" s="64">
        <f>IF(ISBLANK(Games!A874), "", Games!A874)</f>
        <v>15</v>
      </c>
      <c r="B874" s="25" t="str">
        <f>IF('Prediction Log'!B875=0, "",'Prediction Log'!B875)</f>
        <v>SMU</v>
      </c>
      <c r="C874" s="25" t="str">
        <f>IF('Prediction Log'!C875=0, "",'Prediction Log'!C875)</f>
        <v>Clemson</v>
      </c>
      <c r="D874" s="64">
        <f>IF('Prediction Log'!D875=0, "",'Prediction Log'!D875)</f>
        <v>-2</v>
      </c>
      <c r="E874" s="65">
        <f>IF('Prediction Log'!E875=0, "",'Prediction Log'!E875)</f>
        <v>-6.5</v>
      </c>
      <c r="F874" s="25" t="str">
        <f>IF('Prediction Log'!H875=0, "",'Prediction Log'!H875)</f>
        <v>SMU</v>
      </c>
      <c r="G874" s="24" t="str">
        <f>IF(ISBLANK(Games!B874), "",'Prediction Log'!$I875)</f>
        <v>SMU</v>
      </c>
      <c r="H874" s="107">
        <f>'Prediction Log'!$J875</f>
        <v>0.59401551713457079</v>
      </c>
      <c r="I874" s="25" t="str">
        <f>IF(ISBLANK(Games!T874), "",IF(AND(Games!T874="",Games!U874=""),"",IF(ISTEXT(Games!U874), "Side",Games!T874)))</f>
        <v/>
      </c>
      <c r="J874" s="25" t="str">
        <f>IF(ISBLANK(Games!T874), "",IF(Table12[[#This Row],[Bet]]="Spread", Games!X874, ""))</f>
        <v/>
      </c>
      <c r="K874" s="25" t="str">
        <f>IF(ISBLANK(Games!U874), "",IF(ISTEXT(Games!U874), Games!U874, ""))</f>
        <v/>
      </c>
      <c r="L874" s="64" t="str">
        <f>IF(ISBLANK(Games!D874), "", Games!D874)</f>
        <v>-2</v>
      </c>
      <c r="M874" s="25"/>
      <c r="N874" s="33" t="str">
        <f>IF(Games!V874="", "",Games!V874)</f>
        <v/>
      </c>
      <c r="O874" s="33" t="str">
        <f>IF(Games!Z874=0, "",Games!Z874)</f>
        <v/>
      </c>
      <c r="P874" s="27"/>
      <c r="Q874" s="27" t="str">
        <f>IF(ISBLANK(Games!W874), "", Games!W874)</f>
        <v/>
      </c>
      <c r="R874" s="27" t="str">
        <f>IF(ISBLANK(Games!AA874), "", Games!AA874)</f>
        <v/>
      </c>
      <c r="S874" s="27"/>
      <c r="T874" s="28" t="str">
        <f t="shared" si="117"/>
        <v/>
      </c>
      <c r="U874" s="28" t="str">
        <f t="shared" si="118"/>
        <v/>
      </c>
      <c r="V874" s="28" t="str">
        <f t="shared" si="119"/>
        <v/>
      </c>
      <c r="W874" s="28" t="str">
        <f t="shared" si="120"/>
        <v/>
      </c>
      <c r="X874" s="28">
        <f t="shared" si="121"/>
        <v>0</v>
      </c>
      <c r="Y874" s="28">
        <f t="shared" si="122"/>
        <v>0</v>
      </c>
      <c r="Z874" s="27" t="str">
        <f>IF(OR('Prediction Log'!L875="", Table12[[#This Row],[Bet]]="", Table12[[#This Row],[Bet]]="Spread"), "",IF('Prediction Log'!L875=Table12[[#This Row],[Side]], "W", IF('Prediction Log'!L875&lt;&gt;Table12[[#This Row],[Side]], "L", "")))</f>
        <v/>
      </c>
      <c r="AA874" s="19" t="str">
        <f t="shared" si="123"/>
        <v/>
      </c>
      <c r="AB874" s="27" t="str">
        <f>IF(OR(Table12[[#This Row],[Bet]]="Side",Table12[[#This Row],[Bet]]="", 'Prediction Log'!L875=""), "",IF('Prediction Log'!U875="Y", "W", IF('Prediction Log'!U875="N", "L", "")))</f>
        <v/>
      </c>
      <c r="AC874" s="19" t="str">
        <f t="shared" si="124"/>
        <v/>
      </c>
      <c r="AD874" s="27"/>
      <c r="AE874" s="25" t="str">
        <f t="shared" si="125"/>
        <v/>
      </c>
      <c r="AF8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75" spans="1:32" x14ac:dyDescent="0.45">
      <c r="A875" s="64">
        <f>IF(ISBLANK(Games!A875), "", Games!A875)</f>
        <v>16</v>
      </c>
      <c r="B875" s="25" t="str">
        <f>IF('Prediction Log'!B876=0, "",'Prediction Log'!B876)</f>
        <v>Western Michigan</v>
      </c>
      <c r="C875" s="25" t="str">
        <f>IF('Prediction Log'!C876=0, "",'Prediction Log'!C876)</f>
        <v>South Alabama</v>
      </c>
      <c r="D875" s="64">
        <f>IF('Prediction Log'!D876=0, "",'Prediction Log'!D876)</f>
        <v>7.5</v>
      </c>
      <c r="E875" s="65">
        <f>IF('Prediction Log'!E876=0, "",'Prediction Log'!E876)</f>
        <v>-4</v>
      </c>
      <c r="F875" s="25" t="str">
        <f>IF('Prediction Log'!H876=0, "",'Prediction Log'!H876)</f>
        <v>Western Michigan</v>
      </c>
      <c r="G875" s="24" t="str">
        <f>IF(ISBLANK(Games!B875), "",'Prediction Log'!$I876)</f>
        <v>South Alabama</v>
      </c>
      <c r="H875" s="107">
        <f>'Prediction Log'!$J876</f>
        <v>0.76453135239356806</v>
      </c>
      <c r="I875" s="25" t="str">
        <f>IF(ISBLANK(Games!T875), "",IF(AND(Games!T875="",Games!U875=""),"",IF(ISTEXT(Games!U875), "Side",Games!T875)))</f>
        <v/>
      </c>
      <c r="J875" s="25" t="str">
        <f>IF(ISBLANK(Games!T875), "",IF(Table12[[#This Row],[Bet]]="Spread", Games!X875, ""))</f>
        <v/>
      </c>
      <c r="K875" s="25" t="str">
        <f>IF(ISBLANK(Games!U875), "",IF(ISTEXT(Games!U875), Games!U875, ""))</f>
        <v/>
      </c>
      <c r="L875" s="64">
        <f>IF(ISBLANK(Games!D875), "", Games!D875)</f>
        <v>7.5</v>
      </c>
      <c r="M875" s="25"/>
      <c r="N875" s="33" t="str">
        <f>IF(Games!V875="", "",Games!V875)</f>
        <v/>
      </c>
      <c r="O875" s="33" t="str">
        <f>IF(Games!Z875=0, "",Games!Z875)</f>
        <v/>
      </c>
      <c r="P875" s="27"/>
      <c r="Q875" s="27" t="str">
        <f>IF(ISBLANK(Games!W875), "", Games!W875)</f>
        <v/>
      </c>
      <c r="R875" s="27" t="str">
        <f>IF(ISBLANK(Games!AA875), "", Games!AA875)</f>
        <v/>
      </c>
      <c r="S875" s="27"/>
      <c r="T875" s="28" t="str">
        <f t="shared" si="117"/>
        <v/>
      </c>
      <c r="U875" s="28" t="str">
        <f t="shared" si="118"/>
        <v/>
      </c>
      <c r="V875" s="28" t="str">
        <f t="shared" si="119"/>
        <v/>
      </c>
      <c r="W875" s="28" t="str">
        <f t="shared" si="120"/>
        <v/>
      </c>
      <c r="X875" s="28">
        <f t="shared" si="121"/>
        <v>0</v>
      </c>
      <c r="Y875" s="28">
        <f t="shared" si="122"/>
        <v>0</v>
      </c>
      <c r="Z875" s="27" t="str">
        <f>IF(OR('Prediction Log'!L876="", Table12[[#This Row],[Bet]]="", Table12[[#This Row],[Bet]]="Spread"), "",IF('Prediction Log'!L876=Table12[[#This Row],[Side]], "W", IF('Prediction Log'!L876&lt;&gt;Table12[[#This Row],[Side]], "L", "")))</f>
        <v/>
      </c>
      <c r="AA875" s="19" t="str">
        <f t="shared" si="123"/>
        <v/>
      </c>
      <c r="AB875" s="27" t="str">
        <f>IF(OR(Table12[[#This Row],[Bet]]="Side",Table12[[#This Row],[Bet]]="", 'Prediction Log'!L876=""), "",IF('Prediction Log'!U876="Y", "W", IF('Prediction Log'!U876="N", "L", "")))</f>
        <v/>
      </c>
      <c r="AC875" s="19" t="str">
        <f t="shared" si="124"/>
        <v/>
      </c>
      <c r="AD875" s="27"/>
      <c r="AE875" s="25" t="str">
        <f t="shared" si="125"/>
        <v/>
      </c>
      <c r="AF8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76" spans="1:32" x14ac:dyDescent="0.45">
      <c r="A876" s="64">
        <f>IF(ISBLANK(Games!A876), "", Games!A876)</f>
        <v>16</v>
      </c>
      <c r="B876" s="25" t="str">
        <f>IF('Prediction Log'!B877=0, "",'Prediction Log'!B877)</f>
        <v>West Virginia</v>
      </c>
      <c r="C876" s="25" t="str">
        <f>IF('Prediction Log'!C877=0, "",'Prediction Log'!C877)</f>
        <v>Memphis</v>
      </c>
      <c r="D876" s="64">
        <f>IF('Prediction Log'!D877=0, "",'Prediction Log'!D877)</f>
        <v>4.5</v>
      </c>
      <c r="E876" s="65">
        <f>IF('Prediction Log'!E877=0, "",'Prediction Log'!E877)</f>
        <v>-19.3</v>
      </c>
      <c r="F876" s="25" t="str">
        <f>IF('Prediction Log'!H877=0, "",'Prediction Log'!H877)</f>
        <v>West Virginia</v>
      </c>
      <c r="G876" s="24" t="str">
        <f>IF(ISBLANK(Games!B876), "",'Prediction Log'!$I877)</f>
        <v>Memphis</v>
      </c>
      <c r="H876" s="107">
        <f>'Prediction Log'!$J877</f>
        <v>0.70896756935889982</v>
      </c>
      <c r="I876" s="25" t="str">
        <f>IF(ISBLANK(Games!T876), "",IF(AND(Games!T876="",Games!U876=""),"",IF(ISTEXT(Games!U876), "Side",Games!T876)))</f>
        <v/>
      </c>
      <c r="J876" s="25" t="str">
        <f>IF(ISBLANK(Games!T876), "",IF(Table12[[#This Row],[Bet]]="Spread", Games!X876, ""))</f>
        <v/>
      </c>
      <c r="K876" s="25" t="str">
        <f>IF(ISBLANK(Games!U876), "",IF(ISTEXT(Games!U876), Games!U876, ""))</f>
        <v/>
      </c>
      <c r="L876" s="64">
        <f>IF(ISBLANK(Games!D876), "", Games!D876)</f>
        <v>4.5</v>
      </c>
      <c r="M876" s="25"/>
      <c r="N876" s="33" t="str">
        <f>IF(Games!V876="", "",Games!V876)</f>
        <v/>
      </c>
      <c r="O876" s="33" t="str">
        <f>IF(Games!Z876=0, "",Games!Z876)</f>
        <v/>
      </c>
      <c r="P876" s="27"/>
      <c r="Q876" s="27" t="str">
        <f>IF(ISBLANK(Games!W876), "", Games!W876)</f>
        <v/>
      </c>
      <c r="R876" s="27" t="str">
        <f>IF(ISBLANK(Games!AA876), "", Games!AA876)</f>
        <v/>
      </c>
      <c r="S876" s="27"/>
      <c r="T876" s="28" t="str">
        <f t="shared" si="117"/>
        <v/>
      </c>
      <c r="U876" s="28" t="str">
        <f t="shared" si="118"/>
        <v/>
      </c>
      <c r="V876" s="28" t="str">
        <f t="shared" si="119"/>
        <v/>
      </c>
      <c r="W876" s="28" t="str">
        <f t="shared" si="120"/>
        <v/>
      </c>
      <c r="X876" s="28">
        <f t="shared" si="121"/>
        <v>0</v>
      </c>
      <c r="Y876" s="28">
        <f t="shared" si="122"/>
        <v>0</v>
      </c>
      <c r="Z876" s="27" t="str">
        <f>IF(OR('Prediction Log'!L877="", Table12[[#This Row],[Bet]]="", Table12[[#This Row],[Bet]]="Spread"), "",IF('Prediction Log'!L877=Table12[[#This Row],[Side]], "W", IF('Prediction Log'!L877&lt;&gt;Table12[[#This Row],[Side]], "L", "")))</f>
        <v/>
      </c>
      <c r="AA876" s="19" t="str">
        <f t="shared" si="123"/>
        <v/>
      </c>
      <c r="AB876" s="27" t="str">
        <f>IF(OR(Table12[[#This Row],[Bet]]="Side",Table12[[#This Row],[Bet]]="", 'Prediction Log'!L877=""), "",IF('Prediction Log'!U877="Y", "W", IF('Prediction Log'!U877="N", "L", "")))</f>
        <v/>
      </c>
      <c r="AC876" s="19" t="str">
        <f t="shared" si="124"/>
        <v/>
      </c>
      <c r="AD876" s="27"/>
      <c r="AE876" s="25" t="str">
        <f t="shared" si="125"/>
        <v/>
      </c>
      <c r="AF8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77" spans="1:32" x14ac:dyDescent="0.45">
      <c r="A877" s="64">
        <f>IF(ISBLANK(Games!A877), "", Games!A877)</f>
        <v>16</v>
      </c>
      <c r="B877" s="25" t="str">
        <f>IF('Prediction Log'!B878=0, "",'Prediction Log'!B878)</f>
        <v>James Madison</v>
      </c>
      <c r="C877" s="25" t="str">
        <f>IF('Prediction Log'!C878=0, "",'Prediction Log'!C878)</f>
        <v>Western Kentucky</v>
      </c>
      <c r="D877" s="64">
        <f>IF('Prediction Log'!D878=0, "",'Prediction Log'!D878)</f>
        <v>-7.5</v>
      </c>
      <c r="E877" s="65">
        <f>IF('Prediction Log'!E878=0, "",'Prediction Log'!E878)</f>
        <v>11.4</v>
      </c>
      <c r="F877" s="25" t="str">
        <f>IF('Prediction Log'!H878=0, "",'Prediction Log'!H878)</f>
        <v>Western Kentucky</v>
      </c>
      <c r="G877" s="24" t="str">
        <f>IF(ISBLANK(Games!B877), "",'Prediction Log'!$I878)</f>
        <v>James Madison</v>
      </c>
      <c r="H877" s="107">
        <f>'Prediction Log'!$J878</f>
        <v>0.56472609096604165</v>
      </c>
      <c r="I877" s="25" t="str">
        <f>IF(ISBLANK(Games!T877), "",IF(AND(Games!T877="",Games!U877=""),"",IF(ISTEXT(Games!U877), "Side",Games!T877)))</f>
        <v/>
      </c>
      <c r="J877" s="25" t="str">
        <f>IF(ISBLANK(Games!T877), "",IF(Table12[[#This Row],[Bet]]="Spread", Games!X877, ""))</f>
        <v/>
      </c>
      <c r="K877" s="25" t="str">
        <f>IF(ISBLANK(Games!U877), "",IF(ISTEXT(Games!U877), Games!U877, ""))</f>
        <v/>
      </c>
      <c r="L877" s="64">
        <f>IF(ISBLANK(Games!D877), "", Games!D877)</f>
        <v>-7.5</v>
      </c>
      <c r="M877" s="25"/>
      <c r="N877" s="33" t="str">
        <f>IF(Games!V877="", "",Games!V877)</f>
        <v/>
      </c>
      <c r="O877" s="33" t="str">
        <f>IF(Games!Z877=0, "",Games!Z877)</f>
        <v/>
      </c>
      <c r="P877" s="27"/>
      <c r="Q877" s="27" t="str">
        <f>IF(ISBLANK(Games!W877), "", Games!W877)</f>
        <v/>
      </c>
      <c r="R877" s="27" t="str">
        <f>IF(ISBLANK(Games!AA877), "", Games!AA877)</f>
        <v/>
      </c>
      <c r="S877" s="27"/>
      <c r="T877" s="28" t="str">
        <f t="shared" si="117"/>
        <v/>
      </c>
      <c r="U877" s="28" t="str">
        <f t="shared" si="118"/>
        <v/>
      </c>
      <c r="V877" s="28" t="str">
        <f t="shared" si="119"/>
        <v/>
      </c>
      <c r="W877" s="28" t="str">
        <f t="shared" si="120"/>
        <v/>
      </c>
      <c r="X877" s="28">
        <f t="shared" si="121"/>
        <v>0</v>
      </c>
      <c r="Y877" s="28">
        <f t="shared" si="122"/>
        <v>0</v>
      </c>
      <c r="Z877" s="27" t="str">
        <f>IF(OR('Prediction Log'!L878="", Table12[[#This Row],[Bet]]="", Table12[[#This Row],[Bet]]="Spread"), "",IF('Prediction Log'!L878=Table12[[#This Row],[Side]], "W", IF('Prediction Log'!L878&lt;&gt;Table12[[#This Row],[Side]], "L", "")))</f>
        <v/>
      </c>
      <c r="AA877" s="19" t="str">
        <f t="shared" si="123"/>
        <v/>
      </c>
      <c r="AB877" s="27" t="str">
        <f>IF(OR(Table12[[#This Row],[Bet]]="Side",Table12[[#This Row],[Bet]]="", 'Prediction Log'!L878=""), "",IF('Prediction Log'!U878="Y", "W", IF('Prediction Log'!U878="N", "L", "")))</f>
        <v/>
      </c>
      <c r="AC877" s="19" t="str">
        <f t="shared" si="124"/>
        <v/>
      </c>
      <c r="AD877" s="27"/>
      <c r="AE877" s="25" t="str">
        <f t="shared" si="125"/>
        <v/>
      </c>
      <c r="AF8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78" spans="1:32" x14ac:dyDescent="0.45">
      <c r="A878" s="64">
        <f>IF(ISBLANK(Games!A878), "", Games!A878)</f>
        <v>16</v>
      </c>
      <c r="B878" s="25" t="str">
        <f>IF('Prediction Log'!B879=0, "",'Prediction Log'!B879)</f>
        <v>UNLV</v>
      </c>
      <c r="C878" s="25" t="str">
        <f>IF('Prediction Log'!C879=0, "",'Prediction Log'!C879)</f>
        <v>California</v>
      </c>
      <c r="D878" s="64">
        <f>IF('Prediction Log'!D879=0, "",'Prediction Log'!D879)</f>
        <v>1.5</v>
      </c>
      <c r="E878" s="65">
        <f>IF('Prediction Log'!E879=0, "",'Prediction Log'!E879)</f>
        <v>-20.2</v>
      </c>
      <c r="F878" s="25" t="str">
        <f>IF('Prediction Log'!H879=0, "",'Prediction Log'!H879)</f>
        <v>UNLV</v>
      </c>
      <c r="G878" s="24" t="str">
        <f>IF(ISBLANK(Games!B878), "",'Prediction Log'!$I879)</f>
        <v>UNLV</v>
      </c>
      <c r="H878" s="107">
        <f>'Prediction Log'!$J879</f>
        <v>0.68084904927084844</v>
      </c>
      <c r="I878" s="25" t="str">
        <f>IF(ISBLANK(Games!T878), "",IF(AND(Games!T878="",Games!U878=""),"",IF(ISTEXT(Games!U878), "Side",Games!T878)))</f>
        <v/>
      </c>
      <c r="J878" s="25" t="str">
        <f>IF(ISBLANK(Games!T878), "",IF(Table12[[#This Row],[Bet]]="Spread", Games!X878, ""))</f>
        <v/>
      </c>
      <c r="K878" s="25" t="str">
        <f>IF(ISBLANK(Games!U878), "",IF(ISTEXT(Games!U878), Games!U878, ""))</f>
        <v/>
      </c>
      <c r="L878" s="64">
        <f>IF(ISBLANK(Games!D878), "", Games!D878)</f>
        <v>1.5</v>
      </c>
      <c r="M878" s="25"/>
      <c r="N878" s="33" t="str">
        <f>IF(Games!V878="", "",Games!V878)</f>
        <v/>
      </c>
      <c r="O878" s="33" t="str">
        <f>IF(Games!Z878=0, "",Games!Z878)</f>
        <v/>
      </c>
      <c r="P878" s="27"/>
      <c r="Q878" s="27" t="str">
        <f>IF(ISBLANK(Games!W878), "", Games!W878)</f>
        <v/>
      </c>
      <c r="R878" s="27" t="str">
        <f>IF(ISBLANK(Games!AA878), "", Games!AA878)</f>
        <v/>
      </c>
      <c r="S878" s="27"/>
      <c r="T878" s="28" t="str">
        <f t="shared" si="117"/>
        <v/>
      </c>
      <c r="U878" s="28" t="str">
        <f t="shared" si="118"/>
        <v/>
      </c>
      <c r="V878" s="28" t="str">
        <f t="shared" si="119"/>
        <v/>
      </c>
      <c r="W878" s="28" t="str">
        <f t="shared" si="120"/>
        <v/>
      </c>
      <c r="X878" s="28">
        <f t="shared" si="121"/>
        <v>0</v>
      </c>
      <c r="Y878" s="28">
        <f t="shared" si="122"/>
        <v>0</v>
      </c>
      <c r="Z878" s="27" t="str">
        <f>IF(OR('Prediction Log'!L879="", Table12[[#This Row],[Bet]]="", Table12[[#This Row],[Bet]]="Spread"), "",IF('Prediction Log'!L879=Table12[[#This Row],[Side]], "W", IF('Prediction Log'!L879&lt;&gt;Table12[[#This Row],[Side]], "L", "")))</f>
        <v/>
      </c>
      <c r="AA878" s="19" t="str">
        <f t="shared" si="123"/>
        <v/>
      </c>
      <c r="AB878" s="27" t="str">
        <f>IF(OR(Table12[[#This Row],[Bet]]="Side",Table12[[#This Row],[Bet]]="", 'Prediction Log'!L879=""), "",IF('Prediction Log'!U879="Y", "W", IF('Prediction Log'!U879="N", "L", "")))</f>
        <v/>
      </c>
      <c r="AC878" s="19" t="str">
        <f t="shared" si="124"/>
        <v/>
      </c>
      <c r="AD878" s="27"/>
      <c r="AE878" s="25" t="str">
        <f t="shared" si="125"/>
        <v/>
      </c>
      <c r="AF8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79" spans="1:32" x14ac:dyDescent="0.45">
      <c r="A879" s="64">
        <f>IF(ISBLANK(Games!A879), "", Games!A879)</f>
        <v>16</v>
      </c>
      <c r="B879" s="25" t="str">
        <f>IF('Prediction Log'!B880=0, "",'Prediction Log'!B880)</f>
        <v>Sam Houston</v>
      </c>
      <c r="C879" s="25" t="str">
        <f>IF('Prediction Log'!C880=0, "",'Prediction Log'!C880)</f>
        <v>Georgia Southern</v>
      </c>
      <c r="D879" s="64">
        <f>IF('Prediction Log'!D880=0, "",'Prediction Log'!D880)</f>
        <v>6</v>
      </c>
      <c r="E879" s="65">
        <f>IF('Prediction Log'!E880=0, "",'Prediction Log'!E880)</f>
        <v>26.1</v>
      </c>
      <c r="F879" s="25" t="str">
        <f>IF('Prediction Log'!H880=0, "",'Prediction Log'!H880)</f>
        <v>Georgia Southern</v>
      </c>
      <c r="G879" s="24" t="str">
        <f>IF(ISBLANK(Games!B879), "",'Prediction Log'!$I880)</f>
        <v>Georgia Southern</v>
      </c>
      <c r="H879" s="107">
        <f>'Prediction Log'!$J880</f>
        <v>0.60679933540965358</v>
      </c>
      <c r="I879" s="25" t="str">
        <f>IF(ISBLANK(Games!T879), "",IF(AND(Games!T879="",Games!U879=""),"",IF(ISTEXT(Games!U879), "Side",Games!T879)))</f>
        <v/>
      </c>
      <c r="J879" s="25" t="str">
        <f>IF(ISBLANK(Games!T879), "",IF(Table12[[#This Row],[Bet]]="Spread", Games!X879, ""))</f>
        <v/>
      </c>
      <c r="K879" s="25" t="str">
        <f>IF(ISBLANK(Games!U879), "",IF(ISTEXT(Games!U879), Games!U879, ""))</f>
        <v/>
      </c>
      <c r="L879" s="64">
        <f>IF(ISBLANK(Games!D879), "", Games!D879)</f>
        <v>6</v>
      </c>
      <c r="M879" s="25"/>
      <c r="N879" s="33" t="str">
        <f>IF(Games!V879="", "",Games!V879)</f>
        <v/>
      </c>
      <c r="O879" s="33" t="str">
        <f>IF(Games!Z879=0, "",Games!Z879)</f>
        <v/>
      </c>
      <c r="P879" s="27"/>
      <c r="Q879" s="27" t="str">
        <f>IF(ISBLANK(Games!W879), "", Games!W879)</f>
        <v/>
      </c>
      <c r="R879" s="27" t="str">
        <f>IF(ISBLANK(Games!AA879), "", Games!AA879)</f>
        <v/>
      </c>
      <c r="S879" s="27"/>
      <c r="T879" s="28" t="str">
        <f t="shared" si="117"/>
        <v/>
      </c>
      <c r="U879" s="28" t="str">
        <f t="shared" si="118"/>
        <v/>
      </c>
      <c r="V879" s="28" t="str">
        <f t="shared" si="119"/>
        <v/>
      </c>
      <c r="W879" s="28" t="str">
        <f t="shared" si="120"/>
        <v/>
      </c>
      <c r="X879" s="28">
        <f t="shared" si="121"/>
        <v>0</v>
      </c>
      <c r="Y879" s="28">
        <f t="shared" si="122"/>
        <v>0</v>
      </c>
      <c r="Z879" s="27" t="str">
        <f>IF(OR('Prediction Log'!L880="", Table12[[#This Row],[Bet]]="", Table12[[#This Row],[Bet]]="Spread"), "",IF('Prediction Log'!L880=Table12[[#This Row],[Side]], "W", IF('Prediction Log'!L880&lt;&gt;Table12[[#This Row],[Side]], "L", "")))</f>
        <v/>
      </c>
      <c r="AA879" s="19" t="str">
        <f t="shared" si="123"/>
        <v/>
      </c>
      <c r="AB879" s="27" t="str">
        <f>IF(OR(Table12[[#This Row],[Bet]]="Side",Table12[[#This Row],[Bet]]="", 'Prediction Log'!L880=""), "",IF('Prediction Log'!U880="Y", "W", IF('Prediction Log'!U880="N", "L", "")))</f>
        <v/>
      </c>
      <c r="AC879" s="19" t="str">
        <f t="shared" si="124"/>
        <v/>
      </c>
      <c r="AD879" s="27"/>
      <c r="AE879" s="25" t="str">
        <f t="shared" si="125"/>
        <v/>
      </c>
      <c r="AF8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80" spans="1:32" x14ac:dyDescent="0.45">
      <c r="A880" s="64">
        <f>IF(ISBLANK(Games!A880), "", Games!A880)</f>
        <v>16</v>
      </c>
      <c r="B880" s="25" t="str">
        <f>IF('Prediction Log'!B881=0, "",'Prediction Log'!B881)</f>
        <v>Jacksonville State</v>
      </c>
      <c r="C880" s="25" t="str">
        <f>IF('Prediction Log'!C881=0, "",'Prediction Log'!C881)</f>
        <v>Ohio</v>
      </c>
      <c r="D880" s="64">
        <f>IF('Prediction Log'!D881=0, "",'Prediction Log'!D881)</f>
        <v>5</v>
      </c>
      <c r="E880" s="65">
        <f>IF('Prediction Log'!E881=0, "",'Prediction Log'!E881)</f>
        <v>-9.6</v>
      </c>
      <c r="F880" s="25" t="str">
        <f>IF('Prediction Log'!H881=0, "",'Prediction Log'!H881)</f>
        <v>Jacksonville State</v>
      </c>
      <c r="G880" s="24" t="str">
        <f>IF(ISBLANK(Games!B880), "",'Prediction Log'!$I881)</f>
        <v>Ohio</v>
      </c>
      <c r="H880" s="107">
        <f>'Prediction Log'!$J881</f>
        <v>0.55953858888509656</v>
      </c>
      <c r="I880" s="25" t="str">
        <f>IF(ISBLANK(Games!T880), "",IF(AND(Games!T880="",Games!U880=""),"",IF(ISTEXT(Games!U880), "Side",Games!T880)))</f>
        <v/>
      </c>
      <c r="J880" s="25" t="str">
        <f>IF(ISBLANK(Games!T880), "",IF(Table12[[#This Row],[Bet]]="Spread", Games!X880, ""))</f>
        <v/>
      </c>
      <c r="K880" s="25" t="str">
        <f>IF(ISBLANK(Games!U880), "",IF(ISTEXT(Games!U880), Games!U880, ""))</f>
        <v/>
      </c>
      <c r="L880" s="64">
        <f>IF(ISBLANK(Games!D880), "", Games!D880)</f>
        <v>5</v>
      </c>
      <c r="M880" s="25"/>
      <c r="N880" s="33" t="str">
        <f>IF(Games!V880="", "",Games!V880)</f>
        <v/>
      </c>
      <c r="O880" s="33" t="str">
        <f>IF(Games!Z880=0, "",Games!Z880)</f>
        <v/>
      </c>
      <c r="P880" s="27"/>
      <c r="Q880" s="27" t="str">
        <f>IF(ISBLANK(Games!W880), "", Games!W880)</f>
        <v/>
      </c>
      <c r="R880" s="27" t="str">
        <f>IF(ISBLANK(Games!AA880), "", Games!AA880)</f>
        <v/>
      </c>
      <c r="S880" s="27"/>
      <c r="T880" s="28" t="str">
        <f t="shared" si="117"/>
        <v/>
      </c>
      <c r="U880" s="28" t="str">
        <f t="shared" si="118"/>
        <v/>
      </c>
      <c r="V880" s="28" t="str">
        <f t="shared" si="119"/>
        <v/>
      </c>
      <c r="W880" s="28" t="str">
        <f t="shared" si="120"/>
        <v/>
      </c>
      <c r="X880" s="28">
        <f t="shared" si="121"/>
        <v>0</v>
      </c>
      <c r="Y880" s="28">
        <f t="shared" si="122"/>
        <v>0</v>
      </c>
      <c r="Z880" s="27" t="str">
        <f>IF(OR('Prediction Log'!L881="", Table12[[#This Row],[Bet]]="", Table12[[#This Row],[Bet]]="Spread"), "",IF('Prediction Log'!L881=Table12[[#This Row],[Side]], "W", IF('Prediction Log'!L881&lt;&gt;Table12[[#This Row],[Side]], "L", "")))</f>
        <v/>
      </c>
      <c r="AA880" s="19" t="str">
        <f t="shared" si="123"/>
        <v/>
      </c>
      <c r="AB880" s="27" t="str">
        <f>IF(OR(Table12[[#This Row],[Bet]]="Side",Table12[[#This Row],[Bet]]="", 'Prediction Log'!L881=""), "",IF('Prediction Log'!U881="Y", "W", IF('Prediction Log'!U881="N", "L", "")))</f>
        <v/>
      </c>
      <c r="AC880" s="19" t="str">
        <f t="shared" si="124"/>
        <v/>
      </c>
      <c r="AD880" s="27"/>
      <c r="AE880" s="25" t="str">
        <f t="shared" si="125"/>
        <v/>
      </c>
      <c r="AF8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81" spans="1:32" x14ac:dyDescent="0.45">
      <c r="A881" s="64">
        <f>IF(ISBLANK(Games!A881), "", Games!A881)</f>
        <v>16</v>
      </c>
      <c r="B881" s="25" t="str">
        <f>IF('Prediction Log'!B882=0, "",'Prediction Log'!B882)</f>
        <v>Florida</v>
      </c>
      <c r="C881" s="25" t="str">
        <f>IF('Prediction Log'!C882=0, "",'Prediction Log'!C882)</f>
        <v>Tulane</v>
      </c>
      <c r="D881" s="64">
        <f>IF('Prediction Log'!D882=0, "",'Prediction Log'!D882)</f>
        <v>-10</v>
      </c>
      <c r="E881" s="65">
        <f>IF('Prediction Log'!E882=0, "",'Prediction Log'!E882)</f>
        <v>-7.7357016373215997</v>
      </c>
      <c r="F881" s="25" t="str">
        <f>IF('Prediction Log'!H882=0, "",'Prediction Log'!H882)</f>
        <v>Florida</v>
      </c>
      <c r="G881" s="24" t="str">
        <f>IF(ISBLANK(Games!B881), "",'Prediction Log'!$I882)</f>
        <v>Florida</v>
      </c>
      <c r="H881" s="107">
        <f>'Prediction Log'!$J882</f>
        <v>0.75273580971670739</v>
      </c>
      <c r="I881" s="25" t="str">
        <f>IF(ISBLANK(Games!T881), "",IF(AND(Games!T881="",Games!U881=""),"",IF(ISTEXT(Games!U881), "Side",Games!T881)))</f>
        <v/>
      </c>
      <c r="J881" s="25" t="str">
        <f>IF(ISBLANK(Games!T881), "",IF(Table12[[#This Row],[Bet]]="Spread", Games!X881, ""))</f>
        <v/>
      </c>
      <c r="K881" s="25" t="str">
        <f>IF(ISBLANK(Games!U881), "",IF(ISTEXT(Games!U881), Games!U881, ""))</f>
        <v/>
      </c>
      <c r="L881" s="64">
        <f>IF(ISBLANK(Games!D881), "", Games!D881)</f>
        <v>-10</v>
      </c>
      <c r="M881" s="25"/>
      <c r="N881" s="33" t="str">
        <f>IF(Games!V881="", "",Games!V881)</f>
        <v/>
      </c>
      <c r="O881" s="33" t="str">
        <f>IF(Games!Z881=0, "",Games!Z881)</f>
        <v/>
      </c>
      <c r="P881" s="27"/>
      <c r="Q881" s="27" t="str">
        <f>IF(ISBLANK(Games!W881), "", Games!W881)</f>
        <v/>
      </c>
      <c r="R881" s="27" t="str">
        <f>IF(ISBLANK(Games!AA881), "", Games!AA881)</f>
        <v/>
      </c>
      <c r="S881" s="27"/>
      <c r="T881" s="28" t="str">
        <f t="shared" si="117"/>
        <v/>
      </c>
      <c r="U881" s="28" t="str">
        <f t="shared" si="118"/>
        <v/>
      </c>
      <c r="V881" s="28" t="str">
        <f t="shared" si="119"/>
        <v/>
      </c>
      <c r="W881" s="28" t="str">
        <f t="shared" si="120"/>
        <v/>
      </c>
      <c r="X881" s="28">
        <f t="shared" si="121"/>
        <v>0</v>
      </c>
      <c r="Y881" s="28">
        <f t="shared" si="122"/>
        <v>0</v>
      </c>
      <c r="Z881" s="27" t="str">
        <f>IF(OR('Prediction Log'!L882="", Table12[[#This Row],[Bet]]="", Table12[[#This Row],[Bet]]="Spread"), "",IF('Prediction Log'!L882=Table12[[#This Row],[Side]], "W", IF('Prediction Log'!L882&lt;&gt;Table12[[#This Row],[Side]], "L", "")))</f>
        <v/>
      </c>
      <c r="AA881" s="19" t="str">
        <f t="shared" si="123"/>
        <v/>
      </c>
      <c r="AB881" s="27" t="str">
        <f>IF(OR(Table12[[#This Row],[Bet]]="Side",Table12[[#This Row],[Bet]]="", 'Prediction Log'!L882=""), "",IF('Prediction Log'!U882="Y", "W", IF('Prediction Log'!U882="N", "L", "")))</f>
        <v/>
      </c>
      <c r="AC881" s="19" t="str">
        <f t="shared" si="124"/>
        <v/>
      </c>
      <c r="AD881" s="27"/>
      <c r="AE881" s="25" t="str">
        <f t="shared" si="125"/>
        <v/>
      </c>
      <c r="AF8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82" spans="1:32" x14ac:dyDescent="0.45">
      <c r="A882" s="64">
        <f>IF(ISBLANK(Games!A882), "", Games!A882)</f>
        <v>16</v>
      </c>
      <c r="B882" s="25" t="str">
        <f>IF('Prediction Log'!B883=0, "",'Prediction Log'!B883)</f>
        <v>Notre Dame</v>
      </c>
      <c r="C882" s="25" t="str">
        <f>IF('Prediction Log'!C883=0, "",'Prediction Log'!C883)</f>
        <v>Indiana</v>
      </c>
      <c r="D882" s="64">
        <f>IF('Prediction Log'!D883=0, "",'Prediction Log'!D883)</f>
        <v>-7</v>
      </c>
      <c r="E882" s="65">
        <f>IF('Prediction Log'!E883=0, "",'Prediction Log'!E883)</f>
        <v>-31.2</v>
      </c>
      <c r="F882" s="25" t="str">
        <f>IF('Prediction Log'!H883=0, "",'Prediction Log'!H883)</f>
        <v>Notre Dame</v>
      </c>
      <c r="G882" s="24" t="str">
        <f>IF(ISBLANK(Games!B882), "",'Prediction Log'!$I883)</f>
        <v>Notre Dame</v>
      </c>
      <c r="H882" s="107">
        <f>'Prediction Log'!$J883</f>
        <v>0.85901764355595156</v>
      </c>
      <c r="I882" s="25" t="str">
        <f>IF(ISBLANK(Games!T882), "",IF(AND(Games!T882="",Games!U882=""),"",IF(ISTEXT(Games!U882), "Side",Games!T882)))</f>
        <v/>
      </c>
      <c r="J882" s="25" t="str">
        <f>IF(ISBLANK(Games!T882), "",IF(Table12[[#This Row],[Bet]]="Spread", Games!X882, ""))</f>
        <v/>
      </c>
      <c r="K882" s="25" t="str">
        <f>IF(ISBLANK(Games!U882), "",IF(ISTEXT(Games!U882), Games!U882, ""))</f>
        <v/>
      </c>
      <c r="L882" s="64">
        <f>IF(ISBLANK(Games!D882), "", Games!D882)</f>
        <v>-7</v>
      </c>
      <c r="M882" s="25"/>
      <c r="N882" s="33" t="str">
        <f>IF(Games!V882="", "",Games!V882)</f>
        <v/>
      </c>
      <c r="O882" s="33" t="str">
        <f>IF(Games!Z882=0, "",Games!Z882)</f>
        <v/>
      </c>
      <c r="P882" s="27"/>
      <c r="Q882" s="27" t="str">
        <f>IF(ISBLANK(Games!W882), "", Games!W882)</f>
        <v/>
      </c>
      <c r="R882" s="27" t="str">
        <f>IF(ISBLANK(Games!AA882), "", Games!AA882)</f>
        <v/>
      </c>
      <c r="S882" s="27"/>
      <c r="T882" s="28" t="str">
        <f t="shared" si="117"/>
        <v/>
      </c>
      <c r="U882" s="28" t="str">
        <f t="shared" si="118"/>
        <v/>
      </c>
      <c r="V882" s="28" t="str">
        <f t="shared" si="119"/>
        <v/>
      </c>
      <c r="W882" s="28" t="str">
        <f t="shared" si="120"/>
        <v/>
      </c>
      <c r="X882" s="28">
        <f t="shared" si="121"/>
        <v>0</v>
      </c>
      <c r="Y882" s="28">
        <f t="shared" si="122"/>
        <v>0</v>
      </c>
      <c r="Z882" s="27" t="str">
        <f>IF(OR('Prediction Log'!L883="", Table12[[#This Row],[Bet]]="", Table12[[#This Row],[Bet]]="Spread"), "",IF('Prediction Log'!L883=Table12[[#This Row],[Side]], "W", IF('Prediction Log'!L883&lt;&gt;Table12[[#This Row],[Side]], "L", "")))</f>
        <v/>
      </c>
      <c r="AA882" s="19" t="str">
        <f t="shared" si="123"/>
        <v/>
      </c>
      <c r="AB882" s="27" t="str">
        <f>IF(OR(Table12[[#This Row],[Bet]]="Side",Table12[[#This Row],[Bet]]="", 'Prediction Log'!L883=""), "",IF('Prediction Log'!U883="Y", "W", IF('Prediction Log'!U883="N", "L", "")))</f>
        <v/>
      </c>
      <c r="AC882" s="19" t="str">
        <f t="shared" si="124"/>
        <v/>
      </c>
      <c r="AD882" s="27"/>
      <c r="AE882" s="25" t="str">
        <f t="shared" si="125"/>
        <v/>
      </c>
      <c r="AF8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83" spans="1:32" x14ac:dyDescent="0.45">
      <c r="A883" s="64">
        <f>IF(ISBLANK(Games!A883), "", Games!A883)</f>
        <v>16</v>
      </c>
      <c r="B883" s="25" t="str">
        <f>IF('Prediction Log'!B884=0, "",'Prediction Log'!B884)</f>
        <v>Penn State</v>
      </c>
      <c r="C883" s="25" t="str">
        <f>IF('Prediction Log'!C884=0, "",'Prediction Log'!C884)</f>
        <v>SMU</v>
      </c>
      <c r="D883" s="64">
        <f>IF('Prediction Log'!D884=0, "",'Prediction Log'!D884)</f>
        <v>-8.5</v>
      </c>
      <c r="E883" s="65">
        <f>IF('Prediction Log'!E884=0, "",'Prediction Log'!E884)</f>
        <v>-33.299999999999997</v>
      </c>
      <c r="F883" s="25" t="str">
        <f>IF('Prediction Log'!H884=0, "",'Prediction Log'!H884)</f>
        <v>Penn State</v>
      </c>
      <c r="G883" s="24" t="str">
        <f>IF(ISBLANK(Games!B883), "",'Prediction Log'!$I884)</f>
        <v>Penn State</v>
      </c>
      <c r="H883" s="107">
        <f>'Prediction Log'!$J884</f>
        <v>0.72767850299772885</v>
      </c>
      <c r="I883" s="25" t="str">
        <f>IF(ISBLANK(Games!T883), "",IF(AND(Games!T883="",Games!U883=""),"",IF(ISTEXT(Games!U883), "Side",Games!T883)))</f>
        <v/>
      </c>
      <c r="J883" s="25" t="str">
        <f>IF(ISBLANK(Games!T883), "",IF(Table12[[#This Row],[Bet]]="Spread", Games!X883, ""))</f>
        <v/>
      </c>
      <c r="K883" s="25" t="str">
        <f>IF(ISBLANK(Games!U883), "",IF(ISTEXT(Games!U883), Games!U883, ""))</f>
        <v/>
      </c>
      <c r="L883" s="64">
        <f>IF(ISBLANK(Games!D883), "", Games!D883)</f>
        <v>-8.5</v>
      </c>
      <c r="M883" s="25"/>
      <c r="N883" s="33" t="str">
        <f>IF(Games!V883="", "",Games!V883)</f>
        <v/>
      </c>
      <c r="O883" s="33" t="str">
        <f>IF(Games!Z883=0, "",Games!Z883)</f>
        <v/>
      </c>
      <c r="P883" s="27"/>
      <c r="Q883" s="27" t="str">
        <f>IF(ISBLANK(Games!W883), "", Games!W883)</f>
        <v/>
      </c>
      <c r="R883" s="27" t="str">
        <f>IF(ISBLANK(Games!AA883), "", Games!AA883)</f>
        <v/>
      </c>
      <c r="S883" s="27"/>
      <c r="T883" s="28" t="str">
        <f t="shared" si="117"/>
        <v/>
      </c>
      <c r="U883" s="28" t="str">
        <f t="shared" si="118"/>
        <v/>
      </c>
      <c r="V883" s="28" t="str">
        <f t="shared" si="119"/>
        <v/>
      </c>
      <c r="W883" s="28" t="str">
        <f t="shared" si="120"/>
        <v/>
      </c>
      <c r="X883" s="28">
        <f t="shared" si="121"/>
        <v>0</v>
      </c>
      <c r="Y883" s="28">
        <f t="shared" si="122"/>
        <v>0</v>
      </c>
      <c r="Z883" s="27" t="str">
        <f>IF(OR('Prediction Log'!L884="", Table12[[#This Row],[Bet]]="", Table12[[#This Row],[Bet]]="Spread"), "",IF('Prediction Log'!L884=Table12[[#This Row],[Side]], "W", IF('Prediction Log'!L884&lt;&gt;Table12[[#This Row],[Side]], "L", "")))</f>
        <v/>
      </c>
      <c r="AA883" s="19" t="str">
        <f t="shared" si="123"/>
        <v/>
      </c>
      <c r="AB883" s="27" t="str">
        <f>IF(OR(Table12[[#This Row],[Bet]]="Side",Table12[[#This Row],[Bet]]="", 'Prediction Log'!L884=""), "",IF('Prediction Log'!U884="Y", "W", IF('Prediction Log'!U884="N", "L", "")))</f>
        <v/>
      </c>
      <c r="AC883" s="19" t="str">
        <f t="shared" si="124"/>
        <v/>
      </c>
      <c r="AD883" s="27"/>
      <c r="AE883" s="25" t="str">
        <f t="shared" si="125"/>
        <v/>
      </c>
      <c r="AF8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84" spans="1:32" x14ac:dyDescent="0.45">
      <c r="A884" s="64">
        <f>IF(ISBLANK(Games!A884), "", Games!A884)</f>
        <v>16</v>
      </c>
      <c r="B884" s="25" t="str">
        <f>IF('Prediction Log'!B885=0, "",'Prediction Log'!B885)</f>
        <v>Texas</v>
      </c>
      <c r="C884" s="25" t="str">
        <f>IF('Prediction Log'!C885=0, "",'Prediction Log'!C885)</f>
        <v>Clemson</v>
      </c>
      <c r="D884" s="64">
        <f>IF('Prediction Log'!D885=0, "",'Prediction Log'!D885)</f>
        <v>-12</v>
      </c>
      <c r="E884" s="65">
        <f>IF('Prediction Log'!E885=0, "",'Prediction Log'!E885)</f>
        <v>-21.8</v>
      </c>
      <c r="F884" s="25" t="str">
        <f>IF('Prediction Log'!H885=0, "",'Prediction Log'!H885)</f>
        <v>Texas</v>
      </c>
      <c r="G884" s="24" t="str">
        <f>IF(ISBLANK(Games!B884), "",'Prediction Log'!$I885)</f>
        <v>Texas</v>
      </c>
      <c r="H884" s="107">
        <f>'Prediction Log'!$J885</f>
        <v>0.85252673937092638</v>
      </c>
      <c r="I884" s="25" t="str">
        <f>IF(ISBLANK(Games!T884), "",IF(AND(Games!T884="",Games!U884=""),"",IF(ISTEXT(Games!U884), "Side",Games!T884)))</f>
        <v/>
      </c>
      <c r="J884" s="25" t="str">
        <f>IF(ISBLANK(Games!T884), "",IF(Table12[[#This Row],[Bet]]="Spread", Games!X884, ""))</f>
        <v/>
      </c>
      <c r="K884" s="25" t="str">
        <f>IF(ISBLANK(Games!U884), "",IF(ISTEXT(Games!U884), Games!U884, ""))</f>
        <v/>
      </c>
      <c r="L884" s="64">
        <f>IF(ISBLANK(Games!D884), "", Games!D884)</f>
        <v>-12</v>
      </c>
      <c r="M884" s="25"/>
      <c r="N884" s="33" t="str">
        <f>IF(Games!V884="", "",Games!V884)</f>
        <v/>
      </c>
      <c r="O884" s="33" t="str">
        <f>IF(Games!Z884=0, "",Games!Z884)</f>
        <v/>
      </c>
      <c r="P884" s="27"/>
      <c r="Q884" s="27" t="str">
        <f>IF(ISBLANK(Games!W884), "", Games!W884)</f>
        <v/>
      </c>
      <c r="R884" s="27" t="str">
        <f>IF(ISBLANK(Games!AA884), "", Games!AA884)</f>
        <v/>
      </c>
      <c r="S884" s="27"/>
      <c r="T884" s="28" t="str">
        <f t="shared" si="117"/>
        <v/>
      </c>
      <c r="U884" s="28" t="str">
        <f t="shared" si="118"/>
        <v/>
      </c>
      <c r="V884" s="28" t="str">
        <f t="shared" si="119"/>
        <v/>
      </c>
      <c r="W884" s="28" t="str">
        <f t="shared" si="120"/>
        <v/>
      </c>
      <c r="X884" s="28">
        <f t="shared" si="121"/>
        <v>0</v>
      </c>
      <c r="Y884" s="28">
        <f t="shared" si="122"/>
        <v>0</v>
      </c>
      <c r="Z884" s="27" t="str">
        <f>IF(OR('Prediction Log'!L885="", Table12[[#This Row],[Bet]]="", Table12[[#This Row],[Bet]]="Spread"), "",IF('Prediction Log'!L885=Table12[[#This Row],[Side]], "W", IF('Prediction Log'!L885&lt;&gt;Table12[[#This Row],[Side]], "L", "")))</f>
        <v/>
      </c>
      <c r="AA884" s="19" t="str">
        <f t="shared" si="123"/>
        <v/>
      </c>
      <c r="AB884" s="27" t="str">
        <f>IF(OR(Table12[[#This Row],[Bet]]="Side",Table12[[#This Row],[Bet]]="", 'Prediction Log'!L885=""), "",IF('Prediction Log'!U885="Y", "W", IF('Prediction Log'!U885="N", "L", "")))</f>
        <v/>
      </c>
      <c r="AC884" s="19" t="str">
        <f t="shared" si="124"/>
        <v/>
      </c>
      <c r="AD884" s="27"/>
      <c r="AE884" s="25" t="str">
        <f t="shared" si="125"/>
        <v/>
      </c>
      <c r="AF8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85" spans="1:32" x14ac:dyDescent="0.45">
      <c r="A885" s="64">
        <f>IF(ISBLANK(Games!A885), "", Games!A885)</f>
        <v>16</v>
      </c>
      <c r="B885" s="25" t="str">
        <f>IF('Prediction Log'!B886=0, "",'Prediction Log'!B886)</f>
        <v>Ohio State</v>
      </c>
      <c r="C885" s="25" t="str">
        <f>IF('Prediction Log'!C886=0, "",'Prediction Log'!C886)</f>
        <v>Tennessee</v>
      </c>
      <c r="D885" s="64">
        <f>IF('Prediction Log'!D886=0, "",'Prediction Log'!D886)</f>
        <v>-7.5</v>
      </c>
      <c r="E885" s="65">
        <f>IF('Prediction Log'!E886=0, "",'Prediction Log'!E886)</f>
        <v>-20.9</v>
      </c>
      <c r="F885" s="25" t="str">
        <f>IF('Prediction Log'!H886=0, "",'Prediction Log'!H886)</f>
        <v>Ohio State</v>
      </c>
      <c r="G885" s="24" t="str">
        <f>IF(ISBLANK(Games!B885), "",'Prediction Log'!$I886)</f>
        <v>Ohio State</v>
      </c>
      <c r="H885" s="107">
        <f>'Prediction Log'!$J886</f>
        <v>0.75054001415010518</v>
      </c>
      <c r="I885" s="25" t="str">
        <f>IF(ISBLANK(Games!T885), "",IF(AND(Games!T885="",Games!U885=""),"",IF(ISTEXT(Games!U885), "Side",Games!T885)))</f>
        <v/>
      </c>
      <c r="J885" s="25" t="str">
        <f>IF(ISBLANK(Games!T885), "",IF(Table12[[#This Row],[Bet]]="Spread", Games!X885, ""))</f>
        <v/>
      </c>
      <c r="K885" s="25" t="str">
        <f>IF(ISBLANK(Games!U885), "",IF(ISTEXT(Games!U885), Games!U885, ""))</f>
        <v/>
      </c>
      <c r="L885" s="64">
        <f>IF(ISBLANK(Games!D885), "", Games!D885)</f>
        <v>-7.5</v>
      </c>
      <c r="M885" s="25"/>
      <c r="N885" s="33" t="str">
        <f>IF(Games!V885="", "",Games!V885)</f>
        <v/>
      </c>
      <c r="O885" s="33" t="str">
        <f>IF(Games!Z885=0, "",Games!Z885)</f>
        <v/>
      </c>
      <c r="P885" s="27"/>
      <c r="Q885" s="27" t="str">
        <f>IF(ISBLANK(Games!W885), "", Games!W885)</f>
        <v/>
      </c>
      <c r="R885" s="27" t="str">
        <f>IF(ISBLANK(Games!AA885), "", Games!AA885)</f>
        <v/>
      </c>
      <c r="S885" s="27"/>
      <c r="T885" s="28" t="str">
        <f t="shared" si="117"/>
        <v/>
      </c>
      <c r="U885" s="28" t="str">
        <f t="shared" si="118"/>
        <v/>
      </c>
      <c r="V885" s="28" t="str">
        <f t="shared" si="119"/>
        <v/>
      </c>
      <c r="W885" s="28" t="str">
        <f t="shared" si="120"/>
        <v/>
      </c>
      <c r="X885" s="28">
        <f t="shared" si="121"/>
        <v>0</v>
      </c>
      <c r="Y885" s="28">
        <f t="shared" si="122"/>
        <v>0</v>
      </c>
      <c r="Z885" s="27" t="str">
        <f>IF(OR('Prediction Log'!L886="", Table12[[#This Row],[Bet]]="", Table12[[#This Row],[Bet]]="Spread"), "",IF('Prediction Log'!L886=Table12[[#This Row],[Side]], "W", IF('Prediction Log'!L886&lt;&gt;Table12[[#This Row],[Side]], "L", "")))</f>
        <v/>
      </c>
      <c r="AA885" s="19" t="str">
        <f t="shared" si="123"/>
        <v/>
      </c>
      <c r="AB885" s="27" t="str">
        <f>IF(OR(Table12[[#This Row],[Bet]]="Side",Table12[[#This Row],[Bet]]="", 'Prediction Log'!L886=""), "",IF('Prediction Log'!U886="Y", "W", IF('Prediction Log'!U886="N", "L", "")))</f>
        <v/>
      </c>
      <c r="AC885" s="19" t="str">
        <f t="shared" si="124"/>
        <v/>
      </c>
      <c r="AD885" s="27"/>
      <c r="AE885" s="25" t="str">
        <f t="shared" si="125"/>
        <v/>
      </c>
      <c r="AF8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86" spans="1:32" x14ac:dyDescent="0.45">
      <c r="A886" s="64">
        <f>IF(ISBLANK(Games!A886), "", Games!A886)</f>
        <v>16</v>
      </c>
      <c r="B886" s="25" t="str">
        <f>IF('Prediction Log'!B887=0, "",'Prediction Log'!B887)</f>
        <v>UTSA</v>
      </c>
      <c r="C886" s="25" t="str">
        <f>IF('Prediction Log'!C887=0, "",'Prediction Log'!C887)</f>
        <v>Coastal Carolina</v>
      </c>
      <c r="D886" s="64">
        <f>IF('Prediction Log'!D887=0, "",'Prediction Log'!D887)</f>
        <v>-10</v>
      </c>
      <c r="E886" s="65">
        <f>IF('Prediction Log'!E887=0, "",'Prediction Log'!E887)</f>
        <v>-16.2</v>
      </c>
      <c r="F886" s="25" t="str">
        <f>IF('Prediction Log'!H887=0, "",'Prediction Log'!H887)</f>
        <v>UTSA</v>
      </c>
      <c r="G886" s="24" t="str">
        <f>IF(ISBLANK(Games!B886), "",'Prediction Log'!$I887)</f>
        <v>UTSA</v>
      </c>
      <c r="H886" s="107">
        <f>'Prediction Log'!$J887</f>
        <v>0.67653483360715683</v>
      </c>
      <c r="I886" s="25" t="str">
        <f>IF(ISBLANK(Games!T886), "",IF(AND(Games!T886="",Games!U886=""),"",IF(ISTEXT(Games!U886), "Side",Games!T886)))</f>
        <v/>
      </c>
      <c r="J886" s="25" t="str">
        <f>IF(ISBLANK(Games!T886), "",IF(Table12[[#This Row],[Bet]]="Spread", Games!X886, ""))</f>
        <v/>
      </c>
      <c r="K886" s="25" t="str">
        <f>IF(ISBLANK(Games!U886), "",IF(ISTEXT(Games!U886), Games!U886, ""))</f>
        <v/>
      </c>
      <c r="L886" s="64">
        <f>IF(ISBLANK(Games!D886), "", Games!D886)</f>
        <v>-10</v>
      </c>
      <c r="M886" s="25"/>
      <c r="N886" s="33" t="str">
        <f>IF(Games!V886="", "",Games!V886)</f>
        <v/>
      </c>
      <c r="O886" s="33" t="str">
        <f>IF(Games!Z886=0, "",Games!Z886)</f>
        <v/>
      </c>
      <c r="P886" s="27"/>
      <c r="Q886" s="27" t="str">
        <f>IF(ISBLANK(Games!W886), "", Games!W886)</f>
        <v/>
      </c>
      <c r="R886" s="27" t="str">
        <f>IF(ISBLANK(Games!AA886), "", Games!AA886)</f>
        <v/>
      </c>
      <c r="S886" s="27"/>
      <c r="T886" s="28" t="str">
        <f t="shared" si="117"/>
        <v/>
      </c>
      <c r="U886" s="28" t="str">
        <f t="shared" si="118"/>
        <v/>
      </c>
      <c r="V886" s="28" t="str">
        <f t="shared" si="119"/>
        <v/>
      </c>
      <c r="W886" s="28" t="str">
        <f t="shared" si="120"/>
        <v/>
      </c>
      <c r="X886" s="28">
        <f t="shared" si="121"/>
        <v>0</v>
      </c>
      <c r="Y886" s="28">
        <f t="shared" si="122"/>
        <v>0</v>
      </c>
      <c r="Z886" s="27" t="str">
        <f>IF(OR('Prediction Log'!L887="", Table12[[#This Row],[Bet]]="", Table12[[#This Row],[Bet]]="Spread"), "",IF('Prediction Log'!L887=Table12[[#This Row],[Side]], "W", IF('Prediction Log'!L887&lt;&gt;Table12[[#This Row],[Side]], "L", "")))</f>
        <v/>
      </c>
      <c r="AA886" s="19" t="str">
        <f t="shared" si="123"/>
        <v/>
      </c>
      <c r="AB886" s="27" t="str">
        <f>IF(OR(Table12[[#This Row],[Bet]]="Side",Table12[[#This Row],[Bet]]="", 'Prediction Log'!L887=""), "",IF('Prediction Log'!U887="Y", "W", IF('Prediction Log'!U887="N", "L", "")))</f>
        <v/>
      </c>
      <c r="AC886" s="19" t="str">
        <f t="shared" si="124"/>
        <v/>
      </c>
      <c r="AD886" s="27"/>
      <c r="AE886" s="25" t="str">
        <f t="shared" si="125"/>
        <v/>
      </c>
      <c r="AF8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87" spans="1:32" x14ac:dyDescent="0.45">
      <c r="A887" s="64">
        <f>IF(ISBLANK(Games!A887), "", Games!A887)</f>
        <v>16</v>
      </c>
      <c r="B887" s="25" t="str">
        <f>IF('Prediction Log'!B888=0, "",'Prediction Log'!B888)</f>
        <v>Fresno State</v>
      </c>
      <c r="C887" s="25" t="str">
        <f>IF('Prediction Log'!C888=0, "",'Prediction Log'!C888)</f>
        <v>Northern Illinois</v>
      </c>
      <c r="D887" s="64">
        <f>IF('Prediction Log'!D888=0, "",'Prediction Log'!D888)</f>
        <v>3</v>
      </c>
      <c r="E887" s="65">
        <f>IF('Prediction Log'!E888=0, "",'Prediction Log'!E888)</f>
        <v>-6.3</v>
      </c>
      <c r="F887" s="25" t="str">
        <f>IF('Prediction Log'!H888=0, "",'Prediction Log'!H888)</f>
        <v>Fresno State</v>
      </c>
      <c r="G887" s="24" t="str">
        <f>IF(ISBLANK(Games!B887), "",'Prediction Log'!$I888)</f>
        <v>Northern Illinois</v>
      </c>
      <c r="H887" s="107">
        <f>'Prediction Log'!$J888</f>
        <v>0.50612846135362977</v>
      </c>
      <c r="I887" s="25" t="str">
        <f>IF(ISBLANK(Games!T887), "",IF(AND(Games!T887="",Games!U887=""),"",IF(ISTEXT(Games!U887), "Side",Games!T887)))</f>
        <v/>
      </c>
      <c r="J887" s="25" t="str">
        <f>IF(ISBLANK(Games!T887), "",IF(Table12[[#This Row],[Bet]]="Spread", Games!X887, ""))</f>
        <v/>
      </c>
      <c r="K887" s="25" t="str">
        <f>IF(ISBLANK(Games!U887), "",IF(ISTEXT(Games!U887), Games!U887, ""))</f>
        <v/>
      </c>
      <c r="L887" s="64">
        <f>IF(ISBLANK(Games!D887), "", Games!D887)</f>
        <v>3</v>
      </c>
      <c r="M887" s="25"/>
      <c r="N887" s="33" t="str">
        <f>IF(Games!V887="", "",Games!V887)</f>
        <v/>
      </c>
      <c r="O887" s="33" t="str">
        <f>IF(Games!Z887=0, "",Games!Z887)</f>
        <v/>
      </c>
      <c r="P887" s="27"/>
      <c r="Q887" s="27" t="str">
        <f>IF(ISBLANK(Games!W887), "", Games!W887)</f>
        <v/>
      </c>
      <c r="R887" s="27" t="str">
        <f>IF(ISBLANK(Games!AA887), "", Games!AA887)</f>
        <v/>
      </c>
      <c r="S887" s="27"/>
      <c r="T887" s="28" t="str">
        <f t="shared" si="117"/>
        <v/>
      </c>
      <c r="U887" s="28" t="str">
        <f t="shared" si="118"/>
        <v/>
      </c>
      <c r="V887" s="28" t="str">
        <f t="shared" si="119"/>
        <v/>
      </c>
      <c r="W887" s="28" t="str">
        <f t="shared" si="120"/>
        <v/>
      </c>
      <c r="X887" s="28">
        <f t="shared" si="121"/>
        <v>0</v>
      </c>
      <c r="Y887" s="28">
        <f t="shared" si="122"/>
        <v>0</v>
      </c>
      <c r="Z887" s="27" t="str">
        <f>IF(OR('Prediction Log'!L888="", Table12[[#This Row],[Bet]]="", Table12[[#This Row],[Bet]]="Spread"), "",IF('Prediction Log'!L888=Table12[[#This Row],[Side]], "W", IF('Prediction Log'!L888&lt;&gt;Table12[[#This Row],[Side]], "L", "")))</f>
        <v/>
      </c>
      <c r="AA887" s="19" t="str">
        <f t="shared" si="123"/>
        <v/>
      </c>
      <c r="AB887" s="27" t="str">
        <f>IF(OR(Table12[[#This Row],[Bet]]="Side",Table12[[#This Row],[Bet]]="", 'Prediction Log'!L888=""), "",IF('Prediction Log'!U888="Y", "W", IF('Prediction Log'!U888="N", "L", "")))</f>
        <v/>
      </c>
      <c r="AC887" s="19" t="str">
        <f t="shared" si="124"/>
        <v/>
      </c>
      <c r="AD887" s="27"/>
      <c r="AE887" s="25" t="str">
        <f t="shared" si="125"/>
        <v/>
      </c>
      <c r="AF8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88" spans="1:32" x14ac:dyDescent="0.45">
      <c r="A888" s="64">
        <f>IF(ISBLANK(Games!A888), "", Games!A888)</f>
        <v>16</v>
      </c>
      <c r="B888" s="25" t="str">
        <f>IF('Prediction Log'!B889=0, "",'Prediction Log'!B889)</f>
        <v>San José State</v>
      </c>
      <c r="C888" s="25" t="str">
        <f>IF('Prediction Log'!C889=0, "",'Prediction Log'!C889)</f>
        <v>South Florida</v>
      </c>
      <c r="D888" s="64">
        <f>IF('Prediction Log'!D889=0, "",'Prediction Log'!D889)</f>
        <v>-3.5</v>
      </c>
      <c r="E888" s="65">
        <f>IF('Prediction Log'!E889=0, "",'Prediction Log'!E889)</f>
        <v>-13.5</v>
      </c>
      <c r="F888" s="25" t="str">
        <f>IF('Prediction Log'!H889=0, "",'Prediction Log'!H889)</f>
        <v>San José State</v>
      </c>
      <c r="G888" s="24" t="str">
        <f>IF(ISBLANK(Games!B888), "",'Prediction Log'!$I889)</f>
        <v>San José State</v>
      </c>
      <c r="H888" s="107">
        <f>'Prediction Log'!$J889</f>
        <v>0.61760212050486607</v>
      </c>
      <c r="I888" s="25" t="str">
        <f>IF(ISBLANK(Games!T888), "",IF(AND(Games!T888="",Games!U888=""),"",IF(ISTEXT(Games!U888), "Side",Games!T888)))</f>
        <v/>
      </c>
      <c r="J888" s="25" t="str">
        <f>IF(ISBLANK(Games!T888), "",IF(Table12[[#This Row],[Bet]]="Spread", Games!X888, ""))</f>
        <v/>
      </c>
      <c r="K888" s="25" t="str">
        <f>IF(ISBLANK(Games!U888), "",IF(ISTEXT(Games!U888), Games!U888, ""))</f>
        <v/>
      </c>
      <c r="L888" s="64">
        <f>IF(ISBLANK(Games!D888), "", Games!D888)</f>
        <v>-3.5</v>
      </c>
      <c r="M888" s="25"/>
      <c r="N888" s="33" t="str">
        <f>IF(Games!V888="", "",Games!V888)</f>
        <v/>
      </c>
      <c r="O888" s="33" t="str">
        <f>IF(Games!Z888=0, "",Games!Z888)</f>
        <v/>
      </c>
      <c r="P888" s="27"/>
      <c r="Q888" s="27" t="str">
        <f>IF(ISBLANK(Games!W888), "", Games!W888)</f>
        <v/>
      </c>
      <c r="R888" s="27" t="str">
        <f>IF(ISBLANK(Games!AA888), "", Games!AA888)</f>
        <v/>
      </c>
      <c r="S888" s="27"/>
      <c r="T888" s="28" t="str">
        <f t="shared" si="117"/>
        <v/>
      </c>
      <c r="U888" s="28" t="str">
        <f t="shared" si="118"/>
        <v/>
      </c>
      <c r="V888" s="28" t="str">
        <f t="shared" si="119"/>
        <v/>
      </c>
      <c r="W888" s="28" t="str">
        <f t="shared" si="120"/>
        <v/>
      </c>
      <c r="X888" s="28">
        <f t="shared" si="121"/>
        <v>0</v>
      </c>
      <c r="Y888" s="28">
        <f t="shared" si="122"/>
        <v>0</v>
      </c>
      <c r="Z888" s="27" t="str">
        <f>IF(OR('Prediction Log'!L889="", Table12[[#This Row],[Bet]]="", Table12[[#This Row],[Bet]]="Spread"), "",IF('Prediction Log'!L889=Table12[[#This Row],[Side]], "W", IF('Prediction Log'!L889&lt;&gt;Table12[[#This Row],[Side]], "L", "")))</f>
        <v/>
      </c>
      <c r="AA888" s="19" t="str">
        <f t="shared" si="123"/>
        <v/>
      </c>
      <c r="AB888" s="27" t="str">
        <f>IF(OR(Table12[[#This Row],[Bet]]="Side",Table12[[#This Row],[Bet]]="", 'Prediction Log'!L889=""), "",IF('Prediction Log'!U889="Y", "W", IF('Prediction Log'!U889="N", "L", "")))</f>
        <v/>
      </c>
      <c r="AC888" s="19" t="str">
        <f t="shared" si="124"/>
        <v/>
      </c>
      <c r="AD888" s="27"/>
      <c r="AE888" s="25" t="str">
        <f t="shared" si="125"/>
        <v/>
      </c>
      <c r="AF8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89" spans="1:32" x14ac:dyDescent="0.45">
      <c r="A889" s="64">
        <f>IF(ISBLANK(Games!A889), "", Games!A889)</f>
        <v>16</v>
      </c>
      <c r="B889" s="25" t="str">
        <f>IF('Prediction Log'!B890=0, "",'Prediction Log'!B890)</f>
        <v>Toledo</v>
      </c>
      <c r="C889" s="25" t="str">
        <f>IF('Prediction Log'!C890=0, "",'Prediction Log'!C890)</f>
        <v>Pittsburgh</v>
      </c>
      <c r="D889" s="64">
        <f>IF('Prediction Log'!D890=0, "",'Prediction Log'!D890)</f>
        <v>7</v>
      </c>
      <c r="E889" s="65">
        <f>IF('Prediction Log'!E890=0, "",'Prediction Log'!E890)</f>
        <v>15</v>
      </c>
      <c r="F889" s="25" t="str">
        <f>IF('Prediction Log'!H890=0, "",'Prediction Log'!H890)</f>
        <v>Pittsburgh</v>
      </c>
      <c r="G889" s="24" t="str">
        <f>IF(ISBLANK(Games!B889), "",'Prediction Log'!$I890)</f>
        <v>Pittsburgh</v>
      </c>
      <c r="H889" s="107">
        <f>'Prediction Log'!$J890</f>
        <v>0.73747116578188343</v>
      </c>
      <c r="I889" s="25" t="str">
        <f>IF(ISBLANK(Games!T889), "",IF(AND(Games!T889="",Games!U889=""),"",IF(ISTEXT(Games!U889), "Side",Games!T889)))</f>
        <v/>
      </c>
      <c r="J889" s="25" t="str">
        <f>IF(ISBLANK(Games!T889), "",IF(Table12[[#This Row],[Bet]]="Spread", Games!X889, ""))</f>
        <v/>
      </c>
      <c r="K889" s="25" t="str">
        <f>IF(ISBLANK(Games!U889), "",IF(ISTEXT(Games!U889), Games!U889, ""))</f>
        <v/>
      </c>
      <c r="L889" s="64">
        <f>IF(ISBLANK(Games!D889), "", Games!D889)</f>
        <v>7</v>
      </c>
      <c r="M889" s="25"/>
      <c r="N889" s="33" t="str">
        <f>IF(Games!V889="", "",Games!V889)</f>
        <v/>
      </c>
      <c r="O889" s="33" t="str">
        <f>IF(Games!Z889=0, "",Games!Z889)</f>
        <v/>
      </c>
      <c r="P889" s="27"/>
      <c r="Q889" s="27" t="str">
        <f>IF(ISBLANK(Games!W889), "", Games!W889)</f>
        <v/>
      </c>
      <c r="R889" s="27" t="str">
        <f>IF(ISBLANK(Games!AA889), "", Games!AA889)</f>
        <v/>
      </c>
      <c r="S889" s="27"/>
      <c r="T889" s="28" t="str">
        <f t="shared" si="117"/>
        <v/>
      </c>
      <c r="U889" s="28" t="str">
        <f t="shared" si="118"/>
        <v/>
      </c>
      <c r="V889" s="28" t="str">
        <f t="shared" si="119"/>
        <v/>
      </c>
      <c r="W889" s="28" t="str">
        <f t="shared" si="120"/>
        <v/>
      </c>
      <c r="X889" s="28">
        <f t="shared" si="121"/>
        <v>0</v>
      </c>
      <c r="Y889" s="28">
        <f t="shared" si="122"/>
        <v>0</v>
      </c>
      <c r="Z889" s="27" t="str">
        <f>IF(OR('Prediction Log'!L890="", Table12[[#This Row],[Bet]]="", Table12[[#This Row],[Bet]]="Spread"), "",IF('Prediction Log'!L890=Table12[[#This Row],[Side]], "W", IF('Prediction Log'!L890&lt;&gt;Table12[[#This Row],[Side]], "L", "")))</f>
        <v/>
      </c>
      <c r="AA889" s="19" t="str">
        <f t="shared" si="123"/>
        <v/>
      </c>
      <c r="AB889" s="27" t="str">
        <f>IF(OR(Table12[[#This Row],[Bet]]="Side",Table12[[#This Row],[Bet]]="", 'Prediction Log'!L890=""), "",IF('Prediction Log'!U890="Y", "W", IF('Prediction Log'!U890="N", "L", "")))</f>
        <v/>
      </c>
      <c r="AC889" s="19" t="str">
        <f t="shared" si="124"/>
        <v/>
      </c>
      <c r="AD889" s="27"/>
      <c r="AE889" s="25" t="str">
        <f t="shared" si="125"/>
        <v/>
      </c>
      <c r="AF8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90" spans="1:32" x14ac:dyDescent="0.45">
      <c r="A890" s="64">
        <f>IF(ISBLANK(Games!A890), "", Games!A890)</f>
        <v>16</v>
      </c>
      <c r="B890" s="25" t="str">
        <f>IF('Prediction Log'!B891=0, "",'Prediction Log'!B891)</f>
        <v>Kansas State</v>
      </c>
      <c r="C890" s="25" t="str">
        <f>IF('Prediction Log'!C891=0, "",'Prediction Log'!C891)</f>
        <v>Rutgers</v>
      </c>
      <c r="D890" s="64">
        <f>IF('Prediction Log'!D891=0, "",'Prediction Log'!D891)</f>
        <v>-6.5</v>
      </c>
      <c r="E890" s="65">
        <f>IF('Prediction Log'!E891=0, "",'Prediction Log'!E891)</f>
        <v>-3.9</v>
      </c>
      <c r="F890" s="25" t="str">
        <f>IF('Prediction Log'!H891=0, "",'Prediction Log'!H891)</f>
        <v>Kansas State</v>
      </c>
      <c r="G890" s="24" t="str">
        <f>IF(ISBLANK(Games!B890), "",'Prediction Log'!$I891)</f>
        <v>Kansas State</v>
      </c>
      <c r="H890" s="107">
        <f>'Prediction Log'!$J891</f>
        <v>0.61798686083857346</v>
      </c>
      <c r="I890" s="25" t="str">
        <f>IF(ISBLANK(Games!T890), "",IF(AND(Games!T890="",Games!U890=""),"",IF(ISTEXT(Games!U890), "Side",Games!T890)))</f>
        <v/>
      </c>
      <c r="J890" s="25" t="str">
        <f>IF(ISBLANK(Games!T890), "",IF(Table12[[#This Row],[Bet]]="Spread", Games!X890, ""))</f>
        <v/>
      </c>
      <c r="K890" s="25" t="str">
        <f>IF(ISBLANK(Games!U890), "",IF(ISTEXT(Games!U890), Games!U890, ""))</f>
        <v/>
      </c>
      <c r="L890" s="64">
        <f>IF(ISBLANK(Games!D890), "", Games!D890)</f>
        <v>-6.5</v>
      </c>
      <c r="M890" s="25"/>
      <c r="N890" s="33" t="str">
        <f>IF(Games!V890="", "",Games!V890)</f>
        <v/>
      </c>
      <c r="O890" s="33" t="str">
        <f>IF(Games!Z890=0, "",Games!Z890)</f>
        <v/>
      </c>
      <c r="P890" s="27"/>
      <c r="Q890" s="27" t="str">
        <f>IF(ISBLANK(Games!W890), "", Games!W890)</f>
        <v/>
      </c>
      <c r="R890" s="27" t="str">
        <f>IF(ISBLANK(Games!AA890), "", Games!AA890)</f>
        <v/>
      </c>
      <c r="S890" s="27"/>
      <c r="T890" s="28" t="str">
        <f t="shared" si="117"/>
        <v/>
      </c>
      <c r="U890" s="28" t="str">
        <f t="shared" si="118"/>
        <v/>
      </c>
      <c r="V890" s="28" t="str">
        <f t="shared" si="119"/>
        <v/>
      </c>
      <c r="W890" s="28" t="str">
        <f t="shared" si="120"/>
        <v/>
      </c>
      <c r="X890" s="28">
        <f t="shared" si="121"/>
        <v>0</v>
      </c>
      <c r="Y890" s="28">
        <f t="shared" si="122"/>
        <v>0</v>
      </c>
      <c r="Z890" s="27" t="str">
        <f>IF(OR('Prediction Log'!L891="", Table12[[#This Row],[Bet]]="", Table12[[#This Row],[Bet]]="Spread"), "",IF('Prediction Log'!L891=Table12[[#This Row],[Side]], "W", IF('Prediction Log'!L891&lt;&gt;Table12[[#This Row],[Side]], "L", "")))</f>
        <v/>
      </c>
      <c r="AA890" s="19" t="str">
        <f t="shared" si="123"/>
        <v/>
      </c>
      <c r="AB890" s="27" t="str">
        <f>IF(OR(Table12[[#This Row],[Bet]]="Side",Table12[[#This Row],[Bet]]="", 'Prediction Log'!L891=""), "",IF('Prediction Log'!U891="Y", "W", IF('Prediction Log'!U891="N", "L", "")))</f>
        <v/>
      </c>
      <c r="AC890" s="19" t="str">
        <f t="shared" si="124"/>
        <v/>
      </c>
      <c r="AD890" s="27"/>
      <c r="AE890" s="25" t="str">
        <f t="shared" si="125"/>
        <v/>
      </c>
      <c r="AF8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91" spans="1:32" x14ac:dyDescent="0.45">
      <c r="A891" s="64">
        <f>IF(ISBLANK(Games!A891), "", Games!A891)</f>
        <v>16</v>
      </c>
      <c r="B891" s="25" t="str">
        <f>IF('Prediction Log'!B892=0, "",'Prediction Log'!B892)</f>
        <v>Bowling Green</v>
      </c>
      <c r="C891" s="25" t="str">
        <f>IF('Prediction Log'!C892=0, "",'Prediction Log'!C892)</f>
        <v>Arkansas State</v>
      </c>
      <c r="D891" s="64">
        <f>IF('Prediction Log'!D892=0, "",'Prediction Log'!D892)</f>
        <v>-7.5</v>
      </c>
      <c r="E891" s="65">
        <f>IF('Prediction Log'!E892=0, "",'Prediction Log'!E892)</f>
        <v>3.8</v>
      </c>
      <c r="F891" s="25" t="str">
        <f>IF('Prediction Log'!H892=0, "",'Prediction Log'!H892)</f>
        <v>Arkansas State</v>
      </c>
      <c r="G891" s="24" t="str">
        <f>IF(ISBLANK(Games!B891), "",'Prediction Log'!$I892)</f>
        <v>Bowling Green</v>
      </c>
      <c r="H891" s="107">
        <f>'Prediction Log'!$J892</f>
        <v>0.58933901053469417</v>
      </c>
      <c r="I891" s="25" t="str">
        <f>IF(ISBLANK(Games!T891), "",IF(AND(Games!T891="",Games!U891=""),"",IF(ISTEXT(Games!U891), "Side",Games!T891)))</f>
        <v/>
      </c>
      <c r="J891" s="25" t="str">
        <f>IF(ISBLANK(Games!T891), "",IF(Table12[[#This Row],[Bet]]="Spread", Games!X891, ""))</f>
        <v/>
      </c>
      <c r="K891" s="25" t="str">
        <f>IF(ISBLANK(Games!U891), "",IF(ISTEXT(Games!U891), Games!U891, ""))</f>
        <v/>
      </c>
      <c r="L891" s="64">
        <f>IF(ISBLANK(Games!D891), "", Games!D891)</f>
        <v>-7.5</v>
      </c>
      <c r="M891" s="25"/>
      <c r="N891" s="33" t="str">
        <f>IF(Games!V891="", "",Games!V891)</f>
        <v/>
      </c>
      <c r="O891" s="33" t="str">
        <f>IF(Games!Z891=0, "",Games!Z891)</f>
        <v/>
      </c>
      <c r="P891" s="27"/>
      <c r="Q891" s="27" t="str">
        <f>IF(ISBLANK(Games!W891), "", Games!W891)</f>
        <v/>
      </c>
      <c r="R891" s="27" t="str">
        <f>IF(ISBLANK(Games!AA891), "", Games!AA891)</f>
        <v/>
      </c>
      <c r="S891" s="27"/>
      <c r="T891" s="28" t="str">
        <f t="shared" si="117"/>
        <v/>
      </c>
      <c r="U891" s="28" t="str">
        <f t="shared" si="118"/>
        <v/>
      </c>
      <c r="V891" s="28" t="str">
        <f t="shared" si="119"/>
        <v/>
      </c>
      <c r="W891" s="28" t="str">
        <f t="shared" si="120"/>
        <v/>
      </c>
      <c r="X891" s="28">
        <f t="shared" si="121"/>
        <v>0</v>
      </c>
      <c r="Y891" s="28">
        <f t="shared" si="122"/>
        <v>0</v>
      </c>
      <c r="Z891" s="27" t="str">
        <f>IF(OR('Prediction Log'!L892="", Table12[[#This Row],[Bet]]="", Table12[[#This Row],[Bet]]="Spread"), "",IF('Prediction Log'!L892=Table12[[#This Row],[Side]], "W", IF('Prediction Log'!L892&lt;&gt;Table12[[#This Row],[Side]], "L", "")))</f>
        <v/>
      </c>
      <c r="AA891" s="19" t="str">
        <f t="shared" si="123"/>
        <v/>
      </c>
      <c r="AB891" s="27" t="str">
        <f>IF(OR(Table12[[#This Row],[Bet]]="Side",Table12[[#This Row],[Bet]]="", 'Prediction Log'!L892=""), "",IF('Prediction Log'!U892="Y", "W", IF('Prediction Log'!U892="N", "L", "")))</f>
        <v/>
      </c>
      <c r="AC891" s="19" t="str">
        <f t="shared" si="124"/>
        <v/>
      </c>
      <c r="AD891" s="27"/>
      <c r="AE891" s="25" t="str">
        <f t="shared" si="125"/>
        <v/>
      </c>
      <c r="AF8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92" spans="1:32" x14ac:dyDescent="0.45">
      <c r="A892" s="64">
        <f>IF(ISBLANK(Games!A892), "", Games!A892)</f>
        <v>16</v>
      </c>
      <c r="B892" s="25" t="str">
        <f>IF('Prediction Log'!B893=0, "",'Prediction Log'!B893)</f>
        <v>Navy</v>
      </c>
      <c r="C892" s="25" t="str">
        <f>IF('Prediction Log'!C893=0, "",'Prediction Log'!C893)</f>
        <v>Oklahoma</v>
      </c>
      <c r="D892" s="64">
        <f>IF('Prediction Log'!D893=0, "",'Prediction Log'!D893)</f>
        <v>-3</v>
      </c>
      <c r="E892" s="65">
        <f>IF('Prediction Log'!E893=0, "",'Prediction Log'!E893)</f>
        <v>-10.7</v>
      </c>
      <c r="F892" s="25" t="str">
        <f>IF('Prediction Log'!H893=0, "",'Prediction Log'!H893)</f>
        <v>Navy</v>
      </c>
      <c r="G892" s="24" t="str">
        <f>IF(ISBLANK(Games!B892), "",'Prediction Log'!$I893)</f>
        <v>Oklahoma</v>
      </c>
      <c r="H892" s="107">
        <f>'Prediction Log'!$J893</f>
        <v>0.70101455391523726</v>
      </c>
      <c r="I892" s="25" t="str">
        <f>IF(ISBLANK(Games!T892), "",IF(AND(Games!T892="",Games!U892=""),"",IF(ISTEXT(Games!U892), "Side",Games!T892)))</f>
        <v/>
      </c>
      <c r="J892" s="25" t="str">
        <f>IF(ISBLANK(Games!T892), "",IF(Table12[[#This Row],[Bet]]="Spread", Games!X892, ""))</f>
        <v/>
      </c>
      <c r="K892" s="25" t="str">
        <f>IF(ISBLANK(Games!U892), "",IF(ISTEXT(Games!U892), Games!U892, ""))</f>
        <v/>
      </c>
      <c r="L892" s="64">
        <f>IF(ISBLANK(Games!D892), "", Games!D892)</f>
        <v>-3</v>
      </c>
      <c r="M892" s="25"/>
      <c r="N892" s="33" t="str">
        <f>IF(Games!V892="", "",Games!V892)</f>
        <v/>
      </c>
      <c r="O892" s="33" t="str">
        <f>IF(Games!Z892=0, "",Games!Z892)</f>
        <v/>
      </c>
      <c r="P892" s="27"/>
      <c r="Q892" s="27" t="str">
        <f>IF(ISBLANK(Games!W892), "", Games!W892)</f>
        <v/>
      </c>
      <c r="R892" s="27" t="str">
        <f>IF(ISBLANK(Games!AA892), "", Games!AA892)</f>
        <v/>
      </c>
      <c r="S892" s="27"/>
      <c r="T892" s="28" t="str">
        <f t="shared" si="117"/>
        <v/>
      </c>
      <c r="U892" s="28" t="str">
        <f t="shared" si="118"/>
        <v/>
      </c>
      <c r="V892" s="28" t="str">
        <f t="shared" si="119"/>
        <v/>
      </c>
      <c r="W892" s="28" t="str">
        <f t="shared" si="120"/>
        <v/>
      </c>
      <c r="X892" s="28">
        <f t="shared" si="121"/>
        <v>0</v>
      </c>
      <c r="Y892" s="28">
        <f t="shared" si="122"/>
        <v>0</v>
      </c>
      <c r="Z892" s="27" t="str">
        <f>IF(OR('Prediction Log'!L893="", Table12[[#This Row],[Bet]]="", Table12[[#This Row],[Bet]]="Spread"), "",IF('Prediction Log'!L893=Table12[[#This Row],[Side]], "W", IF('Prediction Log'!L893&lt;&gt;Table12[[#This Row],[Side]], "L", "")))</f>
        <v/>
      </c>
      <c r="AA892" s="19" t="str">
        <f t="shared" si="123"/>
        <v/>
      </c>
      <c r="AB892" s="27" t="str">
        <f>IF(OR(Table12[[#This Row],[Bet]]="Side",Table12[[#This Row],[Bet]]="", 'Prediction Log'!L893=""), "",IF('Prediction Log'!U893="Y", "W", IF('Prediction Log'!U893="N", "L", "")))</f>
        <v/>
      </c>
      <c r="AC892" s="19" t="str">
        <f t="shared" si="124"/>
        <v/>
      </c>
      <c r="AD892" s="27"/>
      <c r="AE892" s="25" t="str">
        <f t="shared" si="125"/>
        <v/>
      </c>
      <c r="AF8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93" spans="1:32" x14ac:dyDescent="0.45">
      <c r="A893" s="64">
        <f>IF(ISBLANK(Games!A893), "", Games!A893)</f>
        <v>16</v>
      </c>
      <c r="B893" s="25" t="str">
        <f>IF('Prediction Log'!B894=0, "",'Prediction Log'!B894)</f>
        <v>Vanderbilt</v>
      </c>
      <c r="C893" s="25" t="str">
        <f>IF('Prediction Log'!C894=0, "",'Prediction Log'!C894)</f>
        <v>Georgia Tech</v>
      </c>
      <c r="D893" s="64">
        <f>IF('Prediction Log'!D894=0, "",'Prediction Log'!D894)</f>
        <v>3</v>
      </c>
      <c r="E893" s="65">
        <f>IF('Prediction Log'!E894=0, "",'Prediction Log'!E894)</f>
        <v>-3.5</v>
      </c>
      <c r="F893" s="25" t="str">
        <f>IF('Prediction Log'!H894=0, "",'Prediction Log'!H894)</f>
        <v>Vanderbilt</v>
      </c>
      <c r="G893" s="24" t="str">
        <f>IF(ISBLANK(Games!B893), "",'Prediction Log'!$I894)</f>
        <v>Georgia Tech</v>
      </c>
      <c r="H893" s="107">
        <f>'Prediction Log'!$J894</f>
        <v>0.7342077300961285</v>
      </c>
      <c r="I893" s="25" t="str">
        <f>IF(ISBLANK(Games!T893), "",IF(AND(Games!T893="",Games!U893=""),"",IF(ISTEXT(Games!U893), "Side",Games!T893)))</f>
        <v/>
      </c>
      <c r="J893" s="25" t="str">
        <f>IF(ISBLANK(Games!T893), "",IF(Table12[[#This Row],[Bet]]="Spread", Games!X893, ""))</f>
        <v/>
      </c>
      <c r="K893" s="25" t="str">
        <f>IF(ISBLANK(Games!U893), "",IF(ISTEXT(Games!U893), Games!U893, ""))</f>
        <v/>
      </c>
      <c r="L893" s="64">
        <f>IF(ISBLANK(Games!D893), "", Games!D893)</f>
        <v>3</v>
      </c>
      <c r="M893" s="25"/>
      <c r="N893" s="33" t="str">
        <f>IF(Games!V893="", "",Games!V893)</f>
        <v/>
      </c>
      <c r="O893" s="33" t="str">
        <f>IF(Games!Z893=0, "",Games!Z893)</f>
        <v/>
      </c>
      <c r="P893" s="27"/>
      <c r="Q893" s="27" t="str">
        <f>IF(ISBLANK(Games!W893), "", Games!W893)</f>
        <v/>
      </c>
      <c r="R893" s="27" t="str">
        <f>IF(ISBLANK(Games!AA893), "", Games!AA893)</f>
        <v/>
      </c>
      <c r="S893" s="27"/>
      <c r="T893" s="28" t="str">
        <f t="shared" si="117"/>
        <v/>
      </c>
      <c r="U893" s="28" t="str">
        <f t="shared" si="118"/>
        <v/>
      </c>
      <c r="V893" s="28" t="str">
        <f t="shared" si="119"/>
        <v/>
      </c>
      <c r="W893" s="28" t="str">
        <f t="shared" si="120"/>
        <v/>
      </c>
      <c r="X893" s="28">
        <f t="shared" si="121"/>
        <v>0</v>
      </c>
      <c r="Y893" s="28">
        <f t="shared" si="122"/>
        <v>0</v>
      </c>
      <c r="Z893" s="27" t="str">
        <f>IF(OR('Prediction Log'!L894="", Table12[[#This Row],[Bet]]="", Table12[[#This Row],[Bet]]="Spread"), "",IF('Prediction Log'!L894=Table12[[#This Row],[Side]], "W", IF('Prediction Log'!L894&lt;&gt;Table12[[#This Row],[Side]], "L", "")))</f>
        <v/>
      </c>
      <c r="AA893" s="19" t="str">
        <f t="shared" si="123"/>
        <v/>
      </c>
      <c r="AB893" s="27" t="str">
        <f>IF(OR(Table12[[#This Row],[Bet]]="Side",Table12[[#This Row],[Bet]]="", 'Prediction Log'!L894=""), "",IF('Prediction Log'!U894="Y", "W", IF('Prediction Log'!U894="N", "L", "")))</f>
        <v/>
      </c>
      <c r="AC893" s="19" t="str">
        <f t="shared" si="124"/>
        <v/>
      </c>
      <c r="AD893" s="27"/>
      <c r="AE893" s="25" t="str">
        <f t="shared" si="125"/>
        <v/>
      </c>
      <c r="AF8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94" spans="1:32" x14ac:dyDescent="0.45">
      <c r="A894" s="64">
        <f>IF(ISBLANK(Games!A894), "", Games!A894)</f>
        <v>16</v>
      </c>
      <c r="B894" s="25" t="str">
        <f>IF('Prediction Log'!B895=0, "",'Prediction Log'!B895)</f>
        <v>Arkansas</v>
      </c>
      <c r="C894" s="25" t="str">
        <f>IF('Prediction Log'!C895=0, "",'Prediction Log'!C895)</f>
        <v>Texas Tech</v>
      </c>
      <c r="D894" s="64">
        <f>IF('Prediction Log'!D895=0, "",'Prediction Log'!D895)</f>
        <v>-2</v>
      </c>
      <c r="E894" s="65">
        <f>IF('Prediction Log'!E895=0, "",'Prediction Log'!E895)</f>
        <v>8.8000000000000007</v>
      </c>
      <c r="F894" s="25" t="str">
        <f>IF('Prediction Log'!H895=0, "",'Prediction Log'!H895)</f>
        <v>Texas Tech</v>
      </c>
      <c r="G894" s="24" t="str">
        <f>IF(ISBLANK(Games!B894), "",'Prediction Log'!$I895)</f>
        <v>Texas Tech</v>
      </c>
      <c r="H894" s="107">
        <f>'Prediction Log'!$J895</f>
        <v>0.56263309887475821</v>
      </c>
      <c r="I894" s="25" t="str">
        <f>IF(ISBLANK(Games!T894), "",IF(AND(Games!T894="",Games!U894=""),"",IF(ISTEXT(Games!U894), "Side",Games!T894)))</f>
        <v/>
      </c>
      <c r="J894" s="25" t="str">
        <f>IF(ISBLANK(Games!T894), "",IF(Table12[[#This Row],[Bet]]="Spread", Games!X894, ""))</f>
        <v/>
      </c>
      <c r="K894" s="25" t="str">
        <f>IF(ISBLANK(Games!U894), "",IF(ISTEXT(Games!U894), Games!U894, ""))</f>
        <v/>
      </c>
      <c r="L894" s="64">
        <f>IF(ISBLANK(Games!D894), "", Games!D894)</f>
        <v>-2</v>
      </c>
      <c r="M894" s="25"/>
      <c r="N894" s="33" t="str">
        <f>IF(Games!V894="", "",Games!V894)</f>
        <v/>
      </c>
      <c r="O894" s="33" t="str">
        <f>IF(Games!Z894=0, "",Games!Z894)</f>
        <v/>
      </c>
      <c r="P894" s="27"/>
      <c r="Q894" s="27" t="str">
        <f>IF(ISBLANK(Games!W894), "", Games!W894)</f>
        <v/>
      </c>
      <c r="R894" s="27" t="str">
        <f>IF(ISBLANK(Games!AA894), "", Games!AA894)</f>
        <v/>
      </c>
      <c r="S894" s="27"/>
      <c r="T894" s="28" t="str">
        <f t="shared" si="117"/>
        <v/>
      </c>
      <c r="U894" s="28" t="str">
        <f t="shared" si="118"/>
        <v/>
      </c>
      <c r="V894" s="28" t="str">
        <f t="shared" si="119"/>
        <v/>
      </c>
      <c r="W894" s="28" t="str">
        <f t="shared" si="120"/>
        <v/>
      </c>
      <c r="X894" s="28">
        <f t="shared" si="121"/>
        <v>0</v>
      </c>
      <c r="Y894" s="28">
        <f t="shared" si="122"/>
        <v>0</v>
      </c>
      <c r="Z894" s="27" t="str">
        <f>IF(OR('Prediction Log'!L895="", Table12[[#This Row],[Bet]]="", Table12[[#This Row],[Bet]]="Spread"), "",IF('Prediction Log'!L895=Table12[[#This Row],[Side]], "W", IF('Prediction Log'!L895&lt;&gt;Table12[[#This Row],[Side]], "L", "")))</f>
        <v/>
      </c>
      <c r="AA894" s="19" t="str">
        <f t="shared" si="123"/>
        <v/>
      </c>
      <c r="AB894" s="27" t="str">
        <f>IF(OR(Table12[[#This Row],[Bet]]="Side",Table12[[#This Row],[Bet]]="", 'Prediction Log'!L895=""), "",IF('Prediction Log'!U895="Y", "W", IF('Prediction Log'!U895="N", "L", "")))</f>
        <v/>
      </c>
      <c r="AC894" s="19" t="str">
        <f t="shared" si="124"/>
        <v/>
      </c>
      <c r="AD894" s="27"/>
      <c r="AE894" s="25" t="str">
        <f t="shared" si="125"/>
        <v/>
      </c>
      <c r="AF8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95" spans="1:32" x14ac:dyDescent="0.45">
      <c r="A895" s="64">
        <f>IF(ISBLANK(Games!A895), "", Games!A895)</f>
        <v>16</v>
      </c>
      <c r="B895" s="25" t="str">
        <f>IF('Prediction Log'!B896=0, "",'Prediction Log'!B896)</f>
        <v>Washington State</v>
      </c>
      <c r="C895" s="25" t="str">
        <f>IF('Prediction Log'!C896=0, "",'Prediction Log'!C896)</f>
        <v>Syracuse</v>
      </c>
      <c r="D895" s="64">
        <f>IF('Prediction Log'!D896=0, "",'Prediction Log'!D896)</f>
        <v>16</v>
      </c>
      <c r="E895" s="65">
        <f>IF('Prediction Log'!E896=0, "",'Prediction Log'!E896)</f>
        <v>9.3000000000000007</v>
      </c>
      <c r="F895" s="25" t="str">
        <f>IF('Prediction Log'!H896=0, "",'Prediction Log'!H896)</f>
        <v>Syracuse</v>
      </c>
      <c r="G895" s="24" t="str">
        <f>IF(ISBLANK(Games!B895), "",'Prediction Log'!$I896)</f>
        <v>Syracuse</v>
      </c>
      <c r="H895" s="107">
        <f>'Prediction Log'!$J896</f>
        <v>0.67635745903659583</v>
      </c>
      <c r="I895" s="25" t="str">
        <f>IF(ISBLANK(Games!T895), "",IF(AND(Games!T895="",Games!U895=""),"",IF(ISTEXT(Games!U895), "Side",Games!T895)))</f>
        <v/>
      </c>
      <c r="J895" s="25" t="str">
        <f>IF(ISBLANK(Games!T895), "",IF(Table12[[#This Row],[Bet]]="Spread", Games!X895, ""))</f>
        <v/>
      </c>
      <c r="K895" s="25" t="str">
        <f>IF(ISBLANK(Games!U895), "",IF(ISTEXT(Games!U895), Games!U895, ""))</f>
        <v/>
      </c>
      <c r="L895" s="64">
        <f>IF(ISBLANK(Games!D895), "", Games!D895)</f>
        <v>16</v>
      </c>
      <c r="M895" s="25"/>
      <c r="N895" s="33" t="str">
        <f>IF(Games!V895="", "",Games!V895)</f>
        <v/>
      </c>
      <c r="O895" s="33" t="str">
        <f>IF(Games!Z895=0, "",Games!Z895)</f>
        <v/>
      </c>
      <c r="P895" s="27"/>
      <c r="Q895" s="27" t="str">
        <f>IF(ISBLANK(Games!W895), "", Games!W895)</f>
        <v/>
      </c>
      <c r="R895" s="27" t="str">
        <f>IF(ISBLANK(Games!AA895), "", Games!AA895)</f>
        <v/>
      </c>
      <c r="S895" s="27"/>
      <c r="T895" s="28" t="str">
        <f t="shared" si="117"/>
        <v/>
      </c>
      <c r="U895" s="28" t="str">
        <f t="shared" si="118"/>
        <v/>
      </c>
      <c r="V895" s="28" t="str">
        <f t="shared" si="119"/>
        <v/>
      </c>
      <c r="W895" s="28" t="str">
        <f t="shared" si="120"/>
        <v/>
      </c>
      <c r="X895" s="28">
        <f t="shared" si="121"/>
        <v>0</v>
      </c>
      <c r="Y895" s="28">
        <f t="shared" si="122"/>
        <v>0</v>
      </c>
      <c r="Z895" s="27" t="str">
        <f>IF(OR('Prediction Log'!L896="", Table12[[#This Row],[Bet]]="", Table12[[#This Row],[Bet]]="Spread"), "",IF('Prediction Log'!L896=Table12[[#This Row],[Side]], "W", IF('Prediction Log'!L896&lt;&gt;Table12[[#This Row],[Side]], "L", "")))</f>
        <v/>
      </c>
      <c r="AA895" s="19" t="str">
        <f t="shared" si="123"/>
        <v/>
      </c>
      <c r="AB895" s="27" t="str">
        <f>IF(OR(Table12[[#This Row],[Bet]]="Side",Table12[[#This Row],[Bet]]="", 'Prediction Log'!L896=""), "",IF('Prediction Log'!U896="Y", "W", IF('Prediction Log'!U896="N", "L", "")))</f>
        <v/>
      </c>
      <c r="AC895" s="19" t="str">
        <f t="shared" si="124"/>
        <v/>
      </c>
      <c r="AD895" s="27"/>
      <c r="AE895" s="25" t="str">
        <f t="shared" si="125"/>
        <v/>
      </c>
      <c r="AF8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96" spans="1:32" x14ac:dyDescent="0.45">
      <c r="A896" s="64">
        <f>IF(ISBLANK(Games!A896), "", Games!A896)</f>
        <v>16</v>
      </c>
      <c r="B896" s="25" t="str">
        <f>IF('Prediction Log'!B897=0, "",'Prediction Log'!B897)</f>
        <v>Texas A&amp;M</v>
      </c>
      <c r="C896" s="25" t="str">
        <f>IF('Prediction Log'!C897=0, "",'Prediction Log'!C897)</f>
        <v>USC</v>
      </c>
      <c r="D896" s="64">
        <f>IF('Prediction Log'!D897=0, "",'Prediction Log'!D897)</f>
        <v>-3.5</v>
      </c>
      <c r="E896" s="65">
        <f>IF('Prediction Log'!E897=0, "",'Prediction Log'!E897)</f>
        <v>-15</v>
      </c>
      <c r="F896" s="25" t="str">
        <f>IF('Prediction Log'!H897=0, "",'Prediction Log'!H897)</f>
        <v>Texas A&amp;M</v>
      </c>
      <c r="G896" s="24" t="str">
        <f>IF(ISBLANK(Games!B896), "",'Prediction Log'!$I897)</f>
        <v>Texas A&amp;M</v>
      </c>
      <c r="H896" s="107">
        <f>'Prediction Log'!$J897</f>
        <v>0.64513118151669024</v>
      </c>
      <c r="I896" s="25" t="str">
        <f>IF(ISBLANK(Games!T896), "",IF(AND(Games!T896="",Games!U896=""),"",IF(ISTEXT(Games!U896), "Side",Games!T896)))</f>
        <v/>
      </c>
      <c r="J896" s="25" t="str">
        <f>IF(ISBLANK(Games!T896), "",IF(Table12[[#This Row],[Bet]]="Spread", Games!X896, ""))</f>
        <v/>
      </c>
      <c r="K896" s="25" t="str">
        <f>IF(ISBLANK(Games!U896), "",IF(ISTEXT(Games!U896), Games!U896, ""))</f>
        <v/>
      </c>
      <c r="L896" s="64">
        <f>IF(ISBLANK(Games!D896), "", Games!D896)</f>
        <v>-3.5</v>
      </c>
      <c r="M896" s="25"/>
      <c r="N896" s="33" t="str">
        <f>IF(Games!V896="", "",Games!V896)</f>
        <v/>
      </c>
      <c r="O896" s="33" t="str">
        <f>IF(Games!Z896=0, "",Games!Z896)</f>
        <v/>
      </c>
      <c r="P896" s="27"/>
      <c r="Q896" s="27" t="str">
        <f>IF(ISBLANK(Games!W896), "", Games!W896)</f>
        <v/>
      </c>
      <c r="R896" s="27" t="str">
        <f>IF(ISBLANK(Games!AA896), "", Games!AA896)</f>
        <v/>
      </c>
      <c r="S896" s="27"/>
      <c r="T896" s="28" t="str">
        <f t="shared" si="117"/>
        <v/>
      </c>
      <c r="U896" s="28" t="str">
        <f t="shared" si="118"/>
        <v/>
      </c>
      <c r="V896" s="28" t="str">
        <f t="shared" si="119"/>
        <v/>
      </c>
      <c r="W896" s="28" t="str">
        <f t="shared" si="120"/>
        <v/>
      </c>
      <c r="X896" s="28">
        <f t="shared" si="121"/>
        <v>0</v>
      </c>
      <c r="Y896" s="28">
        <f t="shared" si="122"/>
        <v>0</v>
      </c>
      <c r="Z896" s="27" t="str">
        <f>IF(OR('Prediction Log'!L897="", Table12[[#This Row],[Bet]]="", Table12[[#This Row],[Bet]]="Spread"), "",IF('Prediction Log'!L897=Table12[[#This Row],[Side]], "W", IF('Prediction Log'!L897&lt;&gt;Table12[[#This Row],[Side]], "L", "")))</f>
        <v/>
      </c>
      <c r="AA896" s="19" t="str">
        <f t="shared" si="123"/>
        <v/>
      </c>
      <c r="AB896" s="27" t="str">
        <f>IF(OR(Table12[[#This Row],[Bet]]="Side",Table12[[#This Row],[Bet]]="", 'Prediction Log'!L897=""), "",IF('Prediction Log'!U897="Y", "W", IF('Prediction Log'!U897="N", "L", "")))</f>
        <v/>
      </c>
      <c r="AC896" s="19" t="str">
        <f t="shared" si="124"/>
        <v/>
      </c>
      <c r="AD896" s="27"/>
      <c r="AE896" s="25" t="str">
        <f t="shared" si="125"/>
        <v/>
      </c>
      <c r="AF8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97" spans="1:32" x14ac:dyDescent="0.45">
      <c r="A897" s="64">
        <f>IF(ISBLANK(Games!A897), "", Games!A897)</f>
        <v>16</v>
      </c>
      <c r="B897" s="25" t="str">
        <f>IF('Prediction Log'!B898=0, "",'Prediction Log'!B898)</f>
        <v>North Carolina</v>
      </c>
      <c r="C897" s="25" t="str">
        <f>IF('Prediction Log'!C898=0, "",'Prediction Log'!C898)</f>
        <v>UConn</v>
      </c>
      <c r="D897" s="64">
        <f>IF('Prediction Log'!D898=0, "",'Prediction Log'!D898)</f>
        <v>-3</v>
      </c>
      <c r="E897" s="65">
        <f>IF('Prediction Log'!E898=0, "",'Prediction Log'!E898)</f>
        <v>-29.6</v>
      </c>
      <c r="F897" s="25" t="str">
        <f>IF('Prediction Log'!H898=0, "",'Prediction Log'!H898)</f>
        <v>North Carolina</v>
      </c>
      <c r="G897" s="24" t="str">
        <f>IF(ISBLANK(Games!B897), "",'Prediction Log'!$I898)</f>
        <v>North Carolina</v>
      </c>
      <c r="H897" s="107">
        <f>'Prediction Log'!$J898</f>
        <v>0.61246916799221374</v>
      </c>
      <c r="I897" s="25" t="str">
        <f>IF(ISBLANK(Games!T897), "",IF(AND(Games!T897="",Games!U897=""),"",IF(ISTEXT(Games!U897), "Side",Games!T897)))</f>
        <v/>
      </c>
      <c r="J897" s="25" t="str">
        <f>IF(ISBLANK(Games!T897), "",IF(Table12[[#This Row],[Bet]]="Spread", Games!X897, ""))</f>
        <v/>
      </c>
      <c r="K897" s="25" t="str">
        <f>IF(ISBLANK(Games!U897), "",IF(ISTEXT(Games!U897), Games!U897, ""))</f>
        <v/>
      </c>
      <c r="L897" s="64">
        <f>IF(ISBLANK(Games!D897), "", Games!D897)</f>
        <v>-3</v>
      </c>
      <c r="M897" s="25"/>
      <c r="N897" s="33" t="str">
        <f>IF(Games!V897="", "",Games!V897)</f>
        <v/>
      </c>
      <c r="O897" s="33" t="str">
        <f>IF(Games!Z897=0, "",Games!Z897)</f>
        <v/>
      </c>
      <c r="P897" s="27"/>
      <c r="Q897" s="27" t="str">
        <f>IF(ISBLANK(Games!W897), "", Games!W897)</f>
        <v/>
      </c>
      <c r="R897" s="27" t="str">
        <f>IF(ISBLANK(Games!AA897), "", Games!AA897)</f>
        <v/>
      </c>
      <c r="S897" s="27"/>
      <c r="T897" s="28" t="str">
        <f t="shared" si="117"/>
        <v/>
      </c>
      <c r="U897" s="28" t="str">
        <f t="shared" si="118"/>
        <v/>
      </c>
      <c r="V897" s="28" t="str">
        <f t="shared" si="119"/>
        <v/>
      </c>
      <c r="W897" s="28" t="str">
        <f t="shared" si="120"/>
        <v/>
      </c>
      <c r="X897" s="28">
        <f t="shared" si="121"/>
        <v>0</v>
      </c>
      <c r="Y897" s="28">
        <f t="shared" si="122"/>
        <v>0</v>
      </c>
      <c r="Z897" s="27" t="str">
        <f>IF(OR('Prediction Log'!L898="", Table12[[#This Row],[Bet]]="", Table12[[#This Row],[Bet]]="Spread"), "",IF('Prediction Log'!L898=Table12[[#This Row],[Side]], "W", IF('Prediction Log'!L898&lt;&gt;Table12[[#This Row],[Side]], "L", "")))</f>
        <v/>
      </c>
      <c r="AA897" s="19" t="str">
        <f t="shared" si="123"/>
        <v/>
      </c>
      <c r="AB897" s="27" t="str">
        <f>IF(OR(Table12[[#This Row],[Bet]]="Side",Table12[[#This Row],[Bet]]="", 'Prediction Log'!L898=""), "",IF('Prediction Log'!U898="Y", "W", IF('Prediction Log'!U898="N", "L", "")))</f>
        <v/>
      </c>
      <c r="AC897" s="19" t="str">
        <f t="shared" si="124"/>
        <v/>
      </c>
      <c r="AD897" s="27"/>
      <c r="AE897" s="25" t="str">
        <f t="shared" si="125"/>
        <v/>
      </c>
      <c r="AF8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98" spans="1:32" x14ac:dyDescent="0.45">
      <c r="A898" s="64">
        <f>IF(ISBLANK(Games!A898), "", Games!A898)</f>
        <v>16</v>
      </c>
      <c r="B898" s="25" t="str">
        <f>IF('Prediction Log'!B899=0, "",'Prediction Log'!B899)</f>
        <v>Nebraska</v>
      </c>
      <c r="C898" s="25" t="str">
        <f>IF('Prediction Log'!C899=0, "",'Prediction Log'!C899)</f>
        <v>Boston College</v>
      </c>
      <c r="D898" s="64">
        <f>IF('Prediction Log'!D899=0, "",'Prediction Log'!D899)</f>
        <v>-3.5</v>
      </c>
      <c r="E898" s="65">
        <f>IF('Prediction Log'!E899=0, "",'Prediction Log'!E899)</f>
        <v>-6.2</v>
      </c>
      <c r="F898" s="25" t="str">
        <f>IF('Prediction Log'!H899=0, "",'Prediction Log'!H899)</f>
        <v>Nebraska</v>
      </c>
      <c r="G898" s="24" t="str">
        <f>IF(ISBLANK(Games!B898), "",'Prediction Log'!$I899)</f>
        <v>Boston College</v>
      </c>
      <c r="H898" s="107">
        <f>'Prediction Log'!$J899</f>
        <v>0.59978902412509028</v>
      </c>
      <c r="I898" s="25" t="str">
        <f>IF(ISBLANK(Games!T898), "",IF(AND(Games!T898="",Games!U898=""),"",IF(ISTEXT(Games!U898), "Side",Games!T898)))</f>
        <v/>
      </c>
      <c r="J898" s="25" t="str">
        <f>IF(ISBLANK(Games!T898), "",IF(Table12[[#This Row],[Bet]]="Spread", Games!X898, ""))</f>
        <v/>
      </c>
      <c r="K898" s="25" t="str">
        <f>IF(ISBLANK(Games!U898), "",IF(ISTEXT(Games!U898), Games!U898, ""))</f>
        <v/>
      </c>
      <c r="L898" s="64">
        <f>IF(ISBLANK(Games!D898), "", Games!D898)</f>
        <v>-3.5</v>
      </c>
      <c r="M898" s="25"/>
      <c r="N898" s="33" t="str">
        <f>IF(Games!V898="", "",Games!V898)</f>
        <v/>
      </c>
      <c r="O898" s="33" t="str">
        <f>IF(Games!Z898=0, "",Games!Z898)</f>
        <v/>
      </c>
      <c r="P898" s="27"/>
      <c r="Q898" s="27" t="str">
        <f>IF(ISBLANK(Games!W898), "", Games!W898)</f>
        <v/>
      </c>
      <c r="R898" s="27" t="str">
        <f>IF(ISBLANK(Games!AA898), "", Games!AA898)</f>
        <v/>
      </c>
      <c r="S898" s="27"/>
      <c r="T898" s="28" t="str">
        <f t="shared" si="117"/>
        <v/>
      </c>
      <c r="U898" s="28" t="str">
        <f t="shared" si="118"/>
        <v/>
      </c>
      <c r="V898" s="28" t="str">
        <f t="shared" si="119"/>
        <v/>
      </c>
      <c r="W898" s="28" t="str">
        <f t="shared" si="120"/>
        <v/>
      </c>
      <c r="X898" s="28">
        <f t="shared" si="121"/>
        <v>0</v>
      </c>
      <c r="Y898" s="28">
        <f t="shared" si="122"/>
        <v>0</v>
      </c>
      <c r="Z898" s="27" t="str">
        <f>IF(OR('Prediction Log'!L899="", Table12[[#This Row],[Bet]]="", Table12[[#This Row],[Bet]]="Spread"), "",IF('Prediction Log'!L899=Table12[[#This Row],[Side]], "W", IF('Prediction Log'!L899&lt;&gt;Table12[[#This Row],[Side]], "L", "")))</f>
        <v/>
      </c>
      <c r="AA898" s="19" t="str">
        <f t="shared" si="123"/>
        <v/>
      </c>
      <c r="AB898" s="27" t="str">
        <f>IF(OR(Table12[[#This Row],[Bet]]="Side",Table12[[#This Row],[Bet]]="", 'Prediction Log'!L899=""), "",IF('Prediction Log'!U899="Y", "W", IF('Prediction Log'!U899="N", "L", "")))</f>
        <v/>
      </c>
      <c r="AC898" s="19" t="str">
        <f t="shared" si="124"/>
        <v/>
      </c>
      <c r="AD898" s="27"/>
      <c r="AE898" s="25" t="str">
        <f t="shared" si="125"/>
        <v/>
      </c>
      <c r="AF8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899" spans="1:32" x14ac:dyDescent="0.45">
      <c r="A899" s="64">
        <f>IF(ISBLANK(Games!A899), "", Games!A899)</f>
        <v>16</v>
      </c>
      <c r="B899" s="25" t="str">
        <f>IF('Prediction Log'!B900=0, "",'Prediction Log'!B900)</f>
        <v>Louisiana</v>
      </c>
      <c r="C899" s="25" t="str">
        <f>IF('Prediction Log'!C900=0, "",'Prediction Log'!C900)</f>
        <v>TCU</v>
      </c>
      <c r="D899" s="64">
        <f>IF('Prediction Log'!D900=0, "",'Prediction Log'!D900)</f>
        <v>12.5</v>
      </c>
      <c r="E899" s="65">
        <f>IF('Prediction Log'!E900=0, "",'Prediction Log'!E900)</f>
        <v>9.6999999999999993</v>
      </c>
      <c r="F899" s="25" t="str">
        <f>IF('Prediction Log'!H900=0, "",'Prediction Log'!H900)</f>
        <v>TCU</v>
      </c>
      <c r="G899" s="24" t="str">
        <f>IF(ISBLANK(Games!B899), "",'Prediction Log'!$I900)</f>
        <v>TCU</v>
      </c>
      <c r="H899" s="107">
        <f>'Prediction Log'!$J900</f>
        <v>0.71569471132365259</v>
      </c>
      <c r="I899" s="25" t="str">
        <f>IF(ISBLANK(Games!T899), "",IF(AND(Games!T899="",Games!U899=""),"",IF(ISTEXT(Games!U899), "Side",Games!T899)))</f>
        <v/>
      </c>
      <c r="J899" s="25" t="str">
        <f>IF(ISBLANK(Games!T899), "",IF(Table12[[#This Row],[Bet]]="Spread", Games!X899, ""))</f>
        <v/>
      </c>
      <c r="K899" s="25" t="str">
        <f>IF(ISBLANK(Games!U899), "",IF(ISTEXT(Games!U899), Games!U899, ""))</f>
        <v/>
      </c>
      <c r="L899" s="64">
        <f>IF(ISBLANK(Games!D899), "", Games!D899)</f>
        <v>12.5</v>
      </c>
      <c r="M899" s="25"/>
      <c r="N899" s="33" t="str">
        <f>IF(Games!V899="", "",Games!V899)</f>
        <v/>
      </c>
      <c r="O899" s="33" t="str">
        <f>IF(Games!Z899=0, "",Games!Z899)</f>
        <v/>
      </c>
      <c r="P899" s="27"/>
      <c r="Q899" s="27" t="str">
        <f>IF(ISBLANK(Games!W899), "", Games!W899)</f>
        <v/>
      </c>
      <c r="R899" s="27" t="str">
        <f>IF(ISBLANK(Games!AA899), "", Games!AA899)</f>
        <v/>
      </c>
      <c r="S899" s="27"/>
      <c r="T899" s="28" t="str">
        <f t="shared" ref="T899:T962" si="126">IFERROR(N899+IF(Q899&lt;0, (N899/(Q899/-100)), N899*(Q899/100)), "")</f>
        <v/>
      </c>
      <c r="U899" s="28" t="str">
        <f t="shared" ref="U899:U962" si="127">IFERROR(T899-N899, "")</f>
        <v/>
      </c>
      <c r="V899" s="28" t="str">
        <f t="shared" ref="V899:V962" si="128">IFERROR(O899+IF(R899&lt;0, (O899/(R899/-100)), O899*(R899/100)), "")</f>
        <v/>
      </c>
      <c r="W899" s="28" t="str">
        <f t="shared" ref="W899:W962" si="129">IFERROR(V899-O899, "")</f>
        <v/>
      </c>
      <c r="X899" s="28">
        <f t="shared" ref="X899:X962" si="130">P899+IF(S899&lt;0, (P899/(S899/-100)), P899*(S899/100))</f>
        <v>0</v>
      </c>
      <c r="Y899" s="28">
        <f t="shared" ref="Y899:Y962" si="131">S899-P899</f>
        <v>0</v>
      </c>
      <c r="Z899" s="27" t="str">
        <f>IF(OR('Prediction Log'!L900="", Table12[[#This Row],[Bet]]="", Table12[[#This Row],[Bet]]="Spread"), "",IF('Prediction Log'!L900=Table12[[#This Row],[Side]], "W", IF('Prediction Log'!L900&lt;&gt;Table12[[#This Row],[Side]], "L", "")))</f>
        <v/>
      </c>
      <c r="AA899" s="19" t="str">
        <f t="shared" ref="AA899:AA962" si="132">IF(Z899="W", U899, IF(Z899="L",-N899, ""))</f>
        <v/>
      </c>
      <c r="AB899" s="27" t="str">
        <f>IF(OR(Table12[[#This Row],[Bet]]="Side",Table12[[#This Row],[Bet]]="", 'Prediction Log'!L900=""), "",IF('Prediction Log'!U900="Y", "W", IF('Prediction Log'!U900="N", "L", "")))</f>
        <v/>
      </c>
      <c r="AC899" s="19" t="str">
        <f t="shared" ref="AC899:AC962" si="133">IF(AB899="W", W899, IF(AB899="L",-O899, ""))</f>
        <v/>
      </c>
      <c r="AD899" s="27"/>
      <c r="AE899" s="25" t="str">
        <f t="shared" ref="AE899:AE962" si="134">IF(AD899="W", Y899, IF(AD899="L",-R899, ""))</f>
        <v/>
      </c>
      <c r="AF8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00" spans="1:32" x14ac:dyDescent="0.45">
      <c r="A900" s="64">
        <f>IF(ISBLANK(Games!A900), "", Games!A900)</f>
        <v>16</v>
      </c>
      <c r="B900" s="25" t="str">
        <f>IF('Prediction Log'!B901=0, "",'Prediction Log'!B901)</f>
        <v>Miami</v>
      </c>
      <c r="C900" s="25" t="str">
        <f>IF('Prediction Log'!C901=0, "",'Prediction Log'!C901)</f>
        <v>Iowa State</v>
      </c>
      <c r="D900" s="64">
        <f>IF('Prediction Log'!D901=0, "",'Prediction Log'!D901)</f>
        <v>-3.5</v>
      </c>
      <c r="E900" s="65">
        <f>IF('Prediction Log'!E901=0, "",'Prediction Log'!E901)</f>
        <v>-24</v>
      </c>
      <c r="F900" s="25" t="str">
        <f>IF('Prediction Log'!H901=0, "",'Prediction Log'!H901)</f>
        <v>Miami</v>
      </c>
      <c r="G900" s="24" t="str">
        <f>IF(ISBLANK(Games!B900), "",'Prediction Log'!$I901)</f>
        <v>Miami</v>
      </c>
      <c r="H900" s="107">
        <f>'Prediction Log'!$J901</f>
        <v>0.58421042964820802</v>
      </c>
      <c r="I900" s="25" t="str">
        <f>IF(ISBLANK(Games!T900), "",IF(AND(Games!T900="",Games!U900=""),"",IF(ISTEXT(Games!U900), "Side",Games!T900)))</f>
        <v/>
      </c>
      <c r="J900" s="25" t="str">
        <f>IF(ISBLANK(Games!T900), "",IF(Table12[[#This Row],[Bet]]="Spread", Games!X900, ""))</f>
        <v/>
      </c>
      <c r="K900" s="25" t="str">
        <f>IF(ISBLANK(Games!U900), "",IF(ISTEXT(Games!U900), Games!U900, ""))</f>
        <v/>
      </c>
      <c r="L900" s="64">
        <f>IF(ISBLANK(Games!D900), "", Games!D900)</f>
        <v>-3.5</v>
      </c>
      <c r="M900" s="25"/>
      <c r="N900" s="33" t="str">
        <f>IF(Games!V900="", "",Games!V900)</f>
        <v/>
      </c>
      <c r="O900" s="33" t="str">
        <f>IF(Games!Z900=0, "",Games!Z900)</f>
        <v/>
      </c>
      <c r="P900" s="27"/>
      <c r="Q900" s="27" t="str">
        <f>IF(ISBLANK(Games!W900), "", Games!W900)</f>
        <v/>
      </c>
      <c r="R900" s="27" t="str">
        <f>IF(ISBLANK(Games!AA900), "", Games!AA900)</f>
        <v/>
      </c>
      <c r="S900" s="27"/>
      <c r="T900" s="28" t="str">
        <f t="shared" si="126"/>
        <v/>
      </c>
      <c r="U900" s="28" t="str">
        <f t="shared" si="127"/>
        <v/>
      </c>
      <c r="V900" s="28" t="str">
        <f t="shared" si="128"/>
        <v/>
      </c>
      <c r="W900" s="28" t="str">
        <f t="shared" si="129"/>
        <v/>
      </c>
      <c r="X900" s="28">
        <f t="shared" si="130"/>
        <v>0</v>
      </c>
      <c r="Y900" s="28">
        <f t="shared" si="131"/>
        <v>0</v>
      </c>
      <c r="Z900" s="27" t="str">
        <f>IF(OR('Prediction Log'!L901="", Table12[[#This Row],[Bet]]="", Table12[[#This Row],[Bet]]="Spread"), "",IF('Prediction Log'!L901=Table12[[#This Row],[Side]], "W", IF('Prediction Log'!L901&lt;&gt;Table12[[#This Row],[Side]], "L", "")))</f>
        <v/>
      </c>
      <c r="AA900" s="19" t="str">
        <f t="shared" si="132"/>
        <v/>
      </c>
      <c r="AB900" s="27" t="str">
        <f>IF(OR(Table12[[#This Row],[Bet]]="Side",Table12[[#This Row],[Bet]]="", 'Prediction Log'!L901=""), "",IF('Prediction Log'!U901="Y", "W", IF('Prediction Log'!U901="N", "L", "")))</f>
        <v/>
      </c>
      <c r="AC900" s="19" t="str">
        <f t="shared" si="133"/>
        <v/>
      </c>
      <c r="AD900" s="27"/>
      <c r="AE900" s="25" t="str">
        <f t="shared" si="134"/>
        <v/>
      </c>
      <c r="AF9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01" spans="1:32" x14ac:dyDescent="0.45">
      <c r="A901" s="64">
        <f>IF(ISBLANK(Games!A901), "", Games!A901)</f>
        <v>16</v>
      </c>
      <c r="B901" s="25" t="str">
        <f>IF('Prediction Log'!B902=0, "",'Prediction Log'!B902)</f>
        <v>Colorado State</v>
      </c>
      <c r="C901" s="25" t="str">
        <f>IF('Prediction Log'!C902=0, "",'Prediction Log'!C902)</f>
        <v>Miami (OH)</v>
      </c>
      <c r="D901" s="64">
        <f>IF('Prediction Log'!D902=0, "",'Prediction Log'!D902)</f>
        <v>2.5</v>
      </c>
      <c r="E901" s="65">
        <f>IF('Prediction Log'!E902=0, "",'Prediction Log'!E902)</f>
        <v>-6.9</v>
      </c>
      <c r="F901" s="25" t="str">
        <f>IF('Prediction Log'!H902=0, "",'Prediction Log'!H902)</f>
        <v>Colorado State</v>
      </c>
      <c r="G901" s="24" t="str">
        <f>IF(ISBLANK(Games!B901), "",'Prediction Log'!$I902)</f>
        <v>Miami (OH)</v>
      </c>
      <c r="H901" s="107">
        <f>'Prediction Log'!$J902</f>
        <v>0.58700099909449022</v>
      </c>
      <c r="I901" s="25" t="str">
        <f>IF(ISBLANK(Games!T901), "",IF(AND(Games!T901="",Games!U901=""),"",IF(ISTEXT(Games!U901), "Side",Games!T901)))</f>
        <v/>
      </c>
      <c r="J901" s="25" t="str">
        <f>IF(ISBLANK(Games!T901), "",IF(Table12[[#This Row],[Bet]]="Spread", Games!X901, ""))</f>
        <v/>
      </c>
      <c r="K901" s="25" t="str">
        <f>IF(ISBLANK(Games!U901), "",IF(ISTEXT(Games!U901), Games!U901, ""))</f>
        <v/>
      </c>
      <c r="L901" s="64">
        <f>IF(ISBLANK(Games!D901), "", Games!D901)</f>
        <v>2.5</v>
      </c>
      <c r="M901" s="25"/>
      <c r="N901" s="33" t="str">
        <f>IF(Games!V901="", "",Games!V901)</f>
        <v/>
      </c>
      <c r="O901" s="33" t="str">
        <f>IF(Games!Z901=0, "",Games!Z901)</f>
        <v/>
      </c>
      <c r="P901" s="27"/>
      <c r="Q901" s="27" t="str">
        <f>IF(ISBLANK(Games!W901), "", Games!W901)</f>
        <v/>
      </c>
      <c r="R901" s="27" t="str">
        <f>IF(ISBLANK(Games!AA901), "", Games!AA901)</f>
        <v/>
      </c>
      <c r="S901" s="27"/>
      <c r="T901" s="28" t="str">
        <f t="shared" si="126"/>
        <v/>
      </c>
      <c r="U901" s="28" t="str">
        <f t="shared" si="127"/>
        <v/>
      </c>
      <c r="V901" s="28" t="str">
        <f t="shared" si="128"/>
        <v/>
      </c>
      <c r="W901" s="28" t="str">
        <f t="shared" si="129"/>
        <v/>
      </c>
      <c r="X901" s="28">
        <f t="shared" si="130"/>
        <v>0</v>
      </c>
      <c r="Y901" s="28">
        <f t="shared" si="131"/>
        <v>0</v>
      </c>
      <c r="Z901" s="27" t="str">
        <f>IF(OR('Prediction Log'!L902="", Table12[[#This Row],[Bet]]="", Table12[[#This Row],[Bet]]="Spread"), "",IF('Prediction Log'!L902=Table12[[#This Row],[Side]], "W", IF('Prediction Log'!L902&lt;&gt;Table12[[#This Row],[Side]], "L", "")))</f>
        <v/>
      </c>
      <c r="AA901" s="19" t="str">
        <f t="shared" si="132"/>
        <v/>
      </c>
      <c r="AB901" s="27" t="str">
        <f>IF(OR(Table12[[#This Row],[Bet]]="Side",Table12[[#This Row],[Bet]]="", 'Prediction Log'!L902=""), "",IF('Prediction Log'!U902="Y", "W", IF('Prediction Log'!U902="N", "L", "")))</f>
        <v/>
      </c>
      <c r="AC901" s="19" t="str">
        <f t="shared" si="133"/>
        <v/>
      </c>
      <c r="AD901" s="27"/>
      <c r="AE901" s="25" t="str">
        <f t="shared" si="134"/>
        <v/>
      </c>
      <c r="AF9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02" spans="1:32" x14ac:dyDescent="0.45">
      <c r="A902" s="64">
        <f>IF(ISBLANK(Games!A902), "", Games!A902)</f>
        <v>16</v>
      </c>
      <c r="B902" s="25" t="str">
        <f>IF('Prediction Log'!B903=0, "",'Prediction Log'!B903)</f>
        <v>NC State</v>
      </c>
      <c r="C902" s="25" t="str">
        <f>IF('Prediction Log'!C903=0, "",'Prediction Log'!C903)</f>
        <v>East Carolina</v>
      </c>
      <c r="D902" s="64">
        <f>IF('Prediction Log'!D903=0, "",'Prediction Log'!D903)</f>
        <v>-6</v>
      </c>
      <c r="E902" s="65">
        <f>IF('Prediction Log'!E903=0, "",'Prediction Log'!E903)</f>
        <v>-25.9</v>
      </c>
      <c r="F902" s="25" t="str">
        <f>IF('Prediction Log'!H903=0, "",'Prediction Log'!H903)</f>
        <v>NC State</v>
      </c>
      <c r="G902" s="24" t="str">
        <f>IF(ISBLANK(Games!B902), "",'Prediction Log'!$I903)</f>
        <v>NC State</v>
      </c>
      <c r="H902" s="107">
        <f>'Prediction Log'!$J903</f>
        <v>0.65080537090186752</v>
      </c>
      <c r="I902" s="25" t="str">
        <f>IF(ISBLANK(Games!T902), "",IF(AND(Games!T902="",Games!U902=""),"",IF(ISTEXT(Games!U902), "Side",Games!T902)))</f>
        <v/>
      </c>
      <c r="J902" s="25" t="str">
        <f>IF(ISBLANK(Games!T902), "",IF(Table12[[#This Row],[Bet]]="Spread", Games!X902, ""))</f>
        <v/>
      </c>
      <c r="K902" s="25" t="str">
        <f>IF(ISBLANK(Games!U902), "",IF(ISTEXT(Games!U902), Games!U902, ""))</f>
        <v/>
      </c>
      <c r="L902" s="64">
        <f>IF(ISBLANK(Games!D902), "", Games!D902)</f>
        <v>-6</v>
      </c>
      <c r="M902" s="25"/>
      <c r="N902" s="33" t="str">
        <f>IF(Games!V902="", "",Games!V902)</f>
        <v/>
      </c>
      <c r="O902" s="33" t="str">
        <f>IF(Games!Z902=0, "",Games!Z902)</f>
        <v/>
      </c>
      <c r="P902" s="27"/>
      <c r="Q902" s="27" t="str">
        <f>IF(ISBLANK(Games!W902), "", Games!W902)</f>
        <v/>
      </c>
      <c r="R902" s="27" t="str">
        <f>IF(ISBLANK(Games!AA902), "", Games!AA902)</f>
        <v/>
      </c>
      <c r="S902" s="27"/>
      <c r="T902" s="28" t="str">
        <f t="shared" si="126"/>
        <v/>
      </c>
      <c r="U902" s="28" t="str">
        <f t="shared" si="127"/>
        <v/>
      </c>
      <c r="V902" s="28" t="str">
        <f t="shared" si="128"/>
        <v/>
      </c>
      <c r="W902" s="28" t="str">
        <f t="shared" si="129"/>
        <v/>
      </c>
      <c r="X902" s="28">
        <f t="shared" si="130"/>
        <v>0</v>
      </c>
      <c r="Y902" s="28">
        <f t="shared" si="131"/>
        <v>0</v>
      </c>
      <c r="Z902" s="27" t="str">
        <f>IF(OR('Prediction Log'!L903="", Table12[[#This Row],[Bet]]="", Table12[[#This Row],[Bet]]="Spread"), "",IF('Prediction Log'!L903=Table12[[#This Row],[Side]], "W", IF('Prediction Log'!L903&lt;&gt;Table12[[#This Row],[Side]], "L", "")))</f>
        <v/>
      </c>
      <c r="AA902" s="19" t="str">
        <f t="shared" si="132"/>
        <v/>
      </c>
      <c r="AB902" s="27" t="str">
        <f>IF(OR(Table12[[#This Row],[Bet]]="Side",Table12[[#This Row],[Bet]]="", 'Prediction Log'!L903=""), "",IF('Prediction Log'!U903="Y", "W", IF('Prediction Log'!U903="N", "L", "")))</f>
        <v/>
      </c>
      <c r="AC902" s="19" t="str">
        <f t="shared" si="133"/>
        <v/>
      </c>
      <c r="AD902" s="27"/>
      <c r="AE902" s="25" t="str">
        <f t="shared" si="134"/>
        <v/>
      </c>
      <c r="AF9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03" spans="1:32" x14ac:dyDescent="0.45">
      <c r="A903" s="64">
        <f>IF(ISBLANK(Games!A903), "", Games!A903)</f>
        <v>16</v>
      </c>
      <c r="B903" s="25" t="str">
        <f>IF('Prediction Log'!B904=0, "",'Prediction Log'!B904)</f>
        <v>Colorado</v>
      </c>
      <c r="C903" s="25" t="str">
        <f>IF('Prediction Log'!C904=0, "",'Prediction Log'!C904)</f>
        <v>BYU</v>
      </c>
      <c r="D903" s="64">
        <f>IF('Prediction Log'!D904=0, "",'Prediction Log'!D904)</f>
        <v>-4</v>
      </c>
      <c r="E903" s="65">
        <f>IF('Prediction Log'!E904=0, "",'Prediction Log'!E904)</f>
        <v>-13</v>
      </c>
      <c r="F903" s="25" t="str">
        <f>IF('Prediction Log'!H904=0, "",'Prediction Log'!H904)</f>
        <v>Colorado</v>
      </c>
      <c r="G903" s="24" t="str">
        <f>IF(ISBLANK(Games!B903), "",'Prediction Log'!$I904)</f>
        <v>Colorado</v>
      </c>
      <c r="H903" s="107">
        <f>'Prediction Log'!$J904</f>
        <v>0.50975449965397612</v>
      </c>
      <c r="I903" s="25" t="str">
        <f>IF(ISBLANK(Games!T903), "",IF(AND(Games!T903="",Games!U903=""),"",IF(ISTEXT(Games!U903), "Side",Games!T903)))</f>
        <v/>
      </c>
      <c r="J903" s="25" t="str">
        <f>IF(ISBLANK(Games!T903), "",IF(Table12[[#This Row],[Bet]]="Spread", Games!X903, ""))</f>
        <v/>
      </c>
      <c r="K903" s="25" t="str">
        <f>IF(ISBLANK(Games!U903), "",IF(ISTEXT(Games!U903), Games!U903, ""))</f>
        <v/>
      </c>
      <c r="L903" s="64">
        <f>IF(ISBLANK(Games!D903), "", Games!D903)</f>
        <v>-4</v>
      </c>
      <c r="M903" s="25"/>
      <c r="N903" s="33" t="str">
        <f>IF(Games!V903="", "",Games!V903)</f>
        <v/>
      </c>
      <c r="O903" s="33" t="str">
        <f>IF(Games!Z903=0, "",Games!Z903)</f>
        <v/>
      </c>
      <c r="P903" s="27"/>
      <c r="Q903" s="27" t="str">
        <f>IF(ISBLANK(Games!W903), "", Games!W903)</f>
        <v/>
      </c>
      <c r="R903" s="27" t="str">
        <f>IF(ISBLANK(Games!AA903), "", Games!AA903)</f>
        <v/>
      </c>
      <c r="S903" s="27"/>
      <c r="T903" s="28" t="str">
        <f t="shared" si="126"/>
        <v/>
      </c>
      <c r="U903" s="28" t="str">
        <f t="shared" si="127"/>
        <v/>
      </c>
      <c r="V903" s="28" t="str">
        <f t="shared" si="128"/>
        <v/>
      </c>
      <c r="W903" s="28" t="str">
        <f t="shared" si="129"/>
        <v/>
      </c>
      <c r="X903" s="28">
        <f t="shared" si="130"/>
        <v>0</v>
      </c>
      <c r="Y903" s="28">
        <f t="shared" si="131"/>
        <v>0</v>
      </c>
      <c r="Z903" s="27" t="str">
        <f>IF(OR('Prediction Log'!L904="", Table12[[#This Row],[Bet]]="", Table12[[#This Row],[Bet]]="Spread"), "",IF('Prediction Log'!L904=Table12[[#This Row],[Side]], "W", IF('Prediction Log'!L904&lt;&gt;Table12[[#This Row],[Side]], "L", "")))</f>
        <v/>
      </c>
      <c r="AA903" s="19" t="str">
        <f t="shared" si="132"/>
        <v/>
      </c>
      <c r="AB903" s="27" t="str">
        <f>IF(OR(Table12[[#This Row],[Bet]]="Side",Table12[[#This Row],[Bet]]="", 'Prediction Log'!L904=""), "",IF('Prediction Log'!U904="Y", "W", IF('Prediction Log'!U904="N", "L", "")))</f>
        <v/>
      </c>
      <c r="AC903" s="19" t="str">
        <f t="shared" si="133"/>
        <v/>
      </c>
      <c r="AD903" s="27"/>
      <c r="AE903" s="25" t="str">
        <f t="shared" si="134"/>
        <v/>
      </c>
      <c r="AF9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04" spans="1:32" x14ac:dyDescent="0.45">
      <c r="A904" s="64">
        <f>IF(ISBLANK(Games!A904), "", Games!A904)</f>
        <v>16</v>
      </c>
      <c r="B904" s="25" t="str">
        <f>IF('Prediction Log'!B905=0, "",'Prediction Log'!B905)</f>
        <v>Army</v>
      </c>
      <c r="C904" s="25" t="str">
        <f>IF('Prediction Log'!C905=0, "",'Prediction Log'!C905)</f>
        <v>Louisiana Tech</v>
      </c>
      <c r="D904" s="64">
        <f>IF('Prediction Log'!D905=0, "",'Prediction Log'!D905)</f>
        <v>-16</v>
      </c>
      <c r="E904" s="65">
        <f>IF('Prediction Log'!E905=0, "",'Prediction Log'!E905)</f>
        <v>-16.456820527361899</v>
      </c>
      <c r="F904" s="25" t="str">
        <f>IF('Prediction Log'!H905=0, "",'Prediction Log'!H905)</f>
        <v>Army</v>
      </c>
      <c r="G904" s="24" t="str">
        <f>IF(ISBLANK(Games!B904), "",'Prediction Log'!$I905)</f>
        <v>Army</v>
      </c>
      <c r="H904" s="107">
        <f>'Prediction Log'!$J905</f>
        <v>0.91437996181561998</v>
      </c>
      <c r="I904" s="25" t="str">
        <f>IF(ISBLANK(Games!T904), "",IF(AND(Games!T904="",Games!U904=""),"",IF(ISTEXT(Games!U904), "Side",Games!T904)))</f>
        <v/>
      </c>
      <c r="J904" s="25" t="str">
        <f>IF(ISBLANK(Games!T904), "",IF(Table12[[#This Row],[Bet]]="Spread", Games!X904, ""))</f>
        <v/>
      </c>
      <c r="K904" s="25" t="str">
        <f>IF(ISBLANK(Games!U904), "",IF(ISTEXT(Games!U904), Games!U904, ""))</f>
        <v/>
      </c>
      <c r="L904" s="64">
        <f>IF(ISBLANK(Games!D904), "", Games!D904)</f>
        <v>-16</v>
      </c>
      <c r="M904" s="25"/>
      <c r="N904" s="33" t="str">
        <f>IF(Games!V904="", "",Games!V904)</f>
        <v/>
      </c>
      <c r="O904" s="33" t="str">
        <f>IF(Games!Z904=0, "",Games!Z904)</f>
        <v/>
      </c>
      <c r="P904" s="27"/>
      <c r="Q904" s="27" t="str">
        <f>IF(ISBLANK(Games!W904), "", Games!W904)</f>
        <v/>
      </c>
      <c r="R904" s="27" t="str">
        <f>IF(ISBLANK(Games!AA904), "", Games!AA904)</f>
        <v/>
      </c>
      <c r="S904" s="27"/>
      <c r="T904" s="28" t="str">
        <f t="shared" si="126"/>
        <v/>
      </c>
      <c r="U904" s="28" t="str">
        <f t="shared" si="127"/>
        <v/>
      </c>
      <c r="V904" s="28" t="str">
        <f t="shared" si="128"/>
        <v/>
      </c>
      <c r="W904" s="28" t="str">
        <f t="shared" si="129"/>
        <v/>
      </c>
      <c r="X904" s="28">
        <f t="shared" si="130"/>
        <v>0</v>
      </c>
      <c r="Y904" s="28">
        <f t="shared" si="131"/>
        <v>0</v>
      </c>
      <c r="Z904" s="27" t="str">
        <f>IF(OR('Prediction Log'!L905="", Table12[[#This Row],[Bet]]="", Table12[[#This Row],[Bet]]="Spread"), "",IF('Prediction Log'!L905=Table12[[#This Row],[Side]], "W", IF('Prediction Log'!L905&lt;&gt;Table12[[#This Row],[Side]], "L", "")))</f>
        <v/>
      </c>
      <c r="AA904" s="19" t="str">
        <f t="shared" si="132"/>
        <v/>
      </c>
      <c r="AB904" s="27" t="str">
        <f>IF(OR(Table12[[#This Row],[Bet]]="Side",Table12[[#This Row],[Bet]]="", 'Prediction Log'!L905=""), "",IF('Prediction Log'!U905="Y", "W", IF('Prediction Log'!U905="N", "L", "")))</f>
        <v/>
      </c>
      <c r="AC904" s="19" t="str">
        <f t="shared" si="133"/>
        <v/>
      </c>
      <c r="AD904" s="27"/>
      <c r="AE904" s="25" t="str">
        <f t="shared" si="134"/>
        <v/>
      </c>
      <c r="AF9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05" spans="1:32" x14ac:dyDescent="0.45">
      <c r="A905" s="64">
        <f>IF(ISBLANK(Games!A905), "", Games!A905)</f>
        <v>16</v>
      </c>
      <c r="B905" s="25" t="str">
        <f>IF('Prediction Log'!B906=0, "",'Prediction Log'!B906)</f>
        <v>Missouri</v>
      </c>
      <c r="C905" s="25" t="str">
        <f>IF('Prediction Log'!C906=0, "",'Prediction Log'!C906)</f>
        <v>Iowa</v>
      </c>
      <c r="D905" s="64">
        <f>IF('Prediction Log'!D906=0, "",'Prediction Log'!D906)</f>
        <v>-3</v>
      </c>
      <c r="E905" s="65">
        <f>IF('Prediction Log'!E906=0, "",'Prediction Log'!E906)</f>
        <v>-17.899999999999999</v>
      </c>
      <c r="F905" s="25" t="str">
        <f>IF('Prediction Log'!H906=0, "",'Prediction Log'!H906)</f>
        <v>Missouri</v>
      </c>
      <c r="G905" s="24" t="str">
        <f>IF(ISBLANK(Games!B905), "",'Prediction Log'!$I906)</f>
        <v>Missouri</v>
      </c>
      <c r="H905" s="107">
        <f>'Prediction Log'!$J906</f>
        <v>0.65369144248748745</v>
      </c>
      <c r="I905" s="25" t="str">
        <f>IF(ISBLANK(Games!T905), "",IF(AND(Games!T905="",Games!U905=""),"",IF(ISTEXT(Games!U905), "Side",Games!T905)))</f>
        <v/>
      </c>
      <c r="J905" s="25" t="str">
        <f>IF(ISBLANK(Games!T905), "",IF(Table12[[#This Row],[Bet]]="Spread", Games!X905, ""))</f>
        <v/>
      </c>
      <c r="K905" s="25" t="str">
        <f>IF(ISBLANK(Games!U905), "",IF(ISTEXT(Games!U905), Games!U905, ""))</f>
        <v/>
      </c>
      <c r="L905" s="64">
        <f>IF(ISBLANK(Games!D905), "", Games!D905)</f>
        <v>-3</v>
      </c>
      <c r="M905" s="25"/>
      <c r="N905" s="33" t="str">
        <f>IF(Games!V905="", "",Games!V905)</f>
        <v/>
      </c>
      <c r="O905" s="33" t="str">
        <f>IF(Games!Z905=0, "",Games!Z905)</f>
        <v/>
      </c>
      <c r="P905" s="27"/>
      <c r="Q905" s="27" t="str">
        <f>IF(ISBLANK(Games!W905), "", Games!W905)</f>
        <v/>
      </c>
      <c r="R905" s="27" t="str">
        <f>IF(ISBLANK(Games!AA905), "", Games!AA905)</f>
        <v/>
      </c>
      <c r="S905" s="27"/>
      <c r="T905" s="28" t="str">
        <f t="shared" si="126"/>
        <v/>
      </c>
      <c r="U905" s="28" t="str">
        <f t="shared" si="127"/>
        <v/>
      </c>
      <c r="V905" s="28" t="str">
        <f t="shared" si="128"/>
        <v/>
      </c>
      <c r="W905" s="28" t="str">
        <f t="shared" si="129"/>
        <v/>
      </c>
      <c r="X905" s="28">
        <f t="shared" si="130"/>
        <v>0</v>
      </c>
      <c r="Y905" s="28">
        <f t="shared" si="131"/>
        <v>0</v>
      </c>
      <c r="Z905" s="27" t="str">
        <f>IF(OR('Prediction Log'!L906="", Table12[[#This Row],[Bet]]="", Table12[[#This Row],[Bet]]="Spread"), "",IF('Prediction Log'!L906=Table12[[#This Row],[Side]], "W", IF('Prediction Log'!L906&lt;&gt;Table12[[#This Row],[Side]], "L", "")))</f>
        <v/>
      </c>
      <c r="AA905" s="19" t="str">
        <f t="shared" si="132"/>
        <v/>
      </c>
      <c r="AB905" s="27" t="str">
        <f>IF(OR(Table12[[#This Row],[Bet]]="Side",Table12[[#This Row],[Bet]]="", 'Prediction Log'!L906=""), "",IF('Prediction Log'!U906="Y", "W", IF('Prediction Log'!U906="N", "L", "")))</f>
        <v/>
      </c>
      <c r="AC905" s="19" t="str">
        <f t="shared" si="133"/>
        <v/>
      </c>
      <c r="AD905" s="27"/>
      <c r="AE905" s="25" t="str">
        <f t="shared" si="134"/>
        <v/>
      </c>
      <c r="AF9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06" spans="1:32" x14ac:dyDescent="0.45">
      <c r="A906" s="64">
        <f>IF(ISBLANK(Games!A906), "", Games!A906)</f>
        <v>16</v>
      </c>
      <c r="B906" s="25" t="str">
        <f>IF('Prediction Log'!B907=0, "",'Prediction Log'!B907)</f>
        <v>Michigan</v>
      </c>
      <c r="C906" s="25" t="str">
        <f>IF('Prediction Log'!C907=0, "",'Prediction Log'!C907)</f>
        <v>Alabama</v>
      </c>
      <c r="D906" s="64">
        <f>IF('Prediction Log'!D907=0, "",'Prediction Log'!D907)</f>
        <v>12</v>
      </c>
      <c r="E906" s="65">
        <f>IF('Prediction Log'!E907=0, "",'Prediction Log'!E907)</f>
        <v>3.5</v>
      </c>
      <c r="F906" s="25" t="str">
        <f>IF('Prediction Log'!H907=0, "",'Prediction Log'!H907)</f>
        <v>Alabama</v>
      </c>
      <c r="G906" s="24" t="str">
        <f>IF(ISBLANK(Games!B906), "",'Prediction Log'!$I907)</f>
        <v>Alabama</v>
      </c>
      <c r="H906" s="107">
        <f>'Prediction Log'!$J907</f>
        <v>0.61889779748753404</v>
      </c>
      <c r="I906" s="25" t="str">
        <f>IF(ISBLANK(Games!T906), "",IF(AND(Games!T906="",Games!U906=""),"",IF(ISTEXT(Games!U906), "Side",Games!T906)))</f>
        <v/>
      </c>
      <c r="J906" s="25" t="str">
        <f>IF(ISBLANK(Games!T906), "",IF(Table12[[#This Row],[Bet]]="Spread", Games!X906, ""))</f>
        <v/>
      </c>
      <c r="K906" s="25" t="str">
        <f>IF(ISBLANK(Games!U906), "",IF(ISTEXT(Games!U906), Games!U906, ""))</f>
        <v/>
      </c>
      <c r="L906" s="64">
        <f>IF(ISBLANK(Games!D906), "", Games!D906)</f>
        <v>12</v>
      </c>
      <c r="M906" s="25"/>
      <c r="N906" s="33" t="str">
        <f>IF(Games!V906="", "",Games!V906)</f>
        <v/>
      </c>
      <c r="O906" s="33" t="str">
        <f>IF(Games!Z906=0, "",Games!Z906)</f>
        <v/>
      </c>
      <c r="P906" s="27"/>
      <c r="Q906" s="27" t="str">
        <f>IF(ISBLANK(Games!W906), "", Games!W906)</f>
        <v/>
      </c>
      <c r="R906" s="27" t="str">
        <f>IF(ISBLANK(Games!AA906), "", Games!AA906)</f>
        <v/>
      </c>
      <c r="S906" s="27"/>
      <c r="T906" s="28" t="str">
        <f t="shared" si="126"/>
        <v/>
      </c>
      <c r="U906" s="28" t="str">
        <f t="shared" si="127"/>
        <v/>
      </c>
      <c r="V906" s="28" t="str">
        <f t="shared" si="128"/>
        <v/>
      </c>
      <c r="W906" s="28" t="str">
        <f t="shared" si="129"/>
        <v/>
      </c>
      <c r="X906" s="28">
        <f t="shared" si="130"/>
        <v>0</v>
      </c>
      <c r="Y906" s="28">
        <f t="shared" si="131"/>
        <v>0</v>
      </c>
      <c r="Z906" s="27" t="str">
        <f>IF(OR('Prediction Log'!L907="", Table12[[#This Row],[Bet]]="", Table12[[#This Row],[Bet]]="Spread"), "",IF('Prediction Log'!L907=Table12[[#This Row],[Side]], "W", IF('Prediction Log'!L907&lt;&gt;Table12[[#This Row],[Side]], "L", "")))</f>
        <v/>
      </c>
      <c r="AA906" s="19" t="str">
        <f t="shared" si="132"/>
        <v/>
      </c>
      <c r="AB906" s="27" t="str">
        <f>IF(OR(Table12[[#This Row],[Bet]]="Side",Table12[[#This Row],[Bet]]="", 'Prediction Log'!L907=""), "",IF('Prediction Log'!U907="Y", "W", IF('Prediction Log'!U907="N", "L", "")))</f>
        <v/>
      </c>
      <c r="AC906" s="19" t="str">
        <f t="shared" si="133"/>
        <v/>
      </c>
      <c r="AD906" s="27"/>
      <c r="AE906" s="25" t="str">
        <f t="shared" si="134"/>
        <v/>
      </c>
      <c r="AF9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07" spans="1:32" x14ac:dyDescent="0.45">
      <c r="A907" s="64">
        <f>IF(ISBLANK(Games!A907), "", Games!A907)</f>
        <v>16</v>
      </c>
      <c r="B907" s="25" t="str">
        <f>IF('Prediction Log'!B908=0, "",'Prediction Log'!B908)</f>
        <v>Washington</v>
      </c>
      <c r="C907" s="25" t="str">
        <f>IF('Prediction Log'!C908=0, "",'Prediction Log'!C908)</f>
        <v>Louisville</v>
      </c>
      <c r="D907" s="64">
        <f>IF('Prediction Log'!D908=0, "",'Prediction Log'!D908)</f>
        <v>2</v>
      </c>
      <c r="E907" s="65">
        <f>IF('Prediction Log'!E908=0, "",'Prediction Log'!E908)</f>
        <v>10.6</v>
      </c>
      <c r="F907" s="25" t="str">
        <f>IF('Prediction Log'!H908=0, "",'Prediction Log'!H908)</f>
        <v>Louisville</v>
      </c>
      <c r="G907" s="24" t="str">
        <f>IF(ISBLANK(Games!B907), "",'Prediction Log'!$I908)</f>
        <v>Louisville</v>
      </c>
      <c r="H907" s="107">
        <f>'Prediction Log'!$J908</f>
        <v>0.62774445136286883</v>
      </c>
      <c r="I907" s="25" t="str">
        <f>IF(ISBLANK(Games!T907), "",IF(AND(Games!T907="",Games!U907=""),"",IF(ISTEXT(Games!U907), "Side",Games!T907)))</f>
        <v/>
      </c>
      <c r="J907" s="25" t="str">
        <f>IF(ISBLANK(Games!T907), "",IF(Table12[[#This Row],[Bet]]="Spread", Games!X907, ""))</f>
        <v/>
      </c>
      <c r="K907" s="25" t="str">
        <f>IF(ISBLANK(Games!U907), "",IF(ISTEXT(Games!U907), Games!U907, ""))</f>
        <v/>
      </c>
      <c r="L907" s="64">
        <f>IF(ISBLANK(Games!D907), "", Games!D907)</f>
        <v>2</v>
      </c>
      <c r="M907" s="25"/>
      <c r="N907" s="33" t="str">
        <f>IF(Games!V907="", "",Games!V907)</f>
        <v/>
      </c>
      <c r="O907" s="33" t="str">
        <f>IF(Games!Z907=0, "",Games!Z907)</f>
        <v/>
      </c>
      <c r="P907" s="27"/>
      <c r="Q907" s="27" t="str">
        <f>IF(ISBLANK(Games!W907), "", Games!W907)</f>
        <v/>
      </c>
      <c r="R907" s="27" t="str">
        <f>IF(ISBLANK(Games!AA907), "", Games!AA907)</f>
        <v/>
      </c>
      <c r="S907" s="27"/>
      <c r="T907" s="28" t="str">
        <f t="shared" si="126"/>
        <v/>
      </c>
      <c r="U907" s="28" t="str">
        <f t="shared" si="127"/>
        <v/>
      </c>
      <c r="V907" s="28" t="str">
        <f t="shared" si="128"/>
        <v/>
      </c>
      <c r="W907" s="28" t="str">
        <f t="shared" si="129"/>
        <v/>
      </c>
      <c r="X907" s="28">
        <f t="shared" si="130"/>
        <v>0</v>
      </c>
      <c r="Y907" s="28">
        <f t="shared" si="131"/>
        <v>0</v>
      </c>
      <c r="Z907" s="27" t="str">
        <f>IF(OR('Prediction Log'!L908="", Table12[[#This Row],[Bet]]="", Table12[[#This Row],[Bet]]="Spread"), "",IF('Prediction Log'!L908=Table12[[#This Row],[Side]], "W", IF('Prediction Log'!L908&lt;&gt;Table12[[#This Row],[Side]], "L", "")))</f>
        <v/>
      </c>
      <c r="AA907" s="19" t="str">
        <f t="shared" si="132"/>
        <v/>
      </c>
      <c r="AB907" s="27" t="str">
        <f>IF(OR(Table12[[#This Row],[Bet]]="Side",Table12[[#This Row],[Bet]]="", 'Prediction Log'!L908=""), "",IF('Prediction Log'!U908="Y", "W", IF('Prediction Log'!U908="N", "L", "")))</f>
        <v/>
      </c>
      <c r="AC907" s="19" t="str">
        <f t="shared" si="133"/>
        <v/>
      </c>
      <c r="AD907" s="27"/>
      <c r="AE907" s="25" t="str">
        <f t="shared" si="134"/>
        <v/>
      </c>
      <c r="AF9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08" spans="1:32" x14ac:dyDescent="0.45">
      <c r="A908" s="64">
        <f>IF(ISBLANK(Games!A908), "", Games!A908)</f>
        <v>16</v>
      </c>
      <c r="B908" s="25" t="str">
        <f>IF('Prediction Log'!B909=0, "",'Prediction Log'!B909)</f>
        <v>Illinois</v>
      </c>
      <c r="C908" s="25" t="str">
        <f>IF('Prediction Log'!C909=0, "",'Prediction Log'!C909)</f>
        <v>South Carolina</v>
      </c>
      <c r="D908" s="64">
        <f>IF('Prediction Log'!D909=0, "",'Prediction Log'!D909)</f>
        <v>10</v>
      </c>
      <c r="E908" s="65">
        <f>IF('Prediction Log'!E909=0, "",'Prediction Log'!E909)</f>
        <v>-4.0999999999999996</v>
      </c>
      <c r="F908" s="25" t="str">
        <f>IF('Prediction Log'!H909=0, "",'Prediction Log'!H909)</f>
        <v>Illinois</v>
      </c>
      <c r="G908" s="24" t="str">
        <f>IF(ISBLANK(Games!B908), "",'Prediction Log'!$I909)</f>
        <v>South Carolina</v>
      </c>
      <c r="H908" s="107">
        <f>'Prediction Log'!$J909</f>
        <v>0.7463347554322739</v>
      </c>
      <c r="I908" s="25" t="str">
        <f>IF(ISBLANK(Games!T908), "",IF(AND(Games!T908="",Games!U908=""),"",IF(ISTEXT(Games!U908), "Side",Games!T908)))</f>
        <v/>
      </c>
      <c r="J908" s="25" t="str">
        <f>IF(ISBLANK(Games!T908), "",IF(Table12[[#This Row],[Bet]]="Spread", Games!X908, ""))</f>
        <v/>
      </c>
      <c r="K908" s="25" t="str">
        <f>IF(ISBLANK(Games!U908), "",IF(ISTEXT(Games!U908), Games!U908, ""))</f>
        <v/>
      </c>
      <c r="L908" s="64">
        <f>IF(ISBLANK(Games!D908), "", Games!D908)</f>
        <v>10</v>
      </c>
      <c r="M908" s="25"/>
      <c r="N908" s="33" t="str">
        <f>IF(Games!V908="", "",Games!V908)</f>
        <v/>
      </c>
      <c r="O908" s="33" t="str">
        <f>IF(Games!Z908=0, "",Games!Z908)</f>
        <v/>
      </c>
      <c r="P908" s="27"/>
      <c r="Q908" s="27" t="str">
        <f>IF(ISBLANK(Games!W908), "", Games!W908)</f>
        <v/>
      </c>
      <c r="R908" s="27" t="str">
        <f>IF(ISBLANK(Games!AA908), "", Games!AA908)</f>
        <v/>
      </c>
      <c r="S908" s="27"/>
      <c r="T908" s="28" t="str">
        <f t="shared" si="126"/>
        <v/>
      </c>
      <c r="U908" s="28" t="str">
        <f t="shared" si="127"/>
        <v/>
      </c>
      <c r="V908" s="28" t="str">
        <f t="shared" si="128"/>
        <v/>
      </c>
      <c r="W908" s="28" t="str">
        <f t="shared" si="129"/>
        <v/>
      </c>
      <c r="X908" s="28">
        <f t="shared" si="130"/>
        <v>0</v>
      </c>
      <c r="Y908" s="28">
        <f t="shared" si="131"/>
        <v>0</v>
      </c>
      <c r="Z908" s="27" t="str">
        <f>IF(OR('Prediction Log'!L909="", Table12[[#This Row],[Bet]]="", Table12[[#This Row],[Bet]]="Spread"), "",IF('Prediction Log'!L909=Table12[[#This Row],[Side]], "W", IF('Prediction Log'!L909&lt;&gt;Table12[[#This Row],[Side]], "L", "")))</f>
        <v/>
      </c>
      <c r="AA908" s="19" t="str">
        <f t="shared" si="132"/>
        <v/>
      </c>
      <c r="AB908" s="27" t="str">
        <f>IF(OR(Table12[[#This Row],[Bet]]="Side",Table12[[#This Row],[Bet]]="", 'Prediction Log'!L909=""), "",IF('Prediction Log'!U909="Y", "W", IF('Prediction Log'!U909="N", "L", "")))</f>
        <v/>
      </c>
      <c r="AC908" s="19" t="str">
        <f t="shared" si="133"/>
        <v/>
      </c>
      <c r="AD908" s="27"/>
      <c r="AE908" s="25" t="str">
        <f t="shared" si="134"/>
        <v/>
      </c>
      <c r="AF9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09" spans="1:32" x14ac:dyDescent="0.45">
      <c r="A909" s="64">
        <f>IF(ISBLANK(Games!A909), "", Games!A909)</f>
        <v>16</v>
      </c>
      <c r="B909" s="25" t="str">
        <f>IF('Prediction Log'!B910=0, "",'Prediction Log'!B910)</f>
        <v>LSU</v>
      </c>
      <c r="C909" s="25" t="str">
        <f>IF('Prediction Log'!C910=0, "",'Prediction Log'!C910)</f>
        <v>Baylor</v>
      </c>
      <c r="D909" s="64">
        <f>IF('Prediction Log'!D910=0, "",'Prediction Log'!D910)</f>
        <v>3.5</v>
      </c>
      <c r="E909" s="65">
        <f>IF('Prediction Log'!E910=0, "",'Prediction Log'!E910)</f>
        <v>-13.9</v>
      </c>
      <c r="F909" s="25" t="str">
        <f>IF('Prediction Log'!H910=0, "",'Prediction Log'!H910)</f>
        <v>LSU</v>
      </c>
      <c r="G909" s="24" t="str">
        <f>IF(ISBLANK(Games!B909), "",'Prediction Log'!$I910)</f>
        <v>LSU</v>
      </c>
      <c r="H909" s="107">
        <f>'Prediction Log'!$J910</f>
        <v>0.55764220402743825</v>
      </c>
      <c r="I909" s="25" t="str">
        <f>IF(ISBLANK(Games!T909), "",IF(AND(Games!T909="",Games!U909=""),"",IF(ISTEXT(Games!U909), "Side",Games!T909)))</f>
        <v/>
      </c>
      <c r="J909" s="25" t="str">
        <f>IF(ISBLANK(Games!T909), "",IF(Table12[[#This Row],[Bet]]="Spread", Games!X909, ""))</f>
        <v/>
      </c>
      <c r="K909" s="25" t="str">
        <f>IF(ISBLANK(Games!U909), "",IF(ISTEXT(Games!U909), Games!U909, ""))</f>
        <v/>
      </c>
      <c r="L909" s="64">
        <f>IF(ISBLANK(Games!D909), "", Games!D909)</f>
        <v>3.5</v>
      </c>
      <c r="M909" s="25"/>
      <c r="N909" s="33" t="str">
        <f>IF(Games!V909="", "",Games!V909)</f>
        <v/>
      </c>
      <c r="O909" s="33" t="str">
        <f>IF(Games!Z909=0, "",Games!Z909)</f>
        <v/>
      </c>
      <c r="P909" s="27"/>
      <c r="Q909" s="27" t="str">
        <f>IF(ISBLANK(Games!W909), "", Games!W909)</f>
        <v/>
      </c>
      <c r="R909" s="27" t="str">
        <f>IF(ISBLANK(Games!AA909), "", Games!AA909)</f>
        <v/>
      </c>
      <c r="S909" s="27"/>
      <c r="T909" s="28" t="str">
        <f t="shared" si="126"/>
        <v/>
      </c>
      <c r="U909" s="28" t="str">
        <f t="shared" si="127"/>
        <v/>
      </c>
      <c r="V909" s="28" t="str">
        <f t="shared" si="128"/>
        <v/>
      </c>
      <c r="W909" s="28" t="str">
        <f t="shared" si="129"/>
        <v/>
      </c>
      <c r="X909" s="28">
        <f t="shared" si="130"/>
        <v>0</v>
      </c>
      <c r="Y909" s="28">
        <f t="shared" si="131"/>
        <v>0</v>
      </c>
      <c r="Z909" s="27" t="str">
        <f>IF(OR('Prediction Log'!L910="", Table12[[#This Row],[Bet]]="", Table12[[#This Row],[Bet]]="Spread"), "",IF('Prediction Log'!L910=Table12[[#This Row],[Side]], "W", IF('Prediction Log'!L910&lt;&gt;Table12[[#This Row],[Side]], "L", "")))</f>
        <v/>
      </c>
      <c r="AA909" s="19" t="str">
        <f t="shared" si="132"/>
        <v/>
      </c>
      <c r="AB909" s="27" t="str">
        <f>IF(OR(Table12[[#This Row],[Bet]]="Side",Table12[[#This Row],[Bet]]="", 'Prediction Log'!L910=""), "",IF('Prediction Log'!U910="Y", "W", IF('Prediction Log'!U910="N", "L", "")))</f>
        <v/>
      </c>
      <c r="AC909" s="19" t="str">
        <f t="shared" si="133"/>
        <v/>
      </c>
      <c r="AD909" s="27"/>
      <c r="AE909" s="25" t="str">
        <f t="shared" si="134"/>
        <v/>
      </c>
      <c r="AF9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10" spans="1:32" x14ac:dyDescent="0.45">
      <c r="A910" s="64">
        <f>IF(ISBLANK(Games!A910), "", Games!A910)</f>
        <v>16</v>
      </c>
      <c r="B910" s="25" t="str">
        <f>IF('Prediction Log'!B911=0, "",'Prediction Log'!B911)</f>
        <v>Boise State</v>
      </c>
      <c r="C910" s="25" t="str">
        <f>IF('Prediction Log'!C911=0, "",'Prediction Log'!C911)</f>
        <v>Penn State</v>
      </c>
      <c r="D910" s="64">
        <f>IF('Prediction Log'!D911=0, "",'Prediction Log'!D911)</f>
        <v>11</v>
      </c>
      <c r="E910" s="65">
        <f>IF('Prediction Log'!E911=0, "",'Prediction Log'!E911)</f>
        <v>-9.1</v>
      </c>
      <c r="F910" s="25" t="str">
        <f>IF('Prediction Log'!H911=0, "",'Prediction Log'!H911)</f>
        <v>Boise State</v>
      </c>
      <c r="G910" s="24" t="str">
        <f>IF(ISBLANK(Games!B910), "",'Prediction Log'!$I911)</f>
        <v>Penn State</v>
      </c>
      <c r="H910" s="107">
        <f>'Prediction Log'!$J911</f>
        <v>0.63100749541815981</v>
      </c>
      <c r="I910" s="25" t="str">
        <f>IF(ISBLANK(Games!T910), "",IF(AND(Games!T910="",Games!U910=""),"",IF(ISTEXT(Games!U910), "Side",Games!T910)))</f>
        <v/>
      </c>
      <c r="J910" s="25" t="str">
        <f>IF(ISBLANK(Games!T910), "",IF(Table12[[#This Row],[Bet]]="Spread", Games!X910, ""))</f>
        <v/>
      </c>
      <c r="K910" s="25" t="str">
        <f>IF(ISBLANK(Games!U910), "",IF(ISTEXT(Games!U910), Games!U910, ""))</f>
        <v/>
      </c>
      <c r="L910" s="64">
        <f>IF(ISBLANK(Games!D910), "", Games!D910)</f>
        <v>11</v>
      </c>
      <c r="M910" s="25"/>
      <c r="N910" s="33" t="str">
        <f>IF(Games!V910="", "",Games!V910)</f>
        <v/>
      </c>
      <c r="O910" s="33" t="str">
        <f>IF(Games!Z910=0, "",Games!Z910)</f>
        <v/>
      </c>
      <c r="P910" s="27"/>
      <c r="Q910" s="27" t="str">
        <f>IF(ISBLANK(Games!W910), "", Games!W910)</f>
        <v/>
      </c>
      <c r="R910" s="27" t="str">
        <f>IF(ISBLANK(Games!AA910), "", Games!AA910)</f>
        <v/>
      </c>
      <c r="S910" s="27"/>
      <c r="T910" s="28" t="str">
        <f t="shared" si="126"/>
        <v/>
      </c>
      <c r="U910" s="28" t="str">
        <f t="shared" si="127"/>
        <v/>
      </c>
      <c r="V910" s="28" t="str">
        <f t="shared" si="128"/>
        <v/>
      </c>
      <c r="W910" s="28" t="str">
        <f t="shared" si="129"/>
        <v/>
      </c>
      <c r="X910" s="28">
        <f t="shared" si="130"/>
        <v>0</v>
      </c>
      <c r="Y910" s="28">
        <f t="shared" si="131"/>
        <v>0</v>
      </c>
      <c r="Z910" s="27" t="str">
        <f>IF(OR('Prediction Log'!L911="", Table12[[#This Row],[Bet]]="", Table12[[#This Row],[Bet]]="Spread"), "",IF('Prediction Log'!L911=Table12[[#This Row],[Side]], "W", IF('Prediction Log'!L911&lt;&gt;Table12[[#This Row],[Side]], "L", "")))</f>
        <v/>
      </c>
      <c r="AA910" s="19" t="str">
        <f t="shared" si="132"/>
        <v/>
      </c>
      <c r="AB910" s="27" t="str">
        <f>IF(OR(Table12[[#This Row],[Bet]]="Side",Table12[[#This Row],[Bet]]="", 'Prediction Log'!L911=""), "",IF('Prediction Log'!U911="Y", "W", IF('Prediction Log'!U911="N", "L", "")))</f>
        <v/>
      </c>
      <c r="AC910" s="19" t="str">
        <f t="shared" si="133"/>
        <v/>
      </c>
      <c r="AD910" s="27"/>
      <c r="AE910" s="25" t="str">
        <f t="shared" si="134"/>
        <v/>
      </c>
      <c r="AF9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11" spans="1:32" x14ac:dyDescent="0.45">
      <c r="A911" s="64">
        <f>IF(ISBLANK(Games!A911), "", Games!A911)</f>
        <v>16</v>
      </c>
      <c r="B911" s="25" t="str">
        <f>IF('Prediction Log'!B912=0, "",'Prediction Log'!B912)</f>
        <v>Arizona State</v>
      </c>
      <c r="C911" s="25" t="str">
        <f>IF('Prediction Log'!C912=0, "",'Prediction Log'!C912)</f>
        <v>Texas</v>
      </c>
      <c r="D911" s="64">
        <f>IF('Prediction Log'!D912=0, "",'Prediction Log'!D912)</f>
        <v>13</v>
      </c>
      <c r="E911" s="65">
        <f>IF('Prediction Log'!E912=0, "",'Prediction Log'!E912)</f>
        <v>7.4</v>
      </c>
      <c r="F911" s="25" t="str">
        <f>IF('Prediction Log'!H912=0, "",'Prediction Log'!H912)</f>
        <v>Texas</v>
      </c>
      <c r="G911" s="24" t="str">
        <f>IF(ISBLANK(Games!B911), "",'Prediction Log'!$I912)</f>
        <v>Texas</v>
      </c>
      <c r="H911" s="107">
        <f>'Prediction Log'!$J912</f>
        <v>0.74099073115965464</v>
      </c>
      <c r="I911" s="25" t="str">
        <f>IF(ISBLANK(Games!T911), "",IF(AND(Games!T911="",Games!U911=""),"",IF(ISTEXT(Games!U911), "Side",Games!T911)))</f>
        <v/>
      </c>
      <c r="J911" s="25" t="str">
        <f>IF(ISBLANK(Games!T911), "",IF(Table12[[#This Row],[Bet]]="Spread", Games!X911, ""))</f>
        <v/>
      </c>
      <c r="K911" s="25" t="str">
        <f>IF(ISBLANK(Games!U911), "",IF(ISTEXT(Games!U911), Games!U911, ""))</f>
        <v/>
      </c>
      <c r="L911" s="64">
        <f>IF(ISBLANK(Games!D911), "", Games!D911)</f>
        <v>13</v>
      </c>
      <c r="M911" s="25"/>
      <c r="N911" s="33" t="str">
        <f>IF(Games!V911="", "",Games!V911)</f>
        <v/>
      </c>
      <c r="O911" s="33" t="str">
        <f>IF(Games!Z911=0, "",Games!Z911)</f>
        <v/>
      </c>
      <c r="P911" s="27"/>
      <c r="Q911" s="27" t="str">
        <f>IF(ISBLANK(Games!W911), "", Games!W911)</f>
        <v/>
      </c>
      <c r="R911" s="27" t="str">
        <f>IF(ISBLANK(Games!AA911), "", Games!AA911)</f>
        <v/>
      </c>
      <c r="S911" s="27"/>
      <c r="T911" s="28" t="str">
        <f t="shared" si="126"/>
        <v/>
      </c>
      <c r="U911" s="28" t="str">
        <f t="shared" si="127"/>
        <v/>
      </c>
      <c r="V911" s="28" t="str">
        <f t="shared" si="128"/>
        <v/>
      </c>
      <c r="W911" s="28" t="str">
        <f t="shared" si="129"/>
        <v/>
      </c>
      <c r="X911" s="28">
        <f t="shared" si="130"/>
        <v>0</v>
      </c>
      <c r="Y911" s="28">
        <f t="shared" si="131"/>
        <v>0</v>
      </c>
      <c r="Z911" s="27" t="str">
        <f>IF(OR('Prediction Log'!L912="", Table12[[#This Row],[Bet]]="", Table12[[#This Row],[Bet]]="Spread"), "",IF('Prediction Log'!L912=Table12[[#This Row],[Side]], "W", IF('Prediction Log'!L912&lt;&gt;Table12[[#This Row],[Side]], "L", "")))</f>
        <v/>
      </c>
      <c r="AA911" s="19" t="str">
        <f t="shared" si="132"/>
        <v/>
      </c>
      <c r="AB911" s="27" t="str">
        <f>IF(OR(Table12[[#This Row],[Bet]]="Side",Table12[[#This Row],[Bet]]="", 'Prediction Log'!L912=""), "",IF('Prediction Log'!U912="Y", "W", IF('Prediction Log'!U912="N", "L", "")))</f>
        <v/>
      </c>
      <c r="AC911" s="19" t="str">
        <f t="shared" si="133"/>
        <v/>
      </c>
      <c r="AD911" s="27"/>
      <c r="AE911" s="25" t="str">
        <f t="shared" si="134"/>
        <v/>
      </c>
      <c r="AF9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12" spans="1:32" x14ac:dyDescent="0.45">
      <c r="A912" s="64">
        <f>IF(ISBLANK(Games!A912), "", Games!A912)</f>
        <v>16</v>
      </c>
      <c r="B912" s="25" t="str">
        <f>IF('Prediction Log'!B913=0, "",'Prediction Log'!B913)</f>
        <v>Oregon</v>
      </c>
      <c r="C912" s="25" t="str">
        <f>IF('Prediction Log'!C913=0, "",'Prediction Log'!C913)</f>
        <v>Ohio State</v>
      </c>
      <c r="D912" s="64">
        <f>IF('Prediction Log'!D913=0, "",'Prediction Log'!D913)</f>
        <v>2.5</v>
      </c>
      <c r="E912" s="65">
        <f>IF('Prediction Log'!E913=0, "",'Prediction Log'!E913)</f>
        <v>-37.1</v>
      </c>
      <c r="F912" s="25" t="str">
        <f>IF('Prediction Log'!H913=0, "",'Prediction Log'!H913)</f>
        <v>Oregon</v>
      </c>
      <c r="G912" s="24" t="str">
        <f>IF(ISBLANK(Games!B912), "",'Prediction Log'!$I913)</f>
        <v>Oregon</v>
      </c>
      <c r="H912" s="107">
        <f>'Prediction Log'!$J913</f>
        <v>0.7071481313021829</v>
      </c>
      <c r="I912" s="25" t="str">
        <f>IF(ISBLANK(Games!T912), "",IF(AND(Games!T912="",Games!U912=""),"",IF(ISTEXT(Games!U912), "Side",Games!T912)))</f>
        <v/>
      </c>
      <c r="J912" s="25" t="str">
        <f>IF(ISBLANK(Games!T912), "",IF(Table12[[#This Row],[Bet]]="Spread", Games!X912, ""))</f>
        <v/>
      </c>
      <c r="K912" s="25" t="str">
        <f>IF(ISBLANK(Games!U912), "",IF(ISTEXT(Games!U912), Games!U912, ""))</f>
        <v/>
      </c>
      <c r="L912" s="64">
        <f>IF(ISBLANK(Games!D912), "", Games!D912)</f>
        <v>2.5</v>
      </c>
      <c r="M912" s="25"/>
      <c r="N912" s="33" t="str">
        <f>IF(Games!V912="", "",Games!V912)</f>
        <v/>
      </c>
      <c r="O912" s="33" t="str">
        <f>IF(Games!Z912=0, "",Games!Z912)</f>
        <v/>
      </c>
      <c r="P912" s="27"/>
      <c r="Q912" s="27" t="str">
        <f>IF(ISBLANK(Games!W912), "", Games!W912)</f>
        <v/>
      </c>
      <c r="R912" s="27" t="str">
        <f>IF(ISBLANK(Games!AA912), "", Games!AA912)</f>
        <v/>
      </c>
      <c r="S912" s="27"/>
      <c r="T912" s="28" t="str">
        <f t="shared" si="126"/>
        <v/>
      </c>
      <c r="U912" s="28" t="str">
        <f t="shared" si="127"/>
        <v/>
      </c>
      <c r="V912" s="28" t="str">
        <f t="shared" si="128"/>
        <v/>
      </c>
      <c r="W912" s="28" t="str">
        <f t="shared" si="129"/>
        <v/>
      </c>
      <c r="X912" s="28">
        <f t="shared" si="130"/>
        <v>0</v>
      </c>
      <c r="Y912" s="28">
        <f t="shared" si="131"/>
        <v>0</v>
      </c>
      <c r="Z912" s="27" t="str">
        <f>IF(OR('Prediction Log'!L913="", Table12[[#This Row],[Bet]]="", Table12[[#This Row],[Bet]]="Spread"), "",IF('Prediction Log'!L913=Table12[[#This Row],[Side]], "W", IF('Prediction Log'!L913&lt;&gt;Table12[[#This Row],[Side]], "L", "")))</f>
        <v/>
      </c>
      <c r="AA912" s="19" t="str">
        <f t="shared" si="132"/>
        <v/>
      </c>
      <c r="AB912" s="27" t="str">
        <f>IF(OR(Table12[[#This Row],[Bet]]="Side",Table12[[#This Row],[Bet]]="", 'Prediction Log'!L913=""), "",IF('Prediction Log'!U913="Y", "W", IF('Prediction Log'!U913="N", "L", "")))</f>
        <v/>
      </c>
      <c r="AC912" s="19" t="str">
        <f t="shared" si="133"/>
        <v/>
      </c>
      <c r="AD912" s="27"/>
      <c r="AE912" s="25" t="str">
        <f t="shared" si="134"/>
        <v/>
      </c>
      <c r="AF9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13" spans="1:32" x14ac:dyDescent="0.45">
      <c r="A913" s="64">
        <f>IF(ISBLANK(Games!A913), "", Games!A913)</f>
        <v>16</v>
      </c>
      <c r="B913" s="25" t="str">
        <f>IF('Prediction Log'!B914=0, "",'Prediction Log'!B914)</f>
        <v>Georgia</v>
      </c>
      <c r="C913" s="25" t="str">
        <f>IF('Prediction Log'!C914=0, "",'Prediction Log'!C914)</f>
        <v>Notre Dame</v>
      </c>
      <c r="D913" s="64">
        <f>IF('Prediction Log'!D914=0, "",'Prediction Log'!D914)</f>
        <v>-2</v>
      </c>
      <c r="E913" s="65">
        <f>IF('Prediction Log'!E914=0, "",'Prediction Log'!E914)</f>
        <v>-40.4</v>
      </c>
      <c r="F913" s="25" t="str">
        <f>IF('Prediction Log'!H914=0, "",'Prediction Log'!H914)</f>
        <v>Georgia</v>
      </c>
      <c r="G913" s="24" t="str">
        <f>IF(ISBLANK(Games!B913), "",'Prediction Log'!$I914)</f>
        <v>Georgia</v>
      </c>
      <c r="H913" s="107">
        <f>'Prediction Log'!$J914</f>
        <v>0.66089602824989402</v>
      </c>
      <c r="I913" s="25" t="str">
        <f>IF(ISBLANK(Games!T913), "",IF(AND(Games!T913="",Games!U913=""),"",IF(ISTEXT(Games!U913), "Side",Games!T913)))</f>
        <v/>
      </c>
      <c r="J913" s="25" t="str">
        <f>IF(ISBLANK(Games!T913), "",IF(Table12[[#This Row],[Bet]]="Spread", Games!X913, ""))</f>
        <v/>
      </c>
      <c r="K913" s="25" t="str">
        <f>IF(ISBLANK(Games!U913), "",IF(ISTEXT(Games!U913), Games!U913, ""))</f>
        <v/>
      </c>
      <c r="L913" s="64">
        <f>IF(ISBLANK(Games!D913), "", Games!D913)</f>
        <v>-2</v>
      </c>
      <c r="M913" s="25"/>
      <c r="N913" s="33" t="str">
        <f>IF(Games!V913="", "",Games!V913)</f>
        <v/>
      </c>
      <c r="O913" s="33" t="str">
        <f>IF(Games!Z913=0, "",Games!Z913)</f>
        <v/>
      </c>
      <c r="P913" s="27"/>
      <c r="Q913" s="27" t="str">
        <f>IF(ISBLANK(Games!W913), "", Games!W913)</f>
        <v/>
      </c>
      <c r="R913" s="27" t="str">
        <f>IF(ISBLANK(Games!AA913), "", Games!AA913)</f>
        <v/>
      </c>
      <c r="S913" s="27"/>
      <c r="T913" s="28" t="str">
        <f t="shared" si="126"/>
        <v/>
      </c>
      <c r="U913" s="28" t="str">
        <f t="shared" si="127"/>
        <v/>
      </c>
      <c r="V913" s="28" t="str">
        <f t="shared" si="128"/>
        <v/>
      </c>
      <c r="W913" s="28" t="str">
        <f t="shared" si="129"/>
        <v/>
      </c>
      <c r="X913" s="28">
        <f t="shared" si="130"/>
        <v>0</v>
      </c>
      <c r="Y913" s="28">
        <f t="shared" si="131"/>
        <v>0</v>
      </c>
      <c r="Z913" s="27" t="str">
        <f>IF(OR('Prediction Log'!L914="", Table12[[#This Row],[Bet]]="", Table12[[#This Row],[Bet]]="Spread"), "",IF('Prediction Log'!L914=Table12[[#This Row],[Side]], "W", IF('Prediction Log'!L914&lt;&gt;Table12[[#This Row],[Side]], "L", "")))</f>
        <v/>
      </c>
      <c r="AA913" s="19" t="str">
        <f t="shared" si="132"/>
        <v/>
      </c>
      <c r="AB913" s="27" t="str">
        <f>IF(OR(Table12[[#This Row],[Bet]]="Side",Table12[[#This Row],[Bet]]="", 'Prediction Log'!L914=""), "",IF('Prediction Log'!U914="Y", "W", IF('Prediction Log'!U914="N", "L", "")))</f>
        <v/>
      </c>
      <c r="AC913" s="19" t="str">
        <f t="shared" si="133"/>
        <v/>
      </c>
      <c r="AD913" s="27"/>
      <c r="AE913" s="25" t="str">
        <f t="shared" si="134"/>
        <v/>
      </c>
      <c r="AF9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14" spans="1:32" x14ac:dyDescent="0.45">
      <c r="A914" s="64">
        <f>IF(ISBLANK(Games!A914), "", Games!A914)</f>
        <v>16</v>
      </c>
      <c r="B914" s="25" t="str">
        <f>IF('Prediction Log'!B915=0, "",'Prediction Log'!B915)</f>
        <v>Ole Miss</v>
      </c>
      <c r="C914" s="25" t="str">
        <f>IF('Prediction Log'!C915=0, "",'Prediction Log'!C915)</f>
        <v>Duke</v>
      </c>
      <c r="D914" s="64">
        <f>IF('Prediction Log'!D915=0, "",'Prediction Log'!D915)</f>
        <v>-17</v>
      </c>
      <c r="E914" s="65">
        <f>IF('Prediction Log'!E915=0, "",'Prediction Log'!E915)</f>
        <v>-42.4</v>
      </c>
      <c r="F914" s="25" t="str">
        <f>IF('Prediction Log'!H915=0, "",'Prediction Log'!H915)</f>
        <v>Ole Miss</v>
      </c>
      <c r="G914" s="24" t="str">
        <f>IF(ISBLANK(Games!B914), "",'Prediction Log'!$I915)</f>
        <v>Ole Miss</v>
      </c>
      <c r="H914" s="107">
        <f>'Prediction Log'!$J915</f>
        <v>0.77802094716368497</v>
      </c>
      <c r="I914" s="25" t="str">
        <f>IF(ISBLANK(Games!T914), "",IF(AND(Games!T914="",Games!U914=""),"",IF(ISTEXT(Games!U914), "Side",Games!T914)))</f>
        <v/>
      </c>
      <c r="J914" s="25" t="str">
        <f>IF(ISBLANK(Games!T914), "",IF(Table12[[#This Row],[Bet]]="Spread", Games!X914, ""))</f>
        <v/>
      </c>
      <c r="K914" s="25" t="str">
        <f>IF(ISBLANK(Games!U914), "",IF(ISTEXT(Games!U914), Games!U914, ""))</f>
        <v/>
      </c>
      <c r="L914" s="64">
        <f>IF(ISBLANK(Games!D914), "", Games!D914)</f>
        <v>-17</v>
      </c>
      <c r="M914" s="25"/>
      <c r="N914" s="33" t="str">
        <f>IF(Games!V914="", "",Games!V914)</f>
        <v/>
      </c>
      <c r="O914" s="33" t="str">
        <f>IF(Games!Z914=0, "",Games!Z914)</f>
        <v/>
      </c>
      <c r="P914" s="27"/>
      <c r="Q914" s="27" t="str">
        <f>IF(ISBLANK(Games!W914), "", Games!W914)</f>
        <v/>
      </c>
      <c r="R914" s="27" t="str">
        <f>IF(ISBLANK(Games!AA914), "", Games!AA914)</f>
        <v/>
      </c>
      <c r="S914" s="27"/>
      <c r="T914" s="28" t="str">
        <f t="shared" si="126"/>
        <v/>
      </c>
      <c r="U914" s="28" t="str">
        <f t="shared" si="127"/>
        <v/>
      </c>
      <c r="V914" s="28" t="str">
        <f t="shared" si="128"/>
        <v/>
      </c>
      <c r="W914" s="28" t="str">
        <f t="shared" si="129"/>
        <v/>
      </c>
      <c r="X914" s="28">
        <f t="shared" si="130"/>
        <v>0</v>
      </c>
      <c r="Y914" s="28">
        <f t="shared" si="131"/>
        <v>0</v>
      </c>
      <c r="Z914" s="27" t="str">
        <f>IF(OR('Prediction Log'!L915="", Table12[[#This Row],[Bet]]="", Table12[[#This Row],[Bet]]="Spread"), "",IF('Prediction Log'!L915=Table12[[#This Row],[Side]], "W", IF('Prediction Log'!L915&lt;&gt;Table12[[#This Row],[Side]], "L", "")))</f>
        <v/>
      </c>
      <c r="AA914" s="19" t="str">
        <f t="shared" si="132"/>
        <v/>
      </c>
      <c r="AB914" s="27" t="str">
        <f>IF(OR(Table12[[#This Row],[Bet]]="Side",Table12[[#This Row],[Bet]]="", 'Prediction Log'!L915=""), "",IF('Prediction Log'!U915="Y", "W", IF('Prediction Log'!U915="N", "L", "")))</f>
        <v/>
      </c>
      <c r="AC914" s="19" t="str">
        <f t="shared" si="133"/>
        <v/>
      </c>
      <c r="AD914" s="27"/>
      <c r="AE914" s="25" t="str">
        <f t="shared" si="134"/>
        <v/>
      </c>
      <c r="AF9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15" spans="1:32" x14ac:dyDescent="0.45">
      <c r="A915" s="64">
        <f>IF(ISBLANK(Games!A915), "", Games!A915)</f>
        <v>16</v>
      </c>
      <c r="B915" s="25" t="str">
        <f>IF('Prediction Log'!B916=0, "",'Prediction Log'!B916)</f>
        <v>Texas State</v>
      </c>
      <c r="C915" s="25" t="str">
        <f>IF('Prediction Log'!C916=0, "",'Prediction Log'!C916)</f>
        <v>North Texas</v>
      </c>
      <c r="D915" s="64">
        <f>IF('Prediction Log'!D916=0, "",'Prediction Log'!D916)</f>
        <v>-14</v>
      </c>
      <c r="E915" s="65">
        <f>IF('Prediction Log'!E916=0, "",'Prediction Log'!E916)</f>
        <v>-17.8</v>
      </c>
      <c r="F915" s="25" t="str">
        <f>IF('Prediction Log'!H916=0, "",'Prediction Log'!H916)</f>
        <v>Texas State</v>
      </c>
      <c r="G915" s="24" t="str">
        <f>IF(ISBLANK(Games!B915), "",'Prediction Log'!$I916)</f>
        <v>Texas State</v>
      </c>
      <c r="H915" s="107">
        <f>'Prediction Log'!$J916</f>
        <v>0.69311944770887302</v>
      </c>
      <c r="I915" s="25" t="str">
        <f>IF(ISBLANK(Games!T915), "",IF(AND(Games!T915="",Games!U915=""),"",IF(ISTEXT(Games!U915), "Side",Games!T915)))</f>
        <v/>
      </c>
      <c r="J915" s="25" t="str">
        <f>IF(ISBLANK(Games!T915), "",IF(Table12[[#This Row],[Bet]]="Spread", Games!X915, ""))</f>
        <v/>
      </c>
      <c r="K915" s="25" t="str">
        <f>IF(ISBLANK(Games!U915), "",IF(ISTEXT(Games!U915), Games!U915, ""))</f>
        <v/>
      </c>
      <c r="L915" s="64">
        <f>IF(ISBLANK(Games!D915), "", Games!D915)</f>
        <v>-14</v>
      </c>
      <c r="M915" s="25"/>
      <c r="N915" s="33" t="str">
        <f>IF(Games!V915="", "",Games!V915)</f>
        <v/>
      </c>
      <c r="O915" s="33" t="str">
        <f>IF(Games!Z915=0, "",Games!Z915)</f>
        <v/>
      </c>
      <c r="P915" s="27"/>
      <c r="Q915" s="27" t="str">
        <f>IF(ISBLANK(Games!W915), "", Games!W915)</f>
        <v/>
      </c>
      <c r="R915" s="27" t="str">
        <f>IF(ISBLANK(Games!AA915), "", Games!AA915)</f>
        <v/>
      </c>
      <c r="S915" s="27"/>
      <c r="T915" s="28" t="str">
        <f t="shared" si="126"/>
        <v/>
      </c>
      <c r="U915" s="28" t="str">
        <f t="shared" si="127"/>
        <v/>
      </c>
      <c r="V915" s="28" t="str">
        <f t="shared" si="128"/>
        <v/>
      </c>
      <c r="W915" s="28" t="str">
        <f t="shared" si="129"/>
        <v/>
      </c>
      <c r="X915" s="28">
        <f t="shared" si="130"/>
        <v>0</v>
      </c>
      <c r="Y915" s="28">
        <f t="shared" si="131"/>
        <v>0</v>
      </c>
      <c r="Z915" s="27" t="str">
        <f>IF(OR('Prediction Log'!L916="", Table12[[#This Row],[Bet]]="", Table12[[#This Row],[Bet]]="Spread"), "",IF('Prediction Log'!L916=Table12[[#This Row],[Side]], "W", IF('Prediction Log'!L916&lt;&gt;Table12[[#This Row],[Side]], "L", "")))</f>
        <v/>
      </c>
      <c r="AA915" s="19" t="str">
        <f t="shared" si="132"/>
        <v/>
      </c>
      <c r="AB915" s="27" t="str">
        <f>IF(OR(Table12[[#This Row],[Bet]]="Side",Table12[[#This Row],[Bet]]="", 'Prediction Log'!L916=""), "",IF('Prediction Log'!U916="Y", "W", IF('Prediction Log'!U916="N", "L", "")))</f>
        <v/>
      </c>
      <c r="AC915" s="19" t="str">
        <f t="shared" si="133"/>
        <v/>
      </c>
      <c r="AD915" s="27"/>
      <c r="AE915" s="25" t="str">
        <f t="shared" si="134"/>
        <v/>
      </c>
      <c r="AF9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16" spans="1:32" x14ac:dyDescent="0.45">
      <c r="A916" s="64">
        <f>IF(ISBLANK(Games!A916), "", Games!A916)</f>
        <v>16</v>
      </c>
      <c r="B916" s="25" t="str">
        <f>IF('Prediction Log'!B917=0, "",'Prediction Log'!B917)</f>
        <v>Virginia Tech</v>
      </c>
      <c r="C916" s="25" t="str">
        <f>IF('Prediction Log'!C917=0, "",'Prediction Log'!C917)</f>
        <v>Minnesota</v>
      </c>
      <c r="D916" s="64">
        <f>IF('Prediction Log'!D917=0, "",'Prediction Log'!D917)</f>
        <v>-7.5</v>
      </c>
      <c r="E916" s="65">
        <f>IF('Prediction Log'!E917=0, "",'Prediction Log'!E917)</f>
        <v>-18.7</v>
      </c>
      <c r="F916" s="25" t="str">
        <f>IF('Prediction Log'!H917=0, "",'Prediction Log'!H917)</f>
        <v>Virginia Tech</v>
      </c>
      <c r="G916" s="24" t="str">
        <f>IF(ISBLANK(Games!B916), "",'Prediction Log'!$I917)</f>
        <v>Minnesota</v>
      </c>
      <c r="H916" s="107">
        <f>'Prediction Log'!$J917</f>
        <v>0.57311012690099317</v>
      </c>
      <c r="I916" s="25" t="str">
        <f>IF(ISBLANK(Games!T916), "",IF(AND(Games!T916="",Games!U916=""),"",IF(ISTEXT(Games!U916), "Side",Games!T916)))</f>
        <v/>
      </c>
      <c r="J916" s="25" t="str">
        <f>IF(ISBLANK(Games!T916), "",IF(Table12[[#This Row],[Bet]]="Spread", Games!X916, ""))</f>
        <v/>
      </c>
      <c r="K916" s="25" t="str">
        <f>IF(ISBLANK(Games!U916), "",IF(ISTEXT(Games!U916), Games!U916, ""))</f>
        <v/>
      </c>
      <c r="L916" s="64">
        <f>IF(ISBLANK(Games!D916), "", Games!D916)</f>
        <v>-7.5</v>
      </c>
      <c r="M916" s="25"/>
      <c r="N916" s="33" t="str">
        <f>IF(Games!V916="", "",Games!V916)</f>
        <v/>
      </c>
      <c r="O916" s="33" t="str">
        <f>IF(Games!Z916=0, "",Games!Z916)</f>
        <v/>
      </c>
      <c r="P916" s="27"/>
      <c r="Q916" s="27" t="str">
        <f>IF(ISBLANK(Games!W916), "", Games!W916)</f>
        <v/>
      </c>
      <c r="R916" s="27" t="str">
        <f>IF(ISBLANK(Games!AA916), "", Games!AA916)</f>
        <v/>
      </c>
      <c r="S916" s="27"/>
      <c r="T916" s="28" t="str">
        <f t="shared" si="126"/>
        <v/>
      </c>
      <c r="U916" s="28" t="str">
        <f t="shared" si="127"/>
        <v/>
      </c>
      <c r="V916" s="28" t="str">
        <f t="shared" si="128"/>
        <v/>
      </c>
      <c r="W916" s="28" t="str">
        <f t="shared" si="129"/>
        <v/>
      </c>
      <c r="X916" s="28">
        <f t="shared" si="130"/>
        <v>0</v>
      </c>
      <c r="Y916" s="28">
        <f t="shared" si="131"/>
        <v>0</v>
      </c>
      <c r="Z916" s="27" t="str">
        <f>IF(OR('Prediction Log'!L917="", Table12[[#This Row],[Bet]]="", Table12[[#This Row],[Bet]]="Spread"), "",IF('Prediction Log'!L917=Table12[[#This Row],[Side]], "W", IF('Prediction Log'!L917&lt;&gt;Table12[[#This Row],[Side]], "L", "")))</f>
        <v/>
      </c>
      <c r="AA916" s="19" t="str">
        <f t="shared" si="132"/>
        <v/>
      </c>
      <c r="AB916" s="27" t="str">
        <f>IF(OR(Table12[[#This Row],[Bet]]="Side",Table12[[#This Row],[Bet]]="", 'Prediction Log'!L917=""), "",IF('Prediction Log'!U917="Y", "W", IF('Prediction Log'!U917="N", "L", "")))</f>
        <v/>
      </c>
      <c r="AC916" s="19" t="str">
        <f t="shared" si="133"/>
        <v/>
      </c>
      <c r="AD916" s="27"/>
      <c r="AE916" s="25" t="str">
        <f t="shared" si="134"/>
        <v/>
      </c>
      <c r="AF9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17" spans="1:32" x14ac:dyDescent="0.45">
      <c r="A917" s="64">
        <f>IF(ISBLANK(Games!A917), "", Games!A917)</f>
        <v>16</v>
      </c>
      <c r="B917" s="25" t="str">
        <f>IF('Prediction Log'!B918=0, "",'Prediction Log'!B918)</f>
        <v>Liberty</v>
      </c>
      <c r="C917" s="25" t="str">
        <f>IF('Prediction Log'!C918=0, "",'Prediction Log'!C918)</f>
        <v>Buffalo</v>
      </c>
      <c r="D917" s="64">
        <f>IF('Prediction Log'!D918=0, "",'Prediction Log'!D918)</f>
        <v>2.5</v>
      </c>
      <c r="E917" s="65">
        <f>IF('Prediction Log'!E918=0, "",'Prediction Log'!E918)</f>
        <v>-3.6</v>
      </c>
      <c r="F917" s="25" t="str">
        <f>IF('Prediction Log'!H918=0, "",'Prediction Log'!H918)</f>
        <v>Liberty</v>
      </c>
      <c r="G917" s="24" t="str">
        <f>IF(ISBLANK(Games!B917), "",'Prediction Log'!$I918)</f>
        <v>Liberty</v>
      </c>
      <c r="H917" s="107">
        <f>'Prediction Log'!$J918</f>
        <v>0.73530427161030987</v>
      </c>
      <c r="I917" s="25" t="str">
        <f>IF(ISBLANK(Games!T917), "",IF(AND(Games!T917="",Games!U917=""),"",IF(ISTEXT(Games!U917), "Side",Games!T917)))</f>
        <v/>
      </c>
      <c r="J917" s="25" t="str">
        <f>IF(ISBLANK(Games!T917), "",IF(Table12[[#This Row],[Bet]]="Spread", Games!X917, ""))</f>
        <v/>
      </c>
      <c r="K917" s="25" t="str">
        <f>IF(ISBLANK(Games!U917), "",IF(ISTEXT(Games!U917), Games!U917, ""))</f>
        <v/>
      </c>
      <c r="L917" s="64">
        <f>IF(ISBLANK(Games!D917), "", Games!D917)</f>
        <v>2.5</v>
      </c>
      <c r="M917" s="25"/>
      <c r="N917" s="33" t="str">
        <f>IF(Games!V917="", "",Games!V917)</f>
        <v/>
      </c>
      <c r="O917" s="33" t="str">
        <f>IF(Games!Z917=0, "",Games!Z917)</f>
        <v/>
      </c>
      <c r="P917" s="27"/>
      <c r="Q917" s="27" t="str">
        <f>IF(ISBLANK(Games!W917), "", Games!W917)</f>
        <v/>
      </c>
      <c r="R917" s="27" t="str">
        <f>IF(ISBLANK(Games!AA917), "", Games!AA917)</f>
        <v/>
      </c>
      <c r="S917" s="27"/>
      <c r="T917" s="28" t="str">
        <f t="shared" si="126"/>
        <v/>
      </c>
      <c r="U917" s="28" t="str">
        <f t="shared" si="127"/>
        <v/>
      </c>
      <c r="V917" s="28" t="str">
        <f t="shared" si="128"/>
        <v/>
      </c>
      <c r="W917" s="28" t="str">
        <f t="shared" si="129"/>
        <v/>
      </c>
      <c r="X917" s="28">
        <f t="shared" si="130"/>
        <v>0</v>
      </c>
      <c r="Y917" s="28">
        <f t="shared" si="131"/>
        <v>0</v>
      </c>
      <c r="Z917" s="27" t="str">
        <f>IF(OR('Prediction Log'!L918="", Table12[[#This Row],[Bet]]="", Table12[[#This Row],[Bet]]="Spread"), "",IF('Prediction Log'!L918=Table12[[#This Row],[Side]], "W", IF('Prediction Log'!L918&lt;&gt;Table12[[#This Row],[Side]], "L", "")))</f>
        <v/>
      </c>
      <c r="AA917" s="19" t="str">
        <f t="shared" si="132"/>
        <v/>
      </c>
      <c r="AB917" s="27" t="str">
        <f>IF(OR(Table12[[#This Row],[Bet]]="Side",Table12[[#This Row],[Bet]]="", 'Prediction Log'!L918=""), "",IF('Prediction Log'!U918="Y", "W", IF('Prediction Log'!U918="N", "L", "")))</f>
        <v/>
      </c>
      <c r="AC917" s="19" t="str">
        <f t="shared" si="133"/>
        <v/>
      </c>
      <c r="AD917" s="27"/>
      <c r="AE917" s="25" t="str">
        <f t="shared" si="134"/>
        <v/>
      </c>
      <c r="AF9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18" spans="1:32" x14ac:dyDescent="0.45">
      <c r="A918" s="64" t="str">
        <f>IF(ISBLANK(Games!A918), "", Games!A918)</f>
        <v/>
      </c>
      <c r="B918" s="25" t="str">
        <f>IF('Prediction Log'!B919=0, "",'Prediction Log'!B919)</f>
        <v/>
      </c>
      <c r="C918" s="25" t="str">
        <f>IF('Prediction Log'!C919=0, "",'Prediction Log'!C919)</f>
        <v/>
      </c>
      <c r="D918" s="64" t="str">
        <f>IF('Prediction Log'!D919=0, "",'Prediction Log'!D919)</f>
        <v/>
      </c>
      <c r="E918" s="65" t="str">
        <f>IF('Prediction Log'!E919=0, "",'Prediction Log'!E919)</f>
        <v/>
      </c>
      <c r="F918" s="25" t="str">
        <f>IF('Prediction Log'!H919=0, "",'Prediction Log'!H919)</f>
        <v/>
      </c>
      <c r="G918" s="24" t="str">
        <f>IF(ISBLANK(Games!B918), "",'Prediction Log'!$I919)</f>
        <v/>
      </c>
      <c r="H918" s="107" t="str">
        <f>'Prediction Log'!$J919</f>
        <v/>
      </c>
      <c r="I918" s="25" t="str">
        <f>IF(ISBLANK(Games!T918), "",IF(AND(Games!T918="",Games!U918=""),"",IF(ISTEXT(Games!U918), "Side",Games!T918)))</f>
        <v/>
      </c>
      <c r="J918" s="25" t="str">
        <f>IF(ISBLANK(Games!T918), "",IF(Table12[[#This Row],[Bet]]="Spread", Games!X918, ""))</f>
        <v/>
      </c>
      <c r="K918" s="25" t="str">
        <f>IF(ISBLANK(Games!U918), "",IF(ISTEXT(Games!U918), Games!U918, ""))</f>
        <v/>
      </c>
      <c r="L918" s="64" t="str">
        <f>IF(ISBLANK(Games!D918), "", Games!D918)</f>
        <v/>
      </c>
      <c r="M918" s="25"/>
      <c r="N918" s="33" t="str">
        <f>IF(Games!V918="", "",Games!V918)</f>
        <v/>
      </c>
      <c r="O918" s="33" t="str">
        <f>IF(Games!Z918=0, "",Games!Z918)</f>
        <v/>
      </c>
      <c r="P918" s="27"/>
      <c r="Q918" s="27" t="str">
        <f>IF(ISBLANK(Games!W918), "", Games!W918)</f>
        <v/>
      </c>
      <c r="R918" s="27" t="str">
        <f>IF(ISBLANK(Games!AA918), "", Games!AA918)</f>
        <v/>
      </c>
      <c r="S918" s="27"/>
      <c r="T918" s="28" t="str">
        <f t="shared" si="126"/>
        <v/>
      </c>
      <c r="U918" s="28" t="str">
        <f t="shared" si="127"/>
        <v/>
      </c>
      <c r="V918" s="28" t="str">
        <f t="shared" si="128"/>
        <v/>
      </c>
      <c r="W918" s="28" t="str">
        <f t="shared" si="129"/>
        <v/>
      </c>
      <c r="X918" s="28">
        <f t="shared" si="130"/>
        <v>0</v>
      </c>
      <c r="Y918" s="28">
        <f t="shared" si="131"/>
        <v>0</v>
      </c>
      <c r="Z918" s="27" t="str">
        <f>IF(OR('Prediction Log'!L919="", Table12[[#This Row],[Bet]]="", Table12[[#This Row],[Bet]]="Spread"), "",IF('Prediction Log'!L919=Table12[[#This Row],[Side]], "W", IF('Prediction Log'!L919&lt;&gt;Table12[[#This Row],[Side]], "L", "")))</f>
        <v/>
      </c>
      <c r="AA918" s="19" t="str">
        <f t="shared" si="132"/>
        <v/>
      </c>
      <c r="AB918" s="27" t="str">
        <f>IF(OR(Table12[[#This Row],[Bet]]="Side",Table12[[#This Row],[Bet]]="", 'Prediction Log'!L919=""), "",IF('Prediction Log'!U919="Y", "W", IF('Prediction Log'!U919="N", "L", "")))</f>
        <v/>
      </c>
      <c r="AC918" s="19" t="str">
        <f t="shared" si="133"/>
        <v/>
      </c>
      <c r="AD918" s="27"/>
      <c r="AE918" s="25" t="str">
        <f t="shared" si="134"/>
        <v/>
      </c>
      <c r="AF9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19" spans="1:32" x14ac:dyDescent="0.45">
      <c r="A919" s="64" t="str">
        <f>IF(ISBLANK(Games!A919), "", Games!A919)</f>
        <v/>
      </c>
      <c r="B919" s="25" t="str">
        <f>IF('Prediction Log'!B920=0, "",'Prediction Log'!B920)</f>
        <v/>
      </c>
      <c r="C919" s="25" t="str">
        <f>IF('Prediction Log'!C920=0, "",'Prediction Log'!C920)</f>
        <v/>
      </c>
      <c r="D919" s="64" t="str">
        <f>IF('Prediction Log'!D920=0, "",'Prediction Log'!D920)</f>
        <v/>
      </c>
      <c r="E919" s="65" t="str">
        <f>IF('Prediction Log'!E920=0, "",'Prediction Log'!E920)</f>
        <v/>
      </c>
      <c r="F919" s="25" t="str">
        <f>IF('Prediction Log'!H920=0, "",'Prediction Log'!H920)</f>
        <v/>
      </c>
      <c r="G919" s="24" t="str">
        <f>IF(ISBLANK(Games!B919), "",'Prediction Log'!$I920)</f>
        <v/>
      </c>
      <c r="H919" s="107" t="str">
        <f>'Prediction Log'!$J920</f>
        <v/>
      </c>
      <c r="I919" s="25" t="str">
        <f>IF(ISBLANK(Games!T919), "",IF(AND(Games!T919="",Games!U919=""),"",IF(ISTEXT(Games!U919), "Side",Games!T919)))</f>
        <v/>
      </c>
      <c r="J919" s="25" t="str">
        <f>IF(ISBLANK(Games!T919), "",IF(Table12[[#This Row],[Bet]]="Spread", Games!X919, ""))</f>
        <v/>
      </c>
      <c r="K919" s="25" t="str">
        <f>IF(ISBLANK(Games!U919), "",IF(ISTEXT(Games!U919), Games!U919, ""))</f>
        <v/>
      </c>
      <c r="L919" s="64" t="str">
        <f>IF(ISBLANK(Games!D919), "", Games!D919)</f>
        <v/>
      </c>
      <c r="M919" s="25"/>
      <c r="N919" s="33" t="str">
        <f>IF(Games!V919="", "",Games!V919)</f>
        <v/>
      </c>
      <c r="O919" s="33" t="str">
        <f>IF(Games!Z919=0, "",Games!Z919)</f>
        <v/>
      </c>
      <c r="P919" s="27"/>
      <c r="Q919" s="27" t="str">
        <f>IF(ISBLANK(Games!W919), "", Games!W919)</f>
        <v/>
      </c>
      <c r="R919" s="27" t="str">
        <f>IF(ISBLANK(Games!AA919), "", Games!AA919)</f>
        <v/>
      </c>
      <c r="S919" s="27"/>
      <c r="T919" s="28" t="str">
        <f t="shared" si="126"/>
        <v/>
      </c>
      <c r="U919" s="28" t="str">
        <f t="shared" si="127"/>
        <v/>
      </c>
      <c r="V919" s="28" t="str">
        <f t="shared" si="128"/>
        <v/>
      </c>
      <c r="W919" s="28" t="str">
        <f t="shared" si="129"/>
        <v/>
      </c>
      <c r="X919" s="28">
        <f t="shared" si="130"/>
        <v>0</v>
      </c>
      <c r="Y919" s="28">
        <f t="shared" si="131"/>
        <v>0</v>
      </c>
      <c r="Z919" s="27" t="str">
        <f>IF(OR('Prediction Log'!L920="", Table12[[#This Row],[Bet]]="", Table12[[#This Row],[Bet]]="Spread"), "",IF('Prediction Log'!L920=Table12[[#This Row],[Side]], "W", IF('Prediction Log'!L920&lt;&gt;Table12[[#This Row],[Side]], "L", "")))</f>
        <v/>
      </c>
      <c r="AA919" s="19" t="str">
        <f t="shared" si="132"/>
        <v/>
      </c>
      <c r="AB919" s="27" t="str">
        <f>IF(OR(Table12[[#This Row],[Bet]]="Side",Table12[[#This Row],[Bet]]="", 'Prediction Log'!L920=""), "",IF('Prediction Log'!U920="Y", "W", IF('Prediction Log'!U920="N", "L", "")))</f>
        <v/>
      </c>
      <c r="AC919" s="19" t="str">
        <f t="shared" si="133"/>
        <v/>
      </c>
      <c r="AD919" s="27"/>
      <c r="AE919" s="25" t="str">
        <f t="shared" si="134"/>
        <v/>
      </c>
      <c r="AF9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20" spans="1:32" x14ac:dyDescent="0.45">
      <c r="A920" s="64" t="str">
        <f>IF(ISBLANK(Games!A920), "", Games!A920)</f>
        <v/>
      </c>
      <c r="B920" s="25" t="str">
        <f>IF('Prediction Log'!B921=0, "",'Prediction Log'!B921)</f>
        <v/>
      </c>
      <c r="C920" s="25" t="str">
        <f>IF('Prediction Log'!C921=0, "",'Prediction Log'!C921)</f>
        <v/>
      </c>
      <c r="D920" s="64" t="str">
        <f>IF('Prediction Log'!D921=0, "",'Prediction Log'!D921)</f>
        <v/>
      </c>
      <c r="E920" s="65" t="str">
        <f>IF('Prediction Log'!E921=0, "",'Prediction Log'!E921)</f>
        <v/>
      </c>
      <c r="F920" s="25" t="str">
        <f>IF('Prediction Log'!H921=0, "",'Prediction Log'!H921)</f>
        <v/>
      </c>
      <c r="G920" s="24" t="str">
        <f>IF(ISBLANK(Games!B920), "",'Prediction Log'!$I921)</f>
        <v/>
      </c>
      <c r="H920" s="107" t="str">
        <f>'Prediction Log'!$J921</f>
        <v/>
      </c>
      <c r="I920" s="25" t="str">
        <f>IF(ISBLANK(Games!T920), "",IF(AND(Games!T920="",Games!U920=""),"",IF(ISTEXT(Games!U920), "Side",Games!T920)))</f>
        <v/>
      </c>
      <c r="J920" s="25" t="str">
        <f>IF(ISBLANK(Games!T920), "",IF(Table12[[#This Row],[Bet]]="Spread", Games!X920, ""))</f>
        <v/>
      </c>
      <c r="K920" s="25" t="str">
        <f>IF(ISBLANK(Games!U920), "",IF(ISTEXT(Games!U920), Games!U920, ""))</f>
        <v/>
      </c>
      <c r="L920" s="64" t="str">
        <f>IF(ISBLANK(Games!D920), "", Games!D920)</f>
        <v/>
      </c>
      <c r="M920" s="25"/>
      <c r="N920" s="33" t="str">
        <f>IF(Games!V920="", "",Games!V920)</f>
        <v/>
      </c>
      <c r="O920" s="33" t="str">
        <f>IF(Games!Z920=0, "",Games!Z920)</f>
        <v/>
      </c>
      <c r="P920" s="27"/>
      <c r="Q920" s="27" t="str">
        <f>IF(ISBLANK(Games!W920), "", Games!W920)</f>
        <v/>
      </c>
      <c r="R920" s="27" t="str">
        <f>IF(ISBLANK(Games!AA920), "", Games!AA920)</f>
        <v/>
      </c>
      <c r="S920" s="27"/>
      <c r="T920" s="28" t="str">
        <f t="shared" si="126"/>
        <v/>
      </c>
      <c r="U920" s="28" t="str">
        <f t="shared" si="127"/>
        <v/>
      </c>
      <c r="V920" s="28" t="str">
        <f t="shared" si="128"/>
        <v/>
      </c>
      <c r="W920" s="28" t="str">
        <f t="shared" si="129"/>
        <v/>
      </c>
      <c r="X920" s="28">
        <f t="shared" si="130"/>
        <v>0</v>
      </c>
      <c r="Y920" s="28">
        <f t="shared" si="131"/>
        <v>0</v>
      </c>
      <c r="Z920" s="27" t="str">
        <f>IF(OR('Prediction Log'!L921="", Table12[[#This Row],[Bet]]="", Table12[[#This Row],[Bet]]="Spread"), "",IF('Prediction Log'!L921=Table12[[#This Row],[Side]], "W", IF('Prediction Log'!L921&lt;&gt;Table12[[#This Row],[Side]], "L", "")))</f>
        <v/>
      </c>
      <c r="AA920" s="19" t="str">
        <f t="shared" si="132"/>
        <v/>
      </c>
      <c r="AB920" s="27" t="str">
        <f>IF(OR(Table12[[#This Row],[Bet]]="Side",Table12[[#This Row],[Bet]]="", 'Prediction Log'!L921=""), "",IF('Prediction Log'!U921="Y", "W", IF('Prediction Log'!U921="N", "L", "")))</f>
        <v/>
      </c>
      <c r="AC920" s="19" t="str">
        <f t="shared" si="133"/>
        <v/>
      </c>
      <c r="AD920" s="27"/>
      <c r="AE920" s="25" t="str">
        <f t="shared" si="134"/>
        <v/>
      </c>
      <c r="AF9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21" spans="1:32" x14ac:dyDescent="0.45">
      <c r="A921" s="64" t="str">
        <f>IF(ISBLANK(Games!A921), "", Games!A921)</f>
        <v/>
      </c>
      <c r="B921" s="25" t="str">
        <f>IF('Prediction Log'!B922=0, "",'Prediction Log'!B922)</f>
        <v/>
      </c>
      <c r="C921" s="25" t="str">
        <f>IF('Prediction Log'!C922=0, "",'Prediction Log'!C922)</f>
        <v/>
      </c>
      <c r="D921" s="64" t="str">
        <f>IF('Prediction Log'!D922=0, "",'Prediction Log'!D922)</f>
        <v/>
      </c>
      <c r="E921" s="65" t="str">
        <f>IF('Prediction Log'!E922=0, "",'Prediction Log'!E922)</f>
        <v/>
      </c>
      <c r="F921" s="25" t="str">
        <f>IF('Prediction Log'!H922=0, "",'Prediction Log'!H922)</f>
        <v/>
      </c>
      <c r="G921" s="24" t="str">
        <f>IF(ISBLANK(Games!B921), "",'Prediction Log'!$I922)</f>
        <v/>
      </c>
      <c r="H921" s="107" t="str">
        <f>'Prediction Log'!$J922</f>
        <v/>
      </c>
      <c r="I921" s="25" t="str">
        <f>IF(ISBLANK(Games!T921), "",IF(AND(Games!T921="",Games!U921=""),"",IF(ISTEXT(Games!U921), "Side",Games!T921)))</f>
        <v/>
      </c>
      <c r="J921" s="25" t="str">
        <f>IF(ISBLANK(Games!T921), "",IF(Table12[[#This Row],[Bet]]="Spread", Games!X921, ""))</f>
        <v/>
      </c>
      <c r="K921" s="25" t="str">
        <f>IF(ISBLANK(Games!U921), "",IF(ISTEXT(Games!U921), Games!U921, ""))</f>
        <v/>
      </c>
      <c r="L921" s="64" t="str">
        <f>IF(ISBLANK(Games!D921), "", Games!D921)</f>
        <v/>
      </c>
      <c r="M921" s="25"/>
      <c r="N921" s="33" t="str">
        <f>IF(Games!V921="", "",Games!V921)</f>
        <v/>
      </c>
      <c r="O921" s="33" t="str">
        <f>IF(Games!Z921=0, "",Games!Z921)</f>
        <v/>
      </c>
      <c r="P921" s="27"/>
      <c r="Q921" s="27" t="str">
        <f>IF(ISBLANK(Games!W921), "", Games!W921)</f>
        <v/>
      </c>
      <c r="R921" s="27" t="str">
        <f>IF(ISBLANK(Games!AA921), "", Games!AA921)</f>
        <v/>
      </c>
      <c r="S921" s="27"/>
      <c r="T921" s="28" t="str">
        <f t="shared" si="126"/>
        <v/>
      </c>
      <c r="U921" s="28" t="str">
        <f t="shared" si="127"/>
        <v/>
      </c>
      <c r="V921" s="28" t="str">
        <f t="shared" si="128"/>
        <v/>
      </c>
      <c r="W921" s="28" t="str">
        <f t="shared" si="129"/>
        <v/>
      </c>
      <c r="X921" s="28">
        <f t="shared" si="130"/>
        <v>0</v>
      </c>
      <c r="Y921" s="28">
        <f t="shared" si="131"/>
        <v>0</v>
      </c>
      <c r="Z921" s="27" t="str">
        <f>IF(OR('Prediction Log'!L922="", Table12[[#This Row],[Bet]]="", Table12[[#This Row],[Bet]]="Spread"), "",IF('Prediction Log'!L922=Table12[[#This Row],[Side]], "W", IF('Prediction Log'!L922&lt;&gt;Table12[[#This Row],[Side]], "L", "")))</f>
        <v/>
      </c>
      <c r="AA921" s="19" t="str">
        <f t="shared" si="132"/>
        <v/>
      </c>
      <c r="AB921" s="27" t="str">
        <f>IF(OR(Table12[[#This Row],[Bet]]="Side",Table12[[#This Row],[Bet]]="", 'Prediction Log'!L922=""), "",IF('Prediction Log'!U922="Y", "W", IF('Prediction Log'!U922="N", "L", "")))</f>
        <v/>
      </c>
      <c r="AC921" s="19" t="str">
        <f t="shared" si="133"/>
        <v/>
      </c>
      <c r="AD921" s="27"/>
      <c r="AE921" s="25" t="str">
        <f t="shared" si="134"/>
        <v/>
      </c>
      <c r="AF9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22" spans="1:32" x14ac:dyDescent="0.45">
      <c r="A922" s="64" t="str">
        <f>IF(ISBLANK(Games!A922), "", Games!A922)</f>
        <v/>
      </c>
      <c r="B922" s="25" t="str">
        <f>IF('Prediction Log'!B923=0, "",'Prediction Log'!B923)</f>
        <v/>
      </c>
      <c r="C922" s="25" t="str">
        <f>IF('Prediction Log'!C923=0, "",'Prediction Log'!C923)</f>
        <v/>
      </c>
      <c r="D922" s="64" t="str">
        <f>IF('Prediction Log'!D923=0, "",'Prediction Log'!D923)</f>
        <v/>
      </c>
      <c r="E922" s="65" t="str">
        <f>IF('Prediction Log'!E923=0, "",'Prediction Log'!E923)</f>
        <v/>
      </c>
      <c r="F922" s="25" t="str">
        <f>IF('Prediction Log'!H923=0, "",'Prediction Log'!H923)</f>
        <v/>
      </c>
      <c r="G922" s="24" t="str">
        <f>IF(ISBLANK(Games!B922), "",'Prediction Log'!$I923)</f>
        <v/>
      </c>
      <c r="H922" s="107" t="str">
        <f>'Prediction Log'!$J923</f>
        <v/>
      </c>
      <c r="I922" s="25" t="str">
        <f>IF(ISBLANK(Games!T922), "",IF(AND(Games!T922="",Games!U922=""),"",IF(ISTEXT(Games!U922), "Side",Games!T922)))</f>
        <v/>
      </c>
      <c r="J922" s="25" t="str">
        <f>IF(ISBLANK(Games!T922), "",IF(Table12[[#This Row],[Bet]]="Spread", Games!X922, ""))</f>
        <v/>
      </c>
      <c r="K922" s="25" t="str">
        <f>IF(ISBLANK(Games!U922), "",IF(ISTEXT(Games!U922), Games!U922, ""))</f>
        <v/>
      </c>
      <c r="L922" s="64" t="str">
        <f>IF(ISBLANK(Games!D922), "", Games!D922)</f>
        <v/>
      </c>
      <c r="M922" s="25"/>
      <c r="N922" s="33" t="str">
        <f>IF(Games!V922="", "",Games!V922)</f>
        <v/>
      </c>
      <c r="O922" s="33" t="str">
        <f>IF(Games!Z922=0, "",Games!Z922)</f>
        <v/>
      </c>
      <c r="P922" s="27"/>
      <c r="Q922" s="27" t="str">
        <f>IF(ISBLANK(Games!W922), "", Games!W922)</f>
        <v/>
      </c>
      <c r="R922" s="27" t="str">
        <f>IF(ISBLANK(Games!AA922), "", Games!AA922)</f>
        <v/>
      </c>
      <c r="S922" s="27"/>
      <c r="T922" s="28" t="str">
        <f t="shared" si="126"/>
        <v/>
      </c>
      <c r="U922" s="28" t="str">
        <f t="shared" si="127"/>
        <v/>
      </c>
      <c r="V922" s="28" t="str">
        <f t="shared" si="128"/>
        <v/>
      </c>
      <c r="W922" s="28" t="str">
        <f t="shared" si="129"/>
        <v/>
      </c>
      <c r="X922" s="28">
        <f t="shared" si="130"/>
        <v>0</v>
      </c>
      <c r="Y922" s="28">
        <f t="shared" si="131"/>
        <v>0</v>
      </c>
      <c r="Z922" s="27" t="str">
        <f>IF(OR('Prediction Log'!L923="", Table12[[#This Row],[Bet]]="", Table12[[#This Row],[Bet]]="Spread"), "",IF('Prediction Log'!L923=Table12[[#This Row],[Side]], "W", IF('Prediction Log'!L923&lt;&gt;Table12[[#This Row],[Side]], "L", "")))</f>
        <v/>
      </c>
      <c r="AA922" s="19" t="str">
        <f t="shared" si="132"/>
        <v/>
      </c>
      <c r="AB922" s="27" t="str">
        <f>IF(OR(Table12[[#This Row],[Bet]]="Side",Table12[[#This Row],[Bet]]="", 'Prediction Log'!L923=""), "",IF('Prediction Log'!U923="Y", "W", IF('Prediction Log'!U923="N", "L", "")))</f>
        <v/>
      </c>
      <c r="AC922" s="19" t="str">
        <f t="shared" si="133"/>
        <v/>
      </c>
      <c r="AD922" s="27"/>
      <c r="AE922" s="25" t="str">
        <f t="shared" si="134"/>
        <v/>
      </c>
      <c r="AF9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23" spans="1:32" x14ac:dyDescent="0.45">
      <c r="A923" s="64" t="str">
        <f>IF(ISBLANK(Games!A923), "", Games!A923)</f>
        <v/>
      </c>
      <c r="B923" s="25" t="str">
        <f>IF('Prediction Log'!B924=0, "",'Prediction Log'!B924)</f>
        <v/>
      </c>
      <c r="C923" s="25" t="str">
        <f>IF('Prediction Log'!C924=0, "",'Prediction Log'!C924)</f>
        <v/>
      </c>
      <c r="D923" s="64" t="str">
        <f>IF('Prediction Log'!D924=0, "",'Prediction Log'!D924)</f>
        <v/>
      </c>
      <c r="E923" s="65" t="str">
        <f>IF('Prediction Log'!E924=0, "",'Prediction Log'!E924)</f>
        <v/>
      </c>
      <c r="F923" s="25" t="str">
        <f>IF('Prediction Log'!H924=0, "",'Prediction Log'!H924)</f>
        <v/>
      </c>
      <c r="G923" s="24" t="str">
        <f>IF(ISBLANK(Games!B923), "",'Prediction Log'!$I924)</f>
        <v/>
      </c>
      <c r="H923" s="107" t="str">
        <f>'Prediction Log'!$J924</f>
        <v/>
      </c>
      <c r="I923" s="25" t="str">
        <f>IF(ISBLANK(Games!T923), "",IF(AND(Games!T923="",Games!U923=""),"",IF(ISTEXT(Games!U923), "Side",Games!T923)))</f>
        <v/>
      </c>
      <c r="J923" s="25" t="str">
        <f>IF(ISBLANK(Games!T923), "",IF(Table12[[#This Row],[Bet]]="Spread", Games!X923, ""))</f>
        <v/>
      </c>
      <c r="K923" s="25" t="str">
        <f>IF(ISBLANK(Games!U923), "",IF(ISTEXT(Games!U923), Games!U923, ""))</f>
        <v/>
      </c>
      <c r="L923" s="64" t="str">
        <f>IF(ISBLANK(Games!D923), "", Games!D923)</f>
        <v/>
      </c>
      <c r="M923" s="25"/>
      <c r="N923" s="33" t="str">
        <f>IF(Games!V923="", "",Games!V923)</f>
        <v/>
      </c>
      <c r="O923" s="33" t="str">
        <f>IF(Games!Z923=0, "",Games!Z923)</f>
        <v/>
      </c>
      <c r="P923" s="27"/>
      <c r="Q923" s="27" t="str">
        <f>IF(ISBLANK(Games!W923), "", Games!W923)</f>
        <v/>
      </c>
      <c r="R923" s="27" t="str">
        <f>IF(ISBLANK(Games!AA923), "", Games!AA923)</f>
        <v/>
      </c>
      <c r="S923" s="27"/>
      <c r="T923" s="28" t="str">
        <f t="shared" si="126"/>
        <v/>
      </c>
      <c r="U923" s="28" t="str">
        <f t="shared" si="127"/>
        <v/>
      </c>
      <c r="V923" s="28" t="str">
        <f t="shared" si="128"/>
        <v/>
      </c>
      <c r="W923" s="28" t="str">
        <f t="shared" si="129"/>
        <v/>
      </c>
      <c r="X923" s="28">
        <f t="shared" si="130"/>
        <v>0</v>
      </c>
      <c r="Y923" s="28">
        <f t="shared" si="131"/>
        <v>0</v>
      </c>
      <c r="Z923" s="27" t="str">
        <f>IF(OR('Prediction Log'!L924="", Table12[[#This Row],[Bet]]="", Table12[[#This Row],[Bet]]="Spread"), "",IF('Prediction Log'!L924=Table12[[#This Row],[Side]], "W", IF('Prediction Log'!L924&lt;&gt;Table12[[#This Row],[Side]], "L", "")))</f>
        <v/>
      </c>
      <c r="AA923" s="19" t="str">
        <f t="shared" si="132"/>
        <v/>
      </c>
      <c r="AB923" s="27" t="str">
        <f>IF(OR(Table12[[#This Row],[Bet]]="Side",Table12[[#This Row],[Bet]]="", 'Prediction Log'!L924=""), "",IF('Prediction Log'!U924="Y", "W", IF('Prediction Log'!U924="N", "L", "")))</f>
        <v/>
      </c>
      <c r="AC923" s="19" t="str">
        <f t="shared" si="133"/>
        <v/>
      </c>
      <c r="AD923" s="27"/>
      <c r="AE923" s="25" t="str">
        <f t="shared" si="134"/>
        <v/>
      </c>
      <c r="AF9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24" spans="1:32" x14ac:dyDescent="0.45">
      <c r="A924" s="64" t="str">
        <f>IF(ISBLANK(Games!A924), "", Games!A924)</f>
        <v/>
      </c>
      <c r="B924" s="25" t="str">
        <f>IF('Prediction Log'!B925=0, "",'Prediction Log'!B925)</f>
        <v/>
      </c>
      <c r="C924" s="25" t="str">
        <f>IF('Prediction Log'!C925=0, "",'Prediction Log'!C925)</f>
        <v/>
      </c>
      <c r="D924" s="64" t="str">
        <f>IF('Prediction Log'!D925=0, "",'Prediction Log'!D925)</f>
        <v/>
      </c>
      <c r="E924" s="65" t="str">
        <f>IF('Prediction Log'!E925=0, "",'Prediction Log'!E925)</f>
        <v/>
      </c>
      <c r="F924" s="25" t="str">
        <f>IF('Prediction Log'!H925=0, "",'Prediction Log'!H925)</f>
        <v/>
      </c>
      <c r="G924" s="24" t="str">
        <f>IF(ISBLANK(Games!B924), "",'Prediction Log'!$I925)</f>
        <v/>
      </c>
      <c r="H924" s="107" t="str">
        <f>'Prediction Log'!$J925</f>
        <v/>
      </c>
      <c r="I924" s="25" t="str">
        <f>IF(ISBLANK(Games!T924), "",IF(AND(Games!T924="",Games!U924=""),"",IF(ISTEXT(Games!U924), "Side",Games!T924)))</f>
        <v/>
      </c>
      <c r="J924" s="25" t="str">
        <f>IF(ISBLANK(Games!T924), "",IF(Table12[[#This Row],[Bet]]="Spread", Games!X924, ""))</f>
        <v/>
      </c>
      <c r="K924" s="25" t="str">
        <f>IF(ISBLANK(Games!U924), "",IF(ISTEXT(Games!U924), Games!U924, ""))</f>
        <v/>
      </c>
      <c r="L924" s="64" t="str">
        <f>IF(ISBLANK(Games!D924), "", Games!D924)</f>
        <v/>
      </c>
      <c r="M924" s="25"/>
      <c r="N924" s="33" t="str">
        <f>IF(Games!V924="", "",Games!V924)</f>
        <v/>
      </c>
      <c r="O924" s="33" t="str">
        <f>IF(Games!Z924=0, "",Games!Z924)</f>
        <v/>
      </c>
      <c r="P924" s="27"/>
      <c r="Q924" s="27" t="str">
        <f>IF(ISBLANK(Games!W924), "", Games!W924)</f>
        <v/>
      </c>
      <c r="R924" s="27" t="str">
        <f>IF(ISBLANK(Games!AA924), "", Games!AA924)</f>
        <v/>
      </c>
      <c r="S924" s="27"/>
      <c r="T924" s="28" t="str">
        <f t="shared" si="126"/>
        <v/>
      </c>
      <c r="U924" s="28" t="str">
        <f t="shared" si="127"/>
        <v/>
      </c>
      <c r="V924" s="28" t="str">
        <f t="shared" si="128"/>
        <v/>
      </c>
      <c r="W924" s="28" t="str">
        <f t="shared" si="129"/>
        <v/>
      </c>
      <c r="X924" s="28">
        <f t="shared" si="130"/>
        <v>0</v>
      </c>
      <c r="Y924" s="28">
        <f t="shared" si="131"/>
        <v>0</v>
      </c>
      <c r="Z924" s="27" t="str">
        <f>IF(OR('Prediction Log'!L925="", Table12[[#This Row],[Bet]]="", Table12[[#This Row],[Bet]]="Spread"), "",IF('Prediction Log'!L925=Table12[[#This Row],[Side]], "W", IF('Prediction Log'!L925&lt;&gt;Table12[[#This Row],[Side]], "L", "")))</f>
        <v/>
      </c>
      <c r="AA924" s="19" t="str">
        <f t="shared" si="132"/>
        <v/>
      </c>
      <c r="AB924" s="27" t="str">
        <f>IF(OR(Table12[[#This Row],[Bet]]="Side",Table12[[#This Row],[Bet]]="", 'Prediction Log'!L925=""), "",IF('Prediction Log'!U925="Y", "W", IF('Prediction Log'!U925="N", "L", "")))</f>
        <v/>
      </c>
      <c r="AC924" s="19" t="str">
        <f t="shared" si="133"/>
        <v/>
      </c>
      <c r="AD924" s="27"/>
      <c r="AE924" s="25" t="str">
        <f t="shared" si="134"/>
        <v/>
      </c>
      <c r="AF9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25" spans="1:32" x14ac:dyDescent="0.45">
      <c r="A925" s="64" t="str">
        <f>IF(ISBLANK(Games!A925), "", Games!A925)</f>
        <v/>
      </c>
      <c r="B925" s="25" t="str">
        <f>IF('Prediction Log'!B926=0, "",'Prediction Log'!B926)</f>
        <v/>
      </c>
      <c r="C925" s="25" t="str">
        <f>IF('Prediction Log'!C926=0, "",'Prediction Log'!C926)</f>
        <v/>
      </c>
      <c r="D925" s="64" t="str">
        <f>IF('Prediction Log'!D926=0, "",'Prediction Log'!D926)</f>
        <v/>
      </c>
      <c r="E925" s="65" t="str">
        <f>IF('Prediction Log'!E926=0, "",'Prediction Log'!E926)</f>
        <v/>
      </c>
      <c r="F925" s="25" t="str">
        <f>IF('Prediction Log'!H926=0, "",'Prediction Log'!H926)</f>
        <v/>
      </c>
      <c r="G925" s="24" t="str">
        <f>IF(ISBLANK(Games!B925), "",'Prediction Log'!$I926)</f>
        <v/>
      </c>
      <c r="H925" s="107" t="str">
        <f>'Prediction Log'!$J926</f>
        <v/>
      </c>
      <c r="I925" s="25" t="str">
        <f>IF(ISBLANK(Games!T925), "",IF(AND(Games!T925="",Games!U925=""),"",IF(ISTEXT(Games!U925), "Side",Games!T925)))</f>
        <v/>
      </c>
      <c r="J925" s="25" t="str">
        <f>IF(ISBLANK(Games!T925), "",IF(Table12[[#This Row],[Bet]]="Spread", Games!X925, ""))</f>
        <v/>
      </c>
      <c r="K925" s="25" t="str">
        <f>IF(ISBLANK(Games!U925), "",IF(ISTEXT(Games!U925), Games!U925, ""))</f>
        <v/>
      </c>
      <c r="L925" s="64" t="str">
        <f>IF(ISBLANK(Games!D925), "", Games!D925)</f>
        <v/>
      </c>
      <c r="M925" s="25"/>
      <c r="N925" s="33" t="str">
        <f>IF(Games!V925="", "",Games!V925)</f>
        <v/>
      </c>
      <c r="O925" s="33" t="str">
        <f>IF(Games!Z925=0, "",Games!Z925)</f>
        <v/>
      </c>
      <c r="P925" s="27"/>
      <c r="Q925" s="27" t="str">
        <f>IF(ISBLANK(Games!W925), "", Games!W925)</f>
        <v/>
      </c>
      <c r="R925" s="27" t="str">
        <f>IF(ISBLANK(Games!AA925), "", Games!AA925)</f>
        <v/>
      </c>
      <c r="S925" s="27"/>
      <c r="T925" s="28" t="str">
        <f t="shared" si="126"/>
        <v/>
      </c>
      <c r="U925" s="28" t="str">
        <f t="shared" si="127"/>
        <v/>
      </c>
      <c r="V925" s="28" t="str">
        <f t="shared" si="128"/>
        <v/>
      </c>
      <c r="W925" s="28" t="str">
        <f t="shared" si="129"/>
        <v/>
      </c>
      <c r="X925" s="28">
        <f t="shared" si="130"/>
        <v>0</v>
      </c>
      <c r="Y925" s="28">
        <f t="shared" si="131"/>
        <v>0</v>
      </c>
      <c r="Z925" s="27" t="str">
        <f>IF(OR('Prediction Log'!L926="", Table12[[#This Row],[Bet]]="", Table12[[#This Row],[Bet]]="Spread"), "",IF('Prediction Log'!L926=Table12[[#This Row],[Side]], "W", IF('Prediction Log'!L926&lt;&gt;Table12[[#This Row],[Side]], "L", "")))</f>
        <v/>
      </c>
      <c r="AA925" s="19" t="str">
        <f t="shared" si="132"/>
        <v/>
      </c>
      <c r="AB925" s="27" t="str">
        <f>IF(OR(Table12[[#This Row],[Bet]]="Side",Table12[[#This Row],[Bet]]="", 'Prediction Log'!L926=""), "",IF('Prediction Log'!U926="Y", "W", IF('Prediction Log'!U926="N", "L", "")))</f>
        <v/>
      </c>
      <c r="AC925" s="19" t="str">
        <f t="shared" si="133"/>
        <v/>
      </c>
      <c r="AD925" s="27"/>
      <c r="AE925" s="25" t="str">
        <f t="shared" si="134"/>
        <v/>
      </c>
      <c r="AF9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26" spans="1:32" x14ac:dyDescent="0.45">
      <c r="A926" s="64" t="str">
        <f>IF(ISBLANK(Games!A926), "", Games!A926)</f>
        <v/>
      </c>
      <c r="B926" s="25" t="str">
        <f>IF('Prediction Log'!B927=0, "",'Prediction Log'!B927)</f>
        <v/>
      </c>
      <c r="C926" s="25" t="str">
        <f>IF('Prediction Log'!C927=0, "",'Prediction Log'!C927)</f>
        <v/>
      </c>
      <c r="D926" s="64" t="str">
        <f>IF('Prediction Log'!D927=0, "",'Prediction Log'!D927)</f>
        <v/>
      </c>
      <c r="E926" s="65" t="str">
        <f>IF('Prediction Log'!E927=0, "",'Prediction Log'!E927)</f>
        <v/>
      </c>
      <c r="F926" s="25" t="str">
        <f>IF('Prediction Log'!H927=0, "",'Prediction Log'!H927)</f>
        <v/>
      </c>
      <c r="G926" s="24" t="str">
        <f>IF(ISBLANK(Games!B926), "",'Prediction Log'!$I927)</f>
        <v/>
      </c>
      <c r="H926" s="107" t="str">
        <f>'Prediction Log'!$J927</f>
        <v/>
      </c>
      <c r="I926" s="25" t="str">
        <f>IF(ISBLANK(Games!T926), "",IF(AND(Games!T926="",Games!U926=""),"",IF(ISTEXT(Games!U926), "Side",Games!T926)))</f>
        <v/>
      </c>
      <c r="J926" s="25" t="str">
        <f>IF(ISBLANK(Games!T926), "",IF(Table12[[#This Row],[Bet]]="Spread", Games!X926, ""))</f>
        <v/>
      </c>
      <c r="K926" s="25" t="str">
        <f>IF(ISBLANK(Games!U926), "",IF(ISTEXT(Games!U926), Games!U926, ""))</f>
        <v/>
      </c>
      <c r="L926" s="64" t="str">
        <f>IF(ISBLANK(Games!D926), "", Games!D926)</f>
        <v/>
      </c>
      <c r="M926" s="25"/>
      <c r="N926" s="33" t="str">
        <f>IF(Games!V926="", "",Games!V926)</f>
        <v/>
      </c>
      <c r="O926" s="33" t="str">
        <f>IF(Games!Z926=0, "",Games!Z926)</f>
        <v/>
      </c>
      <c r="P926" s="27"/>
      <c r="Q926" s="27" t="str">
        <f>IF(ISBLANK(Games!W926), "", Games!W926)</f>
        <v/>
      </c>
      <c r="R926" s="27" t="str">
        <f>IF(ISBLANK(Games!AA926), "", Games!AA926)</f>
        <v/>
      </c>
      <c r="S926" s="27"/>
      <c r="T926" s="28" t="str">
        <f t="shared" si="126"/>
        <v/>
      </c>
      <c r="U926" s="28" t="str">
        <f t="shared" si="127"/>
        <v/>
      </c>
      <c r="V926" s="28" t="str">
        <f t="shared" si="128"/>
        <v/>
      </c>
      <c r="W926" s="28" t="str">
        <f t="shared" si="129"/>
        <v/>
      </c>
      <c r="X926" s="28">
        <f t="shared" si="130"/>
        <v>0</v>
      </c>
      <c r="Y926" s="28">
        <f t="shared" si="131"/>
        <v>0</v>
      </c>
      <c r="Z926" s="27" t="str">
        <f>IF(OR('Prediction Log'!L927="", Table12[[#This Row],[Bet]]="", Table12[[#This Row],[Bet]]="Spread"), "",IF('Prediction Log'!L927=Table12[[#This Row],[Side]], "W", IF('Prediction Log'!L927&lt;&gt;Table12[[#This Row],[Side]], "L", "")))</f>
        <v/>
      </c>
      <c r="AA926" s="19" t="str">
        <f t="shared" si="132"/>
        <v/>
      </c>
      <c r="AB926" s="27" t="str">
        <f>IF(OR(Table12[[#This Row],[Bet]]="Side",Table12[[#This Row],[Bet]]="", 'Prediction Log'!L927=""), "",IF('Prediction Log'!U927="Y", "W", IF('Prediction Log'!U927="N", "L", "")))</f>
        <v/>
      </c>
      <c r="AC926" s="19" t="str">
        <f t="shared" si="133"/>
        <v/>
      </c>
      <c r="AD926" s="27"/>
      <c r="AE926" s="25" t="str">
        <f t="shared" si="134"/>
        <v/>
      </c>
      <c r="AF9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27" spans="1:32" x14ac:dyDescent="0.45">
      <c r="A927" s="64" t="str">
        <f>IF(ISBLANK(Games!A927), "", Games!A927)</f>
        <v/>
      </c>
      <c r="B927" s="25" t="str">
        <f>IF('Prediction Log'!B928=0, "",'Prediction Log'!B928)</f>
        <v/>
      </c>
      <c r="C927" s="25" t="str">
        <f>IF('Prediction Log'!C928=0, "",'Prediction Log'!C928)</f>
        <v/>
      </c>
      <c r="D927" s="64" t="str">
        <f>IF('Prediction Log'!D928=0, "",'Prediction Log'!D928)</f>
        <v/>
      </c>
      <c r="E927" s="65" t="str">
        <f>IF('Prediction Log'!E928=0, "",'Prediction Log'!E928)</f>
        <v/>
      </c>
      <c r="F927" s="25" t="str">
        <f>IF('Prediction Log'!H928=0, "",'Prediction Log'!H928)</f>
        <v/>
      </c>
      <c r="G927" s="24" t="str">
        <f>IF(ISBLANK(Games!B927), "",'Prediction Log'!$I928)</f>
        <v/>
      </c>
      <c r="H927" s="107" t="str">
        <f>'Prediction Log'!$J928</f>
        <v/>
      </c>
      <c r="I927" s="25" t="str">
        <f>IF(ISBLANK(Games!T927), "",IF(AND(Games!T927="",Games!U927=""),"",IF(ISTEXT(Games!U927), "Side",Games!T927)))</f>
        <v/>
      </c>
      <c r="J927" s="25" t="str">
        <f>IF(ISBLANK(Games!T927), "",IF(Table12[[#This Row],[Bet]]="Spread", Games!X927, ""))</f>
        <v/>
      </c>
      <c r="K927" s="25" t="str">
        <f>IF(ISBLANK(Games!U927), "",IF(ISTEXT(Games!U927), Games!U927, ""))</f>
        <v/>
      </c>
      <c r="L927" s="64" t="str">
        <f>IF(ISBLANK(Games!D927), "", Games!D927)</f>
        <v/>
      </c>
      <c r="M927" s="25"/>
      <c r="N927" s="33" t="str">
        <f>IF(Games!V927="", "",Games!V927)</f>
        <v/>
      </c>
      <c r="O927" s="33" t="str">
        <f>IF(Games!Z927=0, "",Games!Z927)</f>
        <v/>
      </c>
      <c r="P927" s="27"/>
      <c r="Q927" s="27" t="str">
        <f>IF(ISBLANK(Games!W927), "", Games!W927)</f>
        <v/>
      </c>
      <c r="R927" s="27" t="str">
        <f>IF(ISBLANK(Games!AA927), "", Games!AA927)</f>
        <v/>
      </c>
      <c r="S927" s="27"/>
      <c r="T927" s="28" t="str">
        <f t="shared" si="126"/>
        <v/>
      </c>
      <c r="U927" s="28" t="str">
        <f t="shared" si="127"/>
        <v/>
      </c>
      <c r="V927" s="28" t="str">
        <f t="shared" si="128"/>
        <v/>
      </c>
      <c r="W927" s="28" t="str">
        <f t="shared" si="129"/>
        <v/>
      </c>
      <c r="X927" s="28">
        <f t="shared" si="130"/>
        <v>0</v>
      </c>
      <c r="Y927" s="28">
        <f t="shared" si="131"/>
        <v>0</v>
      </c>
      <c r="Z927" s="27" t="str">
        <f>IF(OR('Prediction Log'!L928="", Table12[[#This Row],[Bet]]="", Table12[[#This Row],[Bet]]="Spread"), "",IF('Prediction Log'!L928=Table12[[#This Row],[Side]], "W", IF('Prediction Log'!L928&lt;&gt;Table12[[#This Row],[Side]], "L", "")))</f>
        <v/>
      </c>
      <c r="AA927" s="19" t="str">
        <f t="shared" si="132"/>
        <v/>
      </c>
      <c r="AB927" s="27" t="str">
        <f>IF(OR(Table12[[#This Row],[Bet]]="Side",Table12[[#This Row],[Bet]]="", 'Prediction Log'!L928=""), "",IF('Prediction Log'!U928="Y", "W", IF('Prediction Log'!U928="N", "L", "")))</f>
        <v/>
      </c>
      <c r="AC927" s="19" t="str">
        <f t="shared" si="133"/>
        <v/>
      </c>
      <c r="AD927" s="27"/>
      <c r="AE927" s="25" t="str">
        <f t="shared" si="134"/>
        <v/>
      </c>
      <c r="AF9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28" spans="1:32" x14ac:dyDescent="0.45">
      <c r="A928" s="64" t="str">
        <f>IF(ISBLANK(Games!A928), "", Games!A928)</f>
        <v/>
      </c>
      <c r="B928" s="25" t="str">
        <f>IF('Prediction Log'!B929=0, "",'Prediction Log'!B929)</f>
        <v/>
      </c>
      <c r="C928" s="25" t="str">
        <f>IF('Prediction Log'!C929=0, "",'Prediction Log'!C929)</f>
        <v/>
      </c>
      <c r="D928" s="64" t="str">
        <f>IF('Prediction Log'!D929=0, "",'Prediction Log'!D929)</f>
        <v/>
      </c>
      <c r="E928" s="65" t="str">
        <f>IF('Prediction Log'!E929=0, "",'Prediction Log'!E929)</f>
        <v/>
      </c>
      <c r="F928" s="25" t="str">
        <f>IF('Prediction Log'!H929=0, "",'Prediction Log'!H929)</f>
        <v/>
      </c>
      <c r="G928" s="24" t="str">
        <f>IF(ISBLANK(Games!B928), "",'Prediction Log'!$I929)</f>
        <v/>
      </c>
      <c r="H928" s="107" t="str">
        <f>'Prediction Log'!$J929</f>
        <v/>
      </c>
      <c r="I928" s="25" t="str">
        <f>IF(ISBLANK(Games!T928), "",IF(AND(Games!T928="",Games!U928=""),"",IF(ISTEXT(Games!U928), "Side",Games!T928)))</f>
        <v/>
      </c>
      <c r="J928" s="25" t="str">
        <f>IF(ISBLANK(Games!T928), "",IF(Table12[[#This Row],[Bet]]="Spread", Games!X928, ""))</f>
        <v/>
      </c>
      <c r="K928" s="25" t="str">
        <f>IF(ISBLANK(Games!U928), "",IF(ISTEXT(Games!U928), Games!U928, ""))</f>
        <v/>
      </c>
      <c r="L928" s="64" t="str">
        <f>IF(ISBLANK(Games!D928), "", Games!D928)</f>
        <v/>
      </c>
      <c r="M928" s="25"/>
      <c r="N928" s="33" t="str">
        <f>IF(Games!V928="", "",Games!V928)</f>
        <v/>
      </c>
      <c r="O928" s="33" t="str">
        <f>IF(Games!Z928=0, "",Games!Z928)</f>
        <v/>
      </c>
      <c r="P928" s="27"/>
      <c r="Q928" s="27" t="str">
        <f>IF(ISBLANK(Games!W928), "", Games!W928)</f>
        <v/>
      </c>
      <c r="R928" s="27" t="str">
        <f>IF(ISBLANK(Games!AA928), "", Games!AA928)</f>
        <v/>
      </c>
      <c r="S928" s="27"/>
      <c r="T928" s="28" t="str">
        <f t="shared" si="126"/>
        <v/>
      </c>
      <c r="U928" s="28" t="str">
        <f t="shared" si="127"/>
        <v/>
      </c>
      <c r="V928" s="28" t="str">
        <f t="shared" si="128"/>
        <v/>
      </c>
      <c r="W928" s="28" t="str">
        <f t="shared" si="129"/>
        <v/>
      </c>
      <c r="X928" s="28">
        <f t="shared" si="130"/>
        <v>0</v>
      </c>
      <c r="Y928" s="28">
        <f t="shared" si="131"/>
        <v>0</v>
      </c>
      <c r="Z928" s="27" t="str">
        <f>IF(OR('Prediction Log'!L929="", Table12[[#This Row],[Bet]]="", Table12[[#This Row],[Bet]]="Spread"), "",IF('Prediction Log'!L929=Table12[[#This Row],[Side]], "W", IF('Prediction Log'!L929&lt;&gt;Table12[[#This Row],[Side]], "L", "")))</f>
        <v/>
      </c>
      <c r="AA928" s="19" t="str">
        <f t="shared" si="132"/>
        <v/>
      </c>
      <c r="AB928" s="27" t="str">
        <f>IF(OR(Table12[[#This Row],[Bet]]="Side",Table12[[#This Row],[Bet]]="", 'Prediction Log'!L929=""), "",IF('Prediction Log'!U929="Y", "W", IF('Prediction Log'!U929="N", "L", "")))</f>
        <v/>
      </c>
      <c r="AC928" s="19" t="str">
        <f t="shared" si="133"/>
        <v/>
      </c>
      <c r="AD928" s="27"/>
      <c r="AE928" s="25" t="str">
        <f t="shared" si="134"/>
        <v/>
      </c>
      <c r="AF9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29" spans="1:32" x14ac:dyDescent="0.45">
      <c r="A929" s="64" t="str">
        <f>IF(ISBLANK(Games!A929), "", Games!A929)</f>
        <v/>
      </c>
      <c r="B929" s="25" t="str">
        <f>IF('Prediction Log'!B930=0, "",'Prediction Log'!B930)</f>
        <v/>
      </c>
      <c r="C929" s="25" t="str">
        <f>IF('Prediction Log'!C930=0, "",'Prediction Log'!C930)</f>
        <v/>
      </c>
      <c r="D929" s="64" t="str">
        <f>IF('Prediction Log'!D930=0, "",'Prediction Log'!D930)</f>
        <v/>
      </c>
      <c r="E929" s="65" t="str">
        <f>IF('Prediction Log'!E930=0, "",'Prediction Log'!E930)</f>
        <v/>
      </c>
      <c r="F929" s="25" t="str">
        <f>IF('Prediction Log'!H930=0, "",'Prediction Log'!H930)</f>
        <v/>
      </c>
      <c r="G929" s="24" t="str">
        <f>IF(ISBLANK(Games!B929), "",'Prediction Log'!$I930)</f>
        <v/>
      </c>
      <c r="H929" s="107" t="str">
        <f>'Prediction Log'!$J930</f>
        <v/>
      </c>
      <c r="I929" s="25" t="str">
        <f>IF(ISBLANK(Games!T929), "",IF(AND(Games!T929="",Games!U929=""),"",IF(ISTEXT(Games!U929), "Side",Games!T929)))</f>
        <v/>
      </c>
      <c r="J929" s="25" t="str">
        <f>IF(ISBLANK(Games!T929), "",IF(Table12[[#This Row],[Bet]]="Spread", Games!X929, ""))</f>
        <v/>
      </c>
      <c r="K929" s="25" t="str">
        <f>IF(ISBLANK(Games!U929), "",IF(ISTEXT(Games!U929), Games!U929, ""))</f>
        <v/>
      </c>
      <c r="L929" s="64" t="str">
        <f>IF(ISBLANK(Games!D929), "", Games!D929)</f>
        <v/>
      </c>
      <c r="M929" s="25"/>
      <c r="N929" s="33" t="str">
        <f>IF(Games!V929="", "",Games!V929)</f>
        <v/>
      </c>
      <c r="O929" s="33" t="str">
        <f>IF(Games!Z929=0, "",Games!Z929)</f>
        <v/>
      </c>
      <c r="P929" s="27"/>
      <c r="Q929" s="27" t="str">
        <f>IF(ISBLANK(Games!W929), "", Games!W929)</f>
        <v/>
      </c>
      <c r="R929" s="27" t="str">
        <f>IF(ISBLANK(Games!AA929), "", Games!AA929)</f>
        <v/>
      </c>
      <c r="S929" s="27"/>
      <c r="T929" s="28" t="str">
        <f t="shared" si="126"/>
        <v/>
      </c>
      <c r="U929" s="28" t="str">
        <f t="shared" si="127"/>
        <v/>
      </c>
      <c r="V929" s="28" t="str">
        <f t="shared" si="128"/>
        <v/>
      </c>
      <c r="W929" s="28" t="str">
        <f t="shared" si="129"/>
        <v/>
      </c>
      <c r="X929" s="28">
        <f t="shared" si="130"/>
        <v>0</v>
      </c>
      <c r="Y929" s="28">
        <f t="shared" si="131"/>
        <v>0</v>
      </c>
      <c r="Z929" s="27" t="str">
        <f>IF(OR('Prediction Log'!L930="", Table12[[#This Row],[Bet]]="", Table12[[#This Row],[Bet]]="Spread"), "",IF('Prediction Log'!L930=Table12[[#This Row],[Side]], "W", IF('Prediction Log'!L930&lt;&gt;Table12[[#This Row],[Side]], "L", "")))</f>
        <v/>
      </c>
      <c r="AA929" s="19" t="str">
        <f t="shared" si="132"/>
        <v/>
      </c>
      <c r="AB929" s="27" t="str">
        <f>IF(OR(Table12[[#This Row],[Bet]]="Side",Table12[[#This Row],[Bet]]="", 'Prediction Log'!L930=""), "",IF('Prediction Log'!U930="Y", "W", IF('Prediction Log'!U930="N", "L", "")))</f>
        <v/>
      </c>
      <c r="AC929" s="19" t="str">
        <f t="shared" si="133"/>
        <v/>
      </c>
      <c r="AD929" s="27"/>
      <c r="AE929" s="25" t="str">
        <f t="shared" si="134"/>
        <v/>
      </c>
      <c r="AF9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30" spans="1:32" x14ac:dyDescent="0.45">
      <c r="A930" s="64" t="str">
        <f>IF(ISBLANK(Games!A930), "", Games!A930)</f>
        <v/>
      </c>
      <c r="B930" s="25" t="str">
        <f>IF('Prediction Log'!B931=0, "",'Prediction Log'!B931)</f>
        <v/>
      </c>
      <c r="C930" s="25" t="str">
        <f>IF('Prediction Log'!C931=0, "",'Prediction Log'!C931)</f>
        <v/>
      </c>
      <c r="D930" s="64" t="str">
        <f>IF('Prediction Log'!D931=0, "",'Prediction Log'!D931)</f>
        <v/>
      </c>
      <c r="E930" s="65" t="str">
        <f>IF('Prediction Log'!E931=0, "",'Prediction Log'!E931)</f>
        <v/>
      </c>
      <c r="F930" s="25" t="str">
        <f>IF('Prediction Log'!H931=0, "",'Prediction Log'!H931)</f>
        <v/>
      </c>
      <c r="G930" s="24" t="str">
        <f>IF(ISBLANK(Games!B930), "",'Prediction Log'!$I931)</f>
        <v/>
      </c>
      <c r="H930" s="107" t="str">
        <f>'Prediction Log'!$J931</f>
        <v/>
      </c>
      <c r="I930" s="25" t="str">
        <f>IF(ISBLANK(Games!T930), "",IF(AND(Games!T930="",Games!U930=""),"",IF(ISTEXT(Games!U930), "Side",Games!T930)))</f>
        <v/>
      </c>
      <c r="J930" s="25" t="str">
        <f>IF(ISBLANK(Games!T930), "",IF(Table12[[#This Row],[Bet]]="Spread", Games!X930, ""))</f>
        <v/>
      </c>
      <c r="K930" s="25" t="str">
        <f>IF(ISBLANK(Games!U930), "",IF(ISTEXT(Games!U930), Games!U930, ""))</f>
        <v/>
      </c>
      <c r="L930" s="64" t="str">
        <f>IF(ISBLANK(Games!D930), "", Games!D930)</f>
        <v/>
      </c>
      <c r="M930" s="25"/>
      <c r="N930" s="33" t="str">
        <f>IF(Games!V930="", "",Games!V930)</f>
        <v/>
      </c>
      <c r="O930" s="33" t="str">
        <f>IF(Games!Z930=0, "",Games!Z930)</f>
        <v/>
      </c>
      <c r="P930" s="27"/>
      <c r="Q930" s="27" t="str">
        <f>IF(ISBLANK(Games!W930), "", Games!W930)</f>
        <v/>
      </c>
      <c r="R930" s="27" t="str">
        <f>IF(ISBLANK(Games!AA930), "", Games!AA930)</f>
        <v/>
      </c>
      <c r="S930" s="27"/>
      <c r="T930" s="28" t="str">
        <f t="shared" si="126"/>
        <v/>
      </c>
      <c r="U930" s="28" t="str">
        <f t="shared" si="127"/>
        <v/>
      </c>
      <c r="V930" s="28" t="str">
        <f t="shared" si="128"/>
        <v/>
      </c>
      <c r="W930" s="28" t="str">
        <f t="shared" si="129"/>
        <v/>
      </c>
      <c r="X930" s="28">
        <f t="shared" si="130"/>
        <v>0</v>
      </c>
      <c r="Y930" s="28">
        <f t="shared" si="131"/>
        <v>0</v>
      </c>
      <c r="Z930" s="27" t="str">
        <f>IF(OR('Prediction Log'!L931="", Table12[[#This Row],[Bet]]="", Table12[[#This Row],[Bet]]="Spread"), "",IF('Prediction Log'!L931=Table12[[#This Row],[Side]], "W", IF('Prediction Log'!L931&lt;&gt;Table12[[#This Row],[Side]], "L", "")))</f>
        <v/>
      </c>
      <c r="AA930" s="19" t="str">
        <f t="shared" si="132"/>
        <v/>
      </c>
      <c r="AB930" s="27" t="str">
        <f>IF(OR(Table12[[#This Row],[Bet]]="Side",Table12[[#This Row],[Bet]]="", 'Prediction Log'!L931=""), "",IF('Prediction Log'!U931="Y", "W", IF('Prediction Log'!U931="N", "L", "")))</f>
        <v/>
      </c>
      <c r="AC930" s="19" t="str">
        <f t="shared" si="133"/>
        <v/>
      </c>
      <c r="AD930" s="27"/>
      <c r="AE930" s="25" t="str">
        <f t="shared" si="134"/>
        <v/>
      </c>
      <c r="AF9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31" spans="1:32" x14ac:dyDescent="0.45">
      <c r="A931" s="64" t="str">
        <f>IF(ISBLANK(Games!A931), "", Games!A931)</f>
        <v/>
      </c>
      <c r="B931" s="25" t="str">
        <f>IF('Prediction Log'!B932=0, "",'Prediction Log'!B932)</f>
        <v/>
      </c>
      <c r="C931" s="25" t="str">
        <f>IF('Prediction Log'!C932=0, "",'Prediction Log'!C932)</f>
        <v/>
      </c>
      <c r="D931" s="64" t="str">
        <f>IF('Prediction Log'!D932=0, "",'Prediction Log'!D932)</f>
        <v/>
      </c>
      <c r="E931" s="65" t="str">
        <f>IF('Prediction Log'!E932=0, "",'Prediction Log'!E932)</f>
        <v/>
      </c>
      <c r="F931" s="25" t="str">
        <f>IF('Prediction Log'!H932=0, "",'Prediction Log'!H932)</f>
        <v/>
      </c>
      <c r="G931" s="24" t="str">
        <f>IF(ISBLANK(Games!B931), "",'Prediction Log'!$I932)</f>
        <v/>
      </c>
      <c r="H931" s="107" t="str">
        <f>'Prediction Log'!$J932</f>
        <v/>
      </c>
      <c r="I931" s="25" t="str">
        <f>IF(ISBLANK(Games!T931), "",IF(AND(Games!T931="",Games!U931=""),"",IF(ISTEXT(Games!U931), "Side",Games!T931)))</f>
        <v/>
      </c>
      <c r="J931" s="25" t="str">
        <f>IF(ISBLANK(Games!T931), "",IF(Table12[[#This Row],[Bet]]="Spread", Games!X931, ""))</f>
        <v/>
      </c>
      <c r="K931" s="25" t="str">
        <f>IF(ISBLANK(Games!U931), "",IF(ISTEXT(Games!U931), Games!U931, ""))</f>
        <v/>
      </c>
      <c r="L931" s="64" t="str">
        <f>IF(ISBLANK(Games!D931), "", Games!D931)</f>
        <v/>
      </c>
      <c r="M931" s="25"/>
      <c r="N931" s="33" t="str">
        <f>IF(Games!V931="", "",Games!V931)</f>
        <v/>
      </c>
      <c r="O931" s="33" t="str">
        <f>IF(Games!Z931=0, "",Games!Z931)</f>
        <v/>
      </c>
      <c r="P931" s="27"/>
      <c r="Q931" s="27" t="str">
        <f>IF(ISBLANK(Games!W931), "", Games!W931)</f>
        <v/>
      </c>
      <c r="R931" s="27" t="str">
        <f>IF(ISBLANK(Games!AA931), "", Games!AA931)</f>
        <v/>
      </c>
      <c r="S931" s="27"/>
      <c r="T931" s="28" t="str">
        <f t="shared" si="126"/>
        <v/>
      </c>
      <c r="U931" s="28" t="str">
        <f t="shared" si="127"/>
        <v/>
      </c>
      <c r="V931" s="28" t="str">
        <f t="shared" si="128"/>
        <v/>
      </c>
      <c r="W931" s="28" t="str">
        <f t="shared" si="129"/>
        <v/>
      </c>
      <c r="X931" s="28">
        <f t="shared" si="130"/>
        <v>0</v>
      </c>
      <c r="Y931" s="28">
        <f t="shared" si="131"/>
        <v>0</v>
      </c>
      <c r="Z931" s="27" t="str">
        <f>IF(OR('Prediction Log'!L932="", Table12[[#This Row],[Bet]]="", Table12[[#This Row],[Bet]]="Spread"), "",IF('Prediction Log'!L932=Table12[[#This Row],[Side]], "W", IF('Prediction Log'!L932&lt;&gt;Table12[[#This Row],[Side]], "L", "")))</f>
        <v/>
      </c>
      <c r="AA931" s="19" t="str">
        <f t="shared" si="132"/>
        <v/>
      </c>
      <c r="AB931" s="27" t="str">
        <f>IF(OR(Table12[[#This Row],[Bet]]="Side",Table12[[#This Row],[Bet]]="", 'Prediction Log'!L932=""), "",IF('Prediction Log'!U932="Y", "W", IF('Prediction Log'!U932="N", "L", "")))</f>
        <v/>
      </c>
      <c r="AC931" s="19" t="str">
        <f t="shared" si="133"/>
        <v/>
      </c>
      <c r="AD931" s="27"/>
      <c r="AE931" s="25" t="str">
        <f t="shared" si="134"/>
        <v/>
      </c>
      <c r="AF9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32" spans="1:32" x14ac:dyDescent="0.45">
      <c r="A932" s="64" t="str">
        <f>IF(ISBLANK(Games!A932), "", Games!A932)</f>
        <v/>
      </c>
      <c r="B932" s="25" t="str">
        <f>IF('Prediction Log'!B933=0, "",'Prediction Log'!B933)</f>
        <v/>
      </c>
      <c r="C932" s="25" t="str">
        <f>IF('Prediction Log'!C933=0, "",'Prediction Log'!C933)</f>
        <v/>
      </c>
      <c r="D932" s="64" t="str">
        <f>IF('Prediction Log'!D933=0, "",'Prediction Log'!D933)</f>
        <v/>
      </c>
      <c r="E932" s="65" t="str">
        <f>IF('Prediction Log'!E933=0, "",'Prediction Log'!E933)</f>
        <v/>
      </c>
      <c r="F932" s="25" t="str">
        <f>IF('Prediction Log'!H933=0, "",'Prediction Log'!H933)</f>
        <v/>
      </c>
      <c r="G932" s="24" t="str">
        <f>IF(ISBLANK(Games!B932), "",'Prediction Log'!$I933)</f>
        <v/>
      </c>
      <c r="H932" s="107" t="str">
        <f>'Prediction Log'!$J933</f>
        <v/>
      </c>
      <c r="I932" s="25" t="str">
        <f>IF(ISBLANK(Games!T932), "",IF(AND(Games!T932="",Games!U932=""),"",IF(ISTEXT(Games!U932), "Side",Games!T932)))</f>
        <v/>
      </c>
      <c r="J932" s="25" t="str">
        <f>IF(ISBLANK(Games!T932), "",IF(Table12[[#This Row],[Bet]]="Spread", Games!X932, ""))</f>
        <v/>
      </c>
      <c r="K932" s="25" t="str">
        <f>IF(ISBLANK(Games!U932), "",IF(ISTEXT(Games!U932), Games!U932, ""))</f>
        <v/>
      </c>
      <c r="L932" s="64" t="str">
        <f>IF(ISBLANK(Games!D932), "", Games!D932)</f>
        <v/>
      </c>
      <c r="M932" s="25"/>
      <c r="N932" s="33" t="str">
        <f>IF(Games!V932="", "",Games!V932)</f>
        <v/>
      </c>
      <c r="O932" s="33" t="str">
        <f>IF(Games!Z932=0, "",Games!Z932)</f>
        <v/>
      </c>
      <c r="P932" s="27"/>
      <c r="Q932" s="27" t="str">
        <f>IF(ISBLANK(Games!W932), "", Games!W932)</f>
        <v/>
      </c>
      <c r="R932" s="27" t="str">
        <f>IF(ISBLANK(Games!AA932), "", Games!AA932)</f>
        <v/>
      </c>
      <c r="S932" s="27"/>
      <c r="T932" s="28" t="str">
        <f t="shared" si="126"/>
        <v/>
      </c>
      <c r="U932" s="28" t="str">
        <f t="shared" si="127"/>
        <v/>
      </c>
      <c r="V932" s="28" t="str">
        <f t="shared" si="128"/>
        <v/>
      </c>
      <c r="W932" s="28" t="str">
        <f t="shared" si="129"/>
        <v/>
      </c>
      <c r="X932" s="28">
        <f t="shared" si="130"/>
        <v>0</v>
      </c>
      <c r="Y932" s="28">
        <f t="shared" si="131"/>
        <v>0</v>
      </c>
      <c r="Z932" s="27" t="str">
        <f>IF(OR('Prediction Log'!L933="", Table12[[#This Row],[Bet]]="", Table12[[#This Row],[Bet]]="Spread"), "",IF('Prediction Log'!L933=Table12[[#This Row],[Side]], "W", IF('Prediction Log'!L933&lt;&gt;Table12[[#This Row],[Side]], "L", "")))</f>
        <v/>
      </c>
      <c r="AA932" s="19" t="str">
        <f t="shared" si="132"/>
        <v/>
      </c>
      <c r="AB932" s="27" t="str">
        <f>IF(OR(Table12[[#This Row],[Bet]]="Side",Table12[[#This Row],[Bet]]="", 'Prediction Log'!L933=""), "",IF('Prediction Log'!U933="Y", "W", IF('Prediction Log'!U933="N", "L", "")))</f>
        <v/>
      </c>
      <c r="AC932" s="19" t="str">
        <f t="shared" si="133"/>
        <v/>
      </c>
      <c r="AD932" s="27"/>
      <c r="AE932" s="25" t="str">
        <f t="shared" si="134"/>
        <v/>
      </c>
      <c r="AF9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33" spans="1:32" x14ac:dyDescent="0.45">
      <c r="A933" s="64" t="str">
        <f>IF(ISBLANK(Games!A933), "", Games!A933)</f>
        <v/>
      </c>
      <c r="B933" s="25" t="str">
        <f>IF('Prediction Log'!B934=0, "",'Prediction Log'!B934)</f>
        <v/>
      </c>
      <c r="C933" s="25" t="str">
        <f>IF('Prediction Log'!C934=0, "",'Prediction Log'!C934)</f>
        <v/>
      </c>
      <c r="D933" s="64" t="str">
        <f>IF('Prediction Log'!D934=0, "",'Prediction Log'!D934)</f>
        <v/>
      </c>
      <c r="E933" s="65" t="str">
        <f>IF('Prediction Log'!E934=0, "",'Prediction Log'!E934)</f>
        <v/>
      </c>
      <c r="F933" s="25" t="str">
        <f>IF('Prediction Log'!H934=0, "",'Prediction Log'!H934)</f>
        <v/>
      </c>
      <c r="G933" s="24" t="str">
        <f>IF(ISBLANK(Games!B933), "",'Prediction Log'!$I934)</f>
        <v/>
      </c>
      <c r="H933" s="107" t="str">
        <f>'Prediction Log'!$J934</f>
        <v/>
      </c>
      <c r="I933" s="25" t="str">
        <f>IF(ISBLANK(Games!T933), "",IF(AND(Games!T933="",Games!U933=""),"",IF(ISTEXT(Games!U933), "Side",Games!T933)))</f>
        <v/>
      </c>
      <c r="J933" s="25" t="str">
        <f>IF(ISBLANK(Games!T933), "",IF(Table12[[#This Row],[Bet]]="Spread", Games!X933, ""))</f>
        <v/>
      </c>
      <c r="K933" s="25" t="str">
        <f>IF(ISBLANK(Games!U933), "",IF(ISTEXT(Games!U933), Games!U933, ""))</f>
        <v/>
      </c>
      <c r="L933" s="64" t="str">
        <f>IF(ISBLANK(Games!D933), "", Games!D933)</f>
        <v/>
      </c>
      <c r="M933" s="25"/>
      <c r="N933" s="33" t="str">
        <f>IF(Games!V933="", "",Games!V933)</f>
        <v/>
      </c>
      <c r="O933" s="33" t="str">
        <f>IF(Games!Z933=0, "",Games!Z933)</f>
        <v/>
      </c>
      <c r="P933" s="27"/>
      <c r="Q933" s="27" t="str">
        <f>IF(ISBLANK(Games!W933), "", Games!W933)</f>
        <v/>
      </c>
      <c r="R933" s="27" t="str">
        <f>IF(ISBLANK(Games!AA933), "", Games!AA933)</f>
        <v/>
      </c>
      <c r="S933" s="27"/>
      <c r="T933" s="28" t="str">
        <f t="shared" si="126"/>
        <v/>
      </c>
      <c r="U933" s="28" t="str">
        <f t="shared" si="127"/>
        <v/>
      </c>
      <c r="V933" s="28" t="str">
        <f t="shared" si="128"/>
        <v/>
      </c>
      <c r="W933" s="28" t="str">
        <f t="shared" si="129"/>
        <v/>
      </c>
      <c r="X933" s="28">
        <f t="shared" si="130"/>
        <v>0</v>
      </c>
      <c r="Y933" s="28">
        <f t="shared" si="131"/>
        <v>0</v>
      </c>
      <c r="Z933" s="27" t="str">
        <f>IF(OR('Prediction Log'!L934="", Table12[[#This Row],[Bet]]="", Table12[[#This Row],[Bet]]="Spread"), "",IF('Prediction Log'!L934=Table12[[#This Row],[Side]], "W", IF('Prediction Log'!L934&lt;&gt;Table12[[#This Row],[Side]], "L", "")))</f>
        <v/>
      </c>
      <c r="AA933" s="19" t="str">
        <f t="shared" si="132"/>
        <v/>
      </c>
      <c r="AB933" s="27" t="str">
        <f>IF(OR(Table12[[#This Row],[Bet]]="Side",Table12[[#This Row],[Bet]]="", 'Prediction Log'!L934=""), "",IF('Prediction Log'!U934="Y", "W", IF('Prediction Log'!U934="N", "L", "")))</f>
        <v/>
      </c>
      <c r="AC933" s="19" t="str">
        <f t="shared" si="133"/>
        <v/>
      </c>
      <c r="AD933" s="27"/>
      <c r="AE933" s="25" t="str">
        <f t="shared" si="134"/>
        <v/>
      </c>
      <c r="AF9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34" spans="1:32" x14ac:dyDescent="0.45">
      <c r="A934" s="64" t="str">
        <f>IF(ISBLANK(Games!A934), "", Games!A934)</f>
        <v/>
      </c>
      <c r="B934" s="25" t="str">
        <f>IF('Prediction Log'!B935=0, "",'Prediction Log'!B935)</f>
        <v/>
      </c>
      <c r="C934" s="25" t="str">
        <f>IF('Prediction Log'!C935=0, "",'Prediction Log'!C935)</f>
        <v/>
      </c>
      <c r="D934" s="64" t="str">
        <f>IF('Prediction Log'!D935=0, "",'Prediction Log'!D935)</f>
        <v/>
      </c>
      <c r="E934" s="65" t="str">
        <f>IF('Prediction Log'!E935=0, "",'Prediction Log'!E935)</f>
        <v/>
      </c>
      <c r="F934" s="25" t="str">
        <f>IF('Prediction Log'!H935=0, "",'Prediction Log'!H935)</f>
        <v/>
      </c>
      <c r="G934" s="24" t="str">
        <f>IF(ISBLANK(Games!B934), "",'Prediction Log'!$I935)</f>
        <v/>
      </c>
      <c r="H934" s="107" t="str">
        <f>'Prediction Log'!$J935</f>
        <v/>
      </c>
      <c r="I934" s="25" t="str">
        <f>IF(ISBLANK(Games!T934), "",IF(AND(Games!T934="",Games!U934=""),"",IF(ISTEXT(Games!U934), "Side",Games!T934)))</f>
        <v/>
      </c>
      <c r="J934" s="25" t="str">
        <f>IF(ISBLANK(Games!T934), "",IF(Table12[[#This Row],[Bet]]="Spread", Games!X934, ""))</f>
        <v/>
      </c>
      <c r="K934" s="25" t="str">
        <f>IF(ISBLANK(Games!U934), "",IF(ISTEXT(Games!U934), Games!U934, ""))</f>
        <v/>
      </c>
      <c r="L934" s="64" t="str">
        <f>IF(ISBLANK(Games!D934), "", Games!D934)</f>
        <v/>
      </c>
      <c r="M934" s="25"/>
      <c r="N934" s="33" t="str">
        <f>IF(Games!V934="", "",Games!V934)</f>
        <v/>
      </c>
      <c r="O934" s="33" t="str">
        <f>IF(Games!Z934=0, "",Games!Z934)</f>
        <v/>
      </c>
      <c r="P934" s="27"/>
      <c r="Q934" s="27" t="str">
        <f>IF(ISBLANK(Games!W934), "", Games!W934)</f>
        <v/>
      </c>
      <c r="R934" s="27" t="str">
        <f>IF(ISBLANK(Games!AA934), "", Games!AA934)</f>
        <v/>
      </c>
      <c r="S934" s="27"/>
      <c r="T934" s="28" t="str">
        <f t="shared" si="126"/>
        <v/>
      </c>
      <c r="U934" s="28" t="str">
        <f t="shared" si="127"/>
        <v/>
      </c>
      <c r="V934" s="28" t="str">
        <f t="shared" si="128"/>
        <v/>
      </c>
      <c r="W934" s="28" t="str">
        <f t="shared" si="129"/>
        <v/>
      </c>
      <c r="X934" s="28">
        <f t="shared" si="130"/>
        <v>0</v>
      </c>
      <c r="Y934" s="28">
        <f t="shared" si="131"/>
        <v>0</v>
      </c>
      <c r="Z934" s="27" t="str">
        <f>IF(OR('Prediction Log'!L935="", Table12[[#This Row],[Bet]]="", Table12[[#This Row],[Bet]]="Spread"), "",IF('Prediction Log'!L935=Table12[[#This Row],[Side]], "W", IF('Prediction Log'!L935&lt;&gt;Table12[[#This Row],[Side]], "L", "")))</f>
        <v/>
      </c>
      <c r="AA934" s="19" t="str">
        <f t="shared" si="132"/>
        <v/>
      </c>
      <c r="AB934" s="27" t="str">
        <f>IF(OR(Table12[[#This Row],[Bet]]="Side",Table12[[#This Row],[Bet]]="", 'Prediction Log'!L935=""), "",IF('Prediction Log'!U935="Y", "W", IF('Prediction Log'!U935="N", "L", "")))</f>
        <v/>
      </c>
      <c r="AC934" s="19" t="str">
        <f t="shared" si="133"/>
        <v/>
      </c>
      <c r="AD934" s="27"/>
      <c r="AE934" s="25" t="str">
        <f t="shared" si="134"/>
        <v/>
      </c>
      <c r="AF9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35" spans="1:32" x14ac:dyDescent="0.45">
      <c r="A935" s="64" t="str">
        <f>IF(ISBLANK(Games!A935), "", Games!A935)</f>
        <v/>
      </c>
      <c r="B935" s="25" t="str">
        <f>IF('Prediction Log'!B936=0, "",'Prediction Log'!B936)</f>
        <v/>
      </c>
      <c r="C935" s="25" t="str">
        <f>IF('Prediction Log'!C936=0, "",'Prediction Log'!C936)</f>
        <v/>
      </c>
      <c r="D935" s="64" t="str">
        <f>IF('Prediction Log'!D936=0, "",'Prediction Log'!D936)</f>
        <v/>
      </c>
      <c r="E935" s="65" t="str">
        <f>IF('Prediction Log'!E936=0, "",'Prediction Log'!E936)</f>
        <v/>
      </c>
      <c r="F935" s="25" t="str">
        <f>IF('Prediction Log'!H936=0, "",'Prediction Log'!H936)</f>
        <v/>
      </c>
      <c r="G935" s="24" t="str">
        <f>IF(ISBLANK(Games!B935), "",'Prediction Log'!$I936)</f>
        <v/>
      </c>
      <c r="H935" s="107" t="str">
        <f>'Prediction Log'!$J936</f>
        <v/>
      </c>
      <c r="I935" s="25" t="str">
        <f>IF(ISBLANK(Games!T935), "",IF(AND(Games!T935="",Games!U935=""),"",IF(ISTEXT(Games!U935), "Side",Games!T935)))</f>
        <v/>
      </c>
      <c r="J935" s="25" t="str">
        <f>IF(ISBLANK(Games!T935), "",IF(Table12[[#This Row],[Bet]]="Spread", Games!X935, ""))</f>
        <v/>
      </c>
      <c r="K935" s="25" t="str">
        <f>IF(ISBLANK(Games!U935), "",IF(ISTEXT(Games!U935), Games!U935, ""))</f>
        <v/>
      </c>
      <c r="L935" s="64" t="str">
        <f>IF(ISBLANK(Games!D935), "", Games!D935)</f>
        <v/>
      </c>
      <c r="M935" s="25"/>
      <c r="N935" s="33" t="str">
        <f>IF(Games!V935="", "",Games!V935)</f>
        <v/>
      </c>
      <c r="O935" s="33" t="str">
        <f>IF(Games!Z935=0, "",Games!Z935)</f>
        <v/>
      </c>
      <c r="P935" s="27"/>
      <c r="Q935" s="27" t="str">
        <f>IF(ISBLANK(Games!W935), "", Games!W935)</f>
        <v/>
      </c>
      <c r="R935" s="27" t="str">
        <f>IF(ISBLANK(Games!AA935), "", Games!AA935)</f>
        <v/>
      </c>
      <c r="S935" s="27"/>
      <c r="T935" s="28" t="str">
        <f t="shared" si="126"/>
        <v/>
      </c>
      <c r="U935" s="28" t="str">
        <f t="shared" si="127"/>
        <v/>
      </c>
      <c r="V935" s="28" t="str">
        <f t="shared" si="128"/>
        <v/>
      </c>
      <c r="W935" s="28" t="str">
        <f t="shared" si="129"/>
        <v/>
      </c>
      <c r="X935" s="28">
        <f t="shared" si="130"/>
        <v>0</v>
      </c>
      <c r="Y935" s="28">
        <f t="shared" si="131"/>
        <v>0</v>
      </c>
      <c r="Z935" s="27" t="str">
        <f>IF(OR('Prediction Log'!L936="", Table12[[#This Row],[Bet]]="", Table12[[#This Row],[Bet]]="Spread"), "",IF('Prediction Log'!L936=Table12[[#This Row],[Side]], "W", IF('Prediction Log'!L936&lt;&gt;Table12[[#This Row],[Side]], "L", "")))</f>
        <v/>
      </c>
      <c r="AA935" s="19" t="str">
        <f t="shared" si="132"/>
        <v/>
      </c>
      <c r="AB935" s="27" t="str">
        <f>IF(OR(Table12[[#This Row],[Bet]]="Side",Table12[[#This Row],[Bet]]="", 'Prediction Log'!L936=""), "",IF('Prediction Log'!U936="Y", "W", IF('Prediction Log'!U936="N", "L", "")))</f>
        <v/>
      </c>
      <c r="AC935" s="19" t="str">
        <f t="shared" si="133"/>
        <v/>
      </c>
      <c r="AD935" s="27"/>
      <c r="AE935" s="25" t="str">
        <f t="shared" si="134"/>
        <v/>
      </c>
      <c r="AF9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36" spans="1:32" x14ac:dyDescent="0.45">
      <c r="A936" s="64" t="str">
        <f>IF(ISBLANK(Games!A936), "", Games!A936)</f>
        <v/>
      </c>
      <c r="B936" s="25" t="str">
        <f>IF('Prediction Log'!B937=0, "",'Prediction Log'!B937)</f>
        <v/>
      </c>
      <c r="C936" s="25" t="str">
        <f>IF('Prediction Log'!C937=0, "",'Prediction Log'!C937)</f>
        <v/>
      </c>
      <c r="D936" s="64" t="str">
        <f>IF('Prediction Log'!D937=0, "",'Prediction Log'!D937)</f>
        <v/>
      </c>
      <c r="E936" s="65" t="str">
        <f>IF('Prediction Log'!E937=0, "",'Prediction Log'!E937)</f>
        <v/>
      </c>
      <c r="F936" s="25" t="str">
        <f>IF('Prediction Log'!H937=0, "",'Prediction Log'!H937)</f>
        <v/>
      </c>
      <c r="G936" s="24" t="str">
        <f>IF(ISBLANK(Games!B936), "",'Prediction Log'!$I937)</f>
        <v/>
      </c>
      <c r="H936" s="107" t="str">
        <f>'Prediction Log'!$J937</f>
        <v/>
      </c>
      <c r="I936" s="25" t="str">
        <f>IF(ISBLANK(Games!T936), "",IF(AND(Games!T936="",Games!U936=""),"",IF(ISTEXT(Games!U936), "Side",Games!T936)))</f>
        <v/>
      </c>
      <c r="J936" s="25" t="str">
        <f>IF(ISBLANK(Games!T936), "",IF(Table12[[#This Row],[Bet]]="Spread", Games!X936, ""))</f>
        <v/>
      </c>
      <c r="K936" s="25" t="str">
        <f>IF(ISBLANK(Games!U936), "",IF(ISTEXT(Games!U936), Games!U936, ""))</f>
        <v/>
      </c>
      <c r="L936" s="64" t="str">
        <f>IF(ISBLANK(Games!D936), "", Games!D936)</f>
        <v/>
      </c>
      <c r="M936" s="25"/>
      <c r="N936" s="33" t="str">
        <f>IF(Games!V936="", "",Games!V936)</f>
        <v/>
      </c>
      <c r="O936" s="33" t="str">
        <f>IF(Games!Z936=0, "",Games!Z936)</f>
        <v/>
      </c>
      <c r="P936" s="27"/>
      <c r="Q936" s="27" t="str">
        <f>IF(ISBLANK(Games!W936), "", Games!W936)</f>
        <v/>
      </c>
      <c r="R936" s="27" t="str">
        <f>IF(ISBLANK(Games!AA936), "", Games!AA936)</f>
        <v/>
      </c>
      <c r="S936" s="27"/>
      <c r="T936" s="28" t="str">
        <f t="shared" si="126"/>
        <v/>
      </c>
      <c r="U936" s="28" t="str">
        <f t="shared" si="127"/>
        <v/>
      </c>
      <c r="V936" s="28" t="str">
        <f t="shared" si="128"/>
        <v/>
      </c>
      <c r="W936" s="28" t="str">
        <f t="shared" si="129"/>
        <v/>
      </c>
      <c r="X936" s="28">
        <f t="shared" si="130"/>
        <v>0</v>
      </c>
      <c r="Y936" s="28">
        <f t="shared" si="131"/>
        <v>0</v>
      </c>
      <c r="Z936" s="27" t="str">
        <f>IF(OR('Prediction Log'!L937="", Table12[[#This Row],[Bet]]="", Table12[[#This Row],[Bet]]="Spread"), "",IF('Prediction Log'!L937=Table12[[#This Row],[Side]], "W", IF('Prediction Log'!L937&lt;&gt;Table12[[#This Row],[Side]], "L", "")))</f>
        <v/>
      </c>
      <c r="AA936" s="19" t="str">
        <f t="shared" si="132"/>
        <v/>
      </c>
      <c r="AB936" s="27" t="str">
        <f>IF(OR(Table12[[#This Row],[Bet]]="Side",Table12[[#This Row],[Bet]]="", 'Prediction Log'!L937=""), "",IF('Prediction Log'!U937="Y", "W", IF('Prediction Log'!U937="N", "L", "")))</f>
        <v/>
      </c>
      <c r="AC936" s="19" t="str">
        <f t="shared" si="133"/>
        <v/>
      </c>
      <c r="AD936" s="27"/>
      <c r="AE936" s="25" t="str">
        <f t="shared" si="134"/>
        <v/>
      </c>
      <c r="AF9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37" spans="1:32" x14ac:dyDescent="0.45">
      <c r="A937" s="64" t="str">
        <f>IF(ISBLANK(Games!A937), "", Games!A937)</f>
        <v/>
      </c>
      <c r="B937" s="25" t="str">
        <f>IF('Prediction Log'!B938=0, "",'Prediction Log'!B938)</f>
        <v/>
      </c>
      <c r="C937" s="25" t="str">
        <f>IF('Prediction Log'!C938=0, "",'Prediction Log'!C938)</f>
        <v/>
      </c>
      <c r="D937" s="64" t="str">
        <f>IF('Prediction Log'!D938=0, "",'Prediction Log'!D938)</f>
        <v/>
      </c>
      <c r="E937" s="65" t="str">
        <f>IF('Prediction Log'!E938=0, "",'Prediction Log'!E938)</f>
        <v/>
      </c>
      <c r="F937" s="25" t="str">
        <f>IF('Prediction Log'!H938=0, "",'Prediction Log'!H938)</f>
        <v/>
      </c>
      <c r="G937" s="24" t="str">
        <f>IF(ISBLANK(Games!B937), "",'Prediction Log'!$I938)</f>
        <v/>
      </c>
      <c r="H937" s="107" t="str">
        <f>'Prediction Log'!$J938</f>
        <v/>
      </c>
      <c r="I937" s="25" t="str">
        <f>IF(ISBLANK(Games!T937), "",IF(AND(Games!T937="",Games!U937=""),"",IF(ISTEXT(Games!U937), "Side",Games!T937)))</f>
        <v/>
      </c>
      <c r="J937" s="25" t="str">
        <f>IF(ISBLANK(Games!T937), "",IF(Table12[[#This Row],[Bet]]="Spread", Games!X937, ""))</f>
        <v/>
      </c>
      <c r="K937" s="25" t="str">
        <f>IF(ISBLANK(Games!U937), "",IF(ISTEXT(Games!U937), Games!U937, ""))</f>
        <v/>
      </c>
      <c r="L937" s="64" t="str">
        <f>IF(ISBLANK(Games!D937), "", Games!D937)</f>
        <v/>
      </c>
      <c r="M937" s="25"/>
      <c r="N937" s="33" t="str">
        <f>IF(Games!V937="", "",Games!V937)</f>
        <v/>
      </c>
      <c r="O937" s="33" t="str">
        <f>IF(Games!Z937=0, "",Games!Z937)</f>
        <v/>
      </c>
      <c r="P937" s="27"/>
      <c r="Q937" s="27" t="str">
        <f>IF(ISBLANK(Games!W937), "", Games!W937)</f>
        <v/>
      </c>
      <c r="R937" s="27" t="str">
        <f>IF(ISBLANK(Games!AA937), "", Games!AA937)</f>
        <v/>
      </c>
      <c r="S937" s="27"/>
      <c r="T937" s="28" t="str">
        <f t="shared" si="126"/>
        <v/>
      </c>
      <c r="U937" s="28" t="str">
        <f t="shared" si="127"/>
        <v/>
      </c>
      <c r="V937" s="28" t="str">
        <f t="shared" si="128"/>
        <v/>
      </c>
      <c r="W937" s="28" t="str">
        <f t="shared" si="129"/>
        <v/>
      </c>
      <c r="X937" s="28">
        <f t="shared" si="130"/>
        <v>0</v>
      </c>
      <c r="Y937" s="28">
        <f t="shared" si="131"/>
        <v>0</v>
      </c>
      <c r="Z937" s="27" t="str">
        <f>IF(OR('Prediction Log'!L938="", Table12[[#This Row],[Bet]]="", Table12[[#This Row],[Bet]]="Spread"), "",IF('Prediction Log'!L938=Table12[[#This Row],[Side]], "W", IF('Prediction Log'!L938&lt;&gt;Table12[[#This Row],[Side]], "L", "")))</f>
        <v/>
      </c>
      <c r="AA937" s="19" t="str">
        <f t="shared" si="132"/>
        <v/>
      </c>
      <c r="AB937" s="27" t="str">
        <f>IF(OR(Table12[[#This Row],[Bet]]="Side",Table12[[#This Row],[Bet]]="", 'Prediction Log'!L938=""), "",IF('Prediction Log'!U938="Y", "W", IF('Prediction Log'!U938="N", "L", "")))</f>
        <v/>
      </c>
      <c r="AC937" s="19" t="str">
        <f t="shared" si="133"/>
        <v/>
      </c>
      <c r="AD937" s="27"/>
      <c r="AE937" s="25" t="str">
        <f t="shared" si="134"/>
        <v/>
      </c>
      <c r="AF9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38" spans="1:32" x14ac:dyDescent="0.45">
      <c r="A938" s="64" t="str">
        <f>IF(ISBLANK(Games!A938), "", Games!A938)</f>
        <v/>
      </c>
      <c r="B938" s="25" t="str">
        <f>IF('Prediction Log'!B939=0, "",'Prediction Log'!B939)</f>
        <v/>
      </c>
      <c r="C938" s="25" t="str">
        <f>IF('Prediction Log'!C939=0, "",'Prediction Log'!C939)</f>
        <v/>
      </c>
      <c r="D938" s="64" t="str">
        <f>IF('Prediction Log'!D939=0, "",'Prediction Log'!D939)</f>
        <v/>
      </c>
      <c r="E938" s="65" t="str">
        <f>IF('Prediction Log'!E939=0, "",'Prediction Log'!E939)</f>
        <v/>
      </c>
      <c r="F938" s="25" t="str">
        <f>IF('Prediction Log'!H939=0, "",'Prediction Log'!H939)</f>
        <v/>
      </c>
      <c r="G938" s="24" t="str">
        <f>IF(ISBLANK(Games!B938), "",'Prediction Log'!$I939)</f>
        <v/>
      </c>
      <c r="H938" s="107" t="str">
        <f>'Prediction Log'!$J939</f>
        <v/>
      </c>
      <c r="I938" s="25" t="str">
        <f>IF(ISBLANK(Games!T938), "",IF(AND(Games!T938="",Games!U938=""),"",IF(ISTEXT(Games!U938), "Side",Games!T938)))</f>
        <v/>
      </c>
      <c r="J938" s="25" t="str">
        <f>IF(ISBLANK(Games!T938), "",IF(Table12[[#This Row],[Bet]]="Spread", Games!X938, ""))</f>
        <v/>
      </c>
      <c r="K938" s="25" t="str">
        <f>IF(ISBLANK(Games!U938), "",IF(ISTEXT(Games!U938), Games!U938, ""))</f>
        <v/>
      </c>
      <c r="L938" s="64" t="str">
        <f>IF(ISBLANK(Games!D938), "", Games!D938)</f>
        <v/>
      </c>
      <c r="M938" s="25"/>
      <c r="N938" s="33" t="str">
        <f>IF(Games!V938="", "",Games!V938)</f>
        <v/>
      </c>
      <c r="O938" s="33" t="str">
        <f>IF(Games!Z938=0, "",Games!Z938)</f>
        <v/>
      </c>
      <c r="P938" s="27"/>
      <c r="Q938" s="27" t="str">
        <f>IF(ISBLANK(Games!W938), "", Games!W938)</f>
        <v/>
      </c>
      <c r="R938" s="27" t="str">
        <f>IF(ISBLANK(Games!AA938), "", Games!AA938)</f>
        <v/>
      </c>
      <c r="S938" s="27"/>
      <c r="T938" s="28" t="str">
        <f t="shared" si="126"/>
        <v/>
      </c>
      <c r="U938" s="28" t="str">
        <f t="shared" si="127"/>
        <v/>
      </c>
      <c r="V938" s="28" t="str">
        <f t="shared" si="128"/>
        <v/>
      </c>
      <c r="W938" s="28" t="str">
        <f t="shared" si="129"/>
        <v/>
      </c>
      <c r="X938" s="28">
        <f t="shared" si="130"/>
        <v>0</v>
      </c>
      <c r="Y938" s="28">
        <f t="shared" si="131"/>
        <v>0</v>
      </c>
      <c r="Z938" s="27" t="str">
        <f>IF(OR('Prediction Log'!L939="", Table12[[#This Row],[Bet]]="", Table12[[#This Row],[Bet]]="Spread"), "",IF('Prediction Log'!L939=Table12[[#This Row],[Side]], "W", IF('Prediction Log'!L939&lt;&gt;Table12[[#This Row],[Side]], "L", "")))</f>
        <v/>
      </c>
      <c r="AA938" s="19" t="str">
        <f t="shared" si="132"/>
        <v/>
      </c>
      <c r="AB938" s="27" t="str">
        <f>IF(OR(Table12[[#This Row],[Bet]]="Side",Table12[[#This Row],[Bet]]="", 'Prediction Log'!L939=""), "",IF('Prediction Log'!U939="Y", "W", IF('Prediction Log'!U939="N", "L", "")))</f>
        <v/>
      </c>
      <c r="AC938" s="19" t="str">
        <f t="shared" si="133"/>
        <v/>
      </c>
      <c r="AD938" s="27"/>
      <c r="AE938" s="25" t="str">
        <f t="shared" si="134"/>
        <v/>
      </c>
      <c r="AF9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39" spans="1:32" x14ac:dyDescent="0.45">
      <c r="A939" s="64" t="str">
        <f>IF(ISBLANK(Games!A939), "", Games!A939)</f>
        <v/>
      </c>
      <c r="B939" s="25" t="str">
        <f>IF('Prediction Log'!B940=0, "",'Prediction Log'!B940)</f>
        <v/>
      </c>
      <c r="C939" s="25" t="str">
        <f>IF('Prediction Log'!C940=0, "",'Prediction Log'!C940)</f>
        <v/>
      </c>
      <c r="D939" s="64" t="str">
        <f>IF('Prediction Log'!D940=0, "",'Prediction Log'!D940)</f>
        <v/>
      </c>
      <c r="E939" s="65" t="str">
        <f>IF('Prediction Log'!E940=0, "",'Prediction Log'!E940)</f>
        <v/>
      </c>
      <c r="F939" s="25" t="str">
        <f>IF('Prediction Log'!H940=0, "",'Prediction Log'!H940)</f>
        <v/>
      </c>
      <c r="G939" s="24" t="str">
        <f>IF(ISBLANK(Games!B939), "",'Prediction Log'!$I940)</f>
        <v/>
      </c>
      <c r="H939" s="107" t="str">
        <f>'Prediction Log'!$J940</f>
        <v/>
      </c>
      <c r="I939" s="25" t="str">
        <f>IF(ISBLANK(Games!T939), "",IF(AND(Games!T939="",Games!U939=""),"",IF(ISTEXT(Games!U939), "Side",Games!T939)))</f>
        <v/>
      </c>
      <c r="J939" s="25" t="str">
        <f>IF(ISBLANK(Games!T939), "",IF(Table12[[#This Row],[Bet]]="Spread", Games!X939, ""))</f>
        <v/>
      </c>
      <c r="K939" s="25" t="str">
        <f>IF(ISBLANK(Games!U939), "",IF(ISTEXT(Games!U939), Games!U939, ""))</f>
        <v/>
      </c>
      <c r="L939" s="64" t="str">
        <f>IF(ISBLANK(Games!D939), "", Games!D939)</f>
        <v/>
      </c>
      <c r="M939" s="25"/>
      <c r="N939" s="33" t="str">
        <f>IF(Games!V939="", "",Games!V939)</f>
        <v/>
      </c>
      <c r="O939" s="33" t="str">
        <f>IF(Games!Z939=0, "",Games!Z939)</f>
        <v/>
      </c>
      <c r="P939" s="27"/>
      <c r="Q939" s="27" t="str">
        <f>IF(ISBLANK(Games!W939), "", Games!W939)</f>
        <v/>
      </c>
      <c r="R939" s="27" t="str">
        <f>IF(ISBLANK(Games!AA939), "", Games!AA939)</f>
        <v/>
      </c>
      <c r="S939" s="27"/>
      <c r="T939" s="28" t="str">
        <f t="shared" si="126"/>
        <v/>
      </c>
      <c r="U939" s="28" t="str">
        <f t="shared" si="127"/>
        <v/>
      </c>
      <c r="V939" s="28" t="str">
        <f t="shared" si="128"/>
        <v/>
      </c>
      <c r="W939" s="28" t="str">
        <f t="shared" si="129"/>
        <v/>
      </c>
      <c r="X939" s="28">
        <f t="shared" si="130"/>
        <v>0</v>
      </c>
      <c r="Y939" s="28">
        <f t="shared" si="131"/>
        <v>0</v>
      </c>
      <c r="Z939" s="27" t="str">
        <f>IF(OR('Prediction Log'!L940="", Table12[[#This Row],[Bet]]="", Table12[[#This Row],[Bet]]="Spread"), "",IF('Prediction Log'!L940=Table12[[#This Row],[Side]], "W", IF('Prediction Log'!L940&lt;&gt;Table12[[#This Row],[Side]], "L", "")))</f>
        <v/>
      </c>
      <c r="AA939" s="19" t="str">
        <f t="shared" si="132"/>
        <v/>
      </c>
      <c r="AB939" s="27" t="str">
        <f>IF(OR(Table12[[#This Row],[Bet]]="Side",Table12[[#This Row],[Bet]]="", 'Prediction Log'!L940=""), "",IF('Prediction Log'!U940="Y", "W", IF('Prediction Log'!U940="N", "L", "")))</f>
        <v/>
      </c>
      <c r="AC939" s="19" t="str">
        <f t="shared" si="133"/>
        <v/>
      </c>
      <c r="AD939" s="27"/>
      <c r="AE939" s="25" t="str">
        <f t="shared" si="134"/>
        <v/>
      </c>
      <c r="AF9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40" spans="1:32" x14ac:dyDescent="0.45">
      <c r="A940" s="64" t="str">
        <f>IF(ISBLANK(Games!A940), "", Games!A940)</f>
        <v/>
      </c>
      <c r="B940" s="25" t="str">
        <f>IF('Prediction Log'!B941=0, "",'Prediction Log'!B941)</f>
        <v/>
      </c>
      <c r="C940" s="25" t="str">
        <f>IF('Prediction Log'!C941=0, "",'Prediction Log'!C941)</f>
        <v/>
      </c>
      <c r="D940" s="64" t="str">
        <f>IF('Prediction Log'!D941=0, "",'Prediction Log'!D941)</f>
        <v/>
      </c>
      <c r="E940" s="65" t="str">
        <f>IF('Prediction Log'!E941=0, "",'Prediction Log'!E941)</f>
        <v/>
      </c>
      <c r="F940" s="25" t="str">
        <f>IF('Prediction Log'!H941=0, "",'Prediction Log'!H941)</f>
        <v/>
      </c>
      <c r="G940" s="24" t="str">
        <f>IF(ISBLANK(Games!B940), "",'Prediction Log'!$I941)</f>
        <v/>
      </c>
      <c r="H940" s="107" t="str">
        <f>'Prediction Log'!$J941</f>
        <v/>
      </c>
      <c r="I940" s="25" t="str">
        <f>IF(ISBLANK(Games!T940), "",IF(AND(Games!T940="",Games!U940=""),"",IF(ISTEXT(Games!U940), "Side",Games!T940)))</f>
        <v/>
      </c>
      <c r="J940" s="25" t="str">
        <f>IF(ISBLANK(Games!T940), "",IF(Table12[[#This Row],[Bet]]="Spread", Games!X940, ""))</f>
        <v/>
      </c>
      <c r="K940" s="25" t="str">
        <f>IF(ISBLANK(Games!U940), "",IF(ISTEXT(Games!U940), Games!U940, ""))</f>
        <v/>
      </c>
      <c r="L940" s="64" t="str">
        <f>IF(ISBLANK(Games!D940), "", Games!D940)</f>
        <v/>
      </c>
      <c r="M940" s="25"/>
      <c r="N940" s="33" t="str">
        <f>IF(Games!V940="", "",Games!V940)</f>
        <v/>
      </c>
      <c r="O940" s="33" t="str">
        <f>IF(Games!Z940=0, "",Games!Z940)</f>
        <v/>
      </c>
      <c r="P940" s="27"/>
      <c r="Q940" s="27" t="str">
        <f>IF(ISBLANK(Games!W940), "", Games!W940)</f>
        <v/>
      </c>
      <c r="R940" s="27" t="str">
        <f>IF(ISBLANK(Games!AA940), "", Games!AA940)</f>
        <v/>
      </c>
      <c r="S940" s="27"/>
      <c r="T940" s="28" t="str">
        <f t="shared" si="126"/>
        <v/>
      </c>
      <c r="U940" s="28" t="str">
        <f t="shared" si="127"/>
        <v/>
      </c>
      <c r="V940" s="28" t="str">
        <f t="shared" si="128"/>
        <v/>
      </c>
      <c r="W940" s="28" t="str">
        <f t="shared" si="129"/>
        <v/>
      </c>
      <c r="X940" s="28">
        <f t="shared" si="130"/>
        <v>0</v>
      </c>
      <c r="Y940" s="28">
        <f t="shared" si="131"/>
        <v>0</v>
      </c>
      <c r="Z940" s="27" t="str">
        <f>IF(OR('Prediction Log'!L941="", Table12[[#This Row],[Bet]]="", Table12[[#This Row],[Bet]]="Spread"), "",IF('Prediction Log'!L941=Table12[[#This Row],[Side]], "W", IF('Prediction Log'!L941&lt;&gt;Table12[[#This Row],[Side]], "L", "")))</f>
        <v/>
      </c>
      <c r="AA940" s="19" t="str">
        <f t="shared" si="132"/>
        <v/>
      </c>
      <c r="AB940" s="27" t="str">
        <f>IF(OR(Table12[[#This Row],[Bet]]="Side",Table12[[#This Row],[Bet]]="", 'Prediction Log'!L941=""), "",IF('Prediction Log'!U941="Y", "W", IF('Prediction Log'!U941="N", "L", "")))</f>
        <v/>
      </c>
      <c r="AC940" s="19" t="str">
        <f t="shared" si="133"/>
        <v/>
      </c>
      <c r="AD940" s="27"/>
      <c r="AE940" s="25" t="str">
        <f t="shared" si="134"/>
        <v/>
      </c>
      <c r="AF9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41" spans="1:32" x14ac:dyDescent="0.45">
      <c r="A941" s="64" t="str">
        <f>IF(ISBLANK(Games!A941), "", Games!A941)</f>
        <v/>
      </c>
      <c r="B941" s="25" t="str">
        <f>IF('Prediction Log'!B942=0, "",'Prediction Log'!B942)</f>
        <v/>
      </c>
      <c r="C941" s="25" t="str">
        <f>IF('Prediction Log'!C942=0, "",'Prediction Log'!C942)</f>
        <v/>
      </c>
      <c r="D941" s="64" t="str">
        <f>IF('Prediction Log'!D942=0, "",'Prediction Log'!D942)</f>
        <v/>
      </c>
      <c r="E941" s="65" t="str">
        <f>IF('Prediction Log'!E942=0, "",'Prediction Log'!E942)</f>
        <v/>
      </c>
      <c r="F941" s="25" t="str">
        <f>IF('Prediction Log'!H942=0, "",'Prediction Log'!H942)</f>
        <v/>
      </c>
      <c r="G941" s="24" t="str">
        <f>IF(ISBLANK(Games!B941), "",'Prediction Log'!$I942)</f>
        <v/>
      </c>
      <c r="H941" s="107" t="str">
        <f>'Prediction Log'!$J942</f>
        <v/>
      </c>
      <c r="I941" s="25" t="str">
        <f>IF(ISBLANK(Games!T941), "",IF(AND(Games!T941="",Games!U941=""),"",IF(ISTEXT(Games!U941), "Side",Games!T941)))</f>
        <v/>
      </c>
      <c r="J941" s="25" t="str">
        <f>IF(ISBLANK(Games!T941), "",IF(Table12[[#This Row],[Bet]]="Spread", Games!X941, ""))</f>
        <v/>
      </c>
      <c r="K941" s="25" t="str">
        <f>IF(ISBLANK(Games!U941), "",IF(ISTEXT(Games!U941), Games!U941, ""))</f>
        <v/>
      </c>
      <c r="L941" s="64" t="str">
        <f>IF(ISBLANK(Games!D941), "", Games!D941)</f>
        <v/>
      </c>
      <c r="M941" s="25"/>
      <c r="N941" s="33" t="str">
        <f>IF(Games!V941="", "",Games!V941)</f>
        <v/>
      </c>
      <c r="O941" s="33" t="str">
        <f>IF(Games!Z941=0, "",Games!Z941)</f>
        <v/>
      </c>
      <c r="P941" s="27"/>
      <c r="Q941" s="27" t="str">
        <f>IF(ISBLANK(Games!W941), "", Games!W941)</f>
        <v/>
      </c>
      <c r="R941" s="27" t="str">
        <f>IF(ISBLANK(Games!AA941), "", Games!AA941)</f>
        <v/>
      </c>
      <c r="S941" s="27"/>
      <c r="T941" s="28" t="str">
        <f t="shared" si="126"/>
        <v/>
      </c>
      <c r="U941" s="28" t="str">
        <f t="shared" si="127"/>
        <v/>
      </c>
      <c r="V941" s="28" t="str">
        <f t="shared" si="128"/>
        <v/>
      </c>
      <c r="W941" s="28" t="str">
        <f t="shared" si="129"/>
        <v/>
      </c>
      <c r="X941" s="28">
        <f t="shared" si="130"/>
        <v>0</v>
      </c>
      <c r="Y941" s="28">
        <f t="shared" si="131"/>
        <v>0</v>
      </c>
      <c r="Z941" s="27" t="str">
        <f>IF(OR('Prediction Log'!L942="", Table12[[#This Row],[Bet]]="", Table12[[#This Row],[Bet]]="Spread"), "",IF('Prediction Log'!L942=Table12[[#This Row],[Side]], "W", IF('Prediction Log'!L942&lt;&gt;Table12[[#This Row],[Side]], "L", "")))</f>
        <v/>
      </c>
      <c r="AA941" s="19" t="str">
        <f t="shared" si="132"/>
        <v/>
      </c>
      <c r="AB941" s="27" t="str">
        <f>IF(OR(Table12[[#This Row],[Bet]]="Side",Table12[[#This Row],[Bet]]="", 'Prediction Log'!L942=""), "",IF('Prediction Log'!U942="Y", "W", IF('Prediction Log'!U942="N", "L", "")))</f>
        <v/>
      </c>
      <c r="AC941" s="19" t="str">
        <f t="shared" si="133"/>
        <v/>
      </c>
      <c r="AD941" s="27"/>
      <c r="AE941" s="25" t="str">
        <f t="shared" si="134"/>
        <v/>
      </c>
      <c r="AF9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42" spans="1:32" x14ac:dyDescent="0.45">
      <c r="A942" s="64" t="str">
        <f>IF(ISBLANK(Games!A942), "", Games!A942)</f>
        <v/>
      </c>
      <c r="B942" s="25" t="str">
        <f>IF('Prediction Log'!B943=0, "",'Prediction Log'!B943)</f>
        <v/>
      </c>
      <c r="C942" s="25" t="str">
        <f>IF('Prediction Log'!C943=0, "",'Prediction Log'!C943)</f>
        <v/>
      </c>
      <c r="D942" s="64" t="str">
        <f>IF('Prediction Log'!D943=0, "",'Prediction Log'!D943)</f>
        <v/>
      </c>
      <c r="E942" s="65" t="str">
        <f>IF('Prediction Log'!E943=0, "",'Prediction Log'!E943)</f>
        <v/>
      </c>
      <c r="F942" s="25" t="str">
        <f>IF('Prediction Log'!H943=0, "",'Prediction Log'!H943)</f>
        <v/>
      </c>
      <c r="G942" s="24" t="str">
        <f>IF(ISBLANK(Games!B942), "",'Prediction Log'!$I943)</f>
        <v/>
      </c>
      <c r="H942" s="107" t="str">
        <f>'Prediction Log'!$J943</f>
        <v/>
      </c>
      <c r="I942" s="25" t="str">
        <f>IF(ISBLANK(Games!T942), "",IF(AND(Games!T942="",Games!U942=""),"",IF(ISTEXT(Games!U942), "Side",Games!T942)))</f>
        <v/>
      </c>
      <c r="J942" s="25" t="str">
        <f>IF(ISBLANK(Games!T942), "",IF(Table12[[#This Row],[Bet]]="Spread", Games!X942, ""))</f>
        <v/>
      </c>
      <c r="K942" s="25" t="str">
        <f>IF(ISBLANK(Games!U942), "",IF(ISTEXT(Games!U942), Games!U942, ""))</f>
        <v/>
      </c>
      <c r="L942" s="64" t="str">
        <f>IF(ISBLANK(Games!D942), "", Games!D942)</f>
        <v/>
      </c>
      <c r="M942" s="25"/>
      <c r="N942" s="33" t="str">
        <f>IF(Games!V942="", "",Games!V942)</f>
        <v/>
      </c>
      <c r="O942" s="33" t="str">
        <f>IF(Games!Z942=0, "",Games!Z942)</f>
        <v/>
      </c>
      <c r="P942" s="27"/>
      <c r="Q942" s="27" t="str">
        <f>IF(ISBLANK(Games!W942), "", Games!W942)</f>
        <v/>
      </c>
      <c r="R942" s="27" t="str">
        <f>IF(ISBLANK(Games!AA942), "", Games!AA942)</f>
        <v/>
      </c>
      <c r="S942" s="27"/>
      <c r="T942" s="28" t="str">
        <f t="shared" si="126"/>
        <v/>
      </c>
      <c r="U942" s="28" t="str">
        <f t="shared" si="127"/>
        <v/>
      </c>
      <c r="V942" s="28" t="str">
        <f t="shared" si="128"/>
        <v/>
      </c>
      <c r="W942" s="28" t="str">
        <f t="shared" si="129"/>
        <v/>
      </c>
      <c r="X942" s="28">
        <f t="shared" si="130"/>
        <v>0</v>
      </c>
      <c r="Y942" s="28">
        <f t="shared" si="131"/>
        <v>0</v>
      </c>
      <c r="Z942" s="27" t="str">
        <f>IF(OR('Prediction Log'!L943="", Table12[[#This Row],[Bet]]="", Table12[[#This Row],[Bet]]="Spread"), "",IF('Prediction Log'!L943=Table12[[#This Row],[Side]], "W", IF('Prediction Log'!L943&lt;&gt;Table12[[#This Row],[Side]], "L", "")))</f>
        <v/>
      </c>
      <c r="AA942" s="19" t="str">
        <f t="shared" si="132"/>
        <v/>
      </c>
      <c r="AB942" s="27" t="str">
        <f>IF(OR(Table12[[#This Row],[Bet]]="Side",Table12[[#This Row],[Bet]]="", 'Prediction Log'!L943=""), "",IF('Prediction Log'!U943="Y", "W", IF('Prediction Log'!U943="N", "L", "")))</f>
        <v/>
      </c>
      <c r="AC942" s="19" t="str">
        <f t="shared" si="133"/>
        <v/>
      </c>
      <c r="AD942" s="27"/>
      <c r="AE942" s="25" t="str">
        <f t="shared" si="134"/>
        <v/>
      </c>
      <c r="AF9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43" spans="1:32" x14ac:dyDescent="0.45">
      <c r="A943" s="64" t="str">
        <f>IF(ISBLANK(Games!A943), "", Games!A943)</f>
        <v/>
      </c>
      <c r="B943" s="25" t="str">
        <f>IF('Prediction Log'!B944=0, "",'Prediction Log'!B944)</f>
        <v/>
      </c>
      <c r="C943" s="25" t="str">
        <f>IF('Prediction Log'!C944=0, "",'Prediction Log'!C944)</f>
        <v/>
      </c>
      <c r="D943" s="64" t="str">
        <f>IF('Prediction Log'!D944=0, "",'Prediction Log'!D944)</f>
        <v/>
      </c>
      <c r="E943" s="65" t="str">
        <f>IF('Prediction Log'!E944=0, "",'Prediction Log'!E944)</f>
        <v/>
      </c>
      <c r="F943" s="25" t="str">
        <f>IF('Prediction Log'!H944=0, "",'Prediction Log'!H944)</f>
        <v/>
      </c>
      <c r="G943" s="24" t="str">
        <f>IF(ISBLANK(Games!B943), "",'Prediction Log'!$I944)</f>
        <v/>
      </c>
      <c r="H943" s="107" t="str">
        <f>'Prediction Log'!$J944</f>
        <v/>
      </c>
      <c r="I943" s="25" t="str">
        <f>IF(ISBLANK(Games!T943), "",IF(AND(Games!T943="",Games!U943=""),"",IF(ISTEXT(Games!U943), "Side",Games!T943)))</f>
        <v/>
      </c>
      <c r="J943" s="25" t="str">
        <f>IF(ISBLANK(Games!T943), "",IF(Table12[[#This Row],[Bet]]="Spread", Games!X943, ""))</f>
        <v/>
      </c>
      <c r="K943" s="25" t="str">
        <f>IF(ISBLANK(Games!U943), "",IF(ISTEXT(Games!U943), Games!U943, ""))</f>
        <v/>
      </c>
      <c r="L943" s="64" t="str">
        <f>IF(ISBLANK(Games!D943), "", Games!D943)</f>
        <v/>
      </c>
      <c r="M943" s="25"/>
      <c r="N943" s="33" t="str">
        <f>IF(Games!V943="", "",Games!V943)</f>
        <v/>
      </c>
      <c r="O943" s="33" t="str">
        <f>IF(Games!Z943=0, "",Games!Z943)</f>
        <v/>
      </c>
      <c r="P943" s="27"/>
      <c r="Q943" s="27" t="str">
        <f>IF(ISBLANK(Games!W943), "", Games!W943)</f>
        <v/>
      </c>
      <c r="R943" s="27" t="str">
        <f>IF(ISBLANK(Games!AA943), "", Games!AA943)</f>
        <v/>
      </c>
      <c r="S943" s="27"/>
      <c r="T943" s="28" t="str">
        <f t="shared" si="126"/>
        <v/>
      </c>
      <c r="U943" s="28" t="str">
        <f t="shared" si="127"/>
        <v/>
      </c>
      <c r="V943" s="28" t="str">
        <f t="shared" si="128"/>
        <v/>
      </c>
      <c r="W943" s="28" t="str">
        <f t="shared" si="129"/>
        <v/>
      </c>
      <c r="X943" s="28">
        <f t="shared" si="130"/>
        <v>0</v>
      </c>
      <c r="Y943" s="28">
        <f t="shared" si="131"/>
        <v>0</v>
      </c>
      <c r="Z943" s="27" t="str">
        <f>IF(OR('Prediction Log'!L944="", Table12[[#This Row],[Bet]]="", Table12[[#This Row],[Bet]]="Spread"), "",IF('Prediction Log'!L944=Table12[[#This Row],[Side]], "W", IF('Prediction Log'!L944&lt;&gt;Table12[[#This Row],[Side]], "L", "")))</f>
        <v/>
      </c>
      <c r="AA943" s="19" t="str">
        <f t="shared" si="132"/>
        <v/>
      </c>
      <c r="AB943" s="27" t="str">
        <f>IF(OR(Table12[[#This Row],[Bet]]="Side",Table12[[#This Row],[Bet]]="", 'Prediction Log'!L944=""), "",IF('Prediction Log'!U944="Y", "W", IF('Prediction Log'!U944="N", "L", "")))</f>
        <v/>
      </c>
      <c r="AC943" s="19" t="str">
        <f t="shared" si="133"/>
        <v/>
      </c>
      <c r="AD943" s="27"/>
      <c r="AE943" s="25" t="str">
        <f t="shared" si="134"/>
        <v/>
      </c>
      <c r="AF9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44" spans="1:32" x14ac:dyDescent="0.45">
      <c r="A944" s="64" t="str">
        <f>IF(ISBLANK(Games!A944), "", Games!A944)</f>
        <v/>
      </c>
      <c r="B944" s="25" t="str">
        <f>IF('Prediction Log'!B945=0, "",'Prediction Log'!B945)</f>
        <v/>
      </c>
      <c r="C944" s="25" t="str">
        <f>IF('Prediction Log'!C945=0, "",'Prediction Log'!C945)</f>
        <v/>
      </c>
      <c r="D944" s="64" t="str">
        <f>IF('Prediction Log'!D945=0, "",'Prediction Log'!D945)</f>
        <v/>
      </c>
      <c r="E944" s="65" t="str">
        <f>IF('Prediction Log'!E945=0, "",'Prediction Log'!E945)</f>
        <v/>
      </c>
      <c r="F944" s="25" t="str">
        <f>IF('Prediction Log'!H945=0, "",'Prediction Log'!H945)</f>
        <v/>
      </c>
      <c r="G944" s="24" t="str">
        <f>IF(ISBLANK(Games!B944), "",'Prediction Log'!$I945)</f>
        <v/>
      </c>
      <c r="H944" s="107" t="str">
        <f>'Prediction Log'!$J945</f>
        <v/>
      </c>
      <c r="I944" s="25" t="str">
        <f>IF(ISBLANK(Games!T944), "",IF(AND(Games!T944="",Games!U944=""),"",IF(ISTEXT(Games!U944), "Side",Games!T944)))</f>
        <v/>
      </c>
      <c r="J944" s="25" t="str">
        <f>IF(ISBLANK(Games!T944), "",IF(Table12[[#This Row],[Bet]]="Spread", Games!X944, ""))</f>
        <v/>
      </c>
      <c r="K944" s="25" t="str">
        <f>IF(ISBLANK(Games!U944), "",IF(ISTEXT(Games!U944), Games!U944, ""))</f>
        <v/>
      </c>
      <c r="L944" s="64" t="str">
        <f>IF(ISBLANK(Games!D944), "", Games!D944)</f>
        <v/>
      </c>
      <c r="M944" s="25"/>
      <c r="N944" s="33" t="str">
        <f>IF(Games!V944="", "",Games!V944)</f>
        <v/>
      </c>
      <c r="O944" s="33" t="str">
        <f>IF(Games!Z944=0, "",Games!Z944)</f>
        <v/>
      </c>
      <c r="P944" s="27"/>
      <c r="Q944" s="27" t="str">
        <f>IF(ISBLANK(Games!W944), "", Games!W944)</f>
        <v/>
      </c>
      <c r="R944" s="27" t="str">
        <f>IF(ISBLANK(Games!AA944), "", Games!AA944)</f>
        <v/>
      </c>
      <c r="S944" s="27"/>
      <c r="T944" s="28" t="str">
        <f t="shared" si="126"/>
        <v/>
      </c>
      <c r="U944" s="28" t="str">
        <f t="shared" si="127"/>
        <v/>
      </c>
      <c r="V944" s="28" t="str">
        <f t="shared" si="128"/>
        <v/>
      </c>
      <c r="W944" s="28" t="str">
        <f t="shared" si="129"/>
        <v/>
      </c>
      <c r="X944" s="28">
        <f t="shared" si="130"/>
        <v>0</v>
      </c>
      <c r="Y944" s="28">
        <f t="shared" si="131"/>
        <v>0</v>
      </c>
      <c r="Z944" s="27" t="str">
        <f>IF(OR('Prediction Log'!L945="", Table12[[#This Row],[Bet]]="", Table12[[#This Row],[Bet]]="Spread"), "",IF('Prediction Log'!L945=Table12[[#This Row],[Side]], "W", IF('Prediction Log'!L945&lt;&gt;Table12[[#This Row],[Side]], "L", "")))</f>
        <v/>
      </c>
      <c r="AA944" s="19" t="str">
        <f t="shared" si="132"/>
        <v/>
      </c>
      <c r="AB944" s="27" t="str">
        <f>IF(OR(Table12[[#This Row],[Bet]]="Side",Table12[[#This Row],[Bet]]="", 'Prediction Log'!L945=""), "",IF('Prediction Log'!U945="Y", "W", IF('Prediction Log'!U945="N", "L", "")))</f>
        <v/>
      </c>
      <c r="AC944" s="19" t="str">
        <f t="shared" si="133"/>
        <v/>
      </c>
      <c r="AD944" s="27"/>
      <c r="AE944" s="25" t="str">
        <f t="shared" si="134"/>
        <v/>
      </c>
      <c r="AF9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45" spans="1:32" x14ac:dyDescent="0.45">
      <c r="A945" s="64" t="str">
        <f>IF(ISBLANK(Games!A945), "", Games!A945)</f>
        <v/>
      </c>
      <c r="B945" s="25" t="str">
        <f>IF('Prediction Log'!B946=0, "",'Prediction Log'!B946)</f>
        <v/>
      </c>
      <c r="C945" s="25" t="str">
        <f>IF('Prediction Log'!C946=0, "",'Prediction Log'!C946)</f>
        <v/>
      </c>
      <c r="D945" s="64" t="str">
        <f>IF('Prediction Log'!D946=0, "",'Prediction Log'!D946)</f>
        <v/>
      </c>
      <c r="E945" s="65" t="str">
        <f>IF('Prediction Log'!E946=0, "",'Prediction Log'!E946)</f>
        <v/>
      </c>
      <c r="F945" s="25" t="str">
        <f>IF('Prediction Log'!H946=0, "",'Prediction Log'!H946)</f>
        <v/>
      </c>
      <c r="G945" s="24" t="str">
        <f>IF(ISBLANK(Games!B945), "",'Prediction Log'!$I946)</f>
        <v/>
      </c>
      <c r="H945" s="107" t="str">
        <f>'Prediction Log'!$J946</f>
        <v/>
      </c>
      <c r="I945" s="25" t="str">
        <f>IF(ISBLANK(Games!T945), "",IF(AND(Games!T945="",Games!U945=""),"",IF(ISTEXT(Games!U945), "Side",Games!T945)))</f>
        <v/>
      </c>
      <c r="J945" s="25" t="str">
        <f>IF(ISBLANK(Games!T945), "",IF(Table12[[#This Row],[Bet]]="Spread", Games!X945, ""))</f>
        <v/>
      </c>
      <c r="K945" s="25" t="str">
        <f>IF(ISBLANK(Games!U945), "",IF(ISTEXT(Games!U945), Games!U945, ""))</f>
        <v/>
      </c>
      <c r="L945" s="64" t="str">
        <f>IF(ISBLANK(Games!D945), "", Games!D945)</f>
        <v/>
      </c>
      <c r="M945" s="25"/>
      <c r="N945" s="33" t="str">
        <f>IF(Games!V945="", "",Games!V945)</f>
        <v/>
      </c>
      <c r="O945" s="33" t="str">
        <f>IF(Games!Z945=0, "",Games!Z945)</f>
        <v/>
      </c>
      <c r="P945" s="27"/>
      <c r="Q945" s="27" t="str">
        <f>IF(ISBLANK(Games!W945), "", Games!W945)</f>
        <v/>
      </c>
      <c r="R945" s="27" t="str">
        <f>IF(ISBLANK(Games!AA945), "", Games!AA945)</f>
        <v/>
      </c>
      <c r="S945" s="27"/>
      <c r="T945" s="28" t="str">
        <f t="shared" si="126"/>
        <v/>
      </c>
      <c r="U945" s="28" t="str">
        <f t="shared" si="127"/>
        <v/>
      </c>
      <c r="V945" s="28" t="str">
        <f t="shared" si="128"/>
        <v/>
      </c>
      <c r="W945" s="28" t="str">
        <f t="shared" si="129"/>
        <v/>
      </c>
      <c r="X945" s="28">
        <f t="shared" si="130"/>
        <v>0</v>
      </c>
      <c r="Y945" s="28">
        <f t="shared" si="131"/>
        <v>0</v>
      </c>
      <c r="Z945" s="27" t="str">
        <f>IF(OR('Prediction Log'!L946="", Table12[[#This Row],[Bet]]="", Table12[[#This Row],[Bet]]="Spread"), "",IF('Prediction Log'!L946=Table12[[#This Row],[Side]], "W", IF('Prediction Log'!L946&lt;&gt;Table12[[#This Row],[Side]], "L", "")))</f>
        <v/>
      </c>
      <c r="AA945" s="19" t="str">
        <f t="shared" si="132"/>
        <v/>
      </c>
      <c r="AB945" s="27" t="str">
        <f>IF(OR(Table12[[#This Row],[Bet]]="Side",Table12[[#This Row],[Bet]]="", 'Prediction Log'!L946=""), "",IF('Prediction Log'!U946="Y", "W", IF('Prediction Log'!U946="N", "L", "")))</f>
        <v/>
      </c>
      <c r="AC945" s="19" t="str">
        <f t="shared" si="133"/>
        <v/>
      </c>
      <c r="AD945" s="27"/>
      <c r="AE945" s="25" t="str">
        <f t="shared" si="134"/>
        <v/>
      </c>
      <c r="AF9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46" spans="1:32" x14ac:dyDescent="0.45">
      <c r="A946" s="64" t="str">
        <f>IF(ISBLANK(Games!A946), "", Games!A946)</f>
        <v/>
      </c>
      <c r="B946" s="25" t="str">
        <f>IF('Prediction Log'!B947=0, "",'Prediction Log'!B947)</f>
        <v/>
      </c>
      <c r="C946" s="25" t="str">
        <f>IF('Prediction Log'!C947=0, "",'Prediction Log'!C947)</f>
        <v/>
      </c>
      <c r="D946" s="64" t="str">
        <f>IF('Prediction Log'!D947=0, "",'Prediction Log'!D947)</f>
        <v/>
      </c>
      <c r="E946" s="65" t="str">
        <f>IF('Prediction Log'!E947=0, "",'Prediction Log'!E947)</f>
        <v/>
      </c>
      <c r="F946" s="25" t="str">
        <f>IF('Prediction Log'!H947=0, "",'Prediction Log'!H947)</f>
        <v/>
      </c>
      <c r="G946" s="24" t="str">
        <f>IF(ISBLANK(Games!B946), "",'Prediction Log'!$I947)</f>
        <v/>
      </c>
      <c r="H946" s="107" t="str">
        <f>'Prediction Log'!$J947</f>
        <v/>
      </c>
      <c r="I946" s="25" t="str">
        <f>IF(ISBLANK(Games!T946), "",IF(AND(Games!T946="",Games!U946=""),"",IF(ISTEXT(Games!U946), "Side",Games!T946)))</f>
        <v/>
      </c>
      <c r="J946" s="25" t="str">
        <f>IF(ISBLANK(Games!T946), "",IF(Table12[[#This Row],[Bet]]="Spread", Games!X946, ""))</f>
        <v/>
      </c>
      <c r="K946" s="25" t="str">
        <f>IF(ISBLANK(Games!U946), "",IF(ISTEXT(Games!U946), Games!U946, ""))</f>
        <v/>
      </c>
      <c r="L946" s="64" t="str">
        <f>IF(ISBLANK(Games!D946), "", Games!D946)</f>
        <v/>
      </c>
      <c r="M946" s="25"/>
      <c r="N946" s="33" t="str">
        <f>IF(Games!V946="", "",Games!V946)</f>
        <v/>
      </c>
      <c r="O946" s="33" t="str">
        <f>IF(Games!Z946=0, "",Games!Z946)</f>
        <v/>
      </c>
      <c r="P946" s="27"/>
      <c r="Q946" s="27" t="str">
        <f>IF(ISBLANK(Games!W946), "", Games!W946)</f>
        <v/>
      </c>
      <c r="R946" s="27" t="str">
        <f>IF(ISBLANK(Games!AA946), "", Games!AA946)</f>
        <v/>
      </c>
      <c r="S946" s="27"/>
      <c r="T946" s="28" t="str">
        <f t="shared" si="126"/>
        <v/>
      </c>
      <c r="U946" s="28" t="str">
        <f t="shared" si="127"/>
        <v/>
      </c>
      <c r="V946" s="28" t="str">
        <f t="shared" si="128"/>
        <v/>
      </c>
      <c r="W946" s="28" t="str">
        <f t="shared" si="129"/>
        <v/>
      </c>
      <c r="X946" s="28">
        <f t="shared" si="130"/>
        <v>0</v>
      </c>
      <c r="Y946" s="28">
        <f t="shared" si="131"/>
        <v>0</v>
      </c>
      <c r="Z946" s="27" t="str">
        <f>IF(OR('Prediction Log'!L947="", Table12[[#This Row],[Bet]]="", Table12[[#This Row],[Bet]]="Spread"), "",IF('Prediction Log'!L947=Table12[[#This Row],[Side]], "W", IF('Prediction Log'!L947&lt;&gt;Table12[[#This Row],[Side]], "L", "")))</f>
        <v/>
      </c>
      <c r="AA946" s="19" t="str">
        <f t="shared" si="132"/>
        <v/>
      </c>
      <c r="AB946" s="27" t="str">
        <f>IF(OR(Table12[[#This Row],[Bet]]="Side",Table12[[#This Row],[Bet]]="", 'Prediction Log'!L947=""), "",IF('Prediction Log'!U947="Y", "W", IF('Prediction Log'!U947="N", "L", "")))</f>
        <v/>
      </c>
      <c r="AC946" s="19" t="str">
        <f t="shared" si="133"/>
        <v/>
      </c>
      <c r="AD946" s="27"/>
      <c r="AE946" s="25" t="str">
        <f t="shared" si="134"/>
        <v/>
      </c>
      <c r="AF9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47" spans="1:32" x14ac:dyDescent="0.45">
      <c r="A947" s="64" t="str">
        <f>IF(ISBLANK(Games!A947), "", Games!A947)</f>
        <v/>
      </c>
      <c r="B947" s="25" t="str">
        <f>IF('Prediction Log'!B948=0, "",'Prediction Log'!B948)</f>
        <v/>
      </c>
      <c r="C947" s="25" t="str">
        <f>IF('Prediction Log'!C948=0, "",'Prediction Log'!C948)</f>
        <v/>
      </c>
      <c r="D947" s="64" t="str">
        <f>IF('Prediction Log'!D948=0, "",'Prediction Log'!D948)</f>
        <v/>
      </c>
      <c r="E947" s="65" t="str">
        <f>IF('Prediction Log'!E948=0, "",'Prediction Log'!E948)</f>
        <v/>
      </c>
      <c r="F947" s="25" t="str">
        <f>IF('Prediction Log'!H948=0, "",'Prediction Log'!H948)</f>
        <v/>
      </c>
      <c r="G947" s="24" t="str">
        <f>IF(ISBLANK(Games!B947), "",'Prediction Log'!$I948)</f>
        <v/>
      </c>
      <c r="H947" s="107" t="str">
        <f>'Prediction Log'!$J948</f>
        <v/>
      </c>
      <c r="I947" s="25" t="str">
        <f>IF(ISBLANK(Games!T947), "",IF(AND(Games!T947="",Games!U947=""),"",IF(ISTEXT(Games!U947), "Side",Games!T947)))</f>
        <v/>
      </c>
      <c r="J947" s="25" t="str">
        <f>IF(ISBLANK(Games!T947), "",IF(Table12[[#This Row],[Bet]]="Spread", Games!X947, ""))</f>
        <v/>
      </c>
      <c r="K947" s="25" t="str">
        <f>IF(ISBLANK(Games!U947), "",IF(ISTEXT(Games!U947), Games!U947, ""))</f>
        <v/>
      </c>
      <c r="L947" s="64" t="str">
        <f>IF(ISBLANK(Games!D947), "", Games!D947)</f>
        <v/>
      </c>
      <c r="M947" s="25"/>
      <c r="N947" s="33" t="str">
        <f>IF(Games!V947="", "",Games!V947)</f>
        <v/>
      </c>
      <c r="O947" s="33" t="str">
        <f>IF(Games!Z947=0, "",Games!Z947)</f>
        <v/>
      </c>
      <c r="P947" s="27"/>
      <c r="Q947" s="27" t="str">
        <f>IF(ISBLANK(Games!W947), "", Games!W947)</f>
        <v/>
      </c>
      <c r="R947" s="27" t="str">
        <f>IF(ISBLANK(Games!AA947), "", Games!AA947)</f>
        <v/>
      </c>
      <c r="S947" s="27"/>
      <c r="T947" s="28" t="str">
        <f t="shared" si="126"/>
        <v/>
      </c>
      <c r="U947" s="28" t="str">
        <f t="shared" si="127"/>
        <v/>
      </c>
      <c r="V947" s="28" t="str">
        <f t="shared" si="128"/>
        <v/>
      </c>
      <c r="W947" s="28" t="str">
        <f t="shared" si="129"/>
        <v/>
      </c>
      <c r="X947" s="28">
        <f t="shared" si="130"/>
        <v>0</v>
      </c>
      <c r="Y947" s="28">
        <f t="shared" si="131"/>
        <v>0</v>
      </c>
      <c r="Z947" s="27" t="str">
        <f>IF(OR('Prediction Log'!L948="", Table12[[#This Row],[Bet]]="", Table12[[#This Row],[Bet]]="Spread"), "",IF('Prediction Log'!L948=Table12[[#This Row],[Side]], "W", IF('Prediction Log'!L948&lt;&gt;Table12[[#This Row],[Side]], "L", "")))</f>
        <v/>
      </c>
      <c r="AA947" s="19" t="str">
        <f t="shared" si="132"/>
        <v/>
      </c>
      <c r="AB947" s="27" t="str">
        <f>IF(OR(Table12[[#This Row],[Bet]]="Side",Table12[[#This Row],[Bet]]="", 'Prediction Log'!L948=""), "",IF('Prediction Log'!U948="Y", "W", IF('Prediction Log'!U948="N", "L", "")))</f>
        <v/>
      </c>
      <c r="AC947" s="19" t="str">
        <f t="shared" si="133"/>
        <v/>
      </c>
      <c r="AD947" s="27"/>
      <c r="AE947" s="25" t="str">
        <f t="shared" si="134"/>
        <v/>
      </c>
      <c r="AF9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48" spans="1:32" x14ac:dyDescent="0.45">
      <c r="A948" s="64" t="str">
        <f>IF(ISBLANK(Games!A948), "", Games!A948)</f>
        <v/>
      </c>
      <c r="B948" s="25" t="str">
        <f>IF('Prediction Log'!B949=0, "",'Prediction Log'!B949)</f>
        <v/>
      </c>
      <c r="C948" s="25" t="str">
        <f>IF('Prediction Log'!C949=0, "",'Prediction Log'!C949)</f>
        <v/>
      </c>
      <c r="D948" s="64" t="str">
        <f>IF('Prediction Log'!D949=0, "",'Prediction Log'!D949)</f>
        <v/>
      </c>
      <c r="E948" s="65" t="str">
        <f>IF('Prediction Log'!E949=0, "",'Prediction Log'!E949)</f>
        <v/>
      </c>
      <c r="F948" s="25" t="str">
        <f>IF('Prediction Log'!H949=0, "",'Prediction Log'!H949)</f>
        <v/>
      </c>
      <c r="G948" s="24" t="str">
        <f>IF(ISBLANK(Games!B948), "",'Prediction Log'!$I949)</f>
        <v/>
      </c>
      <c r="H948" s="107" t="str">
        <f>'Prediction Log'!$J949</f>
        <v/>
      </c>
      <c r="I948" s="25" t="str">
        <f>IF(ISBLANK(Games!T948), "",IF(AND(Games!T948="",Games!U948=""),"",IF(ISTEXT(Games!U948), "Side",Games!T948)))</f>
        <v/>
      </c>
      <c r="J948" s="25" t="str">
        <f>IF(ISBLANK(Games!T948), "",IF(Table12[[#This Row],[Bet]]="Spread", Games!X948, ""))</f>
        <v/>
      </c>
      <c r="K948" s="25" t="str">
        <f>IF(ISBLANK(Games!U948), "",IF(ISTEXT(Games!U948), Games!U948, ""))</f>
        <v/>
      </c>
      <c r="L948" s="64" t="str">
        <f>IF(ISBLANK(Games!D948), "", Games!D948)</f>
        <v/>
      </c>
      <c r="M948" s="25"/>
      <c r="N948" s="33" t="str">
        <f>IF(Games!V948="", "",Games!V948)</f>
        <v/>
      </c>
      <c r="O948" s="33" t="str">
        <f>IF(Games!Z948=0, "",Games!Z948)</f>
        <v/>
      </c>
      <c r="P948" s="27"/>
      <c r="Q948" s="27" t="str">
        <f>IF(ISBLANK(Games!W948), "", Games!W948)</f>
        <v/>
      </c>
      <c r="R948" s="27" t="str">
        <f>IF(ISBLANK(Games!AA948), "", Games!AA948)</f>
        <v/>
      </c>
      <c r="S948" s="27"/>
      <c r="T948" s="28" t="str">
        <f t="shared" si="126"/>
        <v/>
      </c>
      <c r="U948" s="28" t="str">
        <f t="shared" si="127"/>
        <v/>
      </c>
      <c r="V948" s="28" t="str">
        <f t="shared" si="128"/>
        <v/>
      </c>
      <c r="W948" s="28" t="str">
        <f t="shared" si="129"/>
        <v/>
      </c>
      <c r="X948" s="28">
        <f t="shared" si="130"/>
        <v>0</v>
      </c>
      <c r="Y948" s="28">
        <f t="shared" si="131"/>
        <v>0</v>
      </c>
      <c r="Z948" s="27" t="str">
        <f>IF(OR('Prediction Log'!L949="", Table12[[#This Row],[Bet]]="", Table12[[#This Row],[Bet]]="Spread"), "",IF('Prediction Log'!L949=Table12[[#This Row],[Side]], "W", IF('Prediction Log'!L949&lt;&gt;Table12[[#This Row],[Side]], "L", "")))</f>
        <v/>
      </c>
      <c r="AA948" s="19" t="str">
        <f t="shared" si="132"/>
        <v/>
      </c>
      <c r="AB948" s="27" t="str">
        <f>IF(OR(Table12[[#This Row],[Bet]]="Side",Table12[[#This Row],[Bet]]="", 'Prediction Log'!L949=""), "",IF('Prediction Log'!U949="Y", "W", IF('Prediction Log'!U949="N", "L", "")))</f>
        <v/>
      </c>
      <c r="AC948" s="19" t="str">
        <f t="shared" si="133"/>
        <v/>
      </c>
      <c r="AD948" s="27"/>
      <c r="AE948" s="25" t="str">
        <f t="shared" si="134"/>
        <v/>
      </c>
      <c r="AF9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49" spans="1:32" x14ac:dyDescent="0.45">
      <c r="A949" s="64" t="str">
        <f>IF(ISBLANK(Games!A949), "", Games!A949)</f>
        <v/>
      </c>
      <c r="B949" s="25" t="str">
        <f>IF('Prediction Log'!B950=0, "",'Prediction Log'!B950)</f>
        <v/>
      </c>
      <c r="C949" s="25" t="str">
        <f>IF('Prediction Log'!C950=0, "",'Prediction Log'!C950)</f>
        <v/>
      </c>
      <c r="D949" s="64" t="str">
        <f>IF('Prediction Log'!D950=0, "",'Prediction Log'!D950)</f>
        <v/>
      </c>
      <c r="E949" s="65" t="str">
        <f>IF('Prediction Log'!E950=0, "",'Prediction Log'!E950)</f>
        <v/>
      </c>
      <c r="F949" s="25" t="str">
        <f>IF('Prediction Log'!H950=0, "",'Prediction Log'!H950)</f>
        <v/>
      </c>
      <c r="G949" s="24" t="str">
        <f>IF(ISBLANK(Games!B949), "",'Prediction Log'!$I950)</f>
        <v/>
      </c>
      <c r="H949" s="107" t="str">
        <f>'Prediction Log'!$J950</f>
        <v/>
      </c>
      <c r="I949" s="25" t="str">
        <f>IF(ISBLANK(Games!T949), "",IF(AND(Games!T949="",Games!U949=""),"",IF(ISTEXT(Games!U949), "Side",Games!T949)))</f>
        <v/>
      </c>
      <c r="J949" s="25" t="str">
        <f>IF(ISBLANK(Games!T949), "",IF(Table12[[#This Row],[Bet]]="Spread", Games!X949, ""))</f>
        <v/>
      </c>
      <c r="K949" s="25" t="str">
        <f>IF(ISBLANK(Games!U949), "",IF(ISTEXT(Games!U949), Games!U949, ""))</f>
        <v/>
      </c>
      <c r="L949" s="64" t="str">
        <f>IF(ISBLANK(Games!D949), "", Games!D949)</f>
        <v/>
      </c>
      <c r="M949" s="25"/>
      <c r="N949" s="33" t="str">
        <f>IF(Games!V949="", "",Games!V949)</f>
        <v/>
      </c>
      <c r="O949" s="33" t="str">
        <f>IF(Games!Z949=0, "",Games!Z949)</f>
        <v/>
      </c>
      <c r="P949" s="27"/>
      <c r="Q949" s="27" t="str">
        <f>IF(ISBLANK(Games!W949), "", Games!W949)</f>
        <v/>
      </c>
      <c r="R949" s="27" t="str">
        <f>IF(ISBLANK(Games!AA949), "", Games!AA949)</f>
        <v/>
      </c>
      <c r="S949" s="27"/>
      <c r="T949" s="28" t="str">
        <f t="shared" si="126"/>
        <v/>
      </c>
      <c r="U949" s="28" t="str">
        <f t="shared" si="127"/>
        <v/>
      </c>
      <c r="V949" s="28" t="str">
        <f t="shared" si="128"/>
        <v/>
      </c>
      <c r="W949" s="28" t="str">
        <f t="shared" si="129"/>
        <v/>
      </c>
      <c r="X949" s="28">
        <f t="shared" si="130"/>
        <v>0</v>
      </c>
      <c r="Y949" s="28">
        <f t="shared" si="131"/>
        <v>0</v>
      </c>
      <c r="Z949" s="27" t="str">
        <f>IF(OR('Prediction Log'!L950="", Table12[[#This Row],[Bet]]="", Table12[[#This Row],[Bet]]="Spread"), "",IF('Prediction Log'!L950=Table12[[#This Row],[Side]], "W", IF('Prediction Log'!L950&lt;&gt;Table12[[#This Row],[Side]], "L", "")))</f>
        <v/>
      </c>
      <c r="AA949" s="19" t="str">
        <f t="shared" si="132"/>
        <v/>
      </c>
      <c r="AB949" s="27" t="str">
        <f>IF(OR(Table12[[#This Row],[Bet]]="Side",Table12[[#This Row],[Bet]]="", 'Prediction Log'!L950=""), "",IF('Prediction Log'!U950="Y", "W", IF('Prediction Log'!U950="N", "L", "")))</f>
        <v/>
      </c>
      <c r="AC949" s="19" t="str">
        <f t="shared" si="133"/>
        <v/>
      </c>
      <c r="AD949" s="27"/>
      <c r="AE949" s="25" t="str">
        <f t="shared" si="134"/>
        <v/>
      </c>
      <c r="AF9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50" spans="1:32" x14ac:dyDescent="0.45">
      <c r="A950" s="64" t="str">
        <f>IF(ISBLANK(Games!A950), "", Games!A950)</f>
        <v/>
      </c>
      <c r="B950" s="25" t="str">
        <f>IF('Prediction Log'!B951=0, "",'Prediction Log'!B951)</f>
        <v/>
      </c>
      <c r="C950" s="25" t="str">
        <f>IF('Prediction Log'!C951=0, "",'Prediction Log'!C951)</f>
        <v/>
      </c>
      <c r="D950" s="64" t="str">
        <f>IF('Prediction Log'!D951=0, "",'Prediction Log'!D951)</f>
        <v/>
      </c>
      <c r="E950" s="65" t="str">
        <f>IF('Prediction Log'!E951=0, "",'Prediction Log'!E951)</f>
        <v/>
      </c>
      <c r="F950" s="25" t="str">
        <f>IF('Prediction Log'!H951=0, "",'Prediction Log'!H951)</f>
        <v/>
      </c>
      <c r="G950" s="24" t="str">
        <f>IF(ISBLANK(Games!B950), "",'Prediction Log'!$I951)</f>
        <v/>
      </c>
      <c r="H950" s="107" t="str">
        <f>'Prediction Log'!$J951</f>
        <v/>
      </c>
      <c r="I950" s="25" t="str">
        <f>IF(ISBLANK(Games!T950), "",IF(AND(Games!T950="",Games!U950=""),"",IF(ISTEXT(Games!U950), "Side",Games!T950)))</f>
        <v/>
      </c>
      <c r="J950" s="25" t="str">
        <f>IF(ISBLANK(Games!T950), "",IF(Table12[[#This Row],[Bet]]="Spread", Games!X950, ""))</f>
        <v/>
      </c>
      <c r="K950" s="25" t="str">
        <f>IF(ISBLANK(Games!U950), "",IF(ISTEXT(Games!U950), Games!U950, ""))</f>
        <v/>
      </c>
      <c r="L950" s="64" t="str">
        <f>IF(ISBLANK(Games!D950), "", Games!D950)</f>
        <v/>
      </c>
      <c r="M950" s="25"/>
      <c r="N950" s="33" t="str">
        <f>IF(Games!V950="", "",Games!V950)</f>
        <v/>
      </c>
      <c r="O950" s="33" t="str">
        <f>IF(Games!Z950=0, "",Games!Z950)</f>
        <v/>
      </c>
      <c r="P950" s="27"/>
      <c r="Q950" s="27" t="str">
        <f>IF(ISBLANK(Games!W950), "", Games!W950)</f>
        <v/>
      </c>
      <c r="R950" s="27" t="str">
        <f>IF(ISBLANK(Games!AA950), "", Games!AA950)</f>
        <v/>
      </c>
      <c r="S950" s="27"/>
      <c r="T950" s="28" t="str">
        <f t="shared" si="126"/>
        <v/>
      </c>
      <c r="U950" s="28" t="str">
        <f t="shared" si="127"/>
        <v/>
      </c>
      <c r="V950" s="28" t="str">
        <f t="shared" si="128"/>
        <v/>
      </c>
      <c r="W950" s="28" t="str">
        <f t="shared" si="129"/>
        <v/>
      </c>
      <c r="X950" s="28">
        <f t="shared" si="130"/>
        <v>0</v>
      </c>
      <c r="Y950" s="28">
        <f t="shared" si="131"/>
        <v>0</v>
      </c>
      <c r="Z950" s="27" t="str">
        <f>IF(OR('Prediction Log'!L951="", Table12[[#This Row],[Bet]]="", Table12[[#This Row],[Bet]]="Spread"), "",IF('Prediction Log'!L951=Table12[[#This Row],[Side]], "W", IF('Prediction Log'!L951&lt;&gt;Table12[[#This Row],[Side]], "L", "")))</f>
        <v/>
      </c>
      <c r="AA950" s="19" t="str">
        <f t="shared" si="132"/>
        <v/>
      </c>
      <c r="AB950" s="27" t="str">
        <f>IF(OR(Table12[[#This Row],[Bet]]="Side",Table12[[#This Row],[Bet]]="", 'Prediction Log'!L951=""), "",IF('Prediction Log'!U951="Y", "W", IF('Prediction Log'!U951="N", "L", "")))</f>
        <v/>
      </c>
      <c r="AC950" s="19" t="str">
        <f t="shared" si="133"/>
        <v/>
      </c>
      <c r="AD950" s="27"/>
      <c r="AE950" s="25" t="str">
        <f t="shared" si="134"/>
        <v/>
      </c>
      <c r="AF9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51" spans="1:32" x14ac:dyDescent="0.45">
      <c r="A951" s="64" t="str">
        <f>IF(ISBLANK(Games!A951), "", Games!A951)</f>
        <v/>
      </c>
      <c r="B951" s="25" t="str">
        <f>IF('Prediction Log'!B952=0, "",'Prediction Log'!B952)</f>
        <v/>
      </c>
      <c r="C951" s="25" t="str">
        <f>IF('Prediction Log'!C952=0, "",'Prediction Log'!C952)</f>
        <v/>
      </c>
      <c r="D951" s="64" t="str">
        <f>IF('Prediction Log'!D952=0, "",'Prediction Log'!D952)</f>
        <v/>
      </c>
      <c r="E951" s="65" t="str">
        <f>IF('Prediction Log'!E952=0, "",'Prediction Log'!E952)</f>
        <v/>
      </c>
      <c r="F951" s="25" t="str">
        <f>IF('Prediction Log'!H952=0, "",'Prediction Log'!H952)</f>
        <v/>
      </c>
      <c r="G951" s="24" t="str">
        <f>IF(ISBLANK(Games!B951), "",'Prediction Log'!$I952)</f>
        <v/>
      </c>
      <c r="H951" s="107" t="str">
        <f>'Prediction Log'!$J952</f>
        <v/>
      </c>
      <c r="I951" s="25" t="str">
        <f>IF(ISBLANK(Games!T951), "",IF(AND(Games!T951="",Games!U951=""),"",IF(ISTEXT(Games!U951), "Side",Games!T951)))</f>
        <v/>
      </c>
      <c r="J951" s="25" t="str">
        <f>IF(ISBLANK(Games!T951), "",IF(Table12[[#This Row],[Bet]]="Spread", Games!X951, ""))</f>
        <v/>
      </c>
      <c r="K951" s="25" t="str">
        <f>IF(ISBLANK(Games!U951), "",IF(ISTEXT(Games!U951), Games!U951, ""))</f>
        <v/>
      </c>
      <c r="L951" s="64" t="str">
        <f>IF(ISBLANK(Games!D951), "", Games!D951)</f>
        <v/>
      </c>
      <c r="M951" s="25"/>
      <c r="N951" s="33" t="str">
        <f>IF(Games!V951="", "",Games!V951)</f>
        <v/>
      </c>
      <c r="O951" s="33" t="str">
        <f>IF(Games!Z951=0, "",Games!Z951)</f>
        <v/>
      </c>
      <c r="P951" s="27"/>
      <c r="Q951" s="27" t="str">
        <f>IF(ISBLANK(Games!W951), "", Games!W951)</f>
        <v/>
      </c>
      <c r="R951" s="27" t="str">
        <f>IF(ISBLANK(Games!AA951), "", Games!AA951)</f>
        <v/>
      </c>
      <c r="S951" s="27"/>
      <c r="T951" s="28" t="str">
        <f t="shared" si="126"/>
        <v/>
      </c>
      <c r="U951" s="28" t="str">
        <f t="shared" si="127"/>
        <v/>
      </c>
      <c r="V951" s="28" t="str">
        <f t="shared" si="128"/>
        <v/>
      </c>
      <c r="W951" s="28" t="str">
        <f t="shared" si="129"/>
        <v/>
      </c>
      <c r="X951" s="28">
        <f t="shared" si="130"/>
        <v>0</v>
      </c>
      <c r="Y951" s="28">
        <f t="shared" si="131"/>
        <v>0</v>
      </c>
      <c r="Z951" s="27" t="str">
        <f>IF(OR('Prediction Log'!L952="", Table12[[#This Row],[Bet]]="", Table12[[#This Row],[Bet]]="Spread"), "",IF('Prediction Log'!L952=Table12[[#This Row],[Side]], "W", IF('Prediction Log'!L952&lt;&gt;Table12[[#This Row],[Side]], "L", "")))</f>
        <v/>
      </c>
      <c r="AA951" s="19" t="str">
        <f t="shared" si="132"/>
        <v/>
      </c>
      <c r="AB951" s="27" t="str">
        <f>IF(OR(Table12[[#This Row],[Bet]]="Side",Table12[[#This Row],[Bet]]="", 'Prediction Log'!L952=""), "",IF('Prediction Log'!U952="Y", "W", IF('Prediction Log'!U952="N", "L", "")))</f>
        <v/>
      </c>
      <c r="AC951" s="19" t="str">
        <f t="shared" si="133"/>
        <v/>
      </c>
      <c r="AD951" s="27"/>
      <c r="AE951" s="25" t="str">
        <f t="shared" si="134"/>
        <v/>
      </c>
      <c r="AF9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52" spans="1:32" x14ac:dyDescent="0.45">
      <c r="A952" s="64" t="str">
        <f>IF(ISBLANK(Games!A952), "", Games!A952)</f>
        <v/>
      </c>
      <c r="B952" s="25" t="str">
        <f>IF('Prediction Log'!B953=0, "",'Prediction Log'!B953)</f>
        <v/>
      </c>
      <c r="C952" s="25" t="str">
        <f>IF('Prediction Log'!C953=0, "",'Prediction Log'!C953)</f>
        <v/>
      </c>
      <c r="D952" s="64" t="str">
        <f>IF('Prediction Log'!D953=0, "",'Prediction Log'!D953)</f>
        <v/>
      </c>
      <c r="E952" s="65" t="str">
        <f>IF('Prediction Log'!E953=0, "",'Prediction Log'!E953)</f>
        <v/>
      </c>
      <c r="F952" s="25" t="str">
        <f>IF('Prediction Log'!H953=0, "",'Prediction Log'!H953)</f>
        <v/>
      </c>
      <c r="G952" s="24" t="str">
        <f>IF(ISBLANK(Games!B952), "",'Prediction Log'!$I953)</f>
        <v/>
      </c>
      <c r="H952" s="107" t="str">
        <f>'Prediction Log'!$J953</f>
        <v/>
      </c>
      <c r="I952" s="25" t="str">
        <f>IF(ISBLANK(Games!T952), "",IF(AND(Games!T952="",Games!U952=""),"",IF(ISTEXT(Games!U952), "Side",Games!T952)))</f>
        <v/>
      </c>
      <c r="J952" s="25" t="str">
        <f>IF(ISBLANK(Games!T952), "",IF(Table12[[#This Row],[Bet]]="Spread", Games!X952, ""))</f>
        <v/>
      </c>
      <c r="K952" s="25" t="str">
        <f>IF(ISBLANK(Games!U952), "",IF(ISTEXT(Games!U952), Games!U952, ""))</f>
        <v/>
      </c>
      <c r="L952" s="64" t="str">
        <f>IF(ISBLANK(Games!D952), "", Games!D952)</f>
        <v/>
      </c>
      <c r="M952" s="25"/>
      <c r="N952" s="33" t="str">
        <f>IF(Games!V952="", "",Games!V952)</f>
        <v/>
      </c>
      <c r="O952" s="33" t="str">
        <f>IF(Games!Z952=0, "",Games!Z952)</f>
        <v/>
      </c>
      <c r="P952" s="27"/>
      <c r="Q952" s="27" t="str">
        <f>IF(ISBLANK(Games!W952), "", Games!W952)</f>
        <v/>
      </c>
      <c r="R952" s="27" t="str">
        <f>IF(ISBLANK(Games!AA952), "", Games!AA952)</f>
        <v/>
      </c>
      <c r="S952" s="27"/>
      <c r="T952" s="28" t="str">
        <f t="shared" si="126"/>
        <v/>
      </c>
      <c r="U952" s="28" t="str">
        <f t="shared" si="127"/>
        <v/>
      </c>
      <c r="V952" s="28" t="str">
        <f t="shared" si="128"/>
        <v/>
      </c>
      <c r="W952" s="28" t="str">
        <f t="shared" si="129"/>
        <v/>
      </c>
      <c r="X952" s="28">
        <f t="shared" si="130"/>
        <v>0</v>
      </c>
      <c r="Y952" s="28">
        <f t="shared" si="131"/>
        <v>0</v>
      </c>
      <c r="Z952" s="27" t="str">
        <f>IF(OR('Prediction Log'!L953="", Table12[[#This Row],[Bet]]="", Table12[[#This Row],[Bet]]="Spread"), "",IF('Prediction Log'!L953=Table12[[#This Row],[Side]], "W", IF('Prediction Log'!L953&lt;&gt;Table12[[#This Row],[Side]], "L", "")))</f>
        <v/>
      </c>
      <c r="AA952" s="19" t="str">
        <f t="shared" si="132"/>
        <v/>
      </c>
      <c r="AB952" s="27" t="str">
        <f>IF(OR(Table12[[#This Row],[Bet]]="Side",Table12[[#This Row],[Bet]]="", 'Prediction Log'!L953=""), "",IF('Prediction Log'!U953="Y", "W", IF('Prediction Log'!U953="N", "L", "")))</f>
        <v/>
      </c>
      <c r="AC952" s="19" t="str">
        <f t="shared" si="133"/>
        <v/>
      </c>
      <c r="AD952" s="27"/>
      <c r="AE952" s="25" t="str">
        <f t="shared" si="134"/>
        <v/>
      </c>
      <c r="AF9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53" spans="1:32" x14ac:dyDescent="0.45">
      <c r="A953" s="64" t="str">
        <f>IF(ISBLANK(Games!A953), "", Games!A953)</f>
        <v/>
      </c>
      <c r="B953" s="25" t="str">
        <f>IF('Prediction Log'!B954=0, "",'Prediction Log'!B954)</f>
        <v/>
      </c>
      <c r="C953" s="25" t="str">
        <f>IF('Prediction Log'!C954=0, "",'Prediction Log'!C954)</f>
        <v/>
      </c>
      <c r="D953" s="64" t="str">
        <f>IF('Prediction Log'!D954=0, "",'Prediction Log'!D954)</f>
        <v/>
      </c>
      <c r="E953" s="65" t="str">
        <f>IF('Prediction Log'!E954=0, "",'Prediction Log'!E954)</f>
        <v/>
      </c>
      <c r="F953" s="25" t="str">
        <f>IF('Prediction Log'!H954=0, "",'Prediction Log'!H954)</f>
        <v/>
      </c>
      <c r="G953" s="24" t="str">
        <f>IF(ISBLANK(Games!B953), "",'Prediction Log'!$I954)</f>
        <v/>
      </c>
      <c r="H953" s="107" t="str">
        <f>'Prediction Log'!$J954</f>
        <v/>
      </c>
      <c r="I953" s="25" t="str">
        <f>IF(ISBLANK(Games!T953), "",IF(AND(Games!T953="",Games!U953=""),"",IF(ISTEXT(Games!U953), "Side",Games!T953)))</f>
        <v/>
      </c>
      <c r="J953" s="25" t="str">
        <f>IF(ISBLANK(Games!T953), "",IF(Table12[[#This Row],[Bet]]="Spread", Games!X953, ""))</f>
        <v/>
      </c>
      <c r="K953" s="25" t="str">
        <f>IF(ISBLANK(Games!U953), "",IF(ISTEXT(Games!U953), Games!U953, ""))</f>
        <v/>
      </c>
      <c r="L953" s="64" t="str">
        <f>IF(ISBLANK(Games!D953), "", Games!D953)</f>
        <v/>
      </c>
      <c r="M953" s="25"/>
      <c r="N953" s="33" t="str">
        <f>IF(Games!V953="", "",Games!V953)</f>
        <v/>
      </c>
      <c r="O953" s="33" t="str">
        <f>IF(Games!Z953=0, "",Games!Z953)</f>
        <v/>
      </c>
      <c r="P953" s="27"/>
      <c r="Q953" s="27" t="str">
        <f>IF(ISBLANK(Games!W953), "", Games!W953)</f>
        <v/>
      </c>
      <c r="R953" s="27" t="str">
        <f>IF(ISBLANK(Games!AA953), "", Games!AA953)</f>
        <v/>
      </c>
      <c r="S953" s="27"/>
      <c r="T953" s="28" t="str">
        <f t="shared" si="126"/>
        <v/>
      </c>
      <c r="U953" s="28" t="str">
        <f t="shared" si="127"/>
        <v/>
      </c>
      <c r="V953" s="28" t="str">
        <f t="shared" si="128"/>
        <v/>
      </c>
      <c r="W953" s="28" t="str">
        <f t="shared" si="129"/>
        <v/>
      </c>
      <c r="X953" s="28">
        <f t="shared" si="130"/>
        <v>0</v>
      </c>
      <c r="Y953" s="28">
        <f t="shared" si="131"/>
        <v>0</v>
      </c>
      <c r="Z953" s="27" t="str">
        <f>IF(OR('Prediction Log'!L954="", Table12[[#This Row],[Bet]]="", Table12[[#This Row],[Bet]]="Spread"), "",IF('Prediction Log'!L954=Table12[[#This Row],[Side]], "W", IF('Prediction Log'!L954&lt;&gt;Table12[[#This Row],[Side]], "L", "")))</f>
        <v/>
      </c>
      <c r="AA953" s="19" t="str">
        <f t="shared" si="132"/>
        <v/>
      </c>
      <c r="AB953" s="27" t="str">
        <f>IF(OR(Table12[[#This Row],[Bet]]="Side",Table12[[#This Row],[Bet]]="", 'Prediction Log'!L954=""), "",IF('Prediction Log'!U954="Y", "W", IF('Prediction Log'!U954="N", "L", "")))</f>
        <v/>
      </c>
      <c r="AC953" s="19" t="str">
        <f t="shared" si="133"/>
        <v/>
      </c>
      <c r="AD953" s="27"/>
      <c r="AE953" s="25" t="str">
        <f t="shared" si="134"/>
        <v/>
      </c>
      <c r="AF9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54" spans="1:32" x14ac:dyDescent="0.45">
      <c r="A954" s="64" t="str">
        <f>IF(ISBLANK(Games!A954), "", Games!A954)</f>
        <v/>
      </c>
      <c r="B954" s="25" t="str">
        <f>IF('Prediction Log'!B955=0, "",'Prediction Log'!B955)</f>
        <v/>
      </c>
      <c r="C954" s="25" t="str">
        <f>IF('Prediction Log'!C955=0, "",'Prediction Log'!C955)</f>
        <v/>
      </c>
      <c r="D954" s="64" t="str">
        <f>IF('Prediction Log'!D955=0, "",'Prediction Log'!D955)</f>
        <v/>
      </c>
      <c r="E954" s="65" t="str">
        <f>IF('Prediction Log'!E955=0, "",'Prediction Log'!E955)</f>
        <v/>
      </c>
      <c r="F954" s="25" t="str">
        <f>IF('Prediction Log'!H955=0, "",'Prediction Log'!H955)</f>
        <v/>
      </c>
      <c r="G954" s="24" t="str">
        <f>IF(ISBLANK(Games!B954), "",'Prediction Log'!$I955)</f>
        <v/>
      </c>
      <c r="H954" s="107" t="str">
        <f>'Prediction Log'!$J955</f>
        <v/>
      </c>
      <c r="I954" s="25" t="str">
        <f>IF(ISBLANK(Games!T954), "",IF(AND(Games!T954="",Games!U954=""),"",IF(ISTEXT(Games!U954), "Side",Games!T954)))</f>
        <v/>
      </c>
      <c r="J954" s="25" t="str">
        <f>IF(ISBLANK(Games!T954), "",IF(Table12[[#This Row],[Bet]]="Spread", Games!X954, ""))</f>
        <v/>
      </c>
      <c r="K954" s="25" t="str">
        <f>IF(ISBLANK(Games!U954), "",IF(ISTEXT(Games!U954), Games!U954, ""))</f>
        <v/>
      </c>
      <c r="L954" s="64" t="str">
        <f>IF(ISBLANK(Games!D954), "", Games!D954)</f>
        <v/>
      </c>
      <c r="M954" s="25"/>
      <c r="N954" s="33" t="str">
        <f>IF(Games!V954="", "",Games!V954)</f>
        <v/>
      </c>
      <c r="O954" s="33" t="str">
        <f>IF(Games!Z954=0, "",Games!Z954)</f>
        <v/>
      </c>
      <c r="P954" s="27"/>
      <c r="Q954" s="27" t="str">
        <f>IF(ISBLANK(Games!W954), "", Games!W954)</f>
        <v/>
      </c>
      <c r="R954" s="27" t="str">
        <f>IF(ISBLANK(Games!AA954), "", Games!AA954)</f>
        <v/>
      </c>
      <c r="S954" s="27"/>
      <c r="T954" s="28" t="str">
        <f t="shared" si="126"/>
        <v/>
      </c>
      <c r="U954" s="28" t="str">
        <f t="shared" si="127"/>
        <v/>
      </c>
      <c r="V954" s="28" t="str">
        <f t="shared" si="128"/>
        <v/>
      </c>
      <c r="W954" s="28" t="str">
        <f t="shared" si="129"/>
        <v/>
      </c>
      <c r="X954" s="28">
        <f t="shared" si="130"/>
        <v>0</v>
      </c>
      <c r="Y954" s="28">
        <f t="shared" si="131"/>
        <v>0</v>
      </c>
      <c r="Z954" s="27" t="str">
        <f>IF(OR('Prediction Log'!L955="", Table12[[#This Row],[Bet]]="", Table12[[#This Row],[Bet]]="Spread"), "",IF('Prediction Log'!L955=Table12[[#This Row],[Side]], "W", IF('Prediction Log'!L955&lt;&gt;Table12[[#This Row],[Side]], "L", "")))</f>
        <v/>
      </c>
      <c r="AA954" s="19" t="str">
        <f t="shared" si="132"/>
        <v/>
      </c>
      <c r="AB954" s="27" t="str">
        <f>IF(OR(Table12[[#This Row],[Bet]]="Side",Table12[[#This Row],[Bet]]="", 'Prediction Log'!L955=""), "",IF('Prediction Log'!U955="Y", "W", IF('Prediction Log'!U955="N", "L", "")))</f>
        <v/>
      </c>
      <c r="AC954" s="19" t="str">
        <f t="shared" si="133"/>
        <v/>
      </c>
      <c r="AD954" s="27"/>
      <c r="AE954" s="25" t="str">
        <f t="shared" si="134"/>
        <v/>
      </c>
      <c r="AF9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55" spans="1:32" x14ac:dyDescent="0.45">
      <c r="A955" s="64" t="str">
        <f>IF(ISBLANK(Games!A955), "", Games!A955)</f>
        <v/>
      </c>
      <c r="B955" s="25" t="str">
        <f>IF('Prediction Log'!B956=0, "",'Prediction Log'!B956)</f>
        <v/>
      </c>
      <c r="C955" s="25" t="str">
        <f>IF('Prediction Log'!C956=0, "",'Prediction Log'!C956)</f>
        <v/>
      </c>
      <c r="D955" s="64" t="str">
        <f>IF('Prediction Log'!D956=0, "",'Prediction Log'!D956)</f>
        <v/>
      </c>
      <c r="E955" s="65" t="str">
        <f>IF('Prediction Log'!E956=0, "",'Prediction Log'!E956)</f>
        <v/>
      </c>
      <c r="F955" s="25" t="str">
        <f>IF('Prediction Log'!H956=0, "",'Prediction Log'!H956)</f>
        <v/>
      </c>
      <c r="G955" s="24" t="str">
        <f>IF(ISBLANK(Games!B955), "",'Prediction Log'!$I956)</f>
        <v/>
      </c>
      <c r="H955" s="107" t="str">
        <f>'Prediction Log'!$J956</f>
        <v/>
      </c>
      <c r="I955" s="25" t="str">
        <f>IF(ISBLANK(Games!T955), "",IF(AND(Games!T955="",Games!U955=""),"",IF(ISTEXT(Games!U955), "Side",Games!T955)))</f>
        <v/>
      </c>
      <c r="J955" s="25" t="str">
        <f>IF(ISBLANK(Games!T955), "",IF(Table12[[#This Row],[Bet]]="Spread", Games!X955, ""))</f>
        <v/>
      </c>
      <c r="K955" s="25" t="str">
        <f>IF(ISBLANK(Games!U955), "",IF(ISTEXT(Games!U955), Games!U955, ""))</f>
        <v/>
      </c>
      <c r="L955" s="64" t="str">
        <f>IF(ISBLANK(Games!D955), "", Games!D955)</f>
        <v/>
      </c>
      <c r="M955" s="25"/>
      <c r="N955" s="33" t="str">
        <f>IF(Games!V955="", "",Games!V955)</f>
        <v/>
      </c>
      <c r="O955" s="33" t="str">
        <f>IF(Games!Z955=0, "",Games!Z955)</f>
        <v/>
      </c>
      <c r="P955" s="27"/>
      <c r="Q955" s="27" t="str">
        <f>IF(ISBLANK(Games!W955), "", Games!W955)</f>
        <v/>
      </c>
      <c r="R955" s="27" t="str">
        <f>IF(ISBLANK(Games!AA955), "", Games!AA955)</f>
        <v/>
      </c>
      <c r="S955" s="27"/>
      <c r="T955" s="28" t="str">
        <f t="shared" si="126"/>
        <v/>
      </c>
      <c r="U955" s="28" t="str">
        <f t="shared" si="127"/>
        <v/>
      </c>
      <c r="V955" s="28" t="str">
        <f t="shared" si="128"/>
        <v/>
      </c>
      <c r="W955" s="28" t="str">
        <f t="shared" si="129"/>
        <v/>
      </c>
      <c r="X955" s="28">
        <f t="shared" si="130"/>
        <v>0</v>
      </c>
      <c r="Y955" s="28">
        <f t="shared" si="131"/>
        <v>0</v>
      </c>
      <c r="Z955" s="27" t="str">
        <f>IF(OR('Prediction Log'!L956="", Table12[[#This Row],[Bet]]="", Table12[[#This Row],[Bet]]="Spread"), "",IF('Prediction Log'!L956=Table12[[#This Row],[Side]], "W", IF('Prediction Log'!L956&lt;&gt;Table12[[#This Row],[Side]], "L", "")))</f>
        <v/>
      </c>
      <c r="AA955" s="19" t="str">
        <f t="shared" si="132"/>
        <v/>
      </c>
      <c r="AB955" s="27" t="str">
        <f>IF(OR(Table12[[#This Row],[Bet]]="Side",Table12[[#This Row],[Bet]]="", 'Prediction Log'!L956=""), "",IF('Prediction Log'!U956="Y", "W", IF('Prediction Log'!U956="N", "L", "")))</f>
        <v/>
      </c>
      <c r="AC955" s="19" t="str">
        <f t="shared" si="133"/>
        <v/>
      </c>
      <c r="AD955" s="27"/>
      <c r="AE955" s="25" t="str">
        <f t="shared" si="134"/>
        <v/>
      </c>
      <c r="AF9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56" spans="1:32" x14ac:dyDescent="0.45">
      <c r="A956" s="64" t="str">
        <f>IF(ISBLANK(Games!A956), "", Games!A956)</f>
        <v/>
      </c>
      <c r="B956" s="25" t="str">
        <f>IF('Prediction Log'!B957=0, "",'Prediction Log'!B957)</f>
        <v/>
      </c>
      <c r="C956" s="25" t="str">
        <f>IF('Prediction Log'!C957=0, "",'Prediction Log'!C957)</f>
        <v/>
      </c>
      <c r="D956" s="64" t="str">
        <f>IF('Prediction Log'!D957=0, "",'Prediction Log'!D957)</f>
        <v/>
      </c>
      <c r="E956" s="65" t="str">
        <f>IF('Prediction Log'!E957=0, "",'Prediction Log'!E957)</f>
        <v/>
      </c>
      <c r="F956" s="25" t="str">
        <f>IF('Prediction Log'!H957=0, "",'Prediction Log'!H957)</f>
        <v/>
      </c>
      <c r="G956" s="24" t="str">
        <f>IF(ISBLANK(Games!B956), "",'Prediction Log'!$I957)</f>
        <v/>
      </c>
      <c r="H956" s="107" t="str">
        <f>'Prediction Log'!$J957</f>
        <v/>
      </c>
      <c r="I956" s="25" t="str">
        <f>IF(ISBLANK(Games!T956), "",IF(AND(Games!T956="",Games!U956=""),"",IF(ISTEXT(Games!U956), "Side",Games!T956)))</f>
        <v/>
      </c>
      <c r="J956" s="25" t="str">
        <f>IF(ISBLANK(Games!T956), "",IF(Table12[[#This Row],[Bet]]="Spread", Games!X956, ""))</f>
        <v/>
      </c>
      <c r="K956" s="25" t="str">
        <f>IF(ISBLANK(Games!U956), "",IF(ISTEXT(Games!U956), Games!U956, ""))</f>
        <v/>
      </c>
      <c r="L956" s="64" t="str">
        <f>IF(ISBLANK(Games!D956), "", Games!D956)</f>
        <v/>
      </c>
      <c r="M956" s="25"/>
      <c r="N956" s="33" t="str">
        <f>IF(Games!V956="", "",Games!V956)</f>
        <v/>
      </c>
      <c r="O956" s="33" t="str">
        <f>IF(Games!Z956=0, "",Games!Z956)</f>
        <v/>
      </c>
      <c r="P956" s="27"/>
      <c r="Q956" s="27" t="str">
        <f>IF(ISBLANK(Games!W956), "", Games!W956)</f>
        <v/>
      </c>
      <c r="R956" s="27" t="str">
        <f>IF(ISBLANK(Games!AA956), "", Games!AA956)</f>
        <v/>
      </c>
      <c r="S956" s="27"/>
      <c r="T956" s="28" t="str">
        <f t="shared" si="126"/>
        <v/>
      </c>
      <c r="U956" s="28" t="str">
        <f t="shared" si="127"/>
        <v/>
      </c>
      <c r="V956" s="28" t="str">
        <f t="shared" si="128"/>
        <v/>
      </c>
      <c r="W956" s="28" t="str">
        <f t="shared" si="129"/>
        <v/>
      </c>
      <c r="X956" s="28">
        <f t="shared" si="130"/>
        <v>0</v>
      </c>
      <c r="Y956" s="28">
        <f t="shared" si="131"/>
        <v>0</v>
      </c>
      <c r="Z956" s="27" t="str">
        <f>IF(OR('Prediction Log'!L957="", Table12[[#This Row],[Bet]]="", Table12[[#This Row],[Bet]]="Spread"), "",IF('Prediction Log'!L957=Table12[[#This Row],[Side]], "W", IF('Prediction Log'!L957&lt;&gt;Table12[[#This Row],[Side]], "L", "")))</f>
        <v/>
      </c>
      <c r="AA956" s="19" t="str">
        <f t="shared" si="132"/>
        <v/>
      </c>
      <c r="AB956" s="27" t="str">
        <f>IF(OR(Table12[[#This Row],[Bet]]="Side",Table12[[#This Row],[Bet]]="", 'Prediction Log'!L957=""), "",IF('Prediction Log'!U957="Y", "W", IF('Prediction Log'!U957="N", "L", "")))</f>
        <v/>
      </c>
      <c r="AC956" s="19" t="str">
        <f t="shared" si="133"/>
        <v/>
      </c>
      <c r="AD956" s="27"/>
      <c r="AE956" s="25" t="str">
        <f t="shared" si="134"/>
        <v/>
      </c>
      <c r="AF9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57" spans="1:32" x14ac:dyDescent="0.45">
      <c r="A957" s="64" t="str">
        <f>IF(ISBLANK(Games!A957), "", Games!A957)</f>
        <v/>
      </c>
      <c r="B957" s="25" t="str">
        <f>IF('Prediction Log'!B958=0, "",'Prediction Log'!B958)</f>
        <v/>
      </c>
      <c r="C957" s="25" t="str">
        <f>IF('Prediction Log'!C958=0, "",'Prediction Log'!C958)</f>
        <v/>
      </c>
      <c r="D957" s="64" t="str">
        <f>IF('Prediction Log'!D958=0, "",'Prediction Log'!D958)</f>
        <v/>
      </c>
      <c r="E957" s="65" t="str">
        <f>IF('Prediction Log'!E958=0, "",'Prediction Log'!E958)</f>
        <v/>
      </c>
      <c r="F957" s="25" t="str">
        <f>IF('Prediction Log'!H958=0, "",'Prediction Log'!H958)</f>
        <v/>
      </c>
      <c r="G957" s="24" t="str">
        <f>IF(ISBLANK(Games!B957), "",'Prediction Log'!$I958)</f>
        <v/>
      </c>
      <c r="H957" s="107" t="str">
        <f>'Prediction Log'!$J958</f>
        <v/>
      </c>
      <c r="I957" s="25" t="str">
        <f>IF(ISBLANK(Games!T957), "",IF(AND(Games!T957="",Games!U957=""),"",IF(ISTEXT(Games!U957), "Side",Games!T957)))</f>
        <v/>
      </c>
      <c r="J957" s="25" t="str">
        <f>IF(ISBLANK(Games!T957), "",IF(Table12[[#This Row],[Bet]]="Spread", Games!X957, ""))</f>
        <v/>
      </c>
      <c r="K957" s="25" t="str">
        <f>IF(ISBLANK(Games!U957), "",IF(ISTEXT(Games!U957), Games!U957, ""))</f>
        <v/>
      </c>
      <c r="L957" s="64" t="str">
        <f>IF(ISBLANK(Games!D957), "", Games!D957)</f>
        <v/>
      </c>
      <c r="M957" s="25"/>
      <c r="N957" s="33" t="str">
        <f>IF(Games!V957="", "",Games!V957)</f>
        <v/>
      </c>
      <c r="O957" s="33" t="str">
        <f>IF(Games!Z957=0, "",Games!Z957)</f>
        <v/>
      </c>
      <c r="P957" s="27"/>
      <c r="Q957" s="27" t="str">
        <f>IF(ISBLANK(Games!W957), "", Games!W957)</f>
        <v/>
      </c>
      <c r="R957" s="27" t="str">
        <f>IF(ISBLANK(Games!AA957), "", Games!AA957)</f>
        <v/>
      </c>
      <c r="S957" s="27"/>
      <c r="T957" s="28" t="str">
        <f t="shared" si="126"/>
        <v/>
      </c>
      <c r="U957" s="28" t="str">
        <f t="shared" si="127"/>
        <v/>
      </c>
      <c r="V957" s="28" t="str">
        <f t="shared" si="128"/>
        <v/>
      </c>
      <c r="W957" s="28" t="str">
        <f t="shared" si="129"/>
        <v/>
      </c>
      <c r="X957" s="28">
        <f t="shared" si="130"/>
        <v>0</v>
      </c>
      <c r="Y957" s="28">
        <f t="shared" si="131"/>
        <v>0</v>
      </c>
      <c r="Z957" s="27" t="str">
        <f>IF(OR('Prediction Log'!L958="", Table12[[#This Row],[Bet]]="", Table12[[#This Row],[Bet]]="Spread"), "",IF('Prediction Log'!L958=Table12[[#This Row],[Side]], "W", IF('Prediction Log'!L958&lt;&gt;Table12[[#This Row],[Side]], "L", "")))</f>
        <v/>
      </c>
      <c r="AA957" s="19" t="str">
        <f t="shared" si="132"/>
        <v/>
      </c>
      <c r="AB957" s="27" t="str">
        <f>IF(OR(Table12[[#This Row],[Bet]]="Side",Table12[[#This Row],[Bet]]="", 'Prediction Log'!L958=""), "",IF('Prediction Log'!U958="Y", "W", IF('Prediction Log'!U958="N", "L", "")))</f>
        <v/>
      </c>
      <c r="AC957" s="19" t="str">
        <f t="shared" si="133"/>
        <v/>
      </c>
      <c r="AD957" s="27"/>
      <c r="AE957" s="25" t="str">
        <f t="shared" si="134"/>
        <v/>
      </c>
      <c r="AF9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58" spans="1:32" x14ac:dyDescent="0.45">
      <c r="A958" s="64" t="str">
        <f>IF(ISBLANK(Games!A958), "", Games!A958)</f>
        <v/>
      </c>
      <c r="B958" s="25" t="str">
        <f>IF('Prediction Log'!B959=0, "",'Prediction Log'!B959)</f>
        <v/>
      </c>
      <c r="C958" s="25" t="str">
        <f>IF('Prediction Log'!C959=0, "",'Prediction Log'!C959)</f>
        <v/>
      </c>
      <c r="D958" s="64" t="str">
        <f>IF('Prediction Log'!D959=0, "",'Prediction Log'!D959)</f>
        <v/>
      </c>
      <c r="E958" s="65" t="str">
        <f>IF('Prediction Log'!E959=0, "",'Prediction Log'!E959)</f>
        <v/>
      </c>
      <c r="F958" s="25" t="str">
        <f>IF('Prediction Log'!H959=0, "",'Prediction Log'!H959)</f>
        <v/>
      </c>
      <c r="G958" s="24" t="str">
        <f>IF(ISBLANK(Games!B958), "",'Prediction Log'!$I959)</f>
        <v/>
      </c>
      <c r="H958" s="107" t="str">
        <f>'Prediction Log'!$J959</f>
        <v/>
      </c>
      <c r="I958" s="25" t="str">
        <f>IF(ISBLANK(Games!T958), "",IF(AND(Games!T958="",Games!U958=""),"",IF(ISTEXT(Games!U958), "Side",Games!T958)))</f>
        <v/>
      </c>
      <c r="J958" s="25" t="str">
        <f>IF(ISBLANK(Games!T958), "",IF(Table12[[#This Row],[Bet]]="Spread", Games!X958, ""))</f>
        <v/>
      </c>
      <c r="K958" s="25" t="str">
        <f>IF(ISBLANK(Games!U958), "",IF(ISTEXT(Games!U958), Games!U958, ""))</f>
        <v/>
      </c>
      <c r="L958" s="64" t="str">
        <f>IF(ISBLANK(Games!D958), "", Games!D958)</f>
        <v/>
      </c>
      <c r="M958" s="25"/>
      <c r="N958" s="33" t="str">
        <f>IF(Games!V958="", "",Games!V958)</f>
        <v/>
      </c>
      <c r="O958" s="33" t="str">
        <f>IF(Games!Z958=0, "",Games!Z958)</f>
        <v/>
      </c>
      <c r="P958" s="27"/>
      <c r="Q958" s="27" t="str">
        <f>IF(ISBLANK(Games!W958), "", Games!W958)</f>
        <v/>
      </c>
      <c r="R958" s="27" t="str">
        <f>IF(ISBLANK(Games!AA958), "", Games!AA958)</f>
        <v/>
      </c>
      <c r="S958" s="27"/>
      <c r="T958" s="28" t="str">
        <f t="shared" si="126"/>
        <v/>
      </c>
      <c r="U958" s="28" t="str">
        <f t="shared" si="127"/>
        <v/>
      </c>
      <c r="V958" s="28" t="str">
        <f t="shared" si="128"/>
        <v/>
      </c>
      <c r="W958" s="28" t="str">
        <f t="shared" si="129"/>
        <v/>
      </c>
      <c r="X958" s="28">
        <f t="shared" si="130"/>
        <v>0</v>
      </c>
      <c r="Y958" s="28">
        <f t="shared" si="131"/>
        <v>0</v>
      </c>
      <c r="Z958" s="27" t="str">
        <f>IF(OR('Prediction Log'!L959="", Table12[[#This Row],[Bet]]="", Table12[[#This Row],[Bet]]="Spread"), "",IF('Prediction Log'!L959=Table12[[#This Row],[Side]], "W", IF('Prediction Log'!L959&lt;&gt;Table12[[#This Row],[Side]], "L", "")))</f>
        <v/>
      </c>
      <c r="AA958" s="19" t="str">
        <f t="shared" si="132"/>
        <v/>
      </c>
      <c r="AB958" s="27" t="str">
        <f>IF(OR(Table12[[#This Row],[Bet]]="Side",Table12[[#This Row],[Bet]]="", 'Prediction Log'!L959=""), "",IF('Prediction Log'!U959="Y", "W", IF('Prediction Log'!U959="N", "L", "")))</f>
        <v/>
      </c>
      <c r="AC958" s="19" t="str">
        <f t="shared" si="133"/>
        <v/>
      </c>
      <c r="AD958" s="27"/>
      <c r="AE958" s="25" t="str">
        <f t="shared" si="134"/>
        <v/>
      </c>
      <c r="AF9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59" spans="1:32" x14ac:dyDescent="0.45">
      <c r="A959" s="64" t="str">
        <f>IF(ISBLANK(Games!A959), "", Games!A959)</f>
        <v/>
      </c>
      <c r="B959" s="25" t="str">
        <f>IF('Prediction Log'!B960=0, "",'Prediction Log'!B960)</f>
        <v/>
      </c>
      <c r="C959" s="25" t="str">
        <f>IF('Prediction Log'!C960=0, "",'Prediction Log'!C960)</f>
        <v/>
      </c>
      <c r="D959" s="64" t="str">
        <f>IF('Prediction Log'!D960=0, "",'Prediction Log'!D960)</f>
        <v/>
      </c>
      <c r="E959" s="65" t="str">
        <f>IF('Prediction Log'!E960=0, "",'Prediction Log'!E960)</f>
        <v/>
      </c>
      <c r="F959" s="25" t="str">
        <f>IF('Prediction Log'!H960=0, "",'Prediction Log'!H960)</f>
        <v/>
      </c>
      <c r="G959" s="24" t="str">
        <f>IF(ISBLANK(Games!B959), "",'Prediction Log'!$I960)</f>
        <v/>
      </c>
      <c r="H959" s="107" t="str">
        <f>'Prediction Log'!$J960</f>
        <v/>
      </c>
      <c r="I959" s="25" t="str">
        <f>IF(ISBLANK(Games!T959), "",IF(AND(Games!T959="",Games!U959=""),"",IF(ISTEXT(Games!U959), "Side",Games!T959)))</f>
        <v/>
      </c>
      <c r="J959" s="25" t="str">
        <f>IF(ISBLANK(Games!T959), "",IF(Table12[[#This Row],[Bet]]="Spread", Games!X959, ""))</f>
        <v/>
      </c>
      <c r="K959" s="25" t="str">
        <f>IF(ISBLANK(Games!U959), "",IF(ISTEXT(Games!U959), Games!U959, ""))</f>
        <v/>
      </c>
      <c r="L959" s="64" t="str">
        <f>IF(ISBLANK(Games!D959), "", Games!D959)</f>
        <v/>
      </c>
      <c r="M959" s="25"/>
      <c r="N959" s="33" t="str">
        <f>IF(Games!V959="", "",Games!V959)</f>
        <v/>
      </c>
      <c r="O959" s="33" t="str">
        <f>IF(Games!Z959=0, "",Games!Z959)</f>
        <v/>
      </c>
      <c r="P959" s="27"/>
      <c r="Q959" s="27" t="str">
        <f>IF(ISBLANK(Games!W959), "", Games!W959)</f>
        <v/>
      </c>
      <c r="R959" s="27" t="str">
        <f>IF(ISBLANK(Games!AA959), "", Games!AA959)</f>
        <v/>
      </c>
      <c r="S959" s="27"/>
      <c r="T959" s="28" t="str">
        <f t="shared" si="126"/>
        <v/>
      </c>
      <c r="U959" s="28" t="str">
        <f t="shared" si="127"/>
        <v/>
      </c>
      <c r="V959" s="28" t="str">
        <f t="shared" si="128"/>
        <v/>
      </c>
      <c r="W959" s="28" t="str">
        <f t="shared" si="129"/>
        <v/>
      </c>
      <c r="X959" s="28">
        <f t="shared" si="130"/>
        <v>0</v>
      </c>
      <c r="Y959" s="28">
        <f t="shared" si="131"/>
        <v>0</v>
      </c>
      <c r="Z959" s="27" t="str">
        <f>IF(OR('Prediction Log'!L960="", Table12[[#This Row],[Bet]]="", Table12[[#This Row],[Bet]]="Spread"), "",IF('Prediction Log'!L960=Table12[[#This Row],[Side]], "W", IF('Prediction Log'!L960&lt;&gt;Table12[[#This Row],[Side]], "L", "")))</f>
        <v/>
      </c>
      <c r="AA959" s="19" t="str">
        <f t="shared" si="132"/>
        <v/>
      </c>
      <c r="AB959" s="27" t="str">
        <f>IF(OR(Table12[[#This Row],[Bet]]="Side",Table12[[#This Row],[Bet]]="", 'Prediction Log'!L960=""), "",IF('Prediction Log'!U960="Y", "W", IF('Prediction Log'!U960="N", "L", "")))</f>
        <v/>
      </c>
      <c r="AC959" s="19" t="str">
        <f t="shared" si="133"/>
        <v/>
      </c>
      <c r="AD959" s="27"/>
      <c r="AE959" s="25" t="str">
        <f t="shared" si="134"/>
        <v/>
      </c>
      <c r="AF9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60" spans="1:32" x14ac:dyDescent="0.45">
      <c r="A960" s="64" t="str">
        <f>IF(ISBLANK(Games!A960), "", Games!A960)</f>
        <v/>
      </c>
      <c r="B960" s="25" t="str">
        <f>IF('Prediction Log'!B961=0, "",'Prediction Log'!B961)</f>
        <v/>
      </c>
      <c r="C960" s="25" t="str">
        <f>IF('Prediction Log'!C961=0, "",'Prediction Log'!C961)</f>
        <v/>
      </c>
      <c r="D960" s="64" t="str">
        <f>IF('Prediction Log'!D961=0, "",'Prediction Log'!D961)</f>
        <v/>
      </c>
      <c r="E960" s="65" t="str">
        <f>IF('Prediction Log'!E961=0, "",'Prediction Log'!E961)</f>
        <v/>
      </c>
      <c r="F960" s="25" t="str">
        <f>IF('Prediction Log'!H961=0, "",'Prediction Log'!H961)</f>
        <v/>
      </c>
      <c r="G960" s="24" t="str">
        <f>IF(ISBLANK(Games!B960), "",'Prediction Log'!$I961)</f>
        <v/>
      </c>
      <c r="H960" s="107" t="str">
        <f>'Prediction Log'!$J961</f>
        <v/>
      </c>
      <c r="I960" s="25" t="str">
        <f>IF(ISBLANK(Games!T960), "",IF(AND(Games!T960="",Games!U960=""),"",IF(ISTEXT(Games!U960), "Side",Games!T960)))</f>
        <v/>
      </c>
      <c r="J960" s="25" t="str">
        <f>IF(ISBLANK(Games!T960), "",IF(Table12[[#This Row],[Bet]]="Spread", Games!X960, ""))</f>
        <v/>
      </c>
      <c r="K960" s="25" t="str">
        <f>IF(ISBLANK(Games!U960), "",IF(ISTEXT(Games!U960), Games!U960, ""))</f>
        <v/>
      </c>
      <c r="L960" s="64" t="str">
        <f>IF(ISBLANK(Games!D960), "", Games!D960)</f>
        <v/>
      </c>
      <c r="M960" s="25"/>
      <c r="N960" s="33" t="str">
        <f>IF(Games!V960="", "",Games!V960)</f>
        <v/>
      </c>
      <c r="O960" s="33" t="str">
        <f>IF(Games!Z960=0, "",Games!Z960)</f>
        <v/>
      </c>
      <c r="P960" s="27"/>
      <c r="Q960" s="27" t="str">
        <f>IF(ISBLANK(Games!W960), "", Games!W960)</f>
        <v/>
      </c>
      <c r="R960" s="27" t="str">
        <f>IF(ISBLANK(Games!AA960), "", Games!AA960)</f>
        <v/>
      </c>
      <c r="S960" s="27"/>
      <c r="T960" s="28" t="str">
        <f t="shared" si="126"/>
        <v/>
      </c>
      <c r="U960" s="28" t="str">
        <f t="shared" si="127"/>
        <v/>
      </c>
      <c r="V960" s="28" t="str">
        <f t="shared" si="128"/>
        <v/>
      </c>
      <c r="W960" s="28" t="str">
        <f t="shared" si="129"/>
        <v/>
      </c>
      <c r="X960" s="28">
        <f t="shared" si="130"/>
        <v>0</v>
      </c>
      <c r="Y960" s="28">
        <f t="shared" si="131"/>
        <v>0</v>
      </c>
      <c r="Z960" s="27" t="str">
        <f>IF(OR('Prediction Log'!L961="", Table12[[#This Row],[Bet]]="", Table12[[#This Row],[Bet]]="Spread"), "",IF('Prediction Log'!L961=Table12[[#This Row],[Side]], "W", IF('Prediction Log'!L961&lt;&gt;Table12[[#This Row],[Side]], "L", "")))</f>
        <v/>
      </c>
      <c r="AA960" s="19" t="str">
        <f t="shared" si="132"/>
        <v/>
      </c>
      <c r="AB960" s="27" t="str">
        <f>IF(OR(Table12[[#This Row],[Bet]]="Side",Table12[[#This Row],[Bet]]="", 'Prediction Log'!L961=""), "",IF('Prediction Log'!U961="Y", "W", IF('Prediction Log'!U961="N", "L", "")))</f>
        <v/>
      </c>
      <c r="AC960" s="19" t="str">
        <f t="shared" si="133"/>
        <v/>
      </c>
      <c r="AD960" s="27"/>
      <c r="AE960" s="25" t="str">
        <f t="shared" si="134"/>
        <v/>
      </c>
      <c r="AF9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61" spans="1:32" x14ac:dyDescent="0.45">
      <c r="A961" s="64" t="str">
        <f>IF(ISBLANK(Games!A961), "", Games!A961)</f>
        <v/>
      </c>
      <c r="B961" s="25" t="str">
        <f>IF('Prediction Log'!B962=0, "",'Prediction Log'!B962)</f>
        <v/>
      </c>
      <c r="C961" s="25" t="str">
        <f>IF('Prediction Log'!C962=0, "",'Prediction Log'!C962)</f>
        <v/>
      </c>
      <c r="D961" s="64" t="str">
        <f>IF('Prediction Log'!D962=0, "",'Prediction Log'!D962)</f>
        <v/>
      </c>
      <c r="E961" s="65" t="str">
        <f>IF('Prediction Log'!E962=0, "",'Prediction Log'!E962)</f>
        <v/>
      </c>
      <c r="F961" s="25" t="str">
        <f>IF('Prediction Log'!H962=0, "",'Prediction Log'!H962)</f>
        <v/>
      </c>
      <c r="G961" s="24" t="str">
        <f>IF(ISBLANK(Games!B961), "",'Prediction Log'!$I962)</f>
        <v/>
      </c>
      <c r="H961" s="107" t="str">
        <f>'Prediction Log'!$J962</f>
        <v/>
      </c>
      <c r="I961" s="25" t="str">
        <f>IF(ISBLANK(Games!T961), "",IF(AND(Games!T961="",Games!U961=""),"",IF(ISTEXT(Games!U961), "Side",Games!T961)))</f>
        <v/>
      </c>
      <c r="J961" s="25" t="str">
        <f>IF(ISBLANK(Games!T961), "",IF(Table12[[#This Row],[Bet]]="Spread", Games!X961, ""))</f>
        <v/>
      </c>
      <c r="K961" s="25" t="str">
        <f>IF(ISBLANK(Games!U961), "",IF(ISTEXT(Games!U961), Games!U961, ""))</f>
        <v/>
      </c>
      <c r="L961" s="64" t="str">
        <f>IF(ISBLANK(Games!D961), "", Games!D961)</f>
        <v/>
      </c>
      <c r="M961" s="25"/>
      <c r="N961" s="33" t="str">
        <f>IF(Games!V961="", "",Games!V961)</f>
        <v/>
      </c>
      <c r="O961" s="33" t="str">
        <f>IF(Games!Z961=0, "",Games!Z961)</f>
        <v/>
      </c>
      <c r="P961" s="27"/>
      <c r="Q961" s="27" t="str">
        <f>IF(ISBLANK(Games!W961), "", Games!W961)</f>
        <v/>
      </c>
      <c r="R961" s="27" t="str">
        <f>IF(ISBLANK(Games!AA961), "", Games!AA961)</f>
        <v/>
      </c>
      <c r="S961" s="27"/>
      <c r="T961" s="28" t="str">
        <f t="shared" si="126"/>
        <v/>
      </c>
      <c r="U961" s="28" t="str">
        <f t="shared" si="127"/>
        <v/>
      </c>
      <c r="V961" s="28" t="str">
        <f t="shared" si="128"/>
        <v/>
      </c>
      <c r="W961" s="28" t="str">
        <f t="shared" si="129"/>
        <v/>
      </c>
      <c r="X961" s="28">
        <f t="shared" si="130"/>
        <v>0</v>
      </c>
      <c r="Y961" s="28">
        <f t="shared" si="131"/>
        <v>0</v>
      </c>
      <c r="Z961" s="27" t="str">
        <f>IF(OR('Prediction Log'!L962="", Table12[[#This Row],[Bet]]="", Table12[[#This Row],[Bet]]="Spread"), "",IF('Prediction Log'!L962=Table12[[#This Row],[Side]], "W", IF('Prediction Log'!L962&lt;&gt;Table12[[#This Row],[Side]], "L", "")))</f>
        <v/>
      </c>
      <c r="AA961" s="19" t="str">
        <f t="shared" si="132"/>
        <v/>
      </c>
      <c r="AB961" s="27" t="str">
        <f>IF(OR(Table12[[#This Row],[Bet]]="Side",Table12[[#This Row],[Bet]]="", 'Prediction Log'!L962=""), "",IF('Prediction Log'!U962="Y", "W", IF('Prediction Log'!U962="N", "L", "")))</f>
        <v/>
      </c>
      <c r="AC961" s="19" t="str">
        <f t="shared" si="133"/>
        <v/>
      </c>
      <c r="AD961" s="27"/>
      <c r="AE961" s="25" t="str">
        <f t="shared" si="134"/>
        <v/>
      </c>
      <c r="AF9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62" spans="1:32" x14ac:dyDescent="0.45">
      <c r="A962" s="64" t="str">
        <f>IF(ISBLANK(Games!A962), "", Games!A962)</f>
        <v/>
      </c>
      <c r="B962" s="25" t="str">
        <f>IF('Prediction Log'!B963=0, "",'Prediction Log'!B963)</f>
        <v/>
      </c>
      <c r="C962" s="25" t="str">
        <f>IF('Prediction Log'!C963=0, "",'Prediction Log'!C963)</f>
        <v/>
      </c>
      <c r="D962" s="64" t="str">
        <f>IF('Prediction Log'!D963=0, "",'Prediction Log'!D963)</f>
        <v/>
      </c>
      <c r="E962" s="65" t="str">
        <f>IF('Prediction Log'!E963=0, "",'Prediction Log'!E963)</f>
        <v/>
      </c>
      <c r="F962" s="25" t="str">
        <f>IF('Prediction Log'!H963=0, "",'Prediction Log'!H963)</f>
        <v/>
      </c>
      <c r="G962" s="24" t="str">
        <f>IF(ISBLANK(Games!B962), "",'Prediction Log'!$I963)</f>
        <v/>
      </c>
      <c r="H962" s="107" t="str">
        <f>'Prediction Log'!$J963</f>
        <v/>
      </c>
      <c r="I962" s="25" t="str">
        <f>IF(ISBLANK(Games!T962), "",IF(AND(Games!T962="",Games!U962=""),"",IF(ISTEXT(Games!U962), "Side",Games!T962)))</f>
        <v/>
      </c>
      <c r="J962" s="25" t="str">
        <f>IF(ISBLANK(Games!T962), "",IF(Table12[[#This Row],[Bet]]="Spread", Games!X962, ""))</f>
        <v/>
      </c>
      <c r="K962" s="25" t="str">
        <f>IF(ISBLANK(Games!U962), "",IF(ISTEXT(Games!U962), Games!U962, ""))</f>
        <v/>
      </c>
      <c r="L962" s="64" t="str">
        <f>IF(ISBLANK(Games!D962), "", Games!D962)</f>
        <v/>
      </c>
      <c r="M962" s="25"/>
      <c r="N962" s="33" t="str">
        <f>IF(Games!V962="", "",Games!V962)</f>
        <v/>
      </c>
      <c r="O962" s="33" t="str">
        <f>IF(Games!Z962=0, "",Games!Z962)</f>
        <v/>
      </c>
      <c r="P962" s="27"/>
      <c r="Q962" s="27" t="str">
        <f>IF(ISBLANK(Games!W962), "", Games!W962)</f>
        <v/>
      </c>
      <c r="R962" s="27" t="str">
        <f>IF(ISBLANK(Games!AA962), "", Games!AA962)</f>
        <v/>
      </c>
      <c r="S962" s="27"/>
      <c r="T962" s="28" t="str">
        <f t="shared" si="126"/>
        <v/>
      </c>
      <c r="U962" s="28" t="str">
        <f t="shared" si="127"/>
        <v/>
      </c>
      <c r="V962" s="28" t="str">
        <f t="shared" si="128"/>
        <v/>
      </c>
      <c r="W962" s="28" t="str">
        <f t="shared" si="129"/>
        <v/>
      </c>
      <c r="X962" s="28">
        <f t="shared" si="130"/>
        <v>0</v>
      </c>
      <c r="Y962" s="28">
        <f t="shared" si="131"/>
        <v>0</v>
      </c>
      <c r="Z962" s="27" t="str">
        <f>IF(OR('Prediction Log'!L963="", Table12[[#This Row],[Bet]]="", Table12[[#This Row],[Bet]]="Spread"), "",IF('Prediction Log'!L963=Table12[[#This Row],[Side]], "W", IF('Prediction Log'!L963&lt;&gt;Table12[[#This Row],[Side]], "L", "")))</f>
        <v/>
      </c>
      <c r="AA962" s="19" t="str">
        <f t="shared" si="132"/>
        <v/>
      </c>
      <c r="AB962" s="27" t="str">
        <f>IF(OR(Table12[[#This Row],[Bet]]="Side",Table12[[#This Row],[Bet]]="", 'Prediction Log'!L963=""), "",IF('Prediction Log'!U963="Y", "W", IF('Prediction Log'!U963="N", "L", "")))</f>
        <v/>
      </c>
      <c r="AC962" s="19" t="str">
        <f t="shared" si="133"/>
        <v/>
      </c>
      <c r="AD962" s="27"/>
      <c r="AE962" s="25" t="str">
        <f t="shared" si="134"/>
        <v/>
      </c>
      <c r="AF9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63" spans="1:32" x14ac:dyDescent="0.45">
      <c r="A963" s="64" t="str">
        <f>IF(ISBLANK(Games!A963), "", Games!A963)</f>
        <v/>
      </c>
      <c r="B963" s="25" t="str">
        <f>IF('Prediction Log'!B964=0, "",'Prediction Log'!B964)</f>
        <v/>
      </c>
      <c r="C963" s="25" t="str">
        <f>IF('Prediction Log'!C964=0, "",'Prediction Log'!C964)</f>
        <v/>
      </c>
      <c r="D963" s="64" t="str">
        <f>IF('Prediction Log'!D964=0, "",'Prediction Log'!D964)</f>
        <v/>
      </c>
      <c r="E963" s="65" t="str">
        <f>IF('Prediction Log'!E964=0, "",'Prediction Log'!E964)</f>
        <v/>
      </c>
      <c r="F963" s="25" t="str">
        <f>IF('Prediction Log'!H964=0, "",'Prediction Log'!H964)</f>
        <v/>
      </c>
      <c r="G963" s="24" t="str">
        <f>IF(ISBLANK(Games!B963), "",'Prediction Log'!$I964)</f>
        <v/>
      </c>
      <c r="H963" s="107" t="str">
        <f>'Prediction Log'!$J964</f>
        <v/>
      </c>
      <c r="I963" s="25" t="str">
        <f>IF(ISBLANK(Games!T963), "",IF(AND(Games!T963="",Games!U963=""),"",IF(ISTEXT(Games!U963), "Side",Games!T963)))</f>
        <v/>
      </c>
      <c r="J963" s="25" t="str">
        <f>IF(ISBLANK(Games!T963), "",IF(Table12[[#This Row],[Bet]]="Spread", Games!X963, ""))</f>
        <v/>
      </c>
      <c r="K963" s="25" t="str">
        <f>IF(ISBLANK(Games!U963), "",IF(ISTEXT(Games!U963), Games!U963, ""))</f>
        <v/>
      </c>
      <c r="L963" s="64" t="str">
        <f>IF(ISBLANK(Games!D963), "", Games!D963)</f>
        <v/>
      </c>
      <c r="M963" s="25"/>
      <c r="N963" s="33" t="str">
        <f>IF(Games!V963="", "",Games!V963)</f>
        <v/>
      </c>
      <c r="O963" s="33" t="str">
        <f>IF(Games!Z963=0, "",Games!Z963)</f>
        <v/>
      </c>
      <c r="P963" s="27"/>
      <c r="Q963" s="27" t="str">
        <f>IF(ISBLANK(Games!W963), "", Games!W963)</f>
        <v/>
      </c>
      <c r="R963" s="27" t="str">
        <f>IF(ISBLANK(Games!AA963), "", Games!AA963)</f>
        <v/>
      </c>
      <c r="S963" s="27"/>
      <c r="T963" s="28" t="str">
        <f t="shared" ref="T963:T1026" si="135">IFERROR(N963+IF(Q963&lt;0, (N963/(Q963/-100)), N963*(Q963/100)), "")</f>
        <v/>
      </c>
      <c r="U963" s="28" t="str">
        <f t="shared" ref="U963:U1026" si="136">IFERROR(T963-N963, "")</f>
        <v/>
      </c>
      <c r="V963" s="28" t="str">
        <f t="shared" ref="V963:V1026" si="137">IFERROR(O963+IF(R963&lt;0, (O963/(R963/-100)), O963*(R963/100)), "")</f>
        <v/>
      </c>
      <c r="W963" s="28" t="str">
        <f t="shared" ref="W963:W1026" si="138">IFERROR(V963-O963, "")</f>
        <v/>
      </c>
      <c r="X963" s="28">
        <f t="shared" ref="X963:X1026" si="139">P963+IF(S963&lt;0, (P963/(S963/-100)), P963*(S963/100))</f>
        <v>0</v>
      </c>
      <c r="Y963" s="28">
        <f t="shared" ref="Y963:Y1026" si="140">S963-P963</f>
        <v>0</v>
      </c>
      <c r="Z963" s="27" t="str">
        <f>IF(OR('Prediction Log'!L964="", Table12[[#This Row],[Bet]]="", Table12[[#This Row],[Bet]]="Spread"), "",IF('Prediction Log'!L964=Table12[[#This Row],[Side]], "W", IF('Prediction Log'!L964&lt;&gt;Table12[[#This Row],[Side]], "L", "")))</f>
        <v/>
      </c>
      <c r="AA963" s="19" t="str">
        <f t="shared" ref="AA963:AA1026" si="141">IF(Z963="W", U963, IF(Z963="L",-N963, ""))</f>
        <v/>
      </c>
      <c r="AB963" s="27" t="str">
        <f>IF(OR(Table12[[#This Row],[Bet]]="Side",Table12[[#This Row],[Bet]]="", 'Prediction Log'!L964=""), "",IF('Prediction Log'!U964="Y", "W", IF('Prediction Log'!U964="N", "L", "")))</f>
        <v/>
      </c>
      <c r="AC963" s="19" t="str">
        <f t="shared" ref="AC963:AC1026" si="142">IF(AB963="W", W963, IF(AB963="L",-O963, ""))</f>
        <v/>
      </c>
      <c r="AD963" s="27"/>
      <c r="AE963" s="25" t="str">
        <f t="shared" ref="AE963:AE1026" si="143">IF(AD963="W", Y963, IF(AD963="L",-R963, ""))</f>
        <v/>
      </c>
      <c r="AF9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64" spans="1:32" x14ac:dyDescent="0.45">
      <c r="A964" s="64" t="str">
        <f>IF(ISBLANK(Games!A964), "", Games!A964)</f>
        <v/>
      </c>
      <c r="B964" s="25" t="str">
        <f>IF('Prediction Log'!B965=0, "",'Prediction Log'!B965)</f>
        <v/>
      </c>
      <c r="C964" s="25" t="str">
        <f>IF('Prediction Log'!C965=0, "",'Prediction Log'!C965)</f>
        <v/>
      </c>
      <c r="D964" s="64" t="str">
        <f>IF('Prediction Log'!D965=0, "",'Prediction Log'!D965)</f>
        <v/>
      </c>
      <c r="E964" s="65" t="str">
        <f>IF('Prediction Log'!E965=0, "",'Prediction Log'!E965)</f>
        <v/>
      </c>
      <c r="F964" s="25" t="str">
        <f>IF('Prediction Log'!H965=0, "",'Prediction Log'!H965)</f>
        <v/>
      </c>
      <c r="G964" s="24" t="str">
        <f>IF(ISBLANK(Games!B964), "",'Prediction Log'!$I965)</f>
        <v/>
      </c>
      <c r="H964" s="107" t="str">
        <f>'Prediction Log'!$J965</f>
        <v/>
      </c>
      <c r="I964" s="25" t="str">
        <f>IF(ISBLANK(Games!T964), "",IF(AND(Games!T964="",Games!U964=""),"",IF(ISTEXT(Games!U964), "Side",Games!T964)))</f>
        <v/>
      </c>
      <c r="J964" s="25" t="str">
        <f>IF(ISBLANK(Games!T964), "",IF(Table12[[#This Row],[Bet]]="Spread", Games!X964, ""))</f>
        <v/>
      </c>
      <c r="K964" s="25" t="str">
        <f>IF(ISBLANK(Games!U964), "",IF(ISTEXT(Games!U964), Games!U964, ""))</f>
        <v/>
      </c>
      <c r="L964" s="64" t="str">
        <f>IF(ISBLANK(Games!D964), "", Games!D964)</f>
        <v/>
      </c>
      <c r="M964" s="25"/>
      <c r="N964" s="33" t="str">
        <f>IF(Games!V964="", "",Games!V964)</f>
        <v/>
      </c>
      <c r="O964" s="33" t="str">
        <f>IF(Games!Z964=0, "",Games!Z964)</f>
        <v/>
      </c>
      <c r="P964" s="27"/>
      <c r="Q964" s="27" t="str">
        <f>IF(ISBLANK(Games!W964), "", Games!W964)</f>
        <v/>
      </c>
      <c r="R964" s="27" t="str">
        <f>IF(ISBLANK(Games!AA964), "", Games!AA964)</f>
        <v/>
      </c>
      <c r="S964" s="27"/>
      <c r="T964" s="28" t="str">
        <f t="shared" si="135"/>
        <v/>
      </c>
      <c r="U964" s="28" t="str">
        <f t="shared" si="136"/>
        <v/>
      </c>
      <c r="V964" s="28" t="str">
        <f t="shared" si="137"/>
        <v/>
      </c>
      <c r="W964" s="28" t="str">
        <f t="shared" si="138"/>
        <v/>
      </c>
      <c r="X964" s="28">
        <f t="shared" si="139"/>
        <v>0</v>
      </c>
      <c r="Y964" s="28">
        <f t="shared" si="140"/>
        <v>0</v>
      </c>
      <c r="Z964" s="27" t="str">
        <f>IF(OR('Prediction Log'!L965="", Table12[[#This Row],[Bet]]="", Table12[[#This Row],[Bet]]="Spread"), "",IF('Prediction Log'!L965=Table12[[#This Row],[Side]], "W", IF('Prediction Log'!L965&lt;&gt;Table12[[#This Row],[Side]], "L", "")))</f>
        <v/>
      </c>
      <c r="AA964" s="19" t="str">
        <f t="shared" si="141"/>
        <v/>
      </c>
      <c r="AB964" s="27" t="str">
        <f>IF(OR(Table12[[#This Row],[Bet]]="Side",Table12[[#This Row],[Bet]]="", 'Prediction Log'!L965=""), "",IF('Prediction Log'!U965="Y", "W", IF('Prediction Log'!U965="N", "L", "")))</f>
        <v/>
      </c>
      <c r="AC964" s="19" t="str">
        <f t="shared" si="142"/>
        <v/>
      </c>
      <c r="AD964" s="27"/>
      <c r="AE964" s="25" t="str">
        <f t="shared" si="143"/>
        <v/>
      </c>
      <c r="AF9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65" spans="1:32" x14ac:dyDescent="0.45">
      <c r="A965" s="64" t="str">
        <f>IF(ISBLANK(Games!A965), "", Games!A965)</f>
        <v/>
      </c>
      <c r="B965" s="25" t="str">
        <f>IF('Prediction Log'!B966=0, "",'Prediction Log'!B966)</f>
        <v/>
      </c>
      <c r="C965" s="25" t="str">
        <f>IF('Prediction Log'!C966=0, "",'Prediction Log'!C966)</f>
        <v/>
      </c>
      <c r="D965" s="64" t="str">
        <f>IF('Prediction Log'!D966=0, "",'Prediction Log'!D966)</f>
        <v/>
      </c>
      <c r="E965" s="65" t="str">
        <f>IF('Prediction Log'!E966=0, "",'Prediction Log'!E966)</f>
        <v/>
      </c>
      <c r="F965" s="25" t="str">
        <f>IF('Prediction Log'!H966=0, "",'Prediction Log'!H966)</f>
        <v/>
      </c>
      <c r="G965" s="24" t="str">
        <f>IF(ISBLANK(Games!B965), "",'Prediction Log'!$I966)</f>
        <v/>
      </c>
      <c r="H965" s="107" t="str">
        <f>'Prediction Log'!$J966</f>
        <v/>
      </c>
      <c r="I965" s="25" t="str">
        <f>IF(ISBLANK(Games!T965), "",IF(AND(Games!T965="",Games!U965=""),"",IF(ISTEXT(Games!U965), "Side",Games!T965)))</f>
        <v/>
      </c>
      <c r="J965" s="25" t="str">
        <f>IF(ISBLANK(Games!T965), "",IF(Table12[[#This Row],[Bet]]="Spread", Games!X965, ""))</f>
        <v/>
      </c>
      <c r="K965" s="25" t="str">
        <f>IF(ISBLANK(Games!U965), "",IF(ISTEXT(Games!U965), Games!U965, ""))</f>
        <v/>
      </c>
      <c r="L965" s="64" t="str">
        <f>IF(ISBLANK(Games!D965), "", Games!D965)</f>
        <v/>
      </c>
      <c r="M965" s="25"/>
      <c r="N965" s="33" t="str">
        <f>IF(Games!V965="", "",Games!V965)</f>
        <v/>
      </c>
      <c r="O965" s="33" t="str">
        <f>IF(Games!Z965=0, "",Games!Z965)</f>
        <v/>
      </c>
      <c r="P965" s="27"/>
      <c r="Q965" s="27" t="str">
        <f>IF(ISBLANK(Games!W965), "", Games!W965)</f>
        <v/>
      </c>
      <c r="R965" s="27" t="str">
        <f>IF(ISBLANK(Games!AA965), "", Games!AA965)</f>
        <v/>
      </c>
      <c r="S965" s="27"/>
      <c r="T965" s="28" t="str">
        <f t="shared" si="135"/>
        <v/>
      </c>
      <c r="U965" s="28" t="str">
        <f t="shared" si="136"/>
        <v/>
      </c>
      <c r="V965" s="28" t="str">
        <f t="shared" si="137"/>
        <v/>
      </c>
      <c r="W965" s="28" t="str">
        <f t="shared" si="138"/>
        <v/>
      </c>
      <c r="X965" s="28">
        <f t="shared" si="139"/>
        <v>0</v>
      </c>
      <c r="Y965" s="28">
        <f t="shared" si="140"/>
        <v>0</v>
      </c>
      <c r="Z965" s="27" t="str">
        <f>IF(OR('Prediction Log'!L966="", Table12[[#This Row],[Bet]]="", Table12[[#This Row],[Bet]]="Spread"), "",IF('Prediction Log'!L966=Table12[[#This Row],[Side]], "W", IF('Prediction Log'!L966&lt;&gt;Table12[[#This Row],[Side]], "L", "")))</f>
        <v/>
      </c>
      <c r="AA965" s="19" t="str">
        <f t="shared" si="141"/>
        <v/>
      </c>
      <c r="AB965" s="27" t="str">
        <f>IF(OR(Table12[[#This Row],[Bet]]="Side",Table12[[#This Row],[Bet]]="", 'Prediction Log'!L966=""), "",IF('Prediction Log'!U966="Y", "W", IF('Prediction Log'!U966="N", "L", "")))</f>
        <v/>
      </c>
      <c r="AC965" s="19" t="str">
        <f t="shared" si="142"/>
        <v/>
      </c>
      <c r="AD965" s="27"/>
      <c r="AE965" s="25" t="str">
        <f t="shared" si="143"/>
        <v/>
      </c>
      <c r="AF9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66" spans="1:32" x14ac:dyDescent="0.45">
      <c r="A966" s="64" t="str">
        <f>IF(ISBLANK(Games!A966), "", Games!A966)</f>
        <v/>
      </c>
      <c r="B966" s="25" t="str">
        <f>IF('Prediction Log'!B967=0, "",'Prediction Log'!B967)</f>
        <v/>
      </c>
      <c r="C966" s="25" t="str">
        <f>IF('Prediction Log'!C967=0, "",'Prediction Log'!C967)</f>
        <v/>
      </c>
      <c r="D966" s="64" t="str">
        <f>IF('Prediction Log'!D967=0, "",'Prediction Log'!D967)</f>
        <v/>
      </c>
      <c r="E966" s="65" t="str">
        <f>IF('Prediction Log'!E967=0, "",'Prediction Log'!E967)</f>
        <v/>
      </c>
      <c r="F966" s="25" t="str">
        <f>IF('Prediction Log'!H967=0, "",'Prediction Log'!H967)</f>
        <v/>
      </c>
      <c r="G966" s="24" t="str">
        <f>IF(ISBLANK(Games!B966), "",'Prediction Log'!$I967)</f>
        <v/>
      </c>
      <c r="H966" s="107" t="str">
        <f>'Prediction Log'!$J967</f>
        <v/>
      </c>
      <c r="I966" s="25" t="str">
        <f>IF(ISBLANK(Games!T966), "",IF(AND(Games!T966="",Games!U966=""),"",IF(ISTEXT(Games!U966), "Side",Games!T966)))</f>
        <v/>
      </c>
      <c r="J966" s="25" t="str">
        <f>IF(ISBLANK(Games!T966), "",IF(Table12[[#This Row],[Bet]]="Spread", Games!X966, ""))</f>
        <v/>
      </c>
      <c r="K966" s="25" t="str">
        <f>IF(ISBLANK(Games!U966), "",IF(ISTEXT(Games!U966), Games!U966, ""))</f>
        <v/>
      </c>
      <c r="L966" s="64" t="str">
        <f>IF(ISBLANK(Games!D966), "", Games!D966)</f>
        <v/>
      </c>
      <c r="M966" s="25"/>
      <c r="N966" s="33" t="str">
        <f>IF(Games!V966="", "",Games!V966)</f>
        <v/>
      </c>
      <c r="O966" s="33" t="str">
        <f>IF(Games!Z966=0, "",Games!Z966)</f>
        <v/>
      </c>
      <c r="P966" s="27"/>
      <c r="Q966" s="27" t="str">
        <f>IF(ISBLANK(Games!W966), "", Games!W966)</f>
        <v/>
      </c>
      <c r="R966" s="27" t="str">
        <f>IF(ISBLANK(Games!AA966), "", Games!AA966)</f>
        <v/>
      </c>
      <c r="S966" s="27"/>
      <c r="T966" s="28" t="str">
        <f t="shared" si="135"/>
        <v/>
      </c>
      <c r="U966" s="28" t="str">
        <f t="shared" si="136"/>
        <v/>
      </c>
      <c r="V966" s="28" t="str">
        <f t="shared" si="137"/>
        <v/>
      </c>
      <c r="W966" s="28" t="str">
        <f t="shared" si="138"/>
        <v/>
      </c>
      <c r="X966" s="28">
        <f t="shared" si="139"/>
        <v>0</v>
      </c>
      <c r="Y966" s="28">
        <f t="shared" si="140"/>
        <v>0</v>
      </c>
      <c r="Z966" s="27" t="str">
        <f>IF(OR('Prediction Log'!L967="", Table12[[#This Row],[Bet]]="", Table12[[#This Row],[Bet]]="Spread"), "",IF('Prediction Log'!L967=Table12[[#This Row],[Side]], "W", IF('Prediction Log'!L967&lt;&gt;Table12[[#This Row],[Side]], "L", "")))</f>
        <v/>
      </c>
      <c r="AA966" s="19" t="str">
        <f t="shared" si="141"/>
        <v/>
      </c>
      <c r="AB966" s="27" t="str">
        <f>IF(OR(Table12[[#This Row],[Bet]]="Side",Table12[[#This Row],[Bet]]="", 'Prediction Log'!L967=""), "",IF('Prediction Log'!U967="Y", "W", IF('Prediction Log'!U967="N", "L", "")))</f>
        <v/>
      </c>
      <c r="AC966" s="19" t="str">
        <f t="shared" si="142"/>
        <v/>
      </c>
      <c r="AD966" s="27"/>
      <c r="AE966" s="25" t="str">
        <f t="shared" si="143"/>
        <v/>
      </c>
      <c r="AF9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67" spans="1:32" x14ac:dyDescent="0.45">
      <c r="A967" s="64" t="str">
        <f>IF(ISBLANK(Games!A967), "", Games!A967)</f>
        <v/>
      </c>
      <c r="B967" s="25" t="str">
        <f>IF('Prediction Log'!B968=0, "",'Prediction Log'!B968)</f>
        <v/>
      </c>
      <c r="C967" s="25" t="str">
        <f>IF('Prediction Log'!C968=0, "",'Prediction Log'!C968)</f>
        <v/>
      </c>
      <c r="D967" s="64" t="str">
        <f>IF('Prediction Log'!D968=0, "",'Prediction Log'!D968)</f>
        <v/>
      </c>
      <c r="E967" s="65" t="str">
        <f>IF('Prediction Log'!E968=0, "",'Prediction Log'!E968)</f>
        <v/>
      </c>
      <c r="F967" s="25" t="str">
        <f>IF('Prediction Log'!H968=0, "",'Prediction Log'!H968)</f>
        <v/>
      </c>
      <c r="G967" s="24" t="str">
        <f>IF(ISBLANK(Games!B967), "",'Prediction Log'!$I968)</f>
        <v/>
      </c>
      <c r="H967" s="107" t="str">
        <f>'Prediction Log'!$J968</f>
        <v/>
      </c>
      <c r="I967" s="25" t="str">
        <f>IF(ISBLANK(Games!T967), "",IF(AND(Games!T967="",Games!U967=""),"",IF(ISTEXT(Games!U967), "Side",Games!T967)))</f>
        <v/>
      </c>
      <c r="J967" s="25" t="str">
        <f>IF(ISBLANK(Games!T967), "",IF(Table12[[#This Row],[Bet]]="Spread", Games!X967, ""))</f>
        <v/>
      </c>
      <c r="K967" s="25" t="str">
        <f>IF(ISBLANK(Games!U967), "",IF(ISTEXT(Games!U967), Games!U967, ""))</f>
        <v/>
      </c>
      <c r="L967" s="64" t="str">
        <f>IF(ISBLANK(Games!D967), "", Games!D967)</f>
        <v/>
      </c>
      <c r="M967" s="25"/>
      <c r="N967" s="33" t="str">
        <f>IF(Games!V967="", "",Games!V967)</f>
        <v/>
      </c>
      <c r="O967" s="33" t="str">
        <f>IF(Games!Z967=0, "",Games!Z967)</f>
        <v/>
      </c>
      <c r="P967" s="27"/>
      <c r="Q967" s="27" t="str">
        <f>IF(ISBLANK(Games!W967), "", Games!W967)</f>
        <v/>
      </c>
      <c r="R967" s="27" t="str">
        <f>IF(ISBLANK(Games!AA967), "", Games!AA967)</f>
        <v/>
      </c>
      <c r="S967" s="27"/>
      <c r="T967" s="28" t="str">
        <f t="shared" si="135"/>
        <v/>
      </c>
      <c r="U967" s="28" t="str">
        <f t="shared" si="136"/>
        <v/>
      </c>
      <c r="V967" s="28" t="str">
        <f t="shared" si="137"/>
        <v/>
      </c>
      <c r="W967" s="28" t="str">
        <f t="shared" si="138"/>
        <v/>
      </c>
      <c r="X967" s="28">
        <f t="shared" si="139"/>
        <v>0</v>
      </c>
      <c r="Y967" s="28">
        <f t="shared" si="140"/>
        <v>0</v>
      </c>
      <c r="Z967" s="27" t="str">
        <f>IF(OR('Prediction Log'!L968="", Table12[[#This Row],[Bet]]="", Table12[[#This Row],[Bet]]="Spread"), "",IF('Prediction Log'!L968=Table12[[#This Row],[Side]], "W", IF('Prediction Log'!L968&lt;&gt;Table12[[#This Row],[Side]], "L", "")))</f>
        <v/>
      </c>
      <c r="AA967" s="19" t="str">
        <f t="shared" si="141"/>
        <v/>
      </c>
      <c r="AB967" s="27" t="str">
        <f>IF(OR(Table12[[#This Row],[Bet]]="Side",Table12[[#This Row],[Bet]]="", 'Prediction Log'!L968=""), "",IF('Prediction Log'!U968="Y", "W", IF('Prediction Log'!U968="N", "L", "")))</f>
        <v/>
      </c>
      <c r="AC967" s="19" t="str">
        <f t="shared" si="142"/>
        <v/>
      </c>
      <c r="AD967" s="27"/>
      <c r="AE967" s="25" t="str">
        <f t="shared" si="143"/>
        <v/>
      </c>
      <c r="AF9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68" spans="1:32" x14ac:dyDescent="0.45">
      <c r="A968" s="64" t="str">
        <f>IF(ISBLANK(Games!A968), "", Games!A968)</f>
        <v/>
      </c>
      <c r="B968" s="25" t="str">
        <f>IF('Prediction Log'!B969=0, "",'Prediction Log'!B969)</f>
        <v/>
      </c>
      <c r="C968" s="25" t="str">
        <f>IF('Prediction Log'!C969=0, "",'Prediction Log'!C969)</f>
        <v/>
      </c>
      <c r="D968" s="64" t="str">
        <f>IF('Prediction Log'!D969=0, "",'Prediction Log'!D969)</f>
        <v/>
      </c>
      <c r="E968" s="65" t="str">
        <f>IF('Prediction Log'!E969=0, "",'Prediction Log'!E969)</f>
        <v/>
      </c>
      <c r="F968" s="25" t="str">
        <f>IF('Prediction Log'!H969=0, "",'Prediction Log'!H969)</f>
        <v/>
      </c>
      <c r="G968" s="24" t="str">
        <f>IF(ISBLANK(Games!B968), "",'Prediction Log'!$I969)</f>
        <v/>
      </c>
      <c r="H968" s="107" t="str">
        <f>'Prediction Log'!$J969</f>
        <v/>
      </c>
      <c r="I968" s="25" t="str">
        <f>IF(ISBLANK(Games!T968), "",IF(AND(Games!T968="",Games!U968=""),"",IF(ISTEXT(Games!U968), "Side",Games!T968)))</f>
        <v/>
      </c>
      <c r="J968" s="25" t="str">
        <f>IF(ISBLANK(Games!T968), "",IF(Table12[[#This Row],[Bet]]="Spread", Games!X968, ""))</f>
        <v/>
      </c>
      <c r="K968" s="25" t="str">
        <f>IF(ISBLANK(Games!U968), "",IF(ISTEXT(Games!U968), Games!U968, ""))</f>
        <v/>
      </c>
      <c r="L968" s="64" t="str">
        <f>IF(ISBLANK(Games!D968), "", Games!D968)</f>
        <v/>
      </c>
      <c r="M968" s="25"/>
      <c r="N968" s="33" t="str">
        <f>IF(Games!V968="", "",Games!V968)</f>
        <v/>
      </c>
      <c r="O968" s="33" t="str">
        <f>IF(Games!Z968=0, "",Games!Z968)</f>
        <v/>
      </c>
      <c r="P968" s="27"/>
      <c r="Q968" s="27" t="str">
        <f>IF(ISBLANK(Games!W968), "", Games!W968)</f>
        <v/>
      </c>
      <c r="R968" s="27" t="str">
        <f>IF(ISBLANK(Games!AA968), "", Games!AA968)</f>
        <v/>
      </c>
      <c r="S968" s="27"/>
      <c r="T968" s="28" t="str">
        <f t="shared" si="135"/>
        <v/>
      </c>
      <c r="U968" s="28" t="str">
        <f t="shared" si="136"/>
        <v/>
      </c>
      <c r="V968" s="28" t="str">
        <f t="shared" si="137"/>
        <v/>
      </c>
      <c r="W968" s="28" t="str">
        <f t="shared" si="138"/>
        <v/>
      </c>
      <c r="X968" s="28">
        <f t="shared" si="139"/>
        <v>0</v>
      </c>
      <c r="Y968" s="28">
        <f t="shared" si="140"/>
        <v>0</v>
      </c>
      <c r="Z968" s="27" t="str">
        <f>IF(OR('Prediction Log'!L969="", Table12[[#This Row],[Bet]]="", Table12[[#This Row],[Bet]]="Spread"), "",IF('Prediction Log'!L969=Table12[[#This Row],[Side]], "W", IF('Prediction Log'!L969&lt;&gt;Table12[[#This Row],[Side]], "L", "")))</f>
        <v/>
      </c>
      <c r="AA968" s="19" t="str">
        <f t="shared" si="141"/>
        <v/>
      </c>
      <c r="AB968" s="27" t="str">
        <f>IF(OR(Table12[[#This Row],[Bet]]="Side",Table12[[#This Row],[Bet]]="", 'Prediction Log'!L969=""), "",IF('Prediction Log'!U969="Y", "W", IF('Prediction Log'!U969="N", "L", "")))</f>
        <v/>
      </c>
      <c r="AC968" s="19" t="str">
        <f t="shared" si="142"/>
        <v/>
      </c>
      <c r="AD968" s="27"/>
      <c r="AE968" s="25" t="str">
        <f t="shared" si="143"/>
        <v/>
      </c>
      <c r="AF9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69" spans="1:32" x14ac:dyDescent="0.45">
      <c r="A969" s="64" t="str">
        <f>IF(ISBLANK(Games!A969), "", Games!A969)</f>
        <v/>
      </c>
      <c r="B969" s="25" t="str">
        <f>IF('Prediction Log'!B970=0, "",'Prediction Log'!B970)</f>
        <v/>
      </c>
      <c r="C969" s="25" t="str">
        <f>IF('Prediction Log'!C970=0, "",'Prediction Log'!C970)</f>
        <v/>
      </c>
      <c r="D969" s="64" t="str">
        <f>IF('Prediction Log'!D970=0, "",'Prediction Log'!D970)</f>
        <v/>
      </c>
      <c r="E969" s="65" t="str">
        <f>IF('Prediction Log'!E970=0, "",'Prediction Log'!E970)</f>
        <v/>
      </c>
      <c r="F969" s="25" t="str">
        <f>IF('Prediction Log'!H970=0, "",'Prediction Log'!H970)</f>
        <v/>
      </c>
      <c r="G969" s="24" t="str">
        <f>IF(ISBLANK(Games!B969), "",'Prediction Log'!$I970)</f>
        <v/>
      </c>
      <c r="H969" s="107" t="str">
        <f>'Prediction Log'!$J970</f>
        <v/>
      </c>
      <c r="I969" s="25" t="str">
        <f>IF(ISBLANK(Games!T969), "",IF(AND(Games!T969="",Games!U969=""),"",IF(ISTEXT(Games!U969), "Side",Games!T969)))</f>
        <v/>
      </c>
      <c r="J969" s="25" t="str">
        <f>IF(ISBLANK(Games!T969), "",IF(Table12[[#This Row],[Bet]]="Spread", Games!X969, ""))</f>
        <v/>
      </c>
      <c r="K969" s="25" t="str">
        <f>IF(ISBLANK(Games!U969), "",IF(ISTEXT(Games!U969), Games!U969, ""))</f>
        <v/>
      </c>
      <c r="L969" s="64" t="str">
        <f>IF(ISBLANK(Games!D969), "", Games!D969)</f>
        <v/>
      </c>
      <c r="M969" s="25"/>
      <c r="N969" s="33" t="str">
        <f>IF(Games!V969="", "",Games!V969)</f>
        <v/>
      </c>
      <c r="O969" s="33" t="str">
        <f>IF(Games!Z969=0, "",Games!Z969)</f>
        <v/>
      </c>
      <c r="P969" s="27"/>
      <c r="Q969" s="27" t="str">
        <f>IF(ISBLANK(Games!W969), "", Games!W969)</f>
        <v/>
      </c>
      <c r="R969" s="27" t="str">
        <f>IF(ISBLANK(Games!AA969), "", Games!AA969)</f>
        <v/>
      </c>
      <c r="S969" s="27"/>
      <c r="T969" s="28" t="str">
        <f t="shared" si="135"/>
        <v/>
      </c>
      <c r="U969" s="28" t="str">
        <f t="shared" si="136"/>
        <v/>
      </c>
      <c r="V969" s="28" t="str">
        <f t="shared" si="137"/>
        <v/>
      </c>
      <c r="W969" s="28" t="str">
        <f t="shared" si="138"/>
        <v/>
      </c>
      <c r="X969" s="28">
        <f t="shared" si="139"/>
        <v>0</v>
      </c>
      <c r="Y969" s="28">
        <f t="shared" si="140"/>
        <v>0</v>
      </c>
      <c r="Z969" s="27" t="str">
        <f>IF(OR('Prediction Log'!L970="", Table12[[#This Row],[Bet]]="", Table12[[#This Row],[Bet]]="Spread"), "",IF('Prediction Log'!L970=Table12[[#This Row],[Side]], "W", IF('Prediction Log'!L970&lt;&gt;Table12[[#This Row],[Side]], "L", "")))</f>
        <v/>
      </c>
      <c r="AA969" s="19" t="str">
        <f t="shared" si="141"/>
        <v/>
      </c>
      <c r="AB969" s="27" t="str">
        <f>IF(OR(Table12[[#This Row],[Bet]]="Side",Table12[[#This Row],[Bet]]="", 'Prediction Log'!L970=""), "",IF('Prediction Log'!U970="Y", "W", IF('Prediction Log'!U970="N", "L", "")))</f>
        <v/>
      </c>
      <c r="AC969" s="19" t="str">
        <f t="shared" si="142"/>
        <v/>
      </c>
      <c r="AD969" s="27"/>
      <c r="AE969" s="25" t="str">
        <f t="shared" si="143"/>
        <v/>
      </c>
      <c r="AF9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70" spans="1:32" x14ac:dyDescent="0.45">
      <c r="A970" s="64" t="str">
        <f>IF(ISBLANK(Games!A970), "", Games!A970)</f>
        <v/>
      </c>
      <c r="B970" s="25" t="str">
        <f>IF('Prediction Log'!B971=0, "",'Prediction Log'!B971)</f>
        <v/>
      </c>
      <c r="C970" s="25" t="str">
        <f>IF('Prediction Log'!C971=0, "",'Prediction Log'!C971)</f>
        <v/>
      </c>
      <c r="D970" s="64" t="str">
        <f>IF('Prediction Log'!D971=0, "",'Prediction Log'!D971)</f>
        <v/>
      </c>
      <c r="E970" s="65" t="str">
        <f>IF('Prediction Log'!E971=0, "",'Prediction Log'!E971)</f>
        <v/>
      </c>
      <c r="F970" s="25" t="str">
        <f>IF('Prediction Log'!H971=0, "",'Prediction Log'!H971)</f>
        <v/>
      </c>
      <c r="G970" s="24" t="str">
        <f>IF(ISBLANK(Games!B970), "",'Prediction Log'!$I971)</f>
        <v/>
      </c>
      <c r="H970" s="107" t="str">
        <f>'Prediction Log'!$J971</f>
        <v/>
      </c>
      <c r="I970" s="25" t="str">
        <f>IF(ISBLANK(Games!T970), "",IF(AND(Games!T970="",Games!U970=""),"",IF(ISTEXT(Games!U970), "Side",Games!T970)))</f>
        <v/>
      </c>
      <c r="J970" s="25" t="str">
        <f>IF(ISBLANK(Games!T970), "",IF(Table12[[#This Row],[Bet]]="Spread", Games!X970, ""))</f>
        <v/>
      </c>
      <c r="K970" s="25" t="str">
        <f>IF(ISBLANK(Games!U970), "",IF(ISTEXT(Games!U970), Games!U970, ""))</f>
        <v/>
      </c>
      <c r="L970" s="64" t="str">
        <f>IF(ISBLANK(Games!D970), "", Games!D970)</f>
        <v/>
      </c>
      <c r="M970" s="25"/>
      <c r="N970" s="33" t="str">
        <f>IF(Games!V970="", "",Games!V970)</f>
        <v/>
      </c>
      <c r="O970" s="33" t="str">
        <f>IF(Games!Z970=0, "",Games!Z970)</f>
        <v/>
      </c>
      <c r="P970" s="27"/>
      <c r="Q970" s="27" t="str">
        <f>IF(ISBLANK(Games!W970), "", Games!W970)</f>
        <v/>
      </c>
      <c r="R970" s="27" t="str">
        <f>IF(ISBLANK(Games!AA970), "", Games!AA970)</f>
        <v/>
      </c>
      <c r="S970" s="27"/>
      <c r="T970" s="28" t="str">
        <f t="shared" si="135"/>
        <v/>
      </c>
      <c r="U970" s="28" t="str">
        <f t="shared" si="136"/>
        <v/>
      </c>
      <c r="V970" s="28" t="str">
        <f t="shared" si="137"/>
        <v/>
      </c>
      <c r="W970" s="28" t="str">
        <f t="shared" si="138"/>
        <v/>
      </c>
      <c r="X970" s="28">
        <f t="shared" si="139"/>
        <v>0</v>
      </c>
      <c r="Y970" s="28">
        <f t="shared" si="140"/>
        <v>0</v>
      </c>
      <c r="Z970" s="27" t="str">
        <f>IF(OR('Prediction Log'!L971="", Table12[[#This Row],[Bet]]="", Table12[[#This Row],[Bet]]="Spread"), "",IF('Prediction Log'!L971=Table12[[#This Row],[Side]], "W", IF('Prediction Log'!L971&lt;&gt;Table12[[#This Row],[Side]], "L", "")))</f>
        <v/>
      </c>
      <c r="AA970" s="19" t="str">
        <f t="shared" si="141"/>
        <v/>
      </c>
      <c r="AB970" s="27" t="str">
        <f>IF(OR(Table12[[#This Row],[Bet]]="Side",Table12[[#This Row],[Bet]]="", 'Prediction Log'!L971=""), "",IF('Prediction Log'!U971="Y", "W", IF('Prediction Log'!U971="N", "L", "")))</f>
        <v/>
      </c>
      <c r="AC970" s="19" t="str">
        <f t="shared" si="142"/>
        <v/>
      </c>
      <c r="AD970" s="27"/>
      <c r="AE970" s="25" t="str">
        <f t="shared" si="143"/>
        <v/>
      </c>
      <c r="AF9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71" spans="1:32" x14ac:dyDescent="0.45">
      <c r="A971" s="64" t="str">
        <f>IF(ISBLANK(Games!A971), "", Games!A971)</f>
        <v/>
      </c>
      <c r="B971" s="25" t="str">
        <f>IF('Prediction Log'!B972=0, "",'Prediction Log'!B972)</f>
        <v/>
      </c>
      <c r="C971" s="25" t="str">
        <f>IF('Prediction Log'!C972=0, "",'Prediction Log'!C972)</f>
        <v/>
      </c>
      <c r="D971" s="64" t="str">
        <f>IF('Prediction Log'!D972=0, "",'Prediction Log'!D972)</f>
        <v/>
      </c>
      <c r="E971" s="65" t="str">
        <f>IF('Prediction Log'!E972=0, "",'Prediction Log'!E972)</f>
        <v/>
      </c>
      <c r="F971" s="25" t="str">
        <f>IF('Prediction Log'!H972=0, "",'Prediction Log'!H972)</f>
        <v/>
      </c>
      <c r="G971" s="24" t="str">
        <f>IF(ISBLANK(Games!B971), "",'Prediction Log'!$I972)</f>
        <v/>
      </c>
      <c r="H971" s="107" t="str">
        <f>'Prediction Log'!$J972</f>
        <v/>
      </c>
      <c r="I971" s="25" t="str">
        <f>IF(ISBLANK(Games!T971), "",IF(AND(Games!T971="",Games!U971=""),"",IF(ISTEXT(Games!U971), "Side",Games!T971)))</f>
        <v/>
      </c>
      <c r="J971" s="25" t="str">
        <f>IF(ISBLANK(Games!T971), "",IF(Table12[[#This Row],[Bet]]="Spread", Games!X971, ""))</f>
        <v/>
      </c>
      <c r="K971" s="25" t="str">
        <f>IF(ISBLANK(Games!U971), "",IF(ISTEXT(Games!U971), Games!U971, ""))</f>
        <v/>
      </c>
      <c r="L971" s="64" t="str">
        <f>IF(ISBLANK(Games!D971), "", Games!D971)</f>
        <v/>
      </c>
      <c r="M971" s="25"/>
      <c r="N971" s="33" t="str">
        <f>IF(Games!V971="", "",Games!V971)</f>
        <v/>
      </c>
      <c r="O971" s="33" t="str">
        <f>IF(Games!Z971=0, "",Games!Z971)</f>
        <v/>
      </c>
      <c r="P971" s="27"/>
      <c r="Q971" s="27" t="str">
        <f>IF(ISBLANK(Games!W971), "", Games!W971)</f>
        <v/>
      </c>
      <c r="R971" s="27" t="str">
        <f>IF(ISBLANK(Games!AA971), "", Games!AA971)</f>
        <v/>
      </c>
      <c r="S971" s="27"/>
      <c r="T971" s="28" t="str">
        <f t="shared" si="135"/>
        <v/>
      </c>
      <c r="U971" s="28" t="str">
        <f t="shared" si="136"/>
        <v/>
      </c>
      <c r="V971" s="28" t="str">
        <f t="shared" si="137"/>
        <v/>
      </c>
      <c r="W971" s="28" t="str">
        <f t="shared" si="138"/>
        <v/>
      </c>
      <c r="X971" s="28">
        <f t="shared" si="139"/>
        <v>0</v>
      </c>
      <c r="Y971" s="28">
        <f t="shared" si="140"/>
        <v>0</v>
      </c>
      <c r="Z971" s="27" t="str">
        <f>IF(OR('Prediction Log'!L972="", Table12[[#This Row],[Bet]]="", Table12[[#This Row],[Bet]]="Spread"), "",IF('Prediction Log'!L972=Table12[[#This Row],[Side]], "W", IF('Prediction Log'!L972&lt;&gt;Table12[[#This Row],[Side]], "L", "")))</f>
        <v/>
      </c>
      <c r="AA971" s="19" t="str">
        <f t="shared" si="141"/>
        <v/>
      </c>
      <c r="AB971" s="27" t="str">
        <f>IF(OR(Table12[[#This Row],[Bet]]="Side",Table12[[#This Row],[Bet]]="", 'Prediction Log'!L972=""), "",IF('Prediction Log'!U972="Y", "W", IF('Prediction Log'!U972="N", "L", "")))</f>
        <v/>
      </c>
      <c r="AC971" s="19" t="str">
        <f t="shared" si="142"/>
        <v/>
      </c>
      <c r="AD971" s="27"/>
      <c r="AE971" s="25" t="str">
        <f t="shared" si="143"/>
        <v/>
      </c>
      <c r="AF9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72" spans="1:32" x14ac:dyDescent="0.45">
      <c r="A972" s="64" t="str">
        <f>IF(ISBLANK(Games!A972), "", Games!A972)</f>
        <v/>
      </c>
      <c r="B972" s="25" t="str">
        <f>IF('Prediction Log'!B973=0, "",'Prediction Log'!B973)</f>
        <v/>
      </c>
      <c r="C972" s="25" t="str">
        <f>IF('Prediction Log'!C973=0, "",'Prediction Log'!C973)</f>
        <v/>
      </c>
      <c r="D972" s="64" t="str">
        <f>IF('Prediction Log'!D973=0, "",'Prediction Log'!D973)</f>
        <v/>
      </c>
      <c r="E972" s="65" t="str">
        <f>IF('Prediction Log'!E973=0, "",'Prediction Log'!E973)</f>
        <v/>
      </c>
      <c r="F972" s="25" t="str">
        <f>IF('Prediction Log'!H973=0, "",'Prediction Log'!H973)</f>
        <v/>
      </c>
      <c r="G972" s="24" t="str">
        <f>IF(ISBLANK(Games!B972), "",'Prediction Log'!$I973)</f>
        <v/>
      </c>
      <c r="H972" s="107" t="str">
        <f>'Prediction Log'!$J973</f>
        <v/>
      </c>
      <c r="I972" s="25" t="str">
        <f>IF(ISBLANK(Games!T972), "",IF(AND(Games!T972="",Games!U972=""),"",IF(ISTEXT(Games!U972), "Side",Games!T972)))</f>
        <v/>
      </c>
      <c r="J972" s="25" t="str">
        <f>IF(ISBLANK(Games!T972), "",IF(Table12[[#This Row],[Bet]]="Spread", Games!X972, ""))</f>
        <v/>
      </c>
      <c r="K972" s="25" t="str">
        <f>IF(ISBLANK(Games!U972), "",IF(ISTEXT(Games!U972), Games!U972, ""))</f>
        <v/>
      </c>
      <c r="L972" s="64" t="str">
        <f>IF(ISBLANK(Games!D972), "", Games!D972)</f>
        <v/>
      </c>
      <c r="M972" s="25"/>
      <c r="N972" s="33" t="str">
        <f>IF(Games!V972="", "",Games!V972)</f>
        <v/>
      </c>
      <c r="O972" s="33" t="str">
        <f>IF(Games!Z972=0, "",Games!Z972)</f>
        <v/>
      </c>
      <c r="P972" s="27"/>
      <c r="Q972" s="27" t="str">
        <f>IF(ISBLANK(Games!W972), "", Games!W972)</f>
        <v/>
      </c>
      <c r="R972" s="27" t="str">
        <f>IF(ISBLANK(Games!AA972), "", Games!AA972)</f>
        <v/>
      </c>
      <c r="S972" s="27"/>
      <c r="T972" s="28" t="str">
        <f t="shared" si="135"/>
        <v/>
      </c>
      <c r="U972" s="28" t="str">
        <f t="shared" si="136"/>
        <v/>
      </c>
      <c r="V972" s="28" t="str">
        <f t="shared" si="137"/>
        <v/>
      </c>
      <c r="W972" s="28" t="str">
        <f t="shared" si="138"/>
        <v/>
      </c>
      <c r="X972" s="28">
        <f t="shared" si="139"/>
        <v>0</v>
      </c>
      <c r="Y972" s="28">
        <f t="shared" si="140"/>
        <v>0</v>
      </c>
      <c r="Z972" s="27" t="str">
        <f>IF(OR('Prediction Log'!L973="", Table12[[#This Row],[Bet]]="", Table12[[#This Row],[Bet]]="Spread"), "",IF('Prediction Log'!L973=Table12[[#This Row],[Side]], "W", IF('Prediction Log'!L973&lt;&gt;Table12[[#This Row],[Side]], "L", "")))</f>
        <v/>
      </c>
      <c r="AA972" s="19" t="str">
        <f t="shared" si="141"/>
        <v/>
      </c>
      <c r="AB972" s="27" t="str">
        <f>IF(OR(Table12[[#This Row],[Bet]]="Side",Table12[[#This Row],[Bet]]="", 'Prediction Log'!L973=""), "",IF('Prediction Log'!U973="Y", "W", IF('Prediction Log'!U973="N", "L", "")))</f>
        <v/>
      </c>
      <c r="AC972" s="19" t="str">
        <f t="shared" si="142"/>
        <v/>
      </c>
      <c r="AD972" s="27"/>
      <c r="AE972" s="25" t="str">
        <f t="shared" si="143"/>
        <v/>
      </c>
      <c r="AF9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73" spans="1:32" x14ac:dyDescent="0.45">
      <c r="A973" s="64" t="str">
        <f>IF(ISBLANK(Games!A973), "", Games!A973)</f>
        <v/>
      </c>
      <c r="B973" s="25" t="str">
        <f>IF('Prediction Log'!B974=0, "",'Prediction Log'!B974)</f>
        <v/>
      </c>
      <c r="C973" s="25" t="str">
        <f>IF('Prediction Log'!C974=0, "",'Prediction Log'!C974)</f>
        <v/>
      </c>
      <c r="D973" s="64" t="str">
        <f>IF('Prediction Log'!D974=0, "",'Prediction Log'!D974)</f>
        <v/>
      </c>
      <c r="E973" s="65" t="str">
        <f>IF('Prediction Log'!E974=0, "",'Prediction Log'!E974)</f>
        <v/>
      </c>
      <c r="F973" s="25" t="str">
        <f>IF('Prediction Log'!H974=0, "",'Prediction Log'!H974)</f>
        <v/>
      </c>
      <c r="G973" s="24" t="str">
        <f>IF(ISBLANK(Games!B973), "",'Prediction Log'!$I974)</f>
        <v/>
      </c>
      <c r="H973" s="107" t="str">
        <f>'Prediction Log'!$J974</f>
        <v/>
      </c>
      <c r="I973" s="25" t="str">
        <f>IF(ISBLANK(Games!T973), "",IF(AND(Games!T973="",Games!U973=""),"",IF(ISTEXT(Games!U973), "Side",Games!T973)))</f>
        <v/>
      </c>
      <c r="J973" s="25" t="str">
        <f>IF(ISBLANK(Games!T973), "",IF(Table12[[#This Row],[Bet]]="Spread", Games!X973, ""))</f>
        <v/>
      </c>
      <c r="K973" s="25" t="str">
        <f>IF(ISBLANK(Games!U973), "",IF(ISTEXT(Games!U973), Games!U973, ""))</f>
        <v/>
      </c>
      <c r="L973" s="64" t="str">
        <f>IF(ISBLANK(Games!D973), "", Games!D973)</f>
        <v/>
      </c>
      <c r="M973" s="25"/>
      <c r="N973" s="33" t="str">
        <f>IF(Games!V973="", "",Games!V973)</f>
        <v/>
      </c>
      <c r="O973" s="33" t="str">
        <f>IF(Games!Z973=0, "",Games!Z973)</f>
        <v/>
      </c>
      <c r="P973" s="27"/>
      <c r="Q973" s="27" t="str">
        <f>IF(ISBLANK(Games!W973), "", Games!W973)</f>
        <v/>
      </c>
      <c r="R973" s="27" t="str">
        <f>IF(ISBLANK(Games!AA973), "", Games!AA973)</f>
        <v/>
      </c>
      <c r="S973" s="27"/>
      <c r="T973" s="28" t="str">
        <f t="shared" si="135"/>
        <v/>
      </c>
      <c r="U973" s="28" t="str">
        <f t="shared" si="136"/>
        <v/>
      </c>
      <c r="V973" s="28" t="str">
        <f t="shared" si="137"/>
        <v/>
      </c>
      <c r="W973" s="28" t="str">
        <f t="shared" si="138"/>
        <v/>
      </c>
      <c r="X973" s="28">
        <f t="shared" si="139"/>
        <v>0</v>
      </c>
      <c r="Y973" s="28">
        <f t="shared" si="140"/>
        <v>0</v>
      </c>
      <c r="Z973" s="27" t="str">
        <f>IF(OR('Prediction Log'!L974="", Table12[[#This Row],[Bet]]="", Table12[[#This Row],[Bet]]="Spread"), "",IF('Prediction Log'!L974=Table12[[#This Row],[Side]], "W", IF('Prediction Log'!L974&lt;&gt;Table12[[#This Row],[Side]], "L", "")))</f>
        <v/>
      </c>
      <c r="AA973" s="19" t="str">
        <f t="shared" si="141"/>
        <v/>
      </c>
      <c r="AB973" s="27" t="str">
        <f>IF(OR(Table12[[#This Row],[Bet]]="Side",Table12[[#This Row],[Bet]]="", 'Prediction Log'!L974=""), "",IF('Prediction Log'!U974="Y", "W", IF('Prediction Log'!U974="N", "L", "")))</f>
        <v/>
      </c>
      <c r="AC973" s="19" t="str">
        <f t="shared" si="142"/>
        <v/>
      </c>
      <c r="AD973" s="27"/>
      <c r="AE973" s="25" t="str">
        <f t="shared" si="143"/>
        <v/>
      </c>
      <c r="AF9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74" spans="1:32" x14ac:dyDescent="0.45">
      <c r="A974" s="64" t="str">
        <f>IF(ISBLANK(Games!A974), "", Games!A974)</f>
        <v/>
      </c>
      <c r="B974" s="25" t="str">
        <f>IF('Prediction Log'!B975=0, "",'Prediction Log'!B975)</f>
        <v/>
      </c>
      <c r="C974" s="25" t="str">
        <f>IF('Prediction Log'!C975=0, "",'Prediction Log'!C975)</f>
        <v/>
      </c>
      <c r="D974" s="64" t="str">
        <f>IF('Prediction Log'!D975=0, "",'Prediction Log'!D975)</f>
        <v/>
      </c>
      <c r="E974" s="65" t="str">
        <f>IF('Prediction Log'!E975=0, "",'Prediction Log'!E975)</f>
        <v/>
      </c>
      <c r="F974" s="25" t="str">
        <f>IF('Prediction Log'!H975=0, "",'Prediction Log'!H975)</f>
        <v/>
      </c>
      <c r="G974" s="24" t="str">
        <f>IF(ISBLANK(Games!B974), "",'Prediction Log'!$I975)</f>
        <v/>
      </c>
      <c r="H974" s="107" t="str">
        <f>'Prediction Log'!$J975</f>
        <v/>
      </c>
      <c r="I974" s="25" t="str">
        <f>IF(ISBLANK(Games!T974), "",IF(AND(Games!T974="",Games!U974=""),"",IF(ISTEXT(Games!U974), "Side",Games!T974)))</f>
        <v/>
      </c>
      <c r="J974" s="25" t="str">
        <f>IF(ISBLANK(Games!T974), "",IF(Table12[[#This Row],[Bet]]="Spread", Games!X974, ""))</f>
        <v/>
      </c>
      <c r="K974" s="25" t="str">
        <f>IF(ISBLANK(Games!U974), "",IF(ISTEXT(Games!U974), Games!U974, ""))</f>
        <v/>
      </c>
      <c r="L974" s="64" t="str">
        <f>IF(ISBLANK(Games!D974), "", Games!D974)</f>
        <v/>
      </c>
      <c r="M974" s="25"/>
      <c r="N974" s="33" t="str">
        <f>IF(Games!V974="", "",Games!V974)</f>
        <v/>
      </c>
      <c r="O974" s="33" t="str">
        <f>IF(Games!Z974=0, "",Games!Z974)</f>
        <v/>
      </c>
      <c r="P974" s="27"/>
      <c r="Q974" s="27" t="str">
        <f>IF(ISBLANK(Games!W974), "", Games!W974)</f>
        <v/>
      </c>
      <c r="R974" s="27" t="str">
        <f>IF(ISBLANK(Games!AA974), "", Games!AA974)</f>
        <v/>
      </c>
      <c r="S974" s="27"/>
      <c r="T974" s="28" t="str">
        <f t="shared" si="135"/>
        <v/>
      </c>
      <c r="U974" s="28" t="str">
        <f t="shared" si="136"/>
        <v/>
      </c>
      <c r="V974" s="28" t="str">
        <f t="shared" si="137"/>
        <v/>
      </c>
      <c r="W974" s="28" t="str">
        <f t="shared" si="138"/>
        <v/>
      </c>
      <c r="X974" s="28">
        <f t="shared" si="139"/>
        <v>0</v>
      </c>
      <c r="Y974" s="28">
        <f t="shared" si="140"/>
        <v>0</v>
      </c>
      <c r="Z974" s="27" t="str">
        <f>IF(OR('Prediction Log'!L975="", Table12[[#This Row],[Bet]]="", Table12[[#This Row],[Bet]]="Spread"), "",IF('Prediction Log'!L975=Table12[[#This Row],[Side]], "W", IF('Prediction Log'!L975&lt;&gt;Table12[[#This Row],[Side]], "L", "")))</f>
        <v/>
      </c>
      <c r="AA974" s="19" t="str">
        <f t="shared" si="141"/>
        <v/>
      </c>
      <c r="AB974" s="27" t="str">
        <f>IF(OR(Table12[[#This Row],[Bet]]="Side",Table12[[#This Row],[Bet]]="", 'Prediction Log'!L975=""), "",IF('Prediction Log'!U975="Y", "W", IF('Prediction Log'!U975="N", "L", "")))</f>
        <v/>
      </c>
      <c r="AC974" s="19" t="str">
        <f t="shared" si="142"/>
        <v/>
      </c>
      <c r="AD974" s="27"/>
      <c r="AE974" s="25" t="str">
        <f t="shared" si="143"/>
        <v/>
      </c>
      <c r="AF9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75" spans="1:32" x14ac:dyDescent="0.45">
      <c r="A975" s="64" t="str">
        <f>IF(ISBLANK(Games!A975), "", Games!A975)</f>
        <v/>
      </c>
      <c r="B975" s="25" t="str">
        <f>IF('Prediction Log'!B976=0, "",'Prediction Log'!B976)</f>
        <v/>
      </c>
      <c r="C975" s="25" t="str">
        <f>IF('Prediction Log'!C976=0, "",'Prediction Log'!C976)</f>
        <v/>
      </c>
      <c r="D975" s="64" t="str">
        <f>IF('Prediction Log'!D976=0, "",'Prediction Log'!D976)</f>
        <v/>
      </c>
      <c r="E975" s="65" t="str">
        <f>IF('Prediction Log'!E976=0, "",'Prediction Log'!E976)</f>
        <v/>
      </c>
      <c r="F975" s="25" t="str">
        <f>IF('Prediction Log'!H976=0, "",'Prediction Log'!H976)</f>
        <v/>
      </c>
      <c r="G975" s="24" t="str">
        <f>IF(ISBLANK(Games!B975), "",'Prediction Log'!$I976)</f>
        <v/>
      </c>
      <c r="H975" s="107" t="str">
        <f>'Prediction Log'!$J976</f>
        <v/>
      </c>
      <c r="I975" s="25" t="str">
        <f>IF(ISBLANK(Games!T975), "",IF(AND(Games!T975="",Games!U975=""),"",IF(ISTEXT(Games!U975), "Side",Games!T975)))</f>
        <v/>
      </c>
      <c r="J975" s="25" t="str">
        <f>IF(ISBLANK(Games!T975), "",IF(Table12[[#This Row],[Bet]]="Spread", Games!X975, ""))</f>
        <v/>
      </c>
      <c r="K975" s="25" t="str">
        <f>IF(ISBLANK(Games!U975), "",IF(ISTEXT(Games!U975), Games!U975, ""))</f>
        <v/>
      </c>
      <c r="L975" s="64" t="str">
        <f>IF(ISBLANK(Games!D975), "", Games!D975)</f>
        <v/>
      </c>
      <c r="M975" s="25"/>
      <c r="N975" s="33" t="str">
        <f>IF(Games!V975="", "",Games!V975)</f>
        <v/>
      </c>
      <c r="O975" s="33" t="str">
        <f>IF(Games!Z975=0, "",Games!Z975)</f>
        <v/>
      </c>
      <c r="P975" s="27"/>
      <c r="Q975" s="27" t="str">
        <f>IF(ISBLANK(Games!W975), "", Games!W975)</f>
        <v/>
      </c>
      <c r="R975" s="27" t="str">
        <f>IF(ISBLANK(Games!AA975), "", Games!AA975)</f>
        <v/>
      </c>
      <c r="S975" s="27"/>
      <c r="T975" s="28" t="str">
        <f t="shared" si="135"/>
        <v/>
      </c>
      <c r="U975" s="28" t="str">
        <f t="shared" si="136"/>
        <v/>
      </c>
      <c r="V975" s="28" t="str">
        <f t="shared" si="137"/>
        <v/>
      </c>
      <c r="W975" s="28" t="str">
        <f t="shared" si="138"/>
        <v/>
      </c>
      <c r="X975" s="28">
        <f t="shared" si="139"/>
        <v>0</v>
      </c>
      <c r="Y975" s="28">
        <f t="shared" si="140"/>
        <v>0</v>
      </c>
      <c r="Z975" s="27" t="str">
        <f>IF(OR('Prediction Log'!L976="", Table12[[#This Row],[Bet]]="", Table12[[#This Row],[Bet]]="Spread"), "",IF('Prediction Log'!L976=Table12[[#This Row],[Side]], "W", IF('Prediction Log'!L976&lt;&gt;Table12[[#This Row],[Side]], "L", "")))</f>
        <v/>
      </c>
      <c r="AA975" s="19" t="str">
        <f t="shared" si="141"/>
        <v/>
      </c>
      <c r="AB975" s="27" t="str">
        <f>IF(OR(Table12[[#This Row],[Bet]]="Side",Table12[[#This Row],[Bet]]="", 'Prediction Log'!L976=""), "",IF('Prediction Log'!U976="Y", "W", IF('Prediction Log'!U976="N", "L", "")))</f>
        <v/>
      </c>
      <c r="AC975" s="19" t="str">
        <f t="shared" si="142"/>
        <v/>
      </c>
      <c r="AD975" s="27"/>
      <c r="AE975" s="25" t="str">
        <f t="shared" si="143"/>
        <v/>
      </c>
      <c r="AF9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76" spans="1:32" x14ac:dyDescent="0.45">
      <c r="A976" s="64" t="str">
        <f>IF(ISBLANK(Games!A976), "", Games!A976)</f>
        <v/>
      </c>
      <c r="B976" s="25" t="str">
        <f>IF('Prediction Log'!B977=0, "",'Prediction Log'!B977)</f>
        <v/>
      </c>
      <c r="C976" s="25" t="str">
        <f>IF('Prediction Log'!C977=0, "",'Prediction Log'!C977)</f>
        <v/>
      </c>
      <c r="D976" s="64" t="str">
        <f>IF('Prediction Log'!D977=0, "",'Prediction Log'!D977)</f>
        <v/>
      </c>
      <c r="E976" s="65" t="str">
        <f>IF('Prediction Log'!E977=0, "",'Prediction Log'!E977)</f>
        <v/>
      </c>
      <c r="F976" s="25" t="str">
        <f>IF('Prediction Log'!H977=0, "",'Prediction Log'!H977)</f>
        <v/>
      </c>
      <c r="G976" s="24" t="str">
        <f>IF(ISBLANK(Games!B976), "",'Prediction Log'!$I977)</f>
        <v/>
      </c>
      <c r="H976" s="107" t="str">
        <f>'Prediction Log'!$J977</f>
        <v/>
      </c>
      <c r="I976" s="25" t="str">
        <f>IF(ISBLANK(Games!T976), "",IF(AND(Games!T976="",Games!U976=""),"",IF(ISTEXT(Games!U976), "Side",Games!T976)))</f>
        <v/>
      </c>
      <c r="J976" s="25" t="str">
        <f>IF(ISBLANK(Games!T976), "",IF(Table12[[#This Row],[Bet]]="Spread", Games!X976, ""))</f>
        <v/>
      </c>
      <c r="K976" s="25" t="str">
        <f>IF(ISBLANK(Games!U976), "",IF(ISTEXT(Games!U976), Games!U976, ""))</f>
        <v/>
      </c>
      <c r="L976" s="64" t="str">
        <f>IF(ISBLANK(Games!D976), "", Games!D976)</f>
        <v/>
      </c>
      <c r="M976" s="25"/>
      <c r="N976" s="33" t="str">
        <f>IF(Games!V976="", "",Games!V976)</f>
        <v/>
      </c>
      <c r="O976" s="33" t="str">
        <f>IF(Games!Z976=0, "",Games!Z976)</f>
        <v/>
      </c>
      <c r="P976" s="27"/>
      <c r="Q976" s="27" t="str">
        <f>IF(ISBLANK(Games!W976), "", Games!W976)</f>
        <v/>
      </c>
      <c r="R976" s="27" t="str">
        <f>IF(ISBLANK(Games!AA976), "", Games!AA976)</f>
        <v/>
      </c>
      <c r="S976" s="27"/>
      <c r="T976" s="28" t="str">
        <f t="shared" si="135"/>
        <v/>
      </c>
      <c r="U976" s="28" t="str">
        <f t="shared" si="136"/>
        <v/>
      </c>
      <c r="V976" s="28" t="str">
        <f t="shared" si="137"/>
        <v/>
      </c>
      <c r="W976" s="28" t="str">
        <f t="shared" si="138"/>
        <v/>
      </c>
      <c r="X976" s="28">
        <f t="shared" si="139"/>
        <v>0</v>
      </c>
      <c r="Y976" s="28">
        <f t="shared" si="140"/>
        <v>0</v>
      </c>
      <c r="Z976" s="27" t="str">
        <f>IF(OR('Prediction Log'!L977="", Table12[[#This Row],[Bet]]="", Table12[[#This Row],[Bet]]="Spread"), "",IF('Prediction Log'!L977=Table12[[#This Row],[Side]], "W", IF('Prediction Log'!L977&lt;&gt;Table12[[#This Row],[Side]], "L", "")))</f>
        <v/>
      </c>
      <c r="AA976" s="19" t="str">
        <f t="shared" si="141"/>
        <v/>
      </c>
      <c r="AB976" s="27" t="str">
        <f>IF(OR(Table12[[#This Row],[Bet]]="Side",Table12[[#This Row],[Bet]]="", 'Prediction Log'!L977=""), "",IF('Prediction Log'!U977="Y", "W", IF('Prediction Log'!U977="N", "L", "")))</f>
        <v/>
      </c>
      <c r="AC976" s="19" t="str">
        <f t="shared" si="142"/>
        <v/>
      </c>
      <c r="AD976" s="27"/>
      <c r="AE976" s="25" t="str">
        <f t="shared" si="143"/>
        <v/>
      </c>
      <c r="AF9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77" spans="1:32" x14ac:dyDescent="0.45">
      <c r="A977" s="64" t="str">
        <f>IF(ISBLANK(Games!A977), "", Games!A977)</f>
        <v/>
      </c>
      <c r="B977" s="25" t="str">
        <f>IF('Prediction Log'!B978=0, "",'Prediction Log'!B978)</f>
        <v/>
      </c>
      <c r="C977" s="25" t="str">
        <f>IF('Prediction Log'!C978=0, "",'Prediction Log'!C978)</f>
        <v/>
      </c>
      <c r="D977" s="64" t="str">
        <f>IF('Prediction Log'!D978=0, "",'Prediction Log'!D978)</f>
        <v/>
      </c>
      <c r="E977" s="65" t="str">
        <f>IF('Prediction Log'!E978=0, "",'Prediction Log'!E978)</f>
        <v/>
      </c>
      <c r="F977" s="25" t="str">
        <f>IF('Prediction Log'!H978=0, "",'Prediction Log'!H978)</f>
        <v/>
      </c>
      <c r="G977" s="24" t="str">
        <f>IF(ISBLANK(Games!B977), "",'Prediction Log'!$I978)</f>
        <v/>
      </c>
      <c r="H977" s="107" t="str">
        <f>'Prediction Log'!$J978</f>
        <v/>
      </c>
      <c r="I977" s="25" t="str">
        <f>IF(ISBLANK(Games!T977), "",IF(AND(Games!T977="",Games!U977=""),"",IF(ISTEXT(Games!U977), "Side",Games!T977)))</f>
        <v/>
      </c>
      <c r="J977" s="25" t="str">
        <f>IF(ISBLANK(Games!T977), "",IF(Table12[[#This Row],[Bet]]="Spread", Games!X977, ""))</f>
        <v/>
      </c>
      <c r="K977" s="25" t="str">
        <f>IF(ISBLANK(Games!U977), "",IF(ISTEXT(Games!U977), Games!U977, ""))</f>
        <v/>
      </c>
      <c r="L977" s="64" t="str">
        <f>IF(ISBLANK(Games!D977), "", Games!D977)</f>
        <v/>
      </c>
      <c r="M977" s="25"/>
      <c r="N977" s="33" t="str">
        <f>IF(Games!V977="", "",Games!V977)</f>
        <v/>
      </c>
      <c r="O977" s="33" t="str">
        <f>IF(Games!Z977=0, "",Games!Z977)</f>
        <v/>
      </c>
      <c r="P977" s="27"/>
      <c r="Q977" s="27" t="str">
        <f>IF(ISBLANK(Games!W977), "", Games!W977)</f>
        <v/>
      </c>
      <c r="R977" s="27" t="str">
        <f>IF(ISBLANK(Games!AA977), "", Games!AA977)</f>
        <v/>
      </c>
      <c r="S977" s="27"/>
      <c r="T977" s="28" t="str">
        <f t="shared" si="135"/>
        <v/>
      </c>
      <c r="U977" s="28" t="str">
        <f t="shared" si="136"/>
        <v/>
      </c>
      <c r="V977" s="28" t="str">
        <f t="shared" si="137"/>
        <v/>
      </c>
      <c r="W977" s="28" t="str">
        <f t="shared" si="138"/>
        <v/>
      </c>
      <c r="X977" s="28">
        <f t="shared" si="139"/>
        <v>0</v>
      </c>
      <c r="Y977" s="28">
        <f t="shared" si="140"/>
        <v>0</v>
      </c>
      <c r="Z977" s="27" t="str">
        <f>IF(OR('Prediction Log'!L978="", Table12[[#This Row],[Bet]]="", Table12[[#This Row],[Bet]]="Spread"), "",IF('Prediction Log'!L978=Table12[[#This Row],[Side]], "W", IF('Prediction Log'!L978&lt;&gt;Table12[[#This Row],[Side]], "L", "")))</f>
        <v/>
      </c>
      <c r="AA977" s="19" t="str">
        <f t="shared" si="141"/>
        <v/>
      </c>
      <c r="AB977" s="27" t="str">
        <f>IF(OR(Table12[[#This Row],[Bet]]="Side",Table12[[#This Row],[Bet]]="", 'Prediction Log'!L978=""), "",IF('Prediction Log'!U978="Y", "W", IF('Prediction Log'!U978="N", "L", "")))</f>
        <v/>
      </c>
      <c r="AC977" s="19" t="str">
        <f t="shared" si="142"/>
        <v/>
      </c>
      <c r="AD977" s="27"/>
      <c r="AE977" s="25" t="str">
        <f t="shared" si="143"/>
        <v/>
      </c>
      <c r="AF9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78" spans="1:32" x14ac:dyDescent="0.45">
      <c r="A978" s="64" t="str">
        <f>IF(ISBLANK(Games!A978), "", Games!A978)</f>
        <v/>
      </c>
      <c r="B978" s="25" t="str">
        <f>IF('Prediction Log'!B979=0, "",'Prediction Log'!B979)</f>
        <v/>
      </c>
      <c r="C978" s="25" t="str">
        <f>IF('Prediction Log'!C979=0, "",'Prediction Log'!C979)</f>
        <v/>
      </c>
      <c r="D978" s="64" t="str">
        <f>IF('Prediction Log'!D979=0, "",'Prediction Log'!D979)</f>
        <v/>
      </c>
      <c r="E978" s="65" t="str">
        <f>IF('Prediction Log'!E979=0, "",'Prediction Log'!E979)</f>
        <v/>
      </c>
      <c r="F978" s="25" t="str">
        <f>IF('Prediction Log'!H979=0, "",'Prediction Log'!H979)</f>
        <v/>
      </c>
      <c r="G978" s="24" t="str">
        <f>IF(ISBLANK(Games!B978), "",'Prediction Log'!$I979)</f>
        <v/>
      </c>
      <c r="H978" s="107" t="str">
        <f>'Prediction Log'!$J979</f>
        <v/>
      </c>
      <c r="I978" s="25" t="str">
        <f>IF(ISBLANK(Games!T978), "",IF(AND(Games!T978="",Games!U978=""),"",IF(ISTEXT(Games!U978), "Side",Games!T978)))</f>
        <v/>
      </c>
      <c r="J978" s="25" t="str">
        <f>IF(ISBLANK(Games!T978), "",IF(Table12[[#This Row],[Bet]]="Spread", Games!X978, ""))</f>
        <v/>
      </c>
      <c r="K978" s="25" t="str">
        <f>IF(ISBLANK(Games!U978), "",IF(ISTEXT(Games!U978), Games!U978, ""))</f>
        <v/>
      </c>
      <c r="L978" s="64" t="str">
        <f>IF(ISBLANK(Games!D978), "", Games!D978)</f>
        <v/>
      </c>
      <c r="M978" s="25"/>
      <c r="N978" s="33" t="str">
        <f>IF(Games!V978="", "",Games!V978)</f>
        <v/>
      </c>
      <c r="O978" s="33" t="str">
        <f>IF(Games!Z978=0, "",Games!Z978)</f>
        <v/>
      </c>
      <c r="P978" s="27"/>
      <c r="Q978" s="27" t="str">
        <f>IF(ISBLANK(Games!W978), "", Games!W978)</f>
        <v/>
      </c>
      <c r="R978" s="27" t="str">
        <f>IF(ISBLANK(Games!AA978), "", Games!AA978)</f>
        <v/>
      </c>
      <c r="S978" s="27"/>
      <c r="T978" s="28" t="str">
        <f t="shared" si="135"/>
        <v/>
      </c>
      <c r="U978" s="28" t="str">
        <f t="shared" si="136"/>
        <v/>
      </c>
      <c r="V978" s="28" t="str">
        <f t="shared" si="137"/>
        <v/>
      </c>
      <c r="W978" s="28" t="str">
        <f t="shared" si="138"/>
        <v/>
      </c>
      <c r="X978" s="28">
        <f t="shared" si="139"/>
        <v>0</v>
      </c>
      <c r="Y978" s="28">
        <f t="shared" si="140"/>
        <v>0</v>
      </c>
      <c r="Z978" s="27" t="str">
        <f>IF(OR('Prediction Log'!L979="", Table12[[#This Row],[Bet]]="", Table12[[#This Row],[Bet]]="Spread"), "",IF('Prediction Log'!L979=Table12[[#This Row],[Side]], "W", IF('Prediction Log'!L979&lt;&gt;Table12[[#This Row],[Side]], "L", "")))</f>
        <v/>
      </c>
      <c r="AA978" s="19" t="str">
        <f t="shared" si="141"/>
        <v/>
      </c>
      <c r="AB978" s="27" t="str">
        <f>IF(OR(Table12[[#This Row],[Bet]]="Side",Table12[[#This Row],[Bet]]="", 'Prediction Log'!L979=""), "",IF('Prediction Log'!U979="Y", "W", IF('Prediction Log'!U979="N", "L", "")))</f>
        <v/>
      </c>
      <c r="AC978" s="19" t="str">
        <f t="shared" si="142"/>
        <v/>
      </c>
      <c r="AD978" s="27"/>
      <c r="AE978" s="25" t="str">
        <f t="shared" si="143"/>
        <v/>
      </c>
      <c r="AF9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79" spans="1:32" x14ac:dyDescent="0.45">
      <c r="A979" s="64" t="str">
        <f>IF(ISBLANK(Games!A979), "", Games!A979)</f>
        <v/>
      </c>
      <c r="B979" s="25" t="str">
        <f>IF('Prediction Log'!B980=0, "",'Prediction Log'!B980)</f>
        <v/>
      </c>
      <c r="C979" s="25" t="str">
        <f>IF('Prediction Log'!C980=0, "",'Prediction Log'!C980)</f>
        <v/>
      </c>
      <c r="D979" s="64" t="str">
        <f>IF('Prediction Log'!D980=0, "",'Prediction Log'!D980)</f>
        <v/>
      </c>
      <c r="E979" s="65" t="str">
        <f>IF('Prediction Log'!E980=0, "",'Prediction Log'!E980)</f>
        <v/>
      </c>
      <c r="F979" s="25" t="str">
        <f>IF('Prediction Log'!H980=0, "",'Prediction Log'!H980)</f>
        <v/>
      </c>
      <c r="G979" s="24" t="str">
        <f>IF(ISBLANK(Games!B979), "",'Prediction Log'!$I980)</f>
        <v/>
      </c>
      <c r="H979" s="107" t="str">
        <f>'Prediction Log'!$J980</f>
        <v/>
      </c>
      <c r="I979" s="25" t="str">
        <f>IF(ISBLANK(Games!T979), "",IF(AND(Games!T979="",Games!U979=""),"",IF(ISTEXT(Games!U979), "Side",Games!T979)))</f>
        <v/>
      </c>
      <c r="J979" s="25" t="str">
        <f>IF(ISBLANK(Games!T979), "",IF(Table12[[#This Row],[Bet]]="Spread", Games!X979, ""))</f>
        <v/>
      </c>
      <c r="K979" s="25" t="str">
        <f>IF(ISBLANK(Games!U979), "",IF(ISTEXT(Games!U979), Games!U979, ""))</f>
        <v/>
      </c>
      <c r="L979" s="64" t="str">
        <f>IF(ISBLANK(Games!D979), "", Games!D979)</f>
        <v/>
      </c>
      <c r="M979" s="25"/>
      <c r="N979" s="33" t="str">
        <f>IF(Games!V979="", "",Games!V979)</f>
        <v/>
      </c>
      <c r="O979" s="33" t="str">
        <f>IF(Games!Z979=0, "",Games!Z979)</f>
        <v/>
      </c>
      <c r="P979" s="27"/>
      <c r="Q979" s="27" t="str">
        <f>IF(ISBLANK(Games!W979), "", Games!W979)</f>
        <v/>
      </c>
      <c r="R979" s="27" t="str">
        <f>IF(ISBLANK(Games!AA979), "", Games!AA979)</f>
        <v/>
      </c>
      <c r="S979" s="27"/>
      <c r="T979" s="28" t="str">
        <f t="shared" si="135"/>
        <v/>
      </c>
      <c r="U979" s="28" t="str">
        <f t="shared" si="136"/>
        <v/>
      </c>
      <c r="V979" s="28" t="str">
        <f t="shared" si="137"/>
        <v/>
      </c>
      <c r="W979" s="28" t="str">
        <f t="shared" si="138"/>
        <v/>
      </c>
      <c r="X979" s="28">
        <f t="shared" si="139"/>
        <v>0</v>
      </c>
      <c r="Y979" s="28">
        <f t="shared" si="140"/>
        <v>0</v>
      </c>
      <c r="Z979" s="27" t="str">
        <f>IF(OR('Prediction Log'!L980="", Table12[[#This Row],[Bet]]="", Table12[[#This Row],[Bet]]="Spread"), "",IF('Prediction Log'!L980=Table12[[#This Row],[Side]], "W", IF('Prediction Log'!L980&lt;&gt;Table12[[#This Row],[Side]], "L", "")))</f>
        <v/>
      </c>
      <c r="AA979" s="19" t="str">
        <f t="shared" si="141"/>
        <v/>
      </c>
      <c r="AB979" s="27" t="str">
        <f>IF(OR(Table12[[#This Row],[Bet]]="Side",Table12[[#This Row],[Bet]]="", 'Prediction Log'!L980=""), "",IF('Prediction Log'!U980="Y", "W", IF('Prediction Log'!U980="N", "L", "")))</f>
        <v/>
      </c>
      <c r="AC979" s="19" t="str">
        <f t="shared" si="142"/>
        <v/>
      </c>
      <c r="AD979" s="27"/>
      <c r="AE979" s="25" t="str">
        <f t="shared" si="143"/>
        <v/>
      </c>
      <c r="AF9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80" spans="1:32" x14ac:dyDescent="0.45">
      <c r="A980" s="64" t="str">
        <f>IF(ISBLANK(Games!A980), "", Games!A980)</f>
        <v/>
      </c>
      <c r="B980" s="25" t="str">
        <f>IF('Prediction Log'!B981=0, "",'Prediction Log'!B981)</f>
        <v/>
      </c>
      <c r="C980" s="25" t="str">
        <f>IF('Prediction Log'!C981=0, "",'Prediction Log'!C981)</f>
        <v/>
      </c>
      <c r="D980" s="64" t="str">
        <f>IF('Prediction Log'!D981=0, "",'Prediction Log'!D981)</f>
        <v/>
      </c>
      <c r="E980" s="65" t="str">
        <f>IF('Prediction Log'!E981=0, "",'Prediction Log'!E981)</f>
        <v/>
      </c>
      <c r="F980" s="25" t="str">
        <f>IF('Prediction Log'!H981=0, "",'Prediction Log'!H981)</f>
        <v/>
      </c>
      <c r="G980" s="24" t="str">
        <f>IF(ISBLANK(Games!B980), "",'Prediction Log'!$I981)</f>
        <v/>
      </c>
      <c r="H980" s="107" t="str">
        <f>'Prediction Log'!$J981</f>
        <v/>
      </c>
      <c r="I980" s="25" t="str">
        <f>IF(ISBLANK(Games!T980), "",IF(AND(Games!T980="",Games!U980=""),"",IF(ISTEXT(Games!U980), "Side",Games!T980)))</f>
        <v/>
      </c>
      <c r="J980" s="25" t="str">
        <f>IF(ISBLANK(Games!T980), "",IF(Table12[[#This Row],[Bet]]="Spread", Games!X980, ""))</f>
        <v/>
      </c>
      <c r="K980" s="25" t="str">
        <f>IF(ISBLANK(Games!U980), "",IF(ISTEXT(Games!U980), Games!U980, ""))</f>
        <v/>
      </c>
      <c r="L980" s="64" t="str">
        <f>IF(ISBLANK(Games!D980), "", Games!D980)</f>
        <v/>
      </c>
      <c r="M980" s="25"/>
      <c r="N980" s="33" t="str">
        <f>IF(Games!V980="", "",Games!V980)</f>
        <v/>
      </c>
      <c r="O980" s="33" t="str">
        <f>IF(Games!Z980=0, "",Games!Z980)</f>
        <v/>
      </c>
      <c r="P980" s="27"/>
      <c r="Q980" s="27" t="str">
        <f>IF(ISBLANK(Games!W980), "", Games!W980)</f>
        <v/>
      </c>
      <c r="R980" s="27" t="str">
        <f>IF(ISBLANK(Games!AA980), "", Games!AA980)</f>
        <v/>
      </c>
      <c r="S980" s="27"/>
      <c r="T980" s="28" t="str">
        <f t="shared" si="135"/>
        <v/>
      </c>
      <c r="U980" s="28" t="str">
        <f t="shared" si="136"/>
        <v/>
      </c>
      <c r="V980" s="28" t="str">
        <f t="shared" si="137"/>
        <v/>
      </c>
      <c r="W980" s="28" t="str">
        <f t="shared" si="138"/>
        <v/>
      </c>
      <c r="X980" s="28">
        <f t="shared" si="139"/>
        <v>0</v>
      </c>
      <c r="Y980" s="28">
        <f t="shared" si="140"/>
        <v>0</v>
      </c>
      <c r="Z980" s="27" t="str">
        <f>IF(OR('Prediction Log'!L981="", Table12[[#This Row],[Bet]]="", Table12[[#This Row],[Bet]]="Spread"), "",IF('Prediction Log'!L981=Table12[[#This Row],[Side]], "W", IF('Prediction Log'!L981&lt;&gt;Table12[[#This Row],[Side]], "L", "")))</f>
        <v/>
      </c>
      <c r="AA980" s="19" t="str">
        <f t="shared" si="141"/>
        <v/>
      </c>
      <c r="AB980" s="27" t="str">
        <f>IF(OR(Table12[[#This Row],[Bet]]="Side",Table12[[#This Row],[Bet]]="", 'Prediction Log'!L981=""), "",IF('Prediction Log'!U981="Y", "W", IF('Prediction Log'!U981="N", "L", "")))</f>
        <v/>
      </c>
      <c r="AC980" s="19" t="str">
        <f t="shared" si="142"/>
        <v/>
      </c>
      <c r="AD980" s="27"/>
      <c r="AE980" s="25" t="str">
        <f t="shared" si="143"/>
        <v/>
      </c>
      <c r="AF9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81" spans="1:32" x14ac:dyDescent="0.45">
      <c r="A981" s="64" t="str">
        <f>IF(ISBLANK(Games!A981), "", Games!A981)</f>
        <v/>
      </c>
      <c r="B981" s="25" t="str">
        <f>IF('Prediction Log'!B982=0, "",'Prediction Log'!B982)</f>
        <v/>
      </c>
      <c r="C981" s="25" t="str">
        <f>IF('Prediction Log'!C982=0, "",'Prediction Log'!C982)</f>
        <v/>
      </c>
      <c r="D981" s="64" t="str">
        <f>IF('Prediction Log'!D982=0, "",'Prediction Log'!D982)</f>
        <v/>
      </c>
      <c r="E981" s="65" t="str">
        <f>IF('Prediction Log'!E982=0, "",'Prediction Log'!E982)</f>
        <v/>
      </c>
      <c r="F981" s="25" t="str">
        <f>IF('Prediction Log'!H982=0, "",'Prediction Log'!H982)</f>
        <v/>
      </c>
      <c r="G981" s="24" t="str">
        <f>IF(ISBLANK(Games!B981), "",'Prediction Log'!$I982)</f>
        <v/>
      </c>
      <c r="H981" s="107" t="str">
        <f>'Prediction Log'!$J982</f>
        <v/>
      </c>
      <c r="I981" s="25" t="str">
        <f>IF(ISBLANK(Games!T981), "",IF(AND(Games!T981="",Games!U981=""),"",IF(ISTEXT(Games!U981), "Side",Games!T981)))</f>
        <v/>
      </c>
      <c r="J981" s="25" t="str">
        <f>IF(ISBLANK(Games!T981), "",IF(Table12[[#This Row],[Bet]]="Spread", Games!X981, ""))</f>
        <v/>
      </c>
      <c r="K981" s="25" t="str">
        <f>IF(ISBLANK(Games!U981), "",IF(ISTEXT(Games!U981), Games!U981, ""))</f>
        <v/>
      </c>
      <c r="L981" s="64" t="str">
        <f>IF(ISBLANK(Games!D981), "", Games!D981)</f>
        <v/>
      </c>
      <c r="M981" s="25"/>
      <c r="N981" s="33" t="str">
        <f>IF(Games!V981="", "",Games!V981)</f>
        <v/>
      </c>
      <c r="O981" s="33" t="str">
        <f>IF(Games!Z981=0, "",Games!Z981)</f>
        <v/>
      </c>
      <c r="P981" s="27"/>
      <c r="Q981" s="27" t="str">
        <f>IF(ISBLANK(Games!W981), "", Games!W981)</f>
        <v/>
      </c>
      <c r="R981" s="27" t="str">
        <f>IF(ISBLANK(Games!AA981), "", Games!AA981)</f>
        <v/>
      </c>
      <c r="S981" s="27"/>
      <c r="T981" s="28" t="str">
        <f t="shared" si="135"/>
        <v/>
      </c>
      <c r="U981" s="28" t="str">
        <f t="shared" si="136"/>
        <v/>
      </c>
      <c r="V981" s="28" t="str">
        <f t="shared" si="137"/>
        <v/>
      </c>
      <c r="W981" s="28" t="str">
        <f t="shared" si="138"/>
        <v/>
      </c>
      <c r="X981" s="28">
        <f t="shared" si="139"/>
        <v>0</v>
      </c>
      <c r="Y981" s="28">
        <f t="shared" si="140"/>
        <v>0</v>
      </c>
      <c r="Z981" s="27" t="str">
        <f>IF(OR('Prediction Log'!L982="", Table12[[#This Row],[Bet]]="", Table12[[#This Row],[Bet]]="Spread"), "",IF('Prediction Log'!L982=Table12[[#This Row],[Side]], "W", IF('Prediction Log'!L982&lt;&gt;Table12[[#This Row],[Side]], "L", "")))</f>
        <v/>
      </c>
      <c r="AA981" s="19" t="str">
        <f t="shared" si="141"/>
        <v/>
      </c>
      <c r="AB981" s="27" t="str">
        <f>IF(OR(Table12[[#This Row],[Bet]]="Side",Table12[[#This Row],[Bet]]="", 'Prediction Log'!L982=""), "",IF('Prediction Log'!U982="Y", "W", IF('Prediction Log'!U982="N", "L", "")))</f>
        <v/>
      </c>
      <c r="AC981" s="19" t="str">
        <f t="shared" si="142"/>
        <v/>
      </c>
      <c r="AD981" s="27"/>
      <c r="AE981" s="25" t="str">
        <f t="shared" si="143"/>
        <v/>
      </c>
      <c r="AF9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82" spans="1:32" x14ac:dyDescent="0.45">
      <c r="A982" s="64" t="str">
        <f>IF(ISBLANK(Games!A982), "", Games!A982)</f>
        <v/>
      </c>
      <c r="B982" s="25" t="str">
        <f>IF('Prediction Log'!B983=0, "",'Prediction Log'!B983)</f>
        <v/>
      </c>
      <c r="C982" s="25" t="str">
        <f>IF('Prediction Log'!C983=0, "",'Prediction Log'!C983)</f>
        <v/>
      </c>
      <c r="D982" s="64" t="str">
        <f>IF('Prediction Log'!D983=0, "",'Prediction Log'!D983)</f>
        <v/>
      </c>
      <c r="E982" s="65" t="str">
        <f>IF('Prediction Log'!E983=0, "",'Prediction Log'!E983)</f>
        <v/>
      </c>
      <c r="F982" s="25" t="str">
        <f>IF('Prediction Log'!H983=0, "",'Prediction Log'!H983)</f>
        <v/>
      </c>
      <c r="G982" s="24" t="str">
        <f>IF(ISBLANK(Games!B982), "",'Prediction Log'!$I983)</f>
        <v/>
      </c>
      <c r="H982" s="107" t="str">
        <f>'Prediction Log'!$J983</f>
        <v/>
      </c>
      <c r="I982" s="25" t="str">
        <f>IF(ISBLANK(Games!T982), "",IF(AND(Games!T982="",Games!U982=""),"",IF(ISTEXT(Games!U982), "Side",Games!T982)))</f>
        <v/>
      </c>
      <c r="J982" s="25" t="str">
        <f>IF(ISBLANK(Games!T982), "",IF(Table12[[#This Row],[Bet]]="Spread", Games!X982, ""))</f>
        <v/>
      </c>
      <c r="K982" s="25" t="str">
        <f>IF(ISBLANK(Games!U982), "",IF(ISTEXT(Games!U982), Games!U982, ""))</f>
        <v/>
      </c>
      <c r="L982" s="64" t="str">
        <f>IF(ISBLANK(Games!D982), "", Games!D982)</f>
        <v/>
      </c>
      <c r="M982" s="25"/>
      <c r="N982" s="33" t="str">
        <f>IF(Games!V982="", "",Games!V982)</f>
        <v/>
      </c>
      <c r="O982" s="33" t="str">
        <f>IF(Games!Z982=0, "",Games!Z982)</f>
        <v/>
      </c>
      <c r="P982" s="27"/>
      <c r="Q982" s="27" t="str">
        <f>IF(ISBLANK(Games!W982), "", Games!W982)</f>
        <v/>
      </c>
      <c r="R982" s="27" t="str">
        <f>IF(ISBLANK(Games!AA982), "", Games!AA982)</f>
        <v/>
      </c>
      <c r="S982" s="27"/>
      <c r="T982" s="28" t="str">
        <f t="shared" si="135"/>
        <v/>
      </c>
      <c r="U982" s="28" t="str">
        <f t="shared" si="136"/>
        <v/>
      </c>
      <c r="V982" s="28" t="str">
        <f t="shared" si="137"/>
        <v/>
      </c>
      <c r="W982" s="28" t="str">
        <f t="shared" si="138"/>
        <v/>
      </c>
      <c r="X982" s="28">
        <f t="shared" si="139"/>
        <v>0</v>
      </c>
      <c r="Y982" s="28">
        <f t="shared" si="140"/>
        <v>0</v>
      </c>
      <c r="Z982" s="27" t="str">
        <f>IF(OR('Prediction Log'!L983="", Table12[[#This Row],[Bet]]="", Table12[[#This Row],[Bet]]="Spread"), "",IF('Prediction Log'!L983=Table12[[#This Row],[Side]], "W", IF('Prediction Log'!L983&lt;&gt;Table12[[#This Row],[Side]], "L", "")))</f>
        <v/>
      </c>
      <c r="AA982" s="19" t="str">
        <f t="shared" si="141"/>
        <v/>
      </c>
      <c r="AB982" s="27" t="str">
        <f>IF(OR(Table12[[#This Row],[Bet]]="Side",Table12[[#This Row],[Bet]]="", 'Prediction Log'!L983=""), "",IF('Prediction Log'!U983="Y", "W", IF('Prediction Log'!U983="N", "L", "")))</f>
        <v/>
      </c>
      <c r="AC982" s="19" t="str">
        <f t="shared" si="142"/>
        <v/>
      </c>
      <c r="AD982" s="27"/>
      <c r="AE982" s="25" t="str">
        <f t="shared" si="143"/>
        <v/>
      </c>
      <c r="AF9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83" spans="1:32" x14ac:dyDescent="0.45">
      <c r="A983" s="64" t="str">
        <f>IF(ISBLANK(Games!A983), "", Games!A983)</f>
        <v/>
      </c>
      <c r="B983" s="25" t="str">
        <f>IF('Prediction Log'!B984=0, "",'Prediction Log'!B984)</f>
        <v/>
      </c>
      <c r="C983" s="25" t="str">
        <f>IF('Prediction Log'!C984=0, "",'Prediction Log'!C984)</f>
        <v/>
      </c>
      <c r="D983" s="64" t="str">
        <f>IF('Prediction Log'!D984=0, "",'Prediction Log'!D984)</f>
        <v/>
      </c>
      <c r="E983" s="65" t="str">
        <f>IF('Prediction Log'!E984=0, "",'Prediction Log'!E984)</f>
        <v/>
      </c>
      <c r="F983" s="25" t="str">
        <f>IF('Prediction Log'!H984=0, "",'Prediction Log'!H984)</f>
        <v/>
      </c>
      <c r="G983" s="24" t="str">
        <f>IF(ISBLANK(Games!B983), "",'Prediction Log'!$I984)</f>
        <v/>
      </c>
      <c r="H983" s="107" t="str">
        <f>'Prediction Log'!$J984</f>
        <v/>
      </c>
      <c r="I983" s="25" t="str">
        <f>IF(ISBLANK(Games!T983), "",IF(AND(Games!T983="",Games!U983=""),"",IF(ISTEXT(Games!U983), "Side",Games!T983)))</f>
        <v/>
      </c>
      <c r="J983" s="25" t="str">
        <f>IF(ISBLANK(Games!T983), "",IF(Table12[[#This Row],[Bet]]="Spread", Games!X983, ""))</f>
        <v/>
      </c>
      <c r="K983" s="25" t="str">
        <f>IF(ISBLANK(Games!U983), "",IF(ISTEXT(Games!U983), Games!U983, ""))</f>
        <v/>
      </c>
      <c r="L983" s="64" t="str">
        <f>IF(ISBLANK(Games!D983), "", Games!D983)</f>
        <v/>
      </c>
      <c r="M983" s="25"/>
      <c r="N983" s="33" t="str">
        <f>IF(Games!V983="", "",Games!V983)</f>
        <v/>
      </c>
      <c r="O983" s="33" t="str">
        <f>IF(Games!Z983=0, "",Games!Z983)</f>
        <v/>
      </c>
      <c r="P983" s="27"/>
      <c r="Q983" s="27" t="str">
        <f>IF(ISBLANK(Games!W983), "", Games!W983)</f>
        <v/>
      </c>
      <c r="R983" s="27" t="str">
        <f>IF(ISBLANK(Games!AA983), "", Games!AA983)</f>
        <v/>
      </c>
      <c r="S983" s="27"/>
      <c r="T983" s="28" t="str">
        <f t="shared" si="135"/>
        <v/>
      </c>
      <c r="U983" s="28" t="str">
        <f t="shared" si="136"/>
        <v/>
      </c>
      <c r="V983" s="28" t="str">
        <f t="shared" si="137"/>
        <v/>
      </c>
      <c r="W983" s="28" t="str">
        <f t="shared" si="138"/>
        <v/>
      </c>
      <c r="X983" s="28">
        <f t="shared" si="139"/>
        <v>0</v>
      </c>
      <c r="Y983" s="28">
        <f t="shared" si="140"/>
        <v>0</v>
      </c>
      <c r="Z983" s="27" t="str">
        <f>IF(OR('Prediction Log'!L984="", Table12[[#This Row],[Bet]]="", Table12[[#This Row],[Bet]]="Spread"), "",IF('Prediction Log'!L984=Table12[[#This Row],[Side]], "W", IF('Prediction Log'!L984&lt;&gt;Table12[[#This Row],[Side]], "L", "")))</f>
        <v/>
      </c>
      <c r="AA983" s="19" t="str">
        <f t="shared" si="141"/>
        <v/>
      </c>
      <c r="AB983" s="27" t="str">
        <f>IF(OR(Table12[[#This Row],[Bet]]="Side",Table12[[#This Row],[Bet]]="", 'Prediction Log'!L984=""), "",IF('Prediction Log'!U984="Y", "W", IF('Prediction Log'!U984="N", "L", "")))</f>
        <v/>
      </c>
      <c r="AC983" s="19" t="str">
        <f t="shared" si="142"/>
        <v/>
      </c>
      <c r="AD983" s="27"/>
      <c r="AE983" s="25" t="str">
        <f t="shared" si="143"/>
        <v/>
      </c>
      <c r="AF9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84" spans="1:32" x14ac:dyDescent="0.45">
      <c r="A984" s="64" t="str">
        <f>IF(ISBLANK(Games!A984), "", Games!A984)</f>
        <v/>
      </c>
      <c r="B984" s="25" t="str">
        <f>IF('Prediction Log'!B985=0, "",'Prediction Log'!B985)</f>
        <v/>
      </c>
      <c r="C984" s="25" t="str">
        <f>IF('Prediction Log'!C985=0, "",'Prediction Log'!C985)</f>
        <v/>
      </c>
      <c r="D984" s="64" t="str">
        <f>IF('Prediction Log'!D985=0, "",'Prediction Log'!D985)</f>
        <v/>
      </c>
      <c r="E984" s="65" t="str">
        <f>IF('Prediction Log'!E985=0, "",'Prediction Log'!E985)</f>
        <v/>
      </c>
      <c r="F984" s="25" t="str">
        <f>IF('Prediction Log'!H985=0, "",'Prediction Log'!H985)</f>
        <v/>
      </c>
      <c r="G984" s="24" t="str">
        <f>IF(ISBLANK(Games!B984), "",'Prediction Log'!$I985)</f>
        <v/>
      </c>
      <c r="H984" s="107" t="str">
        <f>'Prediction Log'!$J985</f>
        <v/>
      </c>
      <c r="I984" s="25" t="str">
        <f>IF(ISBLANK(Games!T984), "",IF(AND(Games!T984="",Games!U984=""),"",IF(ISTEXT(Games!U984), "Side",Games!T984)))</f>
        <v/>
      </c>
      <c r="J984" s="25" t="str">
        <f>IF(ISBLANK(Games!T984), "",IF(Table12[[#This Row],[Bet]]="Spread", Games!X984, ""))</f>
        <v/>
      </c>
      <c r="K984" s="25" t="str">
        <f>IF(ISBLANK(Games!U984), "",IF(ISTEXT(Games!U984), Games!U984, ""))</f>
        <v/>
      </c>
      <c r="L984" s="64" t="str">
        <f>IF(ISBLANK(Games!D984), "", Games!D984)</f>
        <v/>
      </c>
      <c r="M984" s="25"/>
      <c r="N984" s="33" t="str">
        <f>IF(Games!V984="", "",Games!V984)</f>
        <v/>
      </c>
      <c r="O984" s="33" t="str">
        <f>IF(Games!Z984=0, "",Games!Z984)</f>
        <v/>
      </c>
      <c r="P984" s="27"/>
      <c r="Q984" s="27" t="str">
        <f>IF(ISBLANK(Games!W984), "", Games!W984)</f>
        <v/>
      </c>
      <c r="R984" s="27" t="str">
        <f>IF(ISBLANK(Games!AA984), "", Games!AA984)</f>
        <v/>
      </c>
      <c r="S984" s="27"/>
      <c r="T984" s="28" t="str">
        <f t="shared" si="135"/>
        <v/>
      </c>
      <c r="U984" s="28" t="str">
        <f t="shared" si="136"/>
        <v/>
      </c>
      <c r="V984" s="28" t="str">
        <f t="shared" si="137"/>
        <v/>
      </c>
      <c r="W984" s="28" t="str">
        <f t="shared" si="138"/>
        <v/>
      </c>
      <c r="X984" s="28">
        <f t="shared" si="139"/>
        <v>0</v>
      </c>
      <c r="Y984" s="28">
        <f t="shared" si="140"/>
        <v>0</v>
      </c>
      <c r="Z984" s="27" t="str">
        <f>IF(OR('Prediction Log'!L985="", Table12[[#This Row],[Bet]]="", Table12[[#This Row],[Bet]]="Spread"), "",IF('Prediction Log'!L985=Table12[[#This Row],[Side]], "W", IF('Prediction Log'!L985&lt;&gt;Table12[[#This Row],[Side]], "L", "")))</f>
        <v/>
      </c>
      <c r="AA984" s="19" t="str">
        <f t="shared" si="141"/>
        <v/>
      </c>
      <c r="AB984" s="27" t="str">
        <f>IF(OR(Table12[[#This Row],[Bet]]="Side",Table12[[#This Row],[Bet]]="", 'Prediction Log'!L985=""), "",IF('Prediction Log'!U985="Y", "W", IF('Prediction Log'!U985="N", "L", "")))</f>
        <v/>
      </c>
      <c r="AC984" s="19" t="str">
        <f t="shared" si="142"/>
        <v/>
      </c>
      <c r="AD984" s="27"/>
      <c r="AE984" s="25" t="str">
        <f t="shared" si="143"/>
        <v/>
      </c>
      <c r="AF9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85" spans="1:32" x14ac:dyDescent="0.45">
      <c r="A985" s="64" t="str">
        <f>IF(ISBLANK(Games!A985), "", Games!A985)</f>
        <v/>
      </c>
      <c r="B985" s="25" t="str">
        <f>IF('Prediction Log'!B986=0, "",'Prediction Log'!B986)</f>
        <v/>
      </c>
      <c r="C985" s="25" t="str">
        <f>IF('Prediction Log'!C986=0, "",'Prediction Log'!C986)</f>
        <v/>
      </c>
      <c r="D985" s="64" t="str">
        <f>IF('Prediction Log'!D986=0, "",'Prediction Log'!D986)</f>
        <v/>
      </c>
      <c r="E985" s="65" t="str">
        <f>IF('Prediction Log'!E986=0, "",'Prediction Log'!E986)</f>
        <v/>
      </c>
      <c r="F985" s="25" t="str">
        <f>IF('Prediction Log'!H986=0, "",'Prediction Log'!H986)</f>
        <v/>
      </c>
      <c r="G985" s="24" t="str">
        <f>IF(ISBLANK(Games!B985), "",'Prediction Log'!$I986)</f>
        <v/>
      </c>
      <c r="H985" s="107" t="str">
        <f>'Prediction Log'!$J986</f>
        <v/>
      </c>
      <c r="I985" s="25" t="str">
        <f>IF(ISBLANK(Games!T985), "",IF(AND(Games!T985="",Games!U985=""),"",IF(ISTEXT(Games!U985), "Side",Games!T985)))</f>
        <v/>
      </c>
      <c r="J985" s="25" t="str">
        <f>IF(ISBLANK(Games!T985), "",IF(Table12[[#This Row],[Bet]]="Spread", Games!X985, ""))</f>
        <v/>
      </c>
      <c r="K985" s="25" t="str">
        <f>IF(ISBLANK(Games!U985), "",IF(ISTEXT(Games!U985), Games!U985, ""))</f>
        <v/>
      </c>
      <c r="L985" s="64" t="str">
        <f>IF(ISBLANK(Games!D985), "", Games!D985)</f>
        <v/>
      </c>
      <c r="M985" s="25"/>
      <c r="N985" s="33" t="str">
        <f>IF(Games!V985="", "",Games!V985)</f>
        <v/>
      </c>
      <c r="O985" s="33" t="str">
        <f>IF(Games!Z985=0, "",Games!Z985)</f>
        <v/>
      </c>
      <c r="P985" s="27"/>
      <c r="Q985" s="27" t="str">
        <f>IF(ISBLANK(Games!W985), "", Games!W985)</f>
        <v/>
      </c>
      <c r="R985" s="27" t="str">
        <f>IF(ISBLANK(Games!AA985), "", Games!AA985)</f>
        <v/>
      </c>
      <c r="S985" s="27"/>
      <c r="T985" s="28" t="str">
        <f t="shared" si="135"/>
        <v/>
      </c>
      <c r="U985" s="28" t="str">
        <f t="shared" si="136"/>
        <v/>
      </c>
      <c r="V985" s="28" t="str">
        <f t="shared" si="137"/>
        <v/>
      </c>
      <c r="W985" s="28" t="str">
        <f t="shared" si="138"/>
        <v/>
      </c>
      <c r="X985" s="28">
        <f t="shared" si="139"/>
        <v>0</v>
      </c>
      <c r="Y985" s="28">
        <f t="shared" si="140"/>
        <v>0</v>
      </c>
      <c r="Z985" s="27" t="str">
        <f>IF(OR('Prediction Log'!L986="", Table12[[#This Row],[Bet]]="", Table12[[#This Row],[Bet]]="Spread"), "",IF('Prediction Log'!L986=Table12[[#This Row],[Side]], "W", IF('Prediction Log'!L986&lt;&gt;Table12[[#This Row],[Side]], "L", "")))</f>
        <v/>
      </c>
      <c r="AA985" s="19" t="str">
        <f t="shared" si="141"/>
        <v/>
      </c>
      <c r="AB985" s="27" t="str">
        <f>IF(OR(Table12[[#This Row],[Bet]]="Side",Table12[[#This Row],[Bet]]="", 'Prediction Log'!L986=""), "",IF('Prediction Log'!U986="Y", "W", IF('Prediction Log'!U986="N", "L", "")))</f>
        <v/>
      </c>
      <c r="AC985" s="19" t="str">
        <f t="shared" si="142"/>
        <v/>
      </c>
      <c r="AD985" s="27"/>
      <c r="AE985" s="25" t="str">
        <f t="shared" si="143"/>
        <v/>
      </c>
      <c r="AF9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86" spans="1:32" x14ac:dyDescent="0.45">
      <c r="A986" s="64" t="str">
        <f>IF(ISBLANK(Games!A986), "", Games!A986)</f>
        <v/>
      </c>
      <c r="B986" s="25" t="str">
        <f>IF('Prediction Log'!B987=0, "",'Prediction Log'!B987)</f>
        <v/>
      </c>
      <c r="C986" s="25" t="str">
        <f>IF('Prediction Log'!C987=0, "",'Prediction Log'!C987)</f>
        <v/>
      </c>
      <c r="D986" s="64" t="str">
        <f>IF('Prediction Log'!D987=0, "",'Prediction Log'!D987)</f>
        <v/>
      </c>
      <c r="E986" s="65" t="str">
        <f>IF('Prediction Log'!E987=0, "",'Prediction Log'!E987)</f>
        <v/>
      </c>
      <c r="F986" s="25" t="str">
        <f>IF('Prediction Log'!H987=0, "",'Prediction Log'!H987)</f>
        <v/>
      </c>
      <c r="G986" s="24" t="str">
        <f>IF(ISBLANK(Games!B986), "",'Prediction Log'!$I987)</f>
        <v/>
      </c>
      <c r="H986" s="107" t="str">
        <f>'Prediction Log'!$J987</f>
        <v/>
      </c>
      <c r="I986" s="25" t="str">
        <f>IF(ISBLANK(Games!T986), "",IF(AND(Games!T986="",Games!U986=""),"",IF(ISTEXT(Games!U986), "Side",Games!T986)))</f>
        <v/>
      </c>
      <c r="J986" s="25" t="str">
        <f>IF(ISBLANK(Games!T986), "",IF(Table12[[#This Row],[Bet]]="Spread", Games!X986, ""))</f>
        <v/>
      </c>
      <c r="K986" s="25" t="str">
        <f>IF(ISBLANK(Games!U986), "",IF(ISTEXT(Games!U986), Games!U986, ""))</f>
        <v/>
      </c>
      <c r="L986" s="64" t="str">
        <f>IF(ISBLANK(Games!D986), "", Games!D986)</f>
        <v/>
      </c>
      <c r="M986" s="25"/>
      <c r="N986" s="33" t="str">
        <f>IF(Games!V986="", "",Games!V986)</f>
        <v/>
      </c>
      <c r="O986" s="33" t="str">
        <f>IF(Games!Z986=0, "",Games!Z986)</f>
        <v/>
      </c>
      <c r="P986" s="27"/>
      <c r="Q986" s="27" t="str">
        <f>IF(ISBLANK(Games!W986), "", Games!W986)</f>
        <v/>
      </c>
      <c r="R986" s="27" t="str">
        <f>IF(ISBLANK(Games!AA986), "", Games!AA986)</f>
        <v/>
      </c>
      <c r="S986" s="27"/>
      <c r="T986" s="28" t="str">
        <f t="shared" si="135"/>
        <v/>
      </c>
      <c r="U986" s="28" t="str">
        <f t="shared" si="136"/>
        <v/>
      </c>
      <c r="V986" s="28" t="str">
        <f t="shared" si="137"/>
        <v/>
      </c>
      <c r="W986" s="28" t="str">
        <f t="shared" si="138"/>
        <v/>
      </c>
      <c r="X986" s="28">
        <f t="shared" si="139"/>
        <v>0</v>
      </c>
      <c r="Y986" s="28">
        <f t="shared" si="140"/>
        <v>0</v>
      </c>
      <c r="Z986" s="27" t="str">
        <f>IF(OR('Prediction Log'!L987="", Table12[[#This Row],[Bet]]="", Table12[[#This Row],[Bet]]="Spread"), "",IF('Prediction Log'!L987=Table12[[#This Row],[Side]], "W", IF('Prediction Log'!L987&lt;&gt;Table12[[#This Row],[Side]], "L", "")))</f>
        <v/>
      </c>
      <c r="AA986" s="19" t="str">
        <f t="shared" si="141"/>
        <v/>
      </c>
      <c r="AB986" s="27" t="str">
        <f>IF(OR(Table12[[#This Row],[Bet]]="Side",Table12[[#This Row],[Bet]]="", 'Prediction Log'!L987=""), "",IF('Prediction Log'!U987="Y", "W", IF('Prediction Log'!U987="N", "L", "")))</f>
        <v/>
      </c>
      <c r="AC986" s="19" t="str">
        <f t="shared" si="142"/>
        <v/>
      </c>
      <c r="AD986" s="27"/>
      <c r="AE986" s="25" t="str">
        <f t="shared" si="143"/>
        <v/>
      </c>
      <c r="AF9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87" spans="1:32" x14ac:dyDescent="0.45">
      <c r="A987" s="64" t="str">
        <f>IF(ISBLANK(Games!A987), "", Games!A987)</f>
        <v/>
      </c>
      <c r="B987" s="25" t="str">
        <f>IF('Prediction Log'!B988=0, "",'Prediction Log'!B988)</f>
        <v/>
      </c>
      <c r="C987" s="25" t="str">
        <f>IF('Prediction Log'!C988=0, "",'Prediction Log'!C988)</f>
        <v/>
      </c>
      <c r="D987" s="64" t="str">
        <f>IF('Prediction Log'!D988=0, "",'Prediction Log'!D988)</f>
        <v/>
      </c>
      <c r="E987" s="65" t="str">
        <f>IF('Prediction Log'!E988=0, "",'Prediction Log'!E988)</f>
        <v/>
      </c>
      <c r="F987" s="25" t="str">
        <f>IF('Prediction Log'!H988=0, "",'Prediction Log'!H988)</f>
        <v/>
      </c>
      <c r="G987" s="24" t="str">
        <f>IF(ISBLANK(Games!B987), "",'Prediction Log'!$I988)</f>
        <v/>
      </c>
      <c r="H987" s="107" t="str">
        <f>'Prediction Log'!$J988</f>
        <v/>
      </c>
      <c r="I987" s="25" t="str">
        <f>IF(ISBLANK(Games!T987), "",IF(AND(Games!T987="",Games!U987=""),"",IF(ISTEXT(Games!U987), "Side",Games!T987)))</f>
        <v/>
      </c>
      <c r="J987" s="25" t="str">
        <f>IF(ISBLANK(Games!T987), "",IF(Table12[[#This Row],[Bet]]="Spread", Games!X987, ""))</f>
        <v/>
      </c>
      <c r="K987" s="25" t="str">
        <f>IF(ISBLANK(Games!U987), "",IF(ISTEXT(Games!U987), Games!U987, ""))</f>
        <v/>
      </c>
      <c r="L987" s="64" t="str">
        <f>IF(ISBLANK(Games!D987), "", Games!D987)</f>
        <v/>
      </c>
      <c r="M987" s="25"/>
      <c r="N987" s="33" t="str">
        <f>IF(Games!V987="", "",Games!V987)</f>
        <v/>
      </c>
      <c r="O987" s="33" t="str">
        <f>IF(Games!Z987=0, "",Games!Z987)</f>
        <v/>
      </c>
      <c r="P987" s="27"/>
      <c r="Q987" s="27" t="str">
        <f>IF(ISBLANK(Games!W987), "", Games!W987)</f>
        <v/>
      </c>
      <c r="R987" s="27" t="str">
        <f>IF(ISBLANK(Games!AA987), "", Games!AA987)</f>
        <v/>
      </c>
      <c r="S987" s="27"/>
      <c r="T987" s="28" t="str">
        <f t="shared" si="135"/>
        <v/>
      </c>
      <c r="U987" s="28" t="str">
        <f t="shared" si="136"/>
        <v/>
      </c>
      <c r="V987" s="28" t="str">
        <f t="shared" si="137"/>
        <v/>
      </c>
      <c r="W987" s="28" t="str">
        <f t="shared" si="138"/>
        <v/>
      </c>
      <c r="X987" s="28">
        <f t="shared" si="139"/>
        <v>0</v>
      </c>
      <c r="Y987" s="28">
        <f t="shared" si="140"/>
        <v>0</v>
      </c>
      <c r="Z987" s="27" t="str">
        <f>IF(OR('Prediction Log'!L988="", Table12[[#This Row],[Bet]]="", Table12[[#This Row],[Bet]]="Spread"), "",IF('Prediction Log'!L988=Table12[[#This Row],[Side]], "W", IF('Prediction Log'!L988&lt;&gt;Table12[[#This Row],[Side]], "L", "")))</f>
        <v/>
      </c>
      <c r="AA987" s="19" t="str">
        <f t="shared" si="141"/>
        <v/>
      </c>
      <c r="AB987" s="27" t="str">
        <f>IF(OR(Table12[[#This Row],[Bet]]="Side",Table12[[#This Row],[Bet]]="", 'Prediction Log'!L988=""), "",IF('Prediction Log'!U988="Y", "W", IF('Prediction Log'!U988="N", "L", "")))</f>
        <v/>
      </c>
      <c r="AC987" s="19" t="str">
        <f t="shared" si="142"/>
        <v/>
      </c>
      <c r="AD987" s="27"/>
      <c r="AE987" s="25" t="str">
        <f t="shared" si="143"/>
        <v/>
      </c>
      <c r="AF9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88" spans="1:32" x14ac:dyDescent="0.45">
      <c r="A988" s="64" t="str">
        <f>IF(ISBLANK(Games!A988), "", Games!A988)</f>
        <v/>
      </c>
      <c r="B988" s="25" t="str">
        <f>IF('Prediction Log'!B989=0, "",'Prediction Log'!B989)</f>
        <v/>
      </c>
      <c r="C988" s="25" t="str">
        <f>IF('Prediction Log'!C989=0, "",'Prediction Log'!C989)</f>
        <v/>
      </c>
      <c r="D988" s="64" t="str">
        <f>IF('Prediction Log'!D989=0, "",'Prediction Log'!D989)</f>
        <v/>
      </c>
      <c r="E988" s="65" t="str">
        <f>IF('Prediction Log'!E989=0, "",'Prediction Log'!E989)</f>
        <v/>
      </c>
      <c r="F988" s="25" t="str">
        <f>IF('Prediction Log'!H989=0, "",'Prediction Log'!H989)</f>
        <v/>
      </c>
      <c r="G988" s="24" t="str">
        <f>IF(ISBLANK(Games!B988), "",'Prediction Log'!$I989)</f>
        <v/>
      </c>
      <c r="H988" s="107" t="str">
        <f>'Prediction Log'!$J989</f>
        <v/>
      </c>
      <c r="I988" s="25" t="str">
        <f>IF(ISBLANK(Games!T988), "",IF(AND(Games!T988="",Games!U988=""),"",IF(ISTEXT(Games!U988), "Side",Games!T988)))</f>
        <v/>
      </c>
      <c r="J988" s="25" t="str">
        <f>IF(ISBLANK(Games!T988), "",IF(Table12[[#This Row],[Bet]]="Spread", Games!X988, ""))</f>
        <v/>
      </c>
      <c r="K988" s="25" t="str">
        <f>IF(ISBLANK(Games!U988), "",IF(ISTEXT(Games!U988), Games!U988, ""))</f>
        <v/>
      </c>
      <c r="L988" s="64" t="str">
        <f>IF(ISBLANK(Games!D988), "", Games!D988)</f>
        <v/>
      </c>
      <c r="M988" s="25"/>
      <c r="N988" s="33" t="str">
        <f>IF(Games!V988="", "",Games!V988)</f>
        <v/>
      </c>
      <c r="O988" s="33" t="str">
        <f>IF(Games!Z988=0, "",Games!Z988)</f>
        <v/>
      </c>
      <c r="P988" s="27"/>
      <c r="Q988" s="27" t="str">
        <f>IF(ISBLANK(Games!W988), "", Games!W988)</f>
        <v/>
      </c>
      <c r="R988" s="27" t="str">
        <f>IF(ISBLANK(Games!AA988), "", Games!AA988)</f>
        <v/>
      </c>
      <c r="S988" s="27"/>
      <c r="T988" s="28" t="str">
        <f t="shared" si="135"/>
        <v/>
      </c>
      <c r="U988" s="28" t="str">
        <f t="shared" si="136"/>
        <v/>
      </c>
      <c r="V988" s="28" t="str">
        <f t="shared" si="137"/>
        <v/>
      </c>
      <c r="W988" s="28" t="str">
        <f t="shared" si="138"/>
        <v/>
      </c>
      <c r="X988" s="28">
        <f t="shared" si="139"/>
        <v>0</v>
      </c>
      <c r="Y988" s="28">
        <f t="shared" si="140"/>
        <v>0</v>
      </c>
      <c r="Z988" s="27" t="str">
        <f>IF(OR('Prediction Log'!L989="", Table12[[#This Row],[Bet]]="", Table12[[#This Row],[Bet]]="Spread"), "",IF('Prediction Log'!L989=Table12[[#This Row],[Side]], "W", IF('Prediction Log'!L989&lt;&gt;Table12[[#This Row],[Side]], "L", "")))</f>
        <v/>
      </c>
      <c r="AA988" s="19" t="str">
        <f t="shared" si="141"/>
        <v/>
      </c>
      <c r="AB988" s="27" t="str">
        <f>IF(OR(Table12[[#This Row],[Bet]]="Side",Table12[[#This Row],[Bet]]="", 'Prediction Log'!L989=""), "",IF('Prediction Log'!U989="Y", "W", IF('Prediction Log'!U989="N", "L", "")))</f>
        <v/>
      </c>
      <c r="AC988" s="19" t="str">
        <f t="shared" si="142"/>
        <v/>
      </c>
      <c r="AD988" s="27"/>
      <c r="AE988" s="25" t="str">
        <f t="shared" si="143"/>
        <v/>
      </c>
      <c r="AF9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89" spans="1:32" x14ac:dyDescent="0.45">
      <c r="A989" s="64" t="str">
        <f>IF(ISBLANK(Games!A989), "", Games!A989)</f>
        <v/>
      </c>
      <c r="B989" s="25" t="str">
        <f>IF('Prediction Log'!B990=0, "",'Prediction Log'!B990)</f>
        <v/>
      </c>
      <c r="C989" s="25" t="str">
        <f>IF('Prediction Log'!C990=0, "",'Prediction Log'!C990)</f>
        <v/>
      </c>
      <c r="D989" s="64" t="str">
        <f>IF('Prediction Log'!D990=0, "",'Prediction Log'!D990)</f>
        <v/>
      </c>
      <c r="E989" s="65" t="str">
        <f>IF('Prediction Log'!E990=0, "",'Prediction Log'!E990)</f>
        <v/>
      </c>
      <c r="F989" s="25" t="str">
        <f>IF('Prediction Log'!H990=0, "",'Prediction Log'!H990)</f>
        <v/>
      </c>
      <c r="G989" s="24" t="str">
        <f>IF(ISBLANK(Games!B989), "",'Prediction Log'!$I990)</f>
        <v/>
      </c>
      <c r="H989" s="107" t="str">
        <f>'Prediction Log'!$J990</f>
        <v/>
      </c>
      <c r="I989" s="25" t="str">
        <f>IF(ISBLANK(Games!T989), "",IF(AND(Games!T989="",Games!U989=""),"",IF(ISTEXT(Games!U989), "Side",Games!T989)))</f>
        <v/>
      </c>
      <c r="J989" s="25" t="str">
        <f>IF(ISBLANK(Games!T989), "",IF(Table12[[#This Row],[Bet]]="Spread", Games!X989, ""))</f>
        <v/>
      </c>
      <c r="K989" s="25" t="str">
        <f>IF(ISBLANK(Games!U989), "",IF(ISTEXT(Games!U989), Games!U989, ""))</f>
        <v/>
      </c>
      <c r="L989" s="64" t="str">
        <f>IF(ISBLANK(Games!D989), "", Games!D989)</f>
        <v/>
      </c>
      <c r="M989" s="25"/>
      <c r="N989" s="33" t="str">
        <f>IF(Games!V989="", "",Games!V989)</f>
        <v/>
      </c>
      <c r="O989" s="33" t="str">
        <f>IF(Games!Z989=0, "",Games!Z989)</f>
        <v/>
      </c>
      <c r="P989" s="27"/>
      <c r="Q989" s="27" t="str">
        <f>IF(ISBLANK(Games!W989), "", Games!W989)</f>
        <v/>
      </c>
      <c r="R989" s="27" t="str">
        <f>IF(ISBLANK(Games!AA989), "", Games!AA989)</f>
        <v/>
      </c>
      <c r="S989" s="27"/>
      <c r="T989" s="28" t="str">
        <f t="shared" si="135"/>
        <v/>
      </c>
      <c r="U989" s="28" t="str">
        <f t="shared" si="136"/>
        <v/>
      </c>
      <c r="V989" s="28" t="str">
        <f t="shared" si="137"/>
        <v/>
      </c>
      <c r="W989" s="28" t="str">
        <f t="shared" si="138"/>
        <v/>
      </c>
      <c r="X989" s="28">
        <f t="shared" si="139"/>
        <v>0</v>
      </c>
      <c r="Y989" s="28">
        <f t="shared" si="140"/>
        <v>0</v>
      </c>
      <c r="Z989" s="27" t="str">
        <f>IF(OR('Prediction Log'!L990="", Table12[[#This Row],[Bet]]="", Table12[[#This Row],[Bet]]="Spread"), "",IF('Prediction Log'!L990=Table12[[#This Row],[Side]], "W", IF('Prediction Log'!L990&lt;&gt;Table12[[#This Row],[Side]], "L", "")))</f>
        <v/>
      </c>
      <c r="AA989" s="19" t="str">
        <f t="shared" si="141"/>
        <v/>
      </c>
      <c r="AB989" s="27" t="str">
        <f>IF(OR(Table12[[#This Row],[Bet]]="Side",Table12[[#This Row],[Bet]]="", 'Prediction Log'!L990=""), "",IF('Prediction Log'!U990="Y", "W", IF('Prediction Log'!U990="N", "L", "")))</f>
        <v/>
      </c>
      <c r="AC989" s="19" t="str">
        <f t="shared" si="142"/>
        <v/>
      </c>
      <c r="AD989" s="27"/>
      <c r="AE989" s="25" t="str">
        <f t="shared" si="143"/>
        <v/>
      </c>
      <c r="AF9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90" spans="1:32" x14ac:dyDescent="0.45">
      <c r="A990" s="64" t="str">
        <f>IF(ISBLANK(Games!A990), "", Games!A990)</f>
        <v/>
      </c>
      <c r="B990" s="25" t="str">
        <f>IF('Prediction Log'!B991=0, "",'Prediction Log'!B991)</f>
        <v/>
      </c>
      <c r="C990" s="25" t="str">
        <f>IF('Prediction Log'!C991=0, "",'Prediction Log'!C991)</f>
        <v/>
      </c>
      <c r="D990" s="64" t="str">
        <f>IF('Prediction Log'!D991=0, "",'Prediction Log'!D991)</f>
        <v/>
      </c>
      <c r="E990" s="65" t="str">
        <f>IF('Prediction Log'!E991=0, "",'Prediction Log'!E991)</f>
        <v/>
      </c>
      <c r="F990" s="25" t="str">
        <f>IF('Prediction Log'!H991=0, "",'Prediction Log'!H991)</f>
        <v/>
      </c>
      <c r="G990" s="24" t="str">
        <f>IF(ISBLANK(Games!B990), "",'Prediction Log'!$I991)</f>
        <v/>
      </c>
      <c r="H990" s="107" t="str">
        <f>'Prediction Log'!$J991</f>
        <v/>
      </c>
      <c r="I990" s="25" t="str">
        <f>IF(ISBLANK(Games!T990), "",IF(AND(Games!T990="",Games!U990=""),"",IF(ISTEXT(Games!U990), "Side",Games!T990)))</f>
        <v/>
      </c>
      <c r="J990" s="25" t="str">
        <f>IF(ISBLANK(Games!T990), "",IF(Table12[[#This Row],[Bet]]="Spread", Games!X990, ""))</f>
        <v/>
      </c>
      <c r="K990" s="25" t="str">
        <f>IF(ISBLANK(Games!U990), "",IF(ISTEXT(Games!U990), Games!U990, ""))</f>
        <v/>
      </c>
      <c r="L990" s="64" t="str">
        <f>IF(ISBLANK(Games!D990), "", Games!D990)</f>
        <v/>
      </c>
      <c r="M990" s="25"/>
      <c r="N990" s="33" t="str">
        <f>IF(Games!V990="", "",Games!V990)</f>
        <v/>
      </c>
      <c r="O990" s="33" t="str">
        <f>IF(Games!Z990=0, "",Games!Z990)</f>
        <v/>
      </c>
      <c r="P990" s="27"/>
      <c r="Q990" s="27" t="str">
        <f>IF(ISBLANK(Games!W990), "", Games!W990)</f>
        <v/>
      </c>
      <c r="R990" s="27" t="str">
        <f>IF(ISBLANK(Games!AA990), "", Games!AA990)</f>
        <v/>
      </c>
      <c r="S990" s="27"/>
      <c r="T990" s="28" t="str">
        <f t="shared" si="135"/>
        <v/>
      </c>
      <c r="U990" s="28" t="str">
        <f t="shared" si="136"/>
        <v/>
      </c>
      <c r="V990" s="28" t="str">
        <f t="shared" si="137"/>
        <v/>
      </c>
      <c r="W990" s="28" t="str">
        <f t="shared" si="138"/>
        <v/>
      </c>
      <c r="X990" s="28">
        <f t="shared" si="139"/>
        <v>0</v>
      </c>
      <c r="Y990" s="28">
        <f t="shared" si="140"/>
        <v>0</v>
      </c>
      <c r="Z990" s="27" t="str">
        <f>IF(OR('Prediction Log'!L991="", Table12[[#This Row],[Bet]]="", Table12[[#This Row],[Bet]]="Spread"), "",IF('Prediction Log'!L991=Table12[[#This Row],[Side]], "W", IF('Prediction Log'!L991&lt;&gt;Table12[[#This Row],[Side]], "L", "")))</f>
        <v/>
      </c>
      <c r="AA990" s="19" t="str">
        <f t="shared" si="141"/>
        <v/>
      </c>
      <c r="AB990" s="27" t="str">
        <f>IF(OR(Table12[[#This Row],[Bet]]="Side",Table12[[#This Row],[Bet]]="", 'Prediction Log'!L991=""), "",IF('Prediction Log'!U991="Y", "W", IF('Prediction Log'!U991="N", "L", "")))</f>
        <v/>
      </c>
      <c r="AC990" s="19" t="str">
        <f t="shared" si="142"/>
        <v/>
      </c>
      <c r="AD990" s="27"/>
      <c r="AE990" s="25" t="str">
        <f t="shared" si="143"/>
        <v/>
      </c>
      <c r="AF9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91" spans="1:32" x14ac:dyDescent="0.45">
      <c r="A991" s="64" t="str">
        <f>IF(ISBLANK(Games!A991), "", Games!A991)</f>
        <v/>
      </c>
      <c r="B991" s="25" t="str">
        <f>IF('Prediction Log'!B992=0, "",'Prediction Log'!B992)</f>
        <v/>
      </c>
      <c r="C991" s="25" t="str">
        <f>IF('Prediction Log'!C992=0, "",'Prediction Log'!C992)</f>
        <v/>
      </c>
      <c r="D991" s="64" t="str">
        <f>IF('Prediction Log'!D992=0, "",'Prediction Log'!D992)</f>
        <v/>
      </c>
      <c r="E991" s="65" t="str">
        <f>IF('Prediction Log'!E992=0, "",'Prediction Log'!E992)</f>
        <v/>
      </c>
      <c r="F991" s="25" t="str">
        <f>IF('Prediction Log'!H992=0, "",'Prediction Log'!H992)</f>
        <v/>
      </c>
      <c r="G991" s="24" t="str">
        <f>IF(ISBLANK(Games!B991), "",'Prediction Log'!$I992)</f>
        <v/>
      </c>
      <c r="H991" s="107" t="str">
        <f>'Prediction Log'!$J992</f>
        <v/>
      </c>
      <c r="I991" s="25" t="str">
        <f>IF(ISBLANK(Games!T991), "",IF(AND(Games!T991="",Games!U991=""),"",IF(ISTEXT(Games!U991), "Side",Games!T991)))</f>
        <v/>
      </c>
      <c r="J991" s="25" t="str">
        <f>IF(ISBLANK(Games!T991), "",IF(Table12[[#This Row],[Bet]]="Spread", Games!X991, ""))</f>
        <v/>
      </c>
      <c r="K991" s="25" t="str">
        <f>IF(ISBLANK(Games!U991), "",IF(ISTEXT(Games!U991), Games!U991, ""))</f>
        <v/>
      </c>
      <c r="L991" s="64" t="str">
        <f>IF(ISBLANK(Games!D991), "", Games!D991)</f>
        <v/>
      </c>
      <c r="M991" s="25"/>
      <c r="N991" s="33" t="str">
        <f>IF(Games!V991="", "",Games!V991)</f>
        <v/>
      </c>
      <c r="O991" s="33" t="str">
        <f>IF(Games!Z991=0, "",Games!Z991)</f>
        <v/>
      </c>
      <c r="P991" s="27"/>
      <c r="Q991" s="27" t="str">
        <f>IF(ISBLANK(Games!W991), "", Games!W991)</f>
        <v/>
      </c>
      <c r="R991" s="27" t="str">
        <f>IF(ISBLANK(Games!AA991), "", Games!AA991)</f>
        <v/>
      </c>
      <c r="S991" s="27"/>
      <c r="T991" s="28" t="str">
        <f t="shared" si="135"/>
        <v/>
      </c>
      <c r="U991" s="28" t="str">
        <f t="shared" si="136"/>
        <v/>
      </c>
      <c r="V991" s="28" t="str">
        <f t="shared" si="137"/>
        <v/>
      </c>
      <c r="W991" s="28" t="str">
        <f t="shared" si="138"/>
        <v/>
      </c>
      <c r="X991" s="28">
        <f t="shared" si="139"/>
        <v>0</v>
      </c>
      <c r="Y991" s="28">
        <f t="shared" si="140"/>
        <v>0</v>
      </c>
      <c r="Z991" s="27" t="str">
        <f>IF(OR('Prediction Log'!L992="", Table12[[#This Row],[Bet]]="", Table12[[#This Row],[Bet]]="Spread"), "",IF('Prediction Log'!L992=Table12[[#This Row],[Side]], "W", IF('Prediction Log'!L992&lt;&gt;Table12[[#This Row],[Side]], "L", "")))</f>
        <v/>
      </c>
      <c r="AA991" s="19" t="str">
        <f t="shared" si="141"/>
        <v/>
      </c>
      <c r="AB991" s="27" t="str">
        <f>IF(OR(Table12[[#This Row],[Bet]]="Side",Table12[[#This Row],[Bet]]="", 'Prediction Log'!L992=""), "",IF('Prediction Log'!U992="Y", "W", IF('Prediction Log'!U992="N", "L", "")))</f>
        <v/>
      </c>
      <c r="AC991" s="19" t="str">
        <f t="shared" si="142"/>
        <v/>
      </c>
      <c r="AD991" s="27"/>
      <c r="AE991" s="25" t="str">
        <f t="shared" si="143"/>
        <v/>
      </c>
      <c r="AF9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92" spans="1:32" x14ac:dyDescent="0.45">
      <c r="A992" s="64" t="str">
        <f>IF(ISBLANK(Games!A992), "", Games!A992)</f>
        <v/>
      </c>
      <c r="B992" s="25" t="str">
        <f>IF('Prediction Log'!B993=0, "",'Prediction Log'!B993)</f>
        <v/>
      </c>
      <c r="C992" s="25" t="str">
        <f>IF('Prediction Log'!C993=0, "",'Prediction Log'!C993)</f>
        <v/>
      </c>
      <c r="D992" s="64" t="str">
        <f>IF('Prediction Log'!D993=0, "",'Prediction Log'!D993)</f>
        <v/>
      </c>
      <c r="E992" s="65" t="str">
        <f>IF('Prediction Log'!E993=0, "",'Prediction Log'!E993)</f>
        <v/>
      </c>
      <c r="F992" s="25" t="str">
        <f>IF('Prediction Log'!H993=0, "",'Prediction Log'!H993)</f>
        <v/>
      </c>
      <c r="G992" s="24" t="str">
        <f>IF(ISBLANK(Games!B992), "",'Prediction Log'!$I993)</f>
        <v/>
      </c>
      <c r="H992" s="107" t="str">
        <f>'Prediction Log'!$J993</f>
        <v/>
      </c>
      <c r="I992" s="25" t="str">
        <f>IF(ISBLANK(Games!T992), "",IF(AND(Games!T992="",Games!U992=""),"",IF(ISTEXT(Games!U992), "Side",Games!T992)))</f>
        <v/>
      </c>
      <c r="J992" s="25" t="str">
        <f>IF(ISBLANK(Games!T992), "",IF(Table12[[#This Row],[Bet]]="Spread", Games!X992, ""))</f>
        <v/>
      </c>
      <c r="K992" s="25" t="str">
        <f>IF(ISBLANK(Games!U992), "",IF(ISTEXT(Games!U992), Games!U992, ""))</f>
        <v/>
      </c>
      <c r="L992" s="64" t="str">
        <f>IF(ISBLANK(Games!D992), "", Games!D992)</f>
        <v/>
      </c>
      <c r="M992" s="25"/>
      <c r="N992" s="33" t="str">
        <f>IF(Games!V992="", "",Games!V992)</f>
        <v/>
      </c>
      <c r="O992" s="33" t="str">
        <f>IF(Games!Z992=0, "",Games!Z992)</f>
        <v/>
      </c>
      <c r="P992" s="27"/>
      <c r="Q992" s="27" t="str">
        <f>IF(ISBLANK(Games!W992), "", Games!W992)</f>
        <v/>
      </c>
      <c r="R992" s="27" t="str">
        <f>IF(ISBLANK(Games!AA992), "", Games!AA992)</f>
        <v/>
      </c>
      <c r="S992" s="27"/>
      <c r="T992" s="28" t="str">
        <f t="shared" si="135"/>
        <v/>
      </c>
      <c r="U992" s="28" t="str">
        <f t="shared" si="136"/>
        <v/>
      </c>
      <c r="V992" s="28" t="str">
        <f t="shared" si="137"/>
        <v/>
      </c>
      <c r="W992" s="28" t="str">
        <f t="shared" si="138"/>
        <v/>
      </c>
      <c r="X992" s="28">
        <f t="shared" si="139"/>
        <v>0</v>
      </c>
      <c r="Y992" s="28">
        <f t="shared" si="140"/>
        <v>0</v>
      </c>
      <c r="Z992" s="27" t="str">
        <f>IF(OR('Prediction Log'!L993="", Table12[[#This Row],[Bet]]="", Table12[[#This Row],[Bet]]="Spread"), "",IF('Prediction Log'!L993=Table12[[#This Row],[Side]], "W", IF('Prediction Log'!L993&lt;&gt;Table12[[#This Row],[Side]], "L", "")))</f>
        <v/>
      </c>
      <c r="AA992" s="19" t="str">
        <f t="shared" si="141"/>
        <v/>
      </c>
      <c r="AB992" s="27" t="str">
        <f>IF(OR(Table12[[#This Row],[Bet]]="Side",Table12[[#This Row],[Bet]]="", 'Prediction Log'!L993=""), "",IF('Prediction Log'!U993="Y", "W", IF('Prediction Log'!U993="N", "L", "")))</f>
        <v/>
      </c>
      <c r="AC992" s="19" t="str">
        <f t="shared" si="142"/>
        <v/>
      </c>
      <c r="AD992" s="27"/>
      <c r="AE992" s="25" t="str">
        <f t="shared" si="143"/>
        <v/>
      </c>
      <c r="AF9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93" spans="1:32" x14ac:dyDescent="0.45">
      <c r="A993" s="64" t="str">
        <f>IF(ISBLANK(Games!A993), "", Games!A993)</f>
        <v/>
      </c>
      <c r="B993" s="25" t="str">
        <f>IF('Prediction Log'!B994=0, "",'Prediction Log'!B994)</f>
        <v/>
      </c>
      <c r="C993" s="25" t="str">
        <f>IF('Prediction Log'!C994=0, "",'Prediction Log'!C994)</f>
        <v/>
      </c>
      <c r="D993" s="64" t="str">
        <f>IF('Prediction Log'!D994=0, "",'Prediction Log'!D994)</f>
        <v/>
      </c>
      <c r="E993" s="65" t="str">
        <f>IF('Prediction Log'!E994=0, "",'Prediction Log'!E994)</f>
        <v/>
      </c>
      <c r="F993" s="25" t="str">
        <f>IF('Prediction Log'!H994=0, "",'Prediction Log'!H994)</f>
        <v/>
      </c>
      <c r="G993" s="24" t="str">
        <f>IF(ISBLANK(Games!B993), "",'Prediction Log'!$I994)</f>
        <v/>
      </c>
      <c r="H993" s="107" t="str">
        <f>'Prediction Log'!$J994</f>
        <v/>
      </c>
      <c r="I993" s="25" t="str">
        <f>IF(ISBLANK(Games!T993), "",IF(AND(Games!T993="",Games!U993=""),"",IF(ISTEXT(Games!U993), "Side",Games!T993)))</f>
        <v/>
      </c>
      <c r="J993" s="25" t="str">
        <f>IF(ISBLANK(Games!T993), "",IF(Table12[[#This Row],[Bet]]="Spread", Games!X993, ""))</f>
        <v/>
      </c>
      <c r="K993" s="25" t="str">
        <f>IF(ISBLANK(Games!U993), "",IF(ISTEXT(Games!U993), Games!U993, ""))</f>
        <v/>
      </c>
      <c r="L993" s="64" t="str">
        <f>IF(ISBLANK(Games!D993), "", Games!D993)</f>
        <v/>
      </c>
      <c r="M993" s="25"/>
      <c r="N993" s="33" t="str">
        <f>IF(Games!V993="", "",Games!V993)</f>
        <v/>
      </c>
      <c r="O993" s="33" t="str">
        <f>IF(Games!Z993=0, "",Games!Z993)</f>
        <v/>
      </c>
      <c r="P993" s="27"/>
      <c r="Q993" s="27" t="str">
        <f>IF(ISBLANK(Games!W993), "", Games!W993)</f>
        <v/>
      </c>
      <c r="R993" s="27" t="str">
        <f>IF(ISBLANK(Games!AA993), "", Games!AA993)</f>
        <v/>
      </c>
      <c r="S993" s="27"/>
      <c r="T993" s="28" t="str">
        <f t="shared" si="135"/>
        <v/>
      </c>
      <c r="U993" s="28" t="str">
        <f t="shared" si="136"/>
        <v/>
      </c>
      <c r="V993" s="28" t="str">
        <f t="shared" si="137"/>
        <v/>
      </c>
      <c r="W993" s="28" t="str">
        <f t="shared" si="138"/>
        <v/>
      </c>
      <c r="X993" s="28">
        <f t="shared" si="139"/>
        <v>0</v>
      </c>
      <c r="Y993" s="28">
        <f t="shared" si="140"/>
        <v>0</v>
      </c>
      <c r="Z993" s="27" t="str">
        <f>IF(OR('Prediction Log'!L994="", Table12[[#This Row],[Bet]]="", Table12[[#This Row],[Bet]]="Spread"), "",IF('Prediction Log'!L994=Table12[[#This Row],[Side]], "W", IF('Prediction Log'!L994&lt;&gt;Table12[[#This Row],[Side]], "L", "")))</f>
        <v/>
      </c>
      <c r="AA993" s="19" t="str">
        <f t="shared" si="141"/>
        <v/>
      </c>
      <c r="AB993" s="27" t="str">
        <f>IF(OR(Table12[[#This Row],[Bet]]="Side",Table12[[#This Row],[Bet]]="", 'Prediction Log'!L994=""), "",IF('Prediction Log'!U994="Y", "W", IF('Prediction Log'!U994="N", "L", "")))</f>
        <v/>
      </c>
      <c r="AC993" s="19" t="str">
        <f t="shared" si="142"/>
        <v/>
      </c>
      <c r="AD993" s="27"/>
      <c r="AE993" s="25" t="str">
        <f t="shared" si="143"/>
        <v/>
      </c>
      <c r="AF9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94" spans="1:32" x14ac:dyDescent="0.45">
      <c r="A994" s="64" t="str">
        <f>IF(ISBLANK(Games!A994), "", Games!A994)</f>
        <v/>
      </c>
      <c r="B994" s="25" t="str">
        <f>IF('Prediction Log'!B995=0, "",'Prediction Log'!B995)</f>
        <v/>
      </c>
      <c r="C994" s="25" t="str">
        <f>IF('Prediction Log'!C995=0, "",'Prediction Log'!C995)</f>
        <v/>
      </c>
      <c r="D994" s="64" t="str">
        <f>IF('Prediction Log'!D995=0, "",'Prediction Log'!D995)</f>
        <v/>
      </c>
      <c r="E994" s="65" t="str">
        <f>IF('Prediction Log'!E995=0, "",'Prediction Log'!E995)</f>
        <v/>
      </c>
      <c r="F994" s="25" t="str">
        <f>IF('Prediction Log'!H995=0, "",'Prediction Log'!H995)</f>
        <v/>
      </c>
      <c r="G994" s="24" t="str">
        <f>IF(ISBLANK(Games!B994), "",'Prediction Log'!$I995)</f>
        <v/>
      </c>
      <c r="H994" s="107" t="str">
        <f>'Prediction Log'!$J995</f>
        <v/>
      </c>
      <c r="I994" s="25" t="str">
        <f>IF(ISBLANK(Games!T994), "",IF(AND(Games!T994="",Games!U994=""),"",IF(ISTEXT(Games!U994), "Side",Games!T994)))</f>
        <v/>
      </c>
      <c r="J994" s="25" t="str">
        <f>IF(ISBLANK(Games!T994), "",IF(Table12[[#This Row],[Bet]]="Spread", Games!X994, ""))</f>
        <v/>
      </c>
      <c r="K994" s="25" t="str">
        <f>IF(ISBLANK(Games!U994), "",IF(ISTEXT(Games!U994), Games!U994, ""))</f>
        <v/>
      </c>
      <c r="L994" s="64" t="str">
        <f>IF(ISBLANK(Games!D994), "", Games!D994)</f>
        <v/>
      </c>
      <c r="M994" s="25"/>
      <c r="N994" s="33" t="str">
        <f>IF(Games!V994="", "",Games!V994)</f>
        <v/>
      </c>
      <c r="O994" s="33" t="str">
        <f>IF(Games!Z994=0, "",Games!Z994)</f>
        <v/>
      </c>
      <c r="P994" s="27"/>
      <c r="Q994" s="27" t="str">
        <f>IF(ISBLANK(Games!W994), "", Games!W994)</f>
        <v/>
      </c>
      <c r="R994" s="27" t="str">
        <f>IF(ISBLANK(Games!AA994), "", Games!AA994)</f>
        <v/>
      </c>
      <c r="S994" s="27"/>
      <c r="T994" s="28" t="str">
        <f t="shared" si="135"/>
        <v/>
      </c>
      <c r="U994" s="28" t="str">
        <f t="shared" si="136"/>
        <v/>
      </c>
      <c r="V994" s="28" t="str">
        <f t="shared" si="137"/>
        <v/>
      </c>
      <c r="W994" s="28" t="str">
        <f t="shared" si="138"/>
        <v/>
      </c>
      <c r="X994" s="28">
        <f t="shared" si="139"/>
        <v>0</v>
      </c>
      <c r="Y994" s="28">
        <f t="shared" si="140"/>
        <v>0</v>
      </c>
      <c r="Z994" s="27" t="str">
        <f>IF(OR('Prediction Log'!L995="", Table12[[#This Row],[Bet]]="", Table12[[#This Row],[Bet]]="Spread"), "",IF('Prediction Log'!L995=Table12[[#This Row],[Side]], "W", IF('Prediction Log'!L995&lt;&gt;Table12[[#This Row],[Side]], "L", "")))</f>
        <v/>
      </c>
      <c r="AA994" s="19" t="str">
        <f t="shared" si="141"/>
        <v/>
      </c>
      <c r="AB994" s="27" t="str">
        <f>IF(OR(Table12[[#This Row],[Bet]]="Side",Table12[[#This Row],[Bet]]="", 'Prediction Log'!L995=""), "",IF('Prediction Log'!U995="Y", "W", IF('Prediction Log'!U995="N", "L", "")))</f>
        <v/>
      </c>
      <c r="AC994" s="19" t="str">
        <f t="shared" si="142"/>
        <v/>
      </c>
      <c r="AD994" s="27"/>
      <c r="AE994" s="25" t="str">
        <f t="shared" si="143"/>
        <v/>
      </c>
      <c r="AF9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95" spans="1:32" x14ac:dyDescent="0.45">
      <c r="A995" s="64" t="str">
        <f>IF(ISBLANK(Games!A995), "", Games!A995)</f>
        <v/>
      </c>
      <c r="B995" s="25" t="str">
        <f>IF('Prediction Log'!B996=0, "",'Prediction Log'!B996)</f>
        <v/>
      </c>
      <c r="C995" s="25" t="str">
        <f>IF('Prediction Log'!C996=0, "",'Prediction Log'!C996)</f>
        <v/>
      </c>
      <c r="D995" s="64" t="str">
        <f>IF('Prediction Log'!D996=0, "",'Prediction Log'!D996)</f>
        <v/>
      </c>
      <c r="E995" s="65" t="str">
        <f>IF('Prediction Log'!E996=0, "",'Prediction Log'!E996)</f>
        <v/>
      </c>
      <c r="F995" s="25" t="str">
        <f>IF('Prediction Log'!H996=0, "",'Prediction Log'!H996)</f>
        <v/>
      </c>
      <c r="G995" s="24" t="str">
        <f>IF(ISBLANK(Games!B995), "",'Prediction Log'!$I996)</f>
        <v/>
      </c>
      <c r="H995" s="107" t="str">
        <f>'Prediction Log'!$J996</f>
        <v/>
      </c>
      <c r="I995" s="25" t="str">
        <f>IF(ISBLANK(Games!T995), "",IF(AND(Games!T995="",Games!U995=""),"",IF(ISTEXT(Games!U995), "Side",Games!T995)))</f>
        <v/>
      </c>
      <c r="J995" s="25" t="str">
        <f>IF(ISBLANK(Games!T995), "",IF(Table12[[#This Row],[Bet]]="Spread", Games!X995, ""))</f>
        <v/>
      </c>
      <c r="K995" s="25" t="str">
        <f>IF(ISBLANK(Games!U995), "",IF(ISTEXT(Games!U995), Games!U995, ""))</f>
        <v/>
      </c>
      <c r="L995" s="64" t="str">
        <f>IF(ISBLANK(Games!D995), "", Games!D995)</f>
        <v/>
      </c>
      <c r="M995" s="25"/>
      <c r="N995" s="33" t="str">
        <f>IF(Games!V995="", "",Games!V995)</f>
        <v/>
      </c>
      <c r="O995" s="33" t="str">
        <f>IF(Games!Z995=0, "",Games!Z995)</f>
        <v/>
      </c>
      <c r="P995" s="27"/>
      <c r="Q995" s="27" t="str">
        <f>IF(ISBLANK(Games!W995), "", Games!W995)</f>
        <v/>
      </c>
      <c r="R995" s="27" t="str">
        <f>IF(ISBLANK(Games!AA995), "", Games!AA995)</f>
        <v/>
      </c>
      <c r="S995" s="27"/>
      <c r="T995" s="28" t="str">
        <f t="shared" si="135"/>
        <v/>
      </c>
      <c r="U995" s="28" t="str">
        <f t="shared" si="136"/>
        <v/>
      </c>
      <c r="V995" s="28" t="str">
        <f t="shared" si="137"/>
        <v/>
      </c>
      <c r="W995" s="28" t="str">
        <f t="shared" si="138"/>
        <v/>
      </c>
      <c r="X995" s="28">
        <f t="shared" si="139"/>
        <v>0</v>
      </c>
      <c r="Y995" s="28">
        <f t="shared" si="140"/>
        <v>0</v>
      </c>
      <c r="Z995" s="27" t="str">
        <f>IF(OR('Prediction Log'!L996="", Table12[[#This Row],[Bet]]="", Table12[[#This Row],[Bet]]="Spread"), "",IF('Prediction Log'!L996=Table12[[#This Row],[Side]], "W", IF('Prediction Log'!L996&lt;&gt;Table12[[#This Row],[Side]], "L", "")))</f>
        <v/>
      </c>
      <c r="AA995" s="19" t="str">
        <f t="shared" si="141"/>
        <v/>
      </c>
      <c r="AB995" s="27" t="str">
        <f>IF(OR(Table12[[#This Row],[Bet]]="Side",Table12[[#This Row],[Bet]]="", 'Prediction Log'!L996=""), "",IF('Prediction Log'!U996="Y", "W", IF('Prediction Log'!U996="N", "L", "")))</f>
        <v/>
      </c>
      <c r="AC995" s="19" t="str">
        <f t="shared" si="142"/>
        <v/>
      </c>
      <c r="AD995" s="27"/>
      <c r="AE995" s="25" t="str">
        <f t="shared" si="143"/>
        <v/>
      </c>
      <c r="AF9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96" spans="1:32" x14ac:dyDescent="0.45">
      <c r="A996" s="64" t="str">
        <f>IF(ISBLANK(Games!A996), "", Games!A996)</f>
        <v/>
      </c>
      <c r="B996" s="25" t="str">
        <f>IF('Prediction Log'!B997=0, "",'Prediction Log'!B997)</f>
        <v/>
      </c>
      <c r="C996" s="25" t="str">
        <f>IF('Prediction Log'!C997=0, "",'Prediction Log'!C997)</f>
        <v/>
      </c>
      <c r="D996" s="64" t="str">
        <f>IF('Prediction Log'!D997=0, "",'Prediction Log'!D997)</f>
        <v/>
      </c>
      <c r="E996" s="65" t="str">
        <f>IF('Prediction Log'!E997=0, "",'Prediction Log'!E997)</f>
        <v/>
      </c>
      <c r="F996" s="25" t="str">
        <f>IF('Prediction Log'!H997=0, "",'Prediction Log'!H997)</f>
        <v/>
      </c>
      <c r="G996" s="24" t="str">
        <f>IF(ISBLANK(Games!B996), "",'Prediction Log'!$I997)</f>
        <v/>
      </c>
      <c r="H996" s="107" t="str">
        <f>'Prediction Log'!$J997</f>
        <v/>
      </c>
      <c r="I996" s="25" t="str">
        <f>IF(ISBLANK(Games!T996), "",IF(AND(Games!T996="",Games!U996=""),"",IF(ISTEXT(Games!U996), "Side",Games!T996)))</f>
        <v/>
      </c>
      <c r="J996" s="25" t="str">
        <f>IF(ISBLANK(Games!T996), "",IF(Table12[[#This Row],[Bet]]="Spread", Games!X996, ""))</f>
        <v/>
      </c>
      <c r="K996" s="25" t="str">
        <f>IF(ISBLANK(Games!U996), "",IF(ISTEXT(Games!U996), Games!U996, ""))</f>
        <v/>
      </c>
      <c r="L996" s="64" t="str">
        <f>IF(ISBLANK(Games!D996), "", Games!D996)</f>
        <v/>
      </c>
      <c r="M996" s="25"/>
      <c r="N996" s="33" t="str">
        <f>IF(Games!V996="", "",Games!V996)</f>
        <v/>
      </c>
      <c r="O996" s="33" t="str">
        <f>IF(Games!Z996=0, "",Games!Z996)</f>
        <v/>
      </c>
      <c r="P996" s="27"/>
      <c r="Q996" s="27" t="str">
        <f>IF(ISBLANK(Games!W996), "", Games!W996)</f>
        <v/>
      </c>
      <c r="R996" s="27" t="str">
        <f>IF(ISBLANK(Games!AA996), "", Games!AA996)</f>
        <v/>
      </c>
      <c r="S996" s="27"/>
      <c r="T996" s="28" t="str">
        <f t="shared" si="135"/>
        <v/>
      </c>
      <c r="U996" s="28" t="str">
        <f t="shared" si="136"/>
        <v/>
      </c>
      <c r="V996" s="28" t="str">
        <f t="shared" si="137"/>
        <v/>
      </c>
      <c r="W996" s="28" t="str">
        <f t="shared" si="138"/>
        <v/>
      </c>
      <c r="X996" s="28">
        <f t="shared" si="139"/>
        <v>0</v>
      </c>
      <c r="Y996" s="28">
        <f t="shared" si="140"/>
        <v>0</v>
      </c>
      <c r="Z996" s="27" t="str">
        <f>IF(OR('Prediction Log'!L997="", Table12[[#This Row],[Bet]]="", Table12[[#This Row],[Bet]]="Spread"), "",IF('Prediction Log'!L997=Table12[[#This Row],[Side]], "W", IF('Prediction Log'!L997&lt;&gt;Table12[[#This Row],[Side]], "L", "")))</f>
        <v/>
      </c>
      <c r="AA996" s="19" t="str">
        <f t="shared" si="141"/>
        <v/>
      </c>
      <c r="AB996" s="27" t="str">
        <f>IF(OR(Table12[[#This Row],[Bet]]="Side",Table12[[#This Row],[Bet]]="", 'Prediction Log'!L997=""), "",IF('Prediction Log'!U997="Y", "W", IF('Prediction Log'!U997="N", "L", "")))</f>
        <v/>
      </c>
      <c r="AC996" s="19" t="str">
        <f t="shared" si="142"/>
        <v/>
      </c>
      <c r="AD996" s="27"/>
      <c r="AE996" s="25" t="str">
        <f t="shared" si="143"/>
        <v/>
      </c>
      <c r="AF9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97" spans="1:32" x14ac:dyDescent="0.45">
      <c r="A997" s="64" t="str">
        <f>IF(ISBLANK(Games!A997), "", Games!A997)</f>
        <v/>
      </c>
      <c r="B997" s="25" t="str">
        <f>IF('Prediction Log'!B998=0, "",'Prediction Log'!B998)</f>
        <v/>
      </c>
      <c r="C997" s="25" t="str">
        <f>IF('Prediction Log'!C998=0, "",'Prediction Log'!C998)</f>
        <v/>
      </c>
      <c r="D997" s="64" t="str">
        <f>IF('Prediction Log'!D998=0, "",'Prediction Log'!D998)</f>
        <v/>
      </c>
      <c r="E997" s="65" t="str">
        <f>IF('Prediction Log'!E998=0, "",'Prediction Log'!E998)</f>
        <v/>
      </c>
      <c r="F997" s="25" t="str">
        <f>IF('Prediction Log'!H998=0, "",'Prediction Log'!H998)</f>
        <v/>
      </c>
      <c r="G997" s="24" t="str">
        <f>IF(ISBLANK(Games!B997), "",'Prediction Log'!$I998)</f>
        <v/>
      </c>
      <c r="H997" s="107" t="str">
        <f>'Prediction Log'!$J998</f>
        <v/>
      </c>
      <c r="I997" s="25" t="str">
        <f>IF(ISBLANK(Games!T997), "",IF(AND(Games!T997="",Games!U997=""),"",IF(ISTEXT(Games!U997), "Side",Games!T997)))</f>
        <v/>
      </c>
      <c r="J997" s="25" t="str">
        <f>IF(ISBLANK(Games!T997), "",IF(Table12[[#This Row],[Bet]]="Spread", Games!X997, ""))</f>
        <v/>
      </c>
      <c r="K997" s="25" t="str">
        <f>IF(ISBLANK(Games!U997), "",IF(ISTEXT(Games!U997), Games!U997, ""))</f>
        <v/>
      </c>
      <c r="L997" s="64" t="str">
        <f>IF(ISBLANK(Games!D997), "", Games!D997)</f>
        <v/>
      </c>
      <c r="M997" s="25"/>
      <c r="N997" s="33" t="str">
        <f>IF(Games!V997="", "",Games!V997)</f>
        <v/>
      </c>
      <c r="O997" s="33" t="str">
        <f>IF(Games!Z997=0, "",Games!Z997)</f>
        <v/>
      </c>
      <c r="P997" s="27"/>
      <c r="Q997" s="27" t="str">
        <f>IF(ISBLANK(Games!W997), "", Games!W997)</f>
        <v/>
      </c>
      <c r="R997" s="27" t="str">
        <f>IF(ISBLANK(Games!AA997), "", Games!AA997)</f>
        <v/>
      </c>
      <c r="S997" s="27"/>
      <c r="T997" s="28" t="str">
        <f t="shared" si="135"/>
        <v/>
      </c>
      <c r="U997" s="28" t="str">
        <f t="shared" si="136"/>
        <v/>
      </c>
      <c r="V997" s="28" t="str">
        <f t="shared" si="137"/>
        <v/>
      </c>
      <c r="W997" s="28" t="str">
        <f t="shared" si="138"/>
        <v/>
      </c>
      <c r="X997" s="28">
        <f t="shared" si="139"/>
        <v>0</v>
      </c>
      <c r="Y997" s="28">
        <f t="shared" si="140"/>
        <v>0</v>
      </c>
      <c r="Z997" s="27" t="str">
        <f>IF(OR('Prediction Log'!L998="", Table12[[#This Row],[Bet]]="", Table12[[#This Row],[Bet]]="Spread"), "",IF('Prediction Log'!L998=Table12[[#This Row],[Side]], "W", IF('Prediction Log'!L998&lt;&gt;Table12[[#This Row],[Side]], "L", "")))</f>
        <v/>
      </c>
      <c r="AA997" s="19" t="str">
        <f t="shared" si="141"/>
        <v/>
      </c>
      <c r="AB997" s="27" t="str">
        <f>IF(OR(Table12[[#This Row],[Bet]]="Side",Table12[[#This Row],[Bet]]="", 'Prediction Log'!L998=""), "",IF('Prediction Log'!U998="Y", "W", IF('Prediction Log'!U998="N", "L", "")))</f>
        <v/>
      </c>
      <c r="AC997" s="19" t="str">
        <f t="shared" si="142"/>
        <v/>
      </c>
      <c r="AD997" s="27"/>
      <c r="AE997" s="25" t="str">
        <f t="shared" si="143"/>
        <v/>
      </c>
      <c r="AF9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98" spans="1:32" x14ac:dyDescent="0.45">
      <c r="A998" s="64" t="str">
        <f>IF(ISBLANK(Games!A998), "", Games!A998)</f>
        <v/>
      </c>
      <c r="B998" s="25" t="str">
        <f>IF('Prediction Log'!B999=0, "",'Prediction Log'!B999)</f>
        <v/>
      </c>
      <c r="C998" s="25" t="str">
        <f>IF('Prediction Log'!C999=0, "",'Prediction Log'!C999)</f>
        <v/>
      </c>
      <c r="D998" s="64" t="str">
        <f>IF('Prediction Log'!D999=0, "",'Prediction Log'!D999)</f>
        <v/>
      </c>
      <c r="E998" s="65" t="str">
        <f>IF('Prediction Log'!E999=0, "",'Prediction Log'!E999)</f>
        <v/>
      </c>
      <c r="F998" s="25" t="str">
        <f>IF('Prediction Log'!H999=0, "",'Prediction Log'!H999)</f>
        <v/>
      </c>
      <c r="G998" s="24" t="str">
        <f>IF(ISBLANK(Games!B998), "",'Prediction Log'!$I999)</f>
        <v/>
      </c>
      <c r="H998" s="107" t="str">
        <f>'Prediction Log'!$J999</f>
        <v/>
      </c>
      <c r="I998" s="25" t="str">
        <f>IF(ISBLANK(Games!T998), "",IF(AND(Games!T998="",Games!U998=""),"",IF(ISTEXT(Games!U998), "Side",Games!T998)))</f>
        <v/>
      </c>
      <c r="J998" s="25" t="str">
        <f>IF(ISBLANK(Games!T998), "",IF(Table12[[#This Row],[Bet]]="Spread", Games!X998, ""))</f>
        <v/>
      </c>
      <c r="K998" s="25" t="str">
        <f>IF(ISBLANK(Games!U998), "",IF(ISTEXT(Games!U998), Games!U998, ""))</f>
        <v/>
      </c>
      <c r="L998" s="64" t="str">
        <f>IF(ISBLANK(Games!D998), "", Games!D998)</f>
        <v/>
      </c>
      <c r="M998" s="25"/>
      <c r="N998" s="33" t="str">
        <f>IF(Games!V998="", "",Games!V998)</f>
        <v/>
      </c>
      <c r="O998" s="33" t="str">
        <f>IF(Games!Z998=0, "",Games!Z998)</f>
        <v/>
      </c>
      <c r="P998" s="27"/>
      <c r="Q998" s="27" t="str">
        <f>IF(ISBLANK(Games!W998), "", Games!W998)</f>
        <v/>
      </c>
      <c r="R998" s="27" t="str">
        <f>IF(ISBLANK(Games!AA998), "", Games!AA998)</f>
        <v/>
      </c>
      <c r="S998" s="27"/>
      <c r="T998" s="28" t="str">
        <f t="shared" si="135"/>
        <v/>
      </c>
      <c r="U998" s="28" t="str">
        <f t="shared" si="136"/>
        <v/>
      </c>
      <c r="V998" s="28" t="str">
        <f t="shared" si="137"/>
        <v/>
      </c>
      <c r="W998" s="28" t="str">
        <f t="shared" si="138"/>
        <v/>
      </c>
      <c r="X998" s="28">
        <f t="shared" si="139"/>
        <v>0</v>
      </c>
      <c r="Y998" s="28">
        <f t="shared" si="140"/>
        <v>0</v>
      </c>
      <c r="Z998" s="27" t="str">
        <f>IF(OR('Prediction Log'!L999="", Table12[[#This Row],[Bet]]="", Table12[[#This Row],[Bet]]="Spread"), "",IF('Prediction Log'!L999=Table12[[#This Row],[Side]], "W", IF('Prediction Log'!L999&lt;&gt;Table12[[#This Row],[Side]], "L", "")))</f>
        <v/>
      </c>
      <c r="AA998" s="19" t="str">
        <f t="shared" si="141"/>
        <v/>
      </c>
      <c r="AB998" s="27" t="str">
        <f>IF(OR(Table12[[#This Row],[Bet]]="Side",Table12[[#This Row],[Bet]]="", 'Prediction Log'!L999=""), "",IF('Prediction Log'!U999="Y", "W", IF('Prediction Log'!U999="N", "L", "")))</f>
        <v/>
      </c>
      <c r="AC998" s="19" t="str">
        <f t="shared" si="142"/>
        <v/>
      </c>
      <c r="AD998" s="27"/>
      <c r="AE998" s="25" t="str">
        <f t="shared" si="143"/>
        <v/>
      </c>
      <c r="AF9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999" spans="1:32" x14ac:dyDescent="0.45">
      <c r="A999" s="64" t="str">
        <f>IF(ISBLANK(Games!A999), "", Games!A999)</f>
        <v/>
      </c>
      <c r="B999" s="25" t="str">
        <f>IF('Prediction Log'!B1000=0, "",'Prediction Log'!B1000)</f>
        <v/>
      </c>
      <c r="C999" s="25" t="str">
        <f>IF('Prediction Log'!C1000=0, "",'Prediction Log'!C1000)</f>
        <v/>
      </c>
      <c r="D999" s="64" t="str">
        <f>IF('Prediction Log'!D1000=0, "",'Prediction Log'!D1000)</f>
        <v/>
      </c>
      <c r="E999" s="65" t="str">
        <f>IF('Prediction Log'!E1000=0, "",'Prediction Log'!E1000)</f>
        <v/>
      </c>
      <c r="F999" s="25" t="str">
        <f>IF('Prediction Log'!H1000=0, "",'Prediction Log'!H1000)</f>
        <v/>
      </c>
      <c r="G999" s="24" t="str">
        <f>IF(ISBLANK(Games!B999), "",'Prediction Log'!$I1000)</f>
        <v/>
      </c>
      <c r="H999" s="107" t="str">
        <f>'Prediction Log'!$J1000</f>
        <v/>
      </c>
      <c r="I999" s="25" t="str">
        <f>IF(ISBLANK(Games!T999), "",IF(AND(Games!T999="",Games!U999=""),"",IF(ISTEXT(Games!U999), "Side",Games!T999)))</f>
        <v/>
      </c>
      <c r="J999" s="25" t="str">
        <f>IF(ISBLANK(Games!T999), "",IF(Table12[[#This Row],[Bet]]="Spread", Games!X999, ""))</f>
        <v/>
      </c>
      <c r="K999" s="25" t="str">
        <f>IF(ISBLANK(Games!U999), "",IF(ISTEXT(Games!U999), Games!U999, ""))</f>
        <v/>
      </c>
      <c r="L999" s="64" t="str">
        <f>IF(ISBLANK(Games!D999), "", Games!D999)</f>
        <v/>
      </c>
      <c r="M999" s="25"/>
      <c r="N999" s="33" t="str">
        <f>IF(Games!V999="", "",Games!V999)</f>
        <v/>
      </c>
      <c r="O999" s="33" t="str">
        <f>IF(Games!Z999=0, "",Games!Z999)</f>
        <v/>
      </c>
      <c r="P999" s="27"/>
      <c r="Q999" s="27" t="str">
        <f>IF(ISBLANK(Games!W999), "", Games!W999)</f>
        <v/>
      </c>
      <c r="R999" s="27" t="str">
        <f>IF(ISBLANK(Games!AA999), "", Games!AA999)</f>
        <v/>
      </c>
      <c r="S999" s="27"/>
      <c r="T999" s="28" t="str">
        <f t="shared" si="135"/>
        <v/>
      </c>
      <c r="U999" s="28" t="str">
        <f t="shared" si="136"/>
        <v/>
      </c>
      <c r="V999" s="28" t="str">
        <f t="shared" si="137"/>
        <v/>
      </c>
      <c r="W999" s="28" t="str">
        <f t="shared" si="138"/>
        <v/>
      </c>
      <c r="X999" s="28">
        <f t="shared" si="139"/>
        <v>0</v>
      </c>
      <c r="Y999" s="28">
        <f t="shared" si="140"/>
        <v>0</v>
      </c>
      <c r="Z999" s="27" t="str">
        <f>IF(OR('Prediction Log'!L1000="", Table12[[#This Row],[Bet]]="", Table12[[#This Row],[Bet]]="Spread"), "",IF('Prediction Log'!L1000=Table12[[#This Row],[Side]], "W", IF('Prediction Log'!L1000&lt;&gt;Table12[[#This Row],[Side]], "L", "")))</f>
        <v/>
      </c>
      <c r="AA999" s="19" t="str">
        <f t="shared" si="141"/>
        <v/>
      </c>
      <c r="AB999" s="27" t="str">
        <f>IF(OR(Table12[[#This Row],[Bet]]="Side",Table12[[#This Row],[Bet]]="", 'Prediction Log'!L1000=""), "",IF('Prediction Log'!U1000="Y", "W", IF('Prediction Log'!U1000="N", "L", "")))</f>
        <v/>
      </c>
      <c r="AC999" s="19" t="str">
        <f t="shared" si="142"/>
        <v/>
      </c>
      <c r="AD999" s="27"/>
      <c r="AE999" s="25" t="str">
        <f t="shared" si="143"/>
        <v/>
      </c>
      <c r="AF9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00" spans="1:32" x14ac:dyDescent="0.45">
      <c r="A1000" s="64" t="str">
        <f>IF(ISBLANK(Games!A1000), "", Games!A1000)</f>
        <v/>
      </c>
      <c r="B1000" s="25" t="str">
        <f>IF('Prediction Log'!B1001=0, "",'Prediction Log'!B1001)</f>
        <v/>
      </c>
      <c r="C1000" s="25" t="str">
        <f>IF('Prediction Log'!C1001=0, "",'Prediction Log'!C1001)</f>
        <v/>
      </c>
      <c r="D1000" s="64" t="str">
        <f>IF('Prediction Log'!D1001=0, "",'Prediction Log'!D1001)</f>
        <v/>
      </c>
      <c r="E1000" s="65" t="str">
        <f>IF('Prediction Log'!E1001=0, "",'Prediction Log'!E1001)</f>
        <v/>
      </c>
      <c r="F1000" s="25" t="str">
        <f>IF('Prediction Log'!H1001=0, "",'Prediction Log'!H1001)</f>
        <v/>
      </c>
      <c r="G1000" s="24" t="str">
        <f>IF(ISBLANK(Games!B1000), "",'Prediction Log'!$I1001)</f>
        <v/>
      </c>
      <c r="H1000" s="107" t="str">
        <f>'Prediction Log'!$J1001</f>
        <v/>
      </c>
      <c r="I1000" s="25" t="str">
        <f>IF(ISBLANK(Games!T1000), "",IF(AND(Games!T1000="",Games!U1000=""),"",IF(ISTEXT(Games!U1000), "Side",Games!T1000)))</f>
        <v/>
      </c>
      <c r="J1000" s="25" t="str">
        <f>IF(ISBLANK(Games!T1000), "",IF(Table12[[#This Row],[Bet]]="Spread", Games!X1000, ""))</f>
        <v/>
      </c>
      <c r="K1000" s="25" t="str">
        <f>IF(ISBLANK(Games!U1000), "",IF(ISTEXT(Games!U1000), Games!U1000, ""))</f>
        <v/>
      </c>
      <c r="L1000" s="64" t="str">
        <f>IF(ISBLANK(Games!D1000), "", Games!D1000)</f>
        <v/>
      </c>
      <c r="M1000" s="25"/>
      <c r="N1000" s="33" t="str">
        <f>IF(Games!V1000="", "",Games!V1000)</f>
        <v/>
      </c>
      <c r="O1000" s="33" t="str">
        <f>IF(Games!Z1000=0, "",Games!Z1000)</f>
        <v/>
      </c>
      <c r="P1000" s="27"/>
      <c r="Q1000" s="27" t="str">
        <f>IF(ISBLANK(Games!W1000), "", Games!W1000)</f>
        <v/>
      </c>
      <c r="R1000" s="27" t="str">
        <f>IF(ISBLANK(Games!AA1000), "", Games!AA1000)</f>
        <v/>
      </c>
      <c r="S1000" s="27"/>
      <c r="T1000" s="28" t="str">
        <f t="shared" si="135"/>
        <v/>
      </c>
      <c r="U1000" s="28" t="str">
        <f t="shared" si="136"/>
        <v/>
      </c>
      <c r="V1000" s="28" t="str">
        <f t="shared" si="137"/>
        <v/>
      </c>
      <c r="W1000" s="28" t="str">
        <f t="shared" si="138"/>
        <v/>
      </c>
      <c r="X1000" s="28">
        <f t="shared" si="139"/>
        <v>0</v>
      </c>
      <c r="Y1000" s="28">
        <f t="shared" si="140"/>
        <v>0</v>
      </c>
      <c r="Z1000" s="27" t="str">
        <f>IF(OR('Prediction Log'!L1001="", Table12[[#This Row],[Bet]]="", Table12[[#This Row],[Bet]]="Spread"), "",IF('Prediction Log'!L1001=Table12[[#This Row],[Side]], "W", IF('Prediction Log'!L1001&lt;&gt;Table12[[#This Row],[Side]], "L", "")))</f>
        <v/>
      </c>
      <c r="AA1000" s="19" t="str">
        <f t="shared" si="141"/>
        <v/>
      </c>
      <c r="AB1000" s="27" t="str">
        <f>IF(OR(Table12[[#This Row],[Bet]]="Side",Table12[[#This Row],[Bet]]="", 'Prediction Log'!L1001=""), "",IF('Prediction Log'!U1001="Y", "W", IF('Prediction Log'!U1001="N", "L", "")))</f>
        <v/>
      </c>
      <c r="AC1000" s="19" t="str">
        <f t="shared" si="142"/>
        <v/>
      </c>
      <c r="AD1000" s="27"/>
      <c r="AE1000" s="25" t="str">
        <f t="shared" si="143"/>
        <v/>
      </c>
      <c r="AF10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01" spans="1:32" x14ac:dyDescent="0.45">
      <c r="A1001" s="64" t="str">
        <f>IF(ISBLANK(Games!A1001), "", Games!A1001)</f>
        <v/>
      </c>
      <c r="B1001" s="25" t="str">
        <f>IF('Prediction Log'!B1002=0, "",'Prediction Log'!B1002)</f>
        <v/>
      </c>
      <c r="C1001" s="25" t="str">
        <f>IF('Prediction Log'!C1002=0, "",'Prediction Log'!C1002)</f>
        <v/>
      </c>
      <c r="D1001" s="64" t="str">
        <f>IF('Prediction Log'!D1002=0, "",'Prediction Log'!D1002)</f>
        <v/>
      </c>
      <c r="E1001" s="65" t="str">
        <f>IF('Prediction Log'!E1002=0, "",'Prediction Log'!E1002)</f>
        <v/>
      </c>
      <c r="F1001" s="25" t="str">
        <f>IF('Prediction Log'!H1002=0, "",'Prediction Log'!H1002)</f>
        <v/>
      </c>
      <c r="G1001" s="24" t="str">
        <f>IF(ISBLANK(Games!B1001), "",'Prediction Log'!$I1002)</f>
        <v/>
      </c>
      <c r="H1001" s="107" t="str">
        <f>'Prediction Log'!$J1002</f>
        <v/>
      </c>
      <c r="I1001" s="25" t="str">
        <f>IF(ISBLANK(Games!T1001), "",IF(AND(Games!T1001="",Games!U1001=""),"",IF(ISTEXT(Games!U1001), "Side",Games!T1001)))</f>
        <v/>
      </c>
      <c r="J1001" s="25" t="str">
        <f>IF(ISBLANK(Games!T1001), "",IF(Table12[[#This Row],[Bet]]="Spread", Games!X1001, ""))</f>
        <v/>
      </c>
      <c r="K1001" s="25" t="str">
        <f>IF(ISBLANK(Games!U1001), "",IF(ISTEXT(Games!U1001), Games!U1001, ""))</f>
        <v/>
      </c>
      <c r="L1001" s="64" t="str">
        <f>IF(ISBLANK(Games!D1001), "", Games!D1001)</f>
        <v/>
      </c>
      <c r="M1001" s="25"/>
      <c r="N1001" s="33" t="str">
        <f>IF(Games!V1001="", "",Games!V1001)</f>
        <v/>
      </c>
      <c r="O1001" s="33" t="str">
        <f>IF(Games!Z1001=0, "",Games!Z1001)</f>
        <v/>
      </c>
      <c r="P1001" s="27"/>
      <c r="Q1001" s="27" t="str">
        <f>IF(ISBLANK(Games!W1001), "", Games!W1001)</f>
        <v/>
      </c>
      <c r="R1001" s="27" t="str">
        <f>IF(ISBLANK(Games!AA1001), "", Games!AA1001)</f>
        <v/>
      </c>
      <c r="S1001" s="27"/>
      <c r="T1001" s="28" t="str">
        <f t="shared" si="135"/>
        <v/>
      </c>
      <c r="U1001" s="28" t="str">
        <f t="shared" si="136"/>
        <v/>
      </c>
      <c r="V1001" s="28" t="str">
        <f t="shared" si="137"/>
        <v/>
      </c>
      <c r="W1001" s="28" t="str">
        <f t="shared" si="138"/>
        <v/>
      </c>
      <c r="X1001" s="28">
        <f t="shared" si="139"/>
        <v>0</v>
      </c>
      <c r="Y1001" s="28">
        <f t="shared" si="140"/>
        <v>0</v>
      </c>
      <c r="Z1001" s="27" t="str">
        <f>IF(OR('Prediction Log'!L1002="", Table12[[#This Row],[Bet]]="", Table12[[#This Row],[Bet]]="Spread"), "",IF('Prediction Log'!L1002=Table12[[#This Row],[Side]], "W", IF('Prediction Log'!L1002&lt;&gt;Table12[[#This Row],[Side]], "L", "")))</f>
        <v/>
      </c>
      <c r="AA1001" s="19" t="str">
        <f t="shared" si="141"/>
        <v/>
      </c>
      <c r="AB1001" s="27" t="str">
        <f>IF(OR(Table12[[#This Row],[Bet]]="Side",Table12[[#This Row],[Bet]]="", 'Prediction Log'!L1002=""), "",IF('Prediction Log'!U1002="Y", "W", IF('Prediction Log'!U1002="N", "L", "")))</f>
        <v/>
      </c>
      <c r="AC1001" s="19" t="str">
        <f t="shared" si="142"/>
        <v/>
      </c>
      <c r="AD1001" s="27"/>
      <c r="AE1001" s="25" t="str">
        <f t="shared" si="143"/>
        <v/>
      </c>
      <c r="AF10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02" spans="1:32" x14ac:dyDescent="0.45">
      <c r="A1002" s="64" t="str">
        <f>IF(ISBLANK(Games!A1002), "", Games!A1002)</f>
        <v/>
      </c>
      <c r="B1002" s="25" t="str">
        <f>IF('Prediction Log'!B1003=0, "",'Prediction Log'!B1003)</f>
        <v/>
      </c>
      <c r="C1002" s="25" t="str">
        <f>IF('Prediction Log'!C1003=0, "",'Prediction Log'!C1003)</f>
        <v/>
      </c>
      <c r="D1002" s="64" t="str">
        <f>IF('Prediction Log'!D1003=0, "",'Prediction Log'!D1003)</f>
        <v/>
      </c>
      <c r="E1002" s="65" t="str">
        <f>IF('Prediction Log'!E1003=0, "",'Prediction Log'!E1003)</f>
        <v/>
      </c>
      <c r="F1002" s="25" t="str">
        <f>IF('Prediction Log'!H1003=0, "",'Prediction Log'!H1003)</f>
        <v/>
      </c>
      <c r="G1002" s="24" t="str">
        <f>IF(ISBLANK(Games!B1002), "",'Prediction Log'!$I1003)</f>
        <v/>
      </c>
      <c r="H1002" s="107" t="str">
        <f>'Prediction Log'!$J1003</f>
        <v/>
      </c>
      <c r="I1002" s="25" t="str">
        <f>IF(ISBLANK(Games!T1002), "",IF(AND(Games!T1002="",Games!U1002=""),"",IF(ISTEXT(Games!U1002), "Side",Games!T1002)))</f>
        <v/>
      </c>
      <c r="J1002" s="25" t="str">
        <f>IF(ISBLANK(Games!T1002), "",IF(Table12[[#This Row],[Bet]]="Spread", Games!X1002, ""))</f>
        <v/>
      </c>
      <c r="K1002" s="25" t="str">
        <f>IF(ISBLANK(Games!U1002), "",IF(ISTEXT(Games!U1002), Games!U1002, ""))</f>
        <v/>
      </c>
      <c r="L1002" s="64" t="str">
        <f>IF(ISBLANK(Games!D1002), "", Games!D1002)</f>
        <v/>
      </c>
      <c r="M1002" s="25"/>
      <c r="N1002" s="33" t="str">
        <f>IF(Games!V1002="", "",Games!V1002)</f>
        <v/>
      </c>
      <c r="O1002" s="33" t="str">
        <f>IF(Games!Z1002=0, "",Games!Z1002)</f>
        <v/>
      </c>
      <c r="P1002" s="27"/>
      <c r="Q1002" s="27" t="str">
        <f>IF(ISBLANK(Games!W1002), "", Games!W1002)</f>
        <v/>
      </c>
      <c r="R1002" s="27" t="str">
        <f>IF(ISBLANK(Games!AA1002), "", Games!AA1002)</f>
        <v/>
      </c>
      <c r="S1002" s="27"/>
      <c r="T1002" s="28" t="str">
        <f t="shared" si="135"/>
        <v/>
      </c>
      <c r="U1002" s="28" t="str">
        <f t="shared" si="136"/>
        <v/>
      </c>
      <c r="V1002" s="28" t="str">
        <f t="shared" si="137"/>
        <v/>
      </c>
      <c r="W1002" s="28" t="str">
        <f t="shared" si="138"/>
        <v/>
      </c>
      <c r="X1002" s="28">
        <f t="shared" si="139"/>
        <v>0</v>
      </c>
      <c r="Y1002" s="28">
        <f t="shared" si="140"/>
        <v>0</v>
      </c>
      <c r="Z1002" s="27" t="str">
        <f>IF(OR('Prediction Log'!L1003="", Table12[[#This Row],[Bet]]="", Table12[[#This Row],[Bet]]="Spread"), "",IF('Prediction Log'!L1003=Table12[[#This Row],[Side]], "W", IF('Prediction Log'!L1003&lt;&gt;Table12[[#This Row],[Side]], "L", "")))</f>
        <v/>
      </c>
      <c r="AA1002" s="19" t="str">
        <f t="shared" si="141"/>
        <v/>
      </c>
      <c r="AB1002" s="27" t="str">
        <f>IF(OR(Table12[[#This Row],[Bet]]="Side",Table12[[#This Row],[Bet]]="", 'Prediction Log'!L1003=""), "",IF('Prediction Log'!U1003="Y", "W", IF('Prediction Log'!U1003="N", "L", "")))</f>
        <v/>
      </c>
      <c r="AC1002" s="19" t="str">
        <f t="shared" si="142"/>
        <v/>
      </c>
      <c r="AD1002" s="27"/>
      <c r="AE1002" s="25" t="str">
        <f t="shared" si="143"/>
        <v/>
      </c>
      <c r="AF10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03" spans="1:32" x14ac:dyDescent="0.45">
      <c r="A1003" s="64" t="str">
        <f>IF(ISBLANK(Games!A1003), "", Games!A1003)</f>
        <v/>
      </c>
      <c r="B1003" s="25" t="str">
        <f>IF('Prediction Log'!B1004=0, "",'Prediction Log'!B1004)</f>
        <v/>
      </c>
      <c r="C1003" s="25" t="str">
        <f>IF('Prediction Log'!C1004=0, "",'Prediction Log'!C1004)</f>
        <v/>
      </c>
      <c r="D1003" s="64" t="str">
        <f>IF('Prediction Log'!D1004=0, "",'Prediction Log'!D1004)</f>
        <v/>
      </c>
      <c r="E1003" s="65" t="str">
        <f>IF('Prediction Log'!E1004=0, "",'Prediction Log'!E1004)</f>
        <v/>
      </c>
      <c r="F1003" s="25" t="str">
        <f>IF('Prediction Log'!H1004=0, "",'Prediction Log'!H1004)</f>
        <v/>
      </c>
      <c r="G1003" s="24" t="str">
        <f>IF(ISBLANK(Games!B1003), "",'Prediction Log'!$I1004)</f>
        <v/>
      </c>
      <c r="H1003" s="107" t="str">
        <f>'Prediction Log'!$J1004</f>
        <v/>
      </c>
      <c r="I1003" s="25" t="str">
        <f>IF(ISBLANK(Games!T1003), "",IF(AND(Games!T1003="",Games!U1003=""),"",IF(ISTEXT(Games!U1003), "Side",Games!T1003)))</f>
        <v/>
      </c>
      <c r="J1003" s="25" t="str">
        <f>IF(ISBLANK(Games!T1003), "",IF(Table12[[#This Row],[Bet]]="Spread", Games!X1003, ""))</f>
        <v/>
      </c>
      <c r="K1003" s="25" t="str">
        <f>IF(ISBLANK(Games!U1003), "",IF(ISTEXT(Games!U1003), Games!U1003, ""))</f>
        <v/>
      </c>
      <c r="L1003" s="64" t="str">
        <f>IF(ISBLANK(Games!D1003), "", Games!D1003)</f>
        <v/>
      </c>
      <c r="M1003" s="25"/>
      <c r="N1003" s="33" t="str">
        <f>IF(Games!V1003="", "",Games!V1003)</f>
        <v/>
      </c>
      <c r="O1003" s="33" t="str">
        <f>IF(Games!Z1003=0, "",Games!Z1003)</f>
        <v/>
      </c>
      <c r="P1003" s="27"/>
      <c r="Q1003" s="27" t="str">
        <f>IF(ISBLANK(Games!W1003), "", Games!W1003)</f>
        <v/>
      </c>
      <c r="R1003" s="27" t="str">
        <f>IF(ISBLANK(Games!AA1003), "", Games!AA1003)</f>
        <v/>
      </c>
      <c r="S1003" s="27"/>
      <c r="T1003" s="28" t="str">
        <f t="shared" si="135"/>
        <v/>
      </c>
      <c r="U1003" s="28" t="str">
        <f t="shared" si="136"/>
        <v/>
      </c>
      <c r="V1003" s="28" t="str">
        <f t="shared" si="137"/>
        <v/>
      </c>
      <c r="W1003" s="28" t="str">
        <f t="shared" si="138"/>
        <v/>
      </c>
      <c r="X1003" s="28">
        <f t="shared" si="139"/>
        <v>0</v>
      </c>
      <c r="Y1003" s="28">
        <f t="shared" si="140"/>
        <v>0</v>
      </c>
      <c r="Z1003" s="27" t="str">
        <f>IF(OR('Prediction Log'!L1004="", Table12[[#This Row],[Bet]]="", Table12[[#This Row],[Bet]]="Spread"), "",IF('Prediction Log'!L1004=Table12[[#This Row],[Side]], "W", IF('Prediction Log'!L1004&lt;&gt;Table12[[#This Row],[Side]], "L", "")))</f>
        <v/>
      </c>
      <c r="AA1003" s="19" t="str">
        <f t="shared" si="141"/>
        <v/>
      </c>
      <c r="AB1003" s="27" t="str">
        <f>IF(OR(Table12[[#This Row],[Bet]]="Side",Table12[[#This Row],[Bet]]="", 'Prediction Log'!L1004=""), "",IF('Prediction Log'!U1004="Y", "W", IF('Prediction Log'!U1004="N", "L", "")))</f>
        <v/>
      </c>
      <c r="AC1003" s="19" t="str">
        <f t="shared" si="142"/>
        <v/>
      </c>
      <c r="AD1003" s="27"/>
      <c r="AE1003" s="25" t="str">
        <f t="shared" si="143"/>
        <v/>
      </c>
      <c r="AF10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04" spans="1:32" x14ac:dyDescent="0.45">
      <c r="A1004" s="64" t="str">
        <f>IF(ISBLANK(Games!A1004), "", Games!A1004)</f>
        <v/>
      </c>
      <c r="B1004" s="25" t="str">
        <f>IF('Prediction Log'!B1005=0, "",'Prediction Log'!B1005)</f>
        <v/>
      </c>
      <c r="C1004" s="25" t="str">
        <f>IF('Prediction Log'!C1005=0, "",'Prediction Log'!C1005)</f>
        <v/>
      </c>
      <c r="D1004" s="64" t="str">
        <f>IF('Prediction Log'!D1005=0, "",'Prediction Log'!D1005)</f>
        <v/>
      </c>
      <c r="E1004" s="65" t="str">
        <f>IF('Prediction Log'!E1005=0, "",'Prediction Log'!E1005)</f>
        <v/>
      </c>
      <c r="F1004" s="25" t="str">
        <f>IF('Prediction Log'!H1005=0, "",'Prediction Log'!H1005)</f>
        <v/>
      </c>
      <c r="G1004" s="24" t="str">
        <f>IF(ISBLANK(Games!B1004), "",'Prediction Log'!$I1005)</f>
        <v/>
      </c>
      <c r="H1004" s="107" t="str">
        <f>'Prediction Log'!$J1005</f>
        <v/>
      </c>
      <c r="I1004" s="25" t="str">
        <f>IF(ISBLANK(Games!T1004), "",IF(AND(Games!T1004="",Games!U1004=""),"",IF(ISTEXT(Games!U1004), "Side",Games!T1004)))</f>
        <v/>
      </c>
      <c r="J1004" s="25" t="str">
        <f>IF(ISBLANK(Games!T1004), "",IF(Table12[[#This Row],[Bet]]="Spread", Games!X1004, ""))</f>
        <v/>
      </c>
      <c r="K1004" s="25" t="str">
        <f>IF(ISBLANK(Games!U1004), "",IF(ISTEXT(Games!U1004), Games!U1004, ""))</f>
        <v/>
      </c>
      <c r="L1004" s="64" t="str">
        <f>IF(ISBLANK(Games!D1004), "", Games!D1004)</f>
        <v/>
      </c>
      <c r="M1004" s="25"/>
      <c r="N1004" s="33" t="str">
        <f>IF(Games!V1004="", "",Games!V1004)</f>
        <v/>
      </c>
      <c r="O1004" s="33" t="str">
        <f>IF(Games!Z1004=0, "",Games!Z1004)</f>
        <v/>
      </c>
      <c r="P1004" s="27"/>
      <c r="Q1004" s="27" t="str">
        <f>IF(ISBLANK(Games!W1004), "", Games!W1004)</f>
        <v/>
      </c>
      <c r="R1004" s="27" t="str">
        <f>IF(ISBLANK(Games!AA1004), "", Games!AA1004)</f>
        <v/>
      </c>
      <c r="S1004" s="27"/>
      <c r="T1004" s="28" t="str">
        <f t="shared" si="135"/>
        <v/>
      </c>
      <c r="U1004" s="28" t="str">
        <f t="shared" si="136"/>
        <v/>
      </c>
      <c r="V1004" s="28" t="str">
        <f t="shared" si="137"/>
        <v/>
      </c>
      <c r="W1004" s="28" t="str">
        <f t="shared" si="138"/>
        <v/>
      </c>
      <c r="X1004" s="28">
        <f t="shared" si="139"/>
        <v>0</v>
      </c>
      <c r="Y1004" s="28">
        <f t="shared" si="140"/>
        <v>0</v>
      </c>
      <c r="Z1004" s="27" t="str">
        <f>IF(OR('Prediction Log'!L1005="", Table12[[#This Row],[Bet]]="", Table12[[#This Row],[Bet]]="Spread"), "",IF('Prediction Log'!L1005=Table12[[#This Row],[Side]], "W", IF('Prediction Log'!L1005&lt;&gt;Table12[[#This Row],[Side]], "L", "")))</f>
        <v/>
      </c>
      <c r="AA1004" s="19" t="str">
        <f t="shared" si="141"/>
        <v/>
      </c>
      <c r="AB1004" s="27" t="str">
        <f>IF(OR(Table12[[#This Row],[Bet]]="Side",Table12[[#This Row],[Bet]]="", 'Prediction Log'!L1005=""), "",IF('Prediction Log'!U1005="Y", "W", IF('Prediction Log'!U1005="N", "L", "")))</f>
        <v/>
      </c>
      <c r="AC1004" s="19" t="str">
        <f t="shared" si="142"/>
        <v/>
      </c>
      <c r="AD1004" s="27"/>
      <c r="AE1004" s="25" t="str">
        <f t="shared" si="143"/>
        <v/>
      </c>
      <c r="AF10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05" spans="1:32" x14ac:dyDescent="0.45">
      <c r="A1005" s="64" t="str">
        <f>IF(ISBLANK(Games!A1005), "", Games!A1005)</f>
        <v/>
      </c>
      <c r="B1005" s="25" t="str">
        <f>IF('Prediction Log'!B1006=0, "",'Prediction Log'!B1006)</f>
        <v/>
      </c>
      <c r="C1005" s="25" t="str">
        <f>IF('Prediction Log'!C1006=0, "",'Prediction Log'!C1006)</f>
        <v/>
      </c>
      <c r="D1005" s="64" t="str">
        <f>IF('Prediction Log'!D1006=0, "",'Prediction Log'!D1006)</f>
        <v/>
      </c>
      <c r="E1005" s="65" t="str">
        <f>IF('Prediction Log'!E1006=0, "",'Prediction Log'!E1006)</f>
        <v/>
      </c>
      <c r="F1005" s="25" t="str">
        <f>IF('Prediction Log'!H1006=0, "",'Prediction Log'!H1006)</f>
        <v/>
      </c>
      <c r="G1005" s="24" t="str">
        <f>IF(ISBLANK(Games!B1005), "",'Prediction Log'!$I1006)</f>
        <v/>
      </c>
      <c r="H1005" s="107" t="str">
        <f>'Prediction Log'!$J1006</f>
        <v/>
      </c>
      <c r="I1005" s="25" t="str">
        <f>IF(ISBLANK(Games!T1005), "",IF(AND(Games!T1005="",Games!U1005=""),"",IF(ISTEXT(Games!U1005), "Side",Games!T1005)))</f>
        <v/>
      </c>
      <c r="J1005" s="25" t="str">
        <f>IF(ISBLANK(Games!T1005), "",IF(Table12[[#This Row],[Bet]]="Spread", Games!X1005, ""))</f>
        <v/>
      </c>
      <c r="K1005" s="25" t="str">
        <f>IF(ISBLANK(Games!U1005), "",IF(ISTEXT(Games!U1005), Games!U1005, ""))</f>
        <v/>
      </c>
      <c r="L1005" s="64" t="str">
        <f>IF(ISBLANK(Games!D1005), "", Games!D1005)</f>
        <v/>
      </c>
      <c r="M1005" s="25"/>
      <c r="N1005" s="33" t="str">
        <f>IF(Games!V1005="", "",Games!V1005)</f>
        <v/>
      </c>
      <c r="O1005" s="33" t="str">
        <f>IF(Games!Z1005=0, "",Games!Z1005)</f>
        <v/>
      </c>
      <c r="P1005" s="27"/>
      <c r="Q1005" s="27" t="str">
        <f>IF(ISBLANK(Games!W1005), "", Games!W1005)</f>
        <v/>
      </c>
      <c r="R1005" s="27" t="str">
        <f>IF(ISBLANK(Games!AA1005), "", Games!AA1005)</f>
        <v/>
      </c>
      <c r="S1005" s="27"/>
      <c r="T1005" s="28" t="str">
        <f t="shared" si="135"/>
        <v/>
      </c>
      <c r="U1005" s="28" t="str">
        <f t="shared" si="136"/>
        <v/>
      </c>
      <c r="V1005" s="28" t="str">
        <f t="shared" si="137"/>
        <v/>
      </c>
      <c r="W1005" s="28" t="str">
        <f t="shared" si="138"/>
        <v/>
      </c>
      <c r="X1005" s="28">
        <f t="shared" si="139"/>
        <v>0</v>
      </c>
      <c r="Y1005" s="28">
        <f t="shared" si="140"/>
        <v>0</v>
      </c>
      <c r="Z1005" s="27" t="str">
        <f>IF(OR('Prediction Log'!L1006="", Table12[[#This Row],[Bet]]="", Table12[[#This Row],[Bet]]="Spread"), "",IF('Prediction Log'!L1006=Table12[[#This Row],[Side]], "W", IF('Prediction Log'!L1006&lt;&gt;Table12[[#This Row],[Side]], "L", "")))</f>
        <v/>
      </c>
      <c r="AA1005" s="19" t="str">
        <f t="shared" si="141"/>
        <v/>
      </c>
      <c r="AB1005" s="27" t="str">
        <f>IF(OR(Table12[[#This Row],[Bet]]="Side",Table12[[#This Row],[Bet]]="", 'Prediction Log'!L1006=""), "",IF('Prediction Log'!U1006="Y", "W", IF('Prediction Log'!U1006="N", "L", "")))</f>
        <v/>
      </c>
      <c r="AC1005" s="19" t="str">
        <f t="shared" si="142"/>
        <v/>
      </c>
      <c r="AD1005" s="27"/>
      <c r="AE1005" s="25" t="str">
        <f t="shared" si="143"/>
        <v/>
      </c>
      <c r="AF10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06" spans="1:32" x14ac:dyDescent="0.45">
      <c r="A1006" s="64" t="str">
        <f>IF(ISBLANK(Games!A1006), "", Games!A1006)</f>
        <v/>
      </c>
      <c r="B1006" s="25" t="str">
        <f>IF('Prediction Log'!B1007=0, "",'Prediction Log'!B1007)</f>
        <v/>
      </c>
      <c r="C1006" s="25" t="str">
        <f>IF('Prediction Log'!C1007=0, "",'Prediction Log'!C1007)</f>
        <v/>
      </c>
      <c r="D1006" s="64" t="str">
        <f>IF('Prediction Log'!D1007=0, "",'Prediction Log'!D1007)</f>
        <v/>
      </c>
      <c r="E1006" s="65" t="str">
        <f>IF('Prediction Log'!E1007=0, "",'Prediction Log'!E1007)</f>
        <v/>
      </c>
      <c r="F1006" s="25" t="str">
        <f>IF('Prediction Log'!H1007=0, "",'Prediction Log'!H1007)</f>
        <v/>
      </c>
      <c r="G1006" s="24" t="str">
        <f>IF(ISBLANK(Games!B1006), "",'Prediction Log'!$I1007)</f>
        <v/>
      </c>
      <c r="H1006" s="107" t="str">
        <f>'Prediction Log'!$J1007</f>
        <v/>
      </c>
      <c r="I1006" s="25" t="str">
        <f>IF(ISBLANK(Games!T1006), "",IF(AND(Games!T1006="",Games!U1006=""),"",IF(ISTEXT(Games!U1006), "Side",Games!T1006)))</f>
        <v/>
      </c>
      <c r="J1006" s="25" t="str">
        <f>IF(ISBLANK(Games!T1006), "",IF(Table12[[#This Row],[Bet]]="Spread", Games!X1006, ""))</f>
        <v/>
      </c>
      <c r="K1006" s="25" t="str">
        <f>IF(ISBLANK(Games!U1006), "",IF(ISTEXT(Games!U1006), Games!U1006, ""))</f>
        <v/>
      </c>
      <c r="L1006" s="64" t="str">
        <f>IF(ISBLANK(Games!D1006), "", Games!D1006)</f>
        <v/>
      </c>
      <c r="M1006" s="25"/>
      <c r="N1006" s="33" t="str">
        <f>IF(Games!V1006="", "",Games!V1006)</f>
        <v/>
      </c>
      <c r="O1006" s="33" t="str">
        <f>IF(Games!Z1006=0, "",Games!Z1006)</f>
        <v/>
      </c>
      <c r="P1006" s="27"/>
      <c r="Q1006" s="27" t="str">
        <f>IF(ISBLANK(Games!W1006), "", Games!W1006)</f>
        <v/>
      </c>
      <c r="R1006" s="27" t="str">
        <f>IF(ISBLANK(Games!AA1006), "", Games!AA1006)</f>
        <v/>
      </c>
      <c r="S1006" s="27"/>
      <c r="T1006" s="28" t="str">
        <f t="shared" si="135"/>
        <v/>
      </c>
      <c r="U1006" s="28" t="str">
        <f t="shared" si="136"/>
        <v/>
      </c>
      <c r="V1006" s="28" t="str">
        <f t="shared" si="137"/>
        <v/>
      </c>
      <c r="W1006" s="28" t="str">
        <f t="shared" si="138"/>
        <v/>
      </c>
      <c r="X1006" s="28">
        <f t="shared" si="139"/>
        <v>0</v>
      </c>
      <c r="Y1006" s="28">
        <f t="shared" si="140"/>
        <v>0</v>
      </c>
      <c r="Z1006" s="27" t="str">
        <f>IF(OR('Prediction Log'!L1007="", Table12[[#This Row],[Bet]]="", Table12[[#This Row],[Bet]]="Spread"), "",IF('Prediction Log'!L1007=Table12[[#This Row],[Side]], "W", IF('Prediction Log'!L1007&lt;&gt;Table12[[#This Row],[Side]], "L", "")))</f>
        <v/>
      </c>
      <c r="AA1006" s="19" t="str">
        <f t="shared" si="141"/>
        <v/>
      </c>
      <c r="AB1006" s="27" t="str">
        <f>IF(OR(Table12[[#This Row],[Bet]]="Side",Table12[[#This Row],[Bet]]="", 'Prediction Log'!L1007=""), "",IF('Prediction Log'!U1007="Y", "W", IF('Prediction Log'!U1007="N", "L", "")))</f>
        <v/>
      </c>
      <c r="AC1006" s="19" t="str">
        <f t="shared" si="142"/>
        <v/>
      </c>
      <c r="AD1006" s="27"/>
      <c r="AE1006" s="25" t="str">
        <f t="shared" si="143"/>
        <v/>
      </c>
      <c r="AF10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07" spans="1:32" x14ac:dyDescent="0.45">
      <c r="A1007" s="64" t="str">
        <f>IF(ISBLANK(Games!A1007), "", Games!A1007)</f>
        <v/>
      </c>
      <c r="B1007" s="25" t="str">
        <f>IF('Prediction Log'!B1008=0, "",'Prediction Log'!B1008)</f>
        <v/>
      </c>
      <c r="C1007" s="25" t="str">
        <f>IF('Prediction Log'!C1008=0, "",'Prediction Log'!C1008)</f>
        <v/>
      </c>
      <c r="D1007" s="64" t="str">
        <f>IF('Prediction Log'!D1008=0, "",'Prediction Log'!D1008)</f>
        <v/>
      </c>
      <c r="E1007" s="65" t="str">
        <f>IF('Prediction Log'!E1008=0, "",'Prediction Log'!E1008)</f>
        <v/>
      </c>
      <c r="F1007" s="25" t="str">
        <f>IF('Prediction Log'!H1008=0, "",'Prediction Log'!H1008)</f>
        <v/>
      </c>
      <c r="G1007" s="24" t="str">
        <f>IF(ISBLANK(Games!B1007), "",'Prediction Log'!$I1008)</f>
        <v/>
      </c>
      <c r="H1007" s="107" t="str">
        <f>'Prediction Log'!$J1008</f>
        <v/>
      </c>
      <c r="I1007" s="25" t="str">
        <f>IF(ISBLANK(Games!T1007), "",IF(AND(Games!T1007="",Games!U1007=""),"",IF(ISTEXT(Games!U1007), "Side",Games!T1007)))</f>
        <v/>
      </c>
      <c r="J1007" s="25" t="str">
        <f>IF(ISBLANK(Games!T1007), "",IF(Table12[[#This Row],[Bet]]="Spread", Games!X1007, ""))</f>
        <v/>
      </c>
      <c r="K1007" s="25" t="str">
        <f>IF(ISBLANK(Games!U1007), "",IF(ISTEXT(Games!U1007), Games!U1007, ""))</f>
        <v/>
      </c>
      <c r="L1007" s="64" t="str">
        <f>IF(ISBLANK(Games!D1007), "", Games!D1007)</f>
        <v/>
      </c>
      <c r="M1007" s="25"/>
      <c r="N1007" s="33" t="str">
        <f>IF(Games!V1007="", "",Games!V1007)</f>
        <v/>
      </c>
      <c r="O1007" s="33" t="str">
        <f>IF(Games!Z1007=0, "",Games!Z1007)</f>
        <v/>
      </c>
      <c r="P1007" s="27"/>
      <c r="Q1007" s="27" t="str">
        <f>IF(ISBLANK(Games!W1007), "", Games!W1007)</f>
        <v/>
      </c>
      <c r="R1007" s="27" t="str">
        <f>IF(ISBLANK(Games!AA1007), "", Games!AA1007)</f>
        <v/>
      </c>
      <c r="S1007" s="27"/>
      <c r="T1007" s="28" t="str">
        <f t="shared" si="135"/>
        <v/>
      </c>
      <c r="U1007" s="28" t="str">
        <f t="shared" si="136"/>
        <v/>
      </c>
      <c r="V1007" s="28" t="str">
        <f t="shared" si="137"/>
        <v/>
      </c>
      <c r="W1007" s="28" t="str">
        <f t="shared" si="138"/>
        <v/>
      </c>
      <c r="X1007" s="28">
        <f t="shared" si="139"/>
        <v>0</v>
      </c>
      <c r="Y1007" s="28">
        <f t="shared" si="140"/>
        <v>0</v>
      </c>
      <c r="Z1007" s="27" t="str">
        <f>IF(OR('Prediction Log'!L1008="", Table12[[#This Row],[Bet]]="", Table12[[#This Row],[Bet]]="Spread"), "",IF('Prediction Log'!L1008=Table12[[#This Row],[Side]], "W", IF('Prediction Log'!L1008&lt;&gt;Table12[[#This Row],[Side]], "L", "")))</f>
        <v/>
      </c>
      <c r="AA1007" s="19" t="str">
        <f t="shared" si="141"/>
        <v/>
      </c>
      <c r="AB1007" s="27" t="str">
        <f>IF(OR(Table12[[#This Row],[Bet]]="Side",Table12[[#This Row],[Bet]]="", 'Prediction Log'!L1008=""), "",IF('Prediction Log'!U1008="Y", "W", IF('Prediction Log'!U1008="N", "L", "")))</f>
        <v/>
      </c>
      <c r="AC1007" s="19" t="str">
        <f t="shared" si="142"/>
        <v/>
      </c>
      <c r="AD1007" s="27"/>
      <c r="AE1007" s="25" t="str">
        <f t="shared" si="143"/>
        <v/>
      </c>
      <c r="AF10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08" spans="1:32" x14ac:dyDescent="0.45">
      <c r="A1008" s="64" t="str">
        <f>IF(ISBLANK(Games!A1008), "", Games!A1008)</f>
        <v/>
      </c>
      <c r="B1008" s="25" t="str">
        <f>IF('Prediction Log'!B1009=0, "",'Prediction Log'!B1009)</f>
        <v/>
      </c>
      <c r="C1008" s="25" t="str">
        <f>IF('Prediction Log'!C1009=0, "",'Prediction Log'!C1009)</f>
        <v/>
      </c>
      <c r="D1008" s="64" t="str">
        <f>IF('Prediction Log'!D1009=0, "",'Prediction Log'!D1009)</f>
        <v/>
      </c>
      <c r="E1008" s="65" t="str">
        <f>IF('Prediction Log'!E1009=0, "",'Prediction Log'!E1009)</f>
        <v/>
      </c>
      <c r="F1008" s="25" t="str">
        <f>IF('Prediction Log'!H1009=0, "",'Prediction Log'!H1009)</f>
        <v/>
      </c>
      <c r="G1008" s="24" t="str">
        <f>IF(ISBLANK(Games!B1008), "",'Prediction Log'!$I1009)</f>
        <v/>
      </c>
      <c r="H1008" s="107" t="str">
        <f>'Prediction Log'!$J1009</f>
        <v/>
      </c>
      <c r="I1008" s="25" t="str">
        <f>IF(ISBLANK(Games!T1008), "",IF(AND(Games!T1008="",Games!U1008=""),"",IF(ISTEXT(Games!U1008), "Side",Games!T1008)))</f>
        <v/>
      </c>
      <c r="J1008" s="25" t="str">
        <f>IF(ISBLANK(Games!T1008), "",IF(Table12[[#This Row],[Bet]]="Spread", Games!X1008, ""))</f>
        <v/>
      </c>
      <c r="K1008" s="25" t="str">
        <f>IF(ISBLANK(Games!U1008), "",IF(ISTEXT(Games!U1008), Games!U1008, ""))</f>
        <v/>
      </c>
      <c r="L1008" s="64" t="str">
        <f>IF(ISBLANK(Games!D1008), "", Games!D1008)</f>
        <v/>
      </c>
      <c r="M1008" s="25"/>
      <c r="N1008" s="33" t="str">
        <f>IF(Games!V1008="", "",Games!V1008)</f>
        <v/>
      </c>
      <c r="O1008" s="33" t="str">
        <f>IF(Games!Z1008=0, "",Games!Z1008)</f>
        <v/>
      </c>
      <c r="P1008" s="27"/>
      <c r="Q1008" s="27" t="str">
        <f>IF(ISBLANK(Games!W1008), "", Games!W1008)</f>
        <v/>
      </c>
      <c r="R1008" s="27" t="str">
        <f>IF(ISBLANK(Games!AA1008), "", Games!AA1008)</f>
        <v/>
      </c>
      <c r="S1008" s="27"/>
      <c r="T1008" s="28" t="str">
        <f t="shared" si="135"/>
        <v/>
      </c>
      <c r="U1008" s="28" t="str">
        <f t="shared" si="136"/>
        <v/>
      </c>
      <c r="V1008" s="28" t="str">
        <f t="shared" si="137"/>
        <v/>
      </c>
      <c r="W1008" s="28" t="str">
        <f t="shared" si="138"/>
        <v/>
      </c>
      <c r="X1008" s="28">
        <f t="shared" si="139"/>
        <v>0</v>
      </c>
      <c r="Y1008" s="28">
        <f t="shared" si="140"/>
        <v>0</v>
      </c>
      <c r="Z1008" s="27" t="str">
        <f>IF(OR('Prediction Log'!L1009="", Table12[[#This Row],[Bet]]="", Table12[[#This Row],[Bet]]="Spread"), "",IF('Prediction Log'!L1009=Table12[[#This Row],[Side]], "W", IF('Prediction Log'!L1009&lt;&gt;Table12[[#This Row],[Side]], "L", "")))</f>
        <v/>
      </c>
      <c r="AA1008" s="19" t="str">
        <f t="shared" si="141"/>
        <v/>
      </c>
      <c r="AB1008" s="27" t="str">
        <f>IF(OR(Table12[[#This Row],[Bet]]="Side",Table12[[#This Row],[Bet]]="", 'Prediction Log'!L1009=""), "",IF('Prediction Log'!U1009="Y", "W", IF('Prediction Log'!U1009="N", "L", "")))</f>
        <v/>
      </c>
      <c r="AC1008" s="19" t="str">
        <f t="shared" si="142"/>
        <v/>
      </c>
      <c r="AD1008" s="27"/>
      <c r="AE1008" s="25" t="str">
        <f t="shared" si="143"/>
        <v/>
      </c>
      <c r="AF10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09" spans="1:32" x14ac:dyDescent="0.45">
      <c r="A1009" s="64" t="str">
        <f>IF(ISBLANK(Games!A1009), "", Games!A1009)</f>
        <v/>
      </c>
      <c r="B1009" s="25" t="str">
        <f>IF('Prediction Log'!B1010=0, "",'Prediction Log'!B1010)</f>
        <v/>
      </c>
      <c r="C1009" s="25" t="str">
        <f>IF('Prediction Log'!C1010=0, "",'Prediction Log'!C1010)</f>
        <v/>
      </c>
      <c r="D1009" s="64" t="str">
        <f>IF('Prediction Log'!D1010=0, "",'Prediction Log'!D1010)</f>
        <v/>
      </c>
      <c r="E1009" s="65" t="str">
        <f>IF('Prediction Log'!E1010=0, "",'Prediction Log'!E1010)</f>
        <v/>
      </c>
      <c r="F1009" s="25" t="str">
        <f>IF('Prediction Log'!H1010=0, "",'Prediction Log'!H1010)</f>
        <v/>
      </c>
      <c r="G1009" s="24" t="str">
        <f>IF(ISBLANK(Games!B1009), "",'Prediction Log'!$I1010)</f>
        <v/>
      </c>
      <c r="H1009" s="107" t="str">
        <f>'Prediction Log'!$J1010</f>
        <v/>
      </c>
      <c r="I1009" s="25" t="str">
        <f>IF(ISBLANK(Games!T1009), "",IF(AND(Games!T1009="",Games!U1009=""),"",IF(ISTEXT(Games!U1009), "Side",Games!T1009)))</f>
        <v/>
      </c>
      <c r="J1009" s="25" t="str">
        <f>IF(ISBLANK(Games!T1009), "",IF(Table12[[#This Row],[Bet]]="Spread", Games!X1009, ""))</f>
        <v/>
      </c>
      <c r="K1009" s="25" t="str">
        <f>IF(ISBLANK(Games!U1009), "",IF(ISTEXT(Games!U1009), Games!U1009, ""))</f>
        <v/>
      </c>
      <c r="L1009" s="64" t="str">
        <f>IF(ISBLANK(Games!D1009), "", Games!D1009)</f>
        <v/>
      </c>
      <c r="M1009" s="25"/>
      <c r="N1009" s="33" t="str">
        <f>IF(Games!V1009="", "",Games!V1009)</f>
        <v/>
      </c>
      <c r="O1009" s="33" t="str">
        <f>IF(Games!Z1009=0, "",Games!Z1009)</f>
        <v/>
      </c>
      <c r="P1009" s="27"/>
      <c r="Q1009" s="27" t="str">
        <f>IF(ISBLANK(Games!W1009), "", Games!W1009)</f>
        <v/>
      </c>
      <c r="R1009" s="27" t="str">
        <f>IF(ISBLANK(Games!AA1009), "", Games!AA1009)</f>
        <v/>
      </c>
      <c r="S1009" s="27"/>
      <c r="T1009" s="28" t="str">
        <f t="shared" si="135"/>
        <v/>
      </c>
      <c r="U1009" s="28" t="str">
        <f t="shared" si="136"/>
        <v/>
      </c>
      <c r="V1009" s="28" t="str">
        <f t="shared" si="137"/>
        <v/>
      </c>
      <c r="W1009" s="28" t="str">
        <f t="shared" si="138"/>
        <v/>
      </c>
      <c r="X1009" s="28">
        <f t="shared" si="139"/>
        <v>0</v>
      </c>
      <c r="Y1009" s="28">
        <f t="shared" si="140"/>
        <v>0</v>
      </c>
      <c r="Z1009" s="27" t="str">
        <f>IF(OR('Prediction Log'!L1010="", Table12[[#This Row],[Bet]]="", Table12[[#This Row],[Bet]]="Spread"), "",IF('Prediction Log'!L1010=Table12[[#This Row],[Side]], "W", IF('Prediction Log'!L1010&lt;&gt;Table12[[#This Row],[Side]], "L", "")))</f>
        <v/>
      </c>
      <c r="AA1009" s="19" t="str">
        <f t="shared" si="141"/>
        <v/>
      </c>
      <c r="AB1009" s="27" t="str">
        <f>IF(OR(Table12[[#This Row],[Bet]]="Side",Table12[[#This Row],[Bet]]="", 'Prediction Log'!L1010=""), "",IF('Prediction Log'!U1010="Y", "W", IF('Prediction Log'!U1010="N", "L", "")))</f>
        <v/>
      </c>
      <c r="AC1009" s="19" t="str">
        <f t="shared" si="142"/>
        <v/>
      </c>
      <c r="AD1009" s="27"/>
      <c r="AE1009" s="25" t="str">
        <f t="shared" si="143"/>
        <v/>
      </c>
      <c r="AF10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10" spans="1:32" x14ac:dyDescent="0.45">
      <c r="A1010" s="64" t="str">
        <f>IF(ISBLANK(Games!A1010), "", Games!A1010)</f>
        <v/>
      </c>
      <c r="B1010" s="25" t="str">
        <f>IF('Prediction Log'!B1011=0, "",'Prediction Log'!B1011)</f>
        <v/>
      </c>
      <c r="C1010" s="25" t="str">
        <f>IF('Prediction Log'!C1011=0, "",'Prediction Log'!C1011)</f>
        <v/>
      </c>
      <c r="D1010" s="64" t="str">
        <f>IF('Prediction Log'!D1011=0, "",'Prediction Log'!D1011)</f>
        <v/>
      </c>
      <c r="E1010" s="65" t="str">
        <f>IF('Prediction Log'!E1011=0, "",'Prediction Log'!E1011)</f>
        <v/>
      </c>
      <c r="F1010" s="25" t="str">
        <f>IF('Prediction Log'!H1011=0, "",'Prediction Log'!H1011)</f>
        <v/>
      </c>
      <c r="G1010" s="24" t="str">
        <f>IF(ISBLANK(Games!B1010), "",'Prediction Log'!$I1011)</f>
        <v/>
      </c>
      <c r="H1010" s="107" t="str">
        <f>'Prediction Log'!$J1011</f>
        <v/>
      </c>
      <c r="I1010" s="25" t="str">
        <f>IF(ISBLANK(Games!T1010), "",IF(AND(Games!T1010="",Games!U1010=""),"",IF(ISTEXT(Games!U1010), "Side",Games!T1010)))</f>
        <v/>
      </c>
      <c r="J1010" s="25" t="str">
        <f>IF(ISBLANK(Games!T1010), "",IF(Table12[[#This Row],[Bet]]="Spread", Games!X1010, ""))</f>
        <v/>
      </c>
      <c r="K1010" s="25" t="str">
        <f>IF(ISBLANK(Games!U1010), "",IF(ISTEXT(Games!U1010), Games!U1010, ""))</f>
        <v/>
      </c>
      <c r="L1010" s="64" t="str">
        <f>IF(ISBLANK(Games!D1010), "", Games!D1010)</f>
        <v/>
      </c>
      <c r="M1010" s="25"/>
      <c r="N1010" s="33" t="str">
        <f>IF(Games!V1010="", "",Games!V1010)</f>
        <v/>
      </c>
      <c r="O1010" s="33" t="str">
        <f>IF(Games!Z1010=0, "",Games!Z1010)</f>
        <v/>
      </c>
      <c r="P1010" s="27"/>
      <c r="Q1010" s="27" t="str">
        <f>IF(ISBLANK(Games!W1010), "", Games!W1010)</f>
        <v/>
      </c>
      <c r="R1010" s="27" t="str">
        <f>IF(ISBLANK(Games!AA1010), "", Games!AA1010)</f>
        <v/>
      </c>
      <c r="S1010" s="27"/>
      <c r="T1010" s="28" t="str">
        <f t="shared" si="135"/>
        <v/>
      </c>
      <c r="U1010" s="28" t="str">
        <f t="shared" si="136"/>
        <v/>
      </c>
      <c r="V1010" s="28" t="str">
        <f t="shared" si="137"/>
        <v/>
      </c>
      <c r="W1010" s="28" t="str">
        <f t="shared" si="138"/>
        <v/>
      </c>
      <c r="X1010" s="28">
        <f t="shared" si="139"/>
        <v>0</v>
      </c>
      <c r="Y1010" s="28">
        <f t="shared" si="140"/>
        <v>0</v>
      </c>
      <c r="Z1010" s="27" t="str">
        <f>IF(OR('Prediction Log'!L1011="", Table12[[#This Row],[Bet]]="", Table12[[#This Row],[Bet]]="Spread"), "",IF('Prediction Log'!L1011=Table12[[#This Row],[Side]], "W", IF('Prediction Log'!L1011&lt;&gt;Table12[[#This Row],[Side]], "L", "")))</f>
        <v/>
      </c>
      <c r="AA1010" s="19" t="str">
        <f t="shared" si="141"/>
        <v/>
      </c>
      <c r="AB1010" s="27" t="str">
        <f>IF(OR(Table12[[#This Row],[Bet]]="Side",Table12[[#This Row],[Bet]]="", 'Prediction Log'!L1011=""), "",IF('Prediction Log'!U1011="Y", "W", IF('Prediction Log'!U1011="N", "L", "")))</f>
        <v/>
      </c>
      <c r="AC1010" s="19" t="str">
        <f t="shared" si="142"/>
        <v/>
      </c>
      <c r="AD1010" s="27"/>
      <c r="AE1010" s="25" t="str">
        <f t="shared" si="143"/>
        <v/>
      </c>
      <c r="AF10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11" spans="1:32" x14ac:dyDescent="0.45">
      <c r="A1011" s="64" t="str">
        <f>IF(ISBLANK(Games!A1011), "", Games!A1011)</f>
        <v/>
      </c>
      <c r="B1011" s="25" t="str">
        <f>IF('Prediction Log'!B1012=0, "",'Prediction Log'!B1012)</f>
        <v/>
      </c>
      <c r="C1011" s="25" t="str">
        <f>IF('Prediction Log'!C1012=0, "",'Prediction Log'!C1012)</f>
        <v/>
      </c>
      <c r="D1011" s="64" t="str">
        <f>IF('Prediction Log'!D1012=0, "",'Prediction Log'!D1012)</f>
        <v/>
      </c>
      <c r="E1011" s="65" t="str">
        <f>IF('Prediction Log'!E1012=0, "",'Prediction Log'!E1012)</f>
        <v/>
      </c>
      <c r="F1011" s="25" t="str">
        <f>IF('Prediction Log'!H1012=0, "",'Prediction Log'!H1012)</f>
        <v/>
      </c>
      <c r="G1011" s="24" t="str">
        <f>IF(ISBLANK(Games!B1011), "",'Prediction Log'!$I1012)</f>
        <v/>
      </c>
      <c r="H1011" s="107" t="str">
        <f>'Prediction Log'!$J1012</f>
        <v/>
      </c>
      <c r="I1011" s="25" t="str">
        <f>IF(ISBLANK(Games!T1011), "",IF(AND(Games!T1011="",Games!U1011=""),"",IF(ISTEXT(Games!U1011), "Side",Games!T1011)))</f>
        <v/>
      </c>
      <c r="J1011" s="25" t="str">
        <f>IF(ISBLANK(Games!T1011), "",IF(Table12[[#This Row],[Bet]]="Spread", Games!X1011, ""))</f>
        <v/>
      </c>
      <c r="K1011" s="25" t="str">
        <f>IF(ISBLANK(Games!U1011), "",IF(ISTEXT(Games!U1011), Games!U1011, ""))</f>
        <v/>
      </c>
      <c r="L1011" s="64" t="str">
        <f>IF(ISBLANK(Games!D1011), "", Games!D1011)</f>
        <v/>
      </c>
      <c r="M1011" s="25"/>
      <c r="N1011" s="33" t="str">
        <f>IF(Games!V1011="", "",Games!V1011)</f>
        <v/>
      </c>
      <c r="O1011" s="33" t="str">
        <f>IF(Games!Z1011=0, "",Games!Z1011)</f>
        <v/>
      </c>
      <c r="P1011" s="27"/>
      <c r="Q1011" s="27" t="str">
        <f>IF(ISBLANK(Games!W1011), "", Games!W1011)</f>
        <v/>
      </c>
      <c r="R1011" s="27" t="str">
        <f>IF(ISBLANK(Games!AA1011), "", Games!AA1011)</f>
        <v/>
      </c>
      <c r="S1011" s="27"/>
      <c r="T1011" s="28" t="str">
        <f t="shared" si="135"/>
        <v/>
      </c>
      <c r="U1011" s="28" t="str">
        <f t="shared" si="136"/>
        <v/>
      </c>
      <c r="V1011" s="28" t="str">
        <f t="shared" si="137"/>
        <v/>
      </c>
      <c r="W1011" s="28" t="str">
        <f t="shared" si="138"/>
        <v/>
      </c>
      <c r="X1011" s="28">
        <f t="shared" si="139"/>
        <v>0</v>
      </c>
      <c r="Y1011" s="28">
        <f t="shared" si="140"/>
        <v>0</v>
      </c>
      <c r="Z1011" s="27" t="str">
        <f>IF(OR('Prediction Log'!L1012="", Table12[[#This Row],[Bet]]="", Table12[[#This Row],[Bet]]="Spread"), "",IF('Prediction Log'!L1012=Table12[[#This Row],[Side]], "W", IF('Prediction Log'!L1012&lt;&gt;Table12[[#This Row],[Side]], "L", "")))</f>
        <v/>
      </c>
      <c r="AA1011" s="19" t="str">
        <f t="shared" si="141"/>
        <v/>
      </c>
      <c r="AB1011" s="27" t="str">
        <f>IF(OR(Table12[[#This Row],[Bet]]="Side",Table12[[#This Row],[Bet]]="", 'Prediction Log'!L1012=""), "",IF('Prediction Log'!U1012="Y", "W", IF('Prediction Log'!U1012="N", "L", "")))</f>
        <v/>
      </c>
      <c r="AC1011" s="19" t="str">
        <f t="shared" si="142"/>
        <v/>
      </c>
      <c r="AD1011" s="27"/>
      <c r="AE1011" s="25" t="str">
        <f t="shared" si="143"/>
        <v/>
      </c>
      <c r="AF10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12" spans="1:32" x14ac:dyDescent="0.45">
      <c r="A1012" s="64" t="str">
        <f>IF(ISBLANK(Games!A1012), "", Games!A1012)</f>
        <v/>
      </c>
      <c r="B1012" s="25" t="str">
        <f>IF('Prediction Log'!B1013=0, "",'Prediction Log'!B1013)</f>
        <v/>
      </c>
      <c r="C1012" s="25" t="str">
        <f>IF('Prediction Log'!C1013=0, "",'Prediction Log'!C1013)</f>
        <v/>
      </c>
      <c r="D1012" s="64" t="str">
        <f>IF('Prediction Log'!D1013=0, "",'Prediction Log'!D1013)</f>
        <v/>
      </c>
      <c r="E1012" s="65" t="str">
        <f>IF('Prediction Log'!E1013=0, "",'Prediction Log'!E1013)</f>
        <v/>
      </c>
      <c r="F1012" s="25" t="str">
        <f>IF('Prediction Log'!H1013=0, "",'Prediction Log'!H1013)</f>
        <v/>
      </c>
      <c r="G1012" s="24" t="str">
        <f>IF(ISBLANK(Games!B1012), "",'Prediction Log'!$I1013)</f>
        <v/>
      </c>
      <c r="H1012" s="107" t="str">
        <f>'Prediction Log'!$J1013</f>
        <v/>
      </c>
      <c r="I1012" s="25" t="str">
        <f>IF(ISBLANK(Games!T1012), "",IF(AND(Games!T1012="",Games!U1012=""),"",IF(ISTEXT(Games!U1012), "Side",Games!T1012)))</f>
        <v/>
      </c>
      <c r="J1012" s="25" t="str">
        <f>IF(ISBLANK(Games!T1012), "",IF(Table12[[#This Row],[Bet]]="Spread", Games!X1012, ""))</f>
        <v/>
      </c>
      <c r="K1012" s="25" t="str">
        <f>IF(ISBLANK(Games!U1012), "",IF(ISTEXT(Games!U1012), Games!U1012, ""))</f>
        <v/>
      </c>
      <c r="L1012" s="64" t="str">
        <f>IF(ISBLANK(Games!D1012), "", Games!D1012)</f>
        <v/>
      </c>
      <c r="M1012" s="25"/>
      <c r="N1012" s="33" t="str">
        <f>IF(Games!V1012="", "",Games!V1012)</f>
        <v/>
      </c>
      <c r="O1012" s="33" t="str">
        <f>IF(Games!Z1012=0, "",Games!Z1012)</f>
        <v/>
      </c>
      <c r="P1012" s="27"/>
      <c r="Q1012" s="27" t="str">
        <f>IF(ISBLANK(Games!W1012), "", Games!W1012)</f>
        <v/>
      </c>
      <c r="R1012" s="27" t="str">
        <f>IF(ISBLANK(Games!AA1012), "", Games!AA1012)</f>
        <v/>
      </c>
      <c r="S1012" s="27"/>
      <c r="T1012" s="28" t="str">
        <f t="shared" si="135"/>
        <v/>
      </c>
      <c r="U1012" s="28" t="str">
        <f t="shared" si="136"/>
        <v/>
      </c>
      <c r="V1012" s="28" t="str">
        <f t="shared" si="137"/>
        <v/>
      </c>
      <c r="W1012" s="28" t="str">
        <f t="shared" si="138"/>
        <v/>
      </c>
      <c r="X1012" s="28">
        <f t="shared" si="139"/>
        <v>0</v>
      </c>
      <c r="Y1012" s="28">
        <f t="shared" si="140"/>
        <v>0</v>
      </c>
      <c r="Z1012" s="27" t="str">
        <f>IF(OR('Prediction Log'!L1013="", Table12[[#This Row],[Bet]]="", Table12[[#This Row],[Bet]]="Spread"), "",IF('Prediction Log'!L1013=Table12[[#This Row],[Side]], "W", IF('Prediction Log'!L1013&lt;&gt;Table12[[#This Row],[Side]], "L", "")))</f>
        <v/>
      </c>
      <c r="AA1012" s="19" t="str">
        <f t="shared" si="141"/>
        <v/>
      </c>
      <c r="AB1012" s="27" t="str">
        <f>IF(OR(Table12[[#This Row],[Bet]]="Side",Table12[[#This Row],[Bet]]="", 'Prediction Log'!L1013=""), "",IF('Prediction Log'!U1013="Y", "W", IF('Prediction Log'!U1013="N", "L", "")))</f>
        <v/>
      </c>
      <c r="AC1012" s="19" t="str">
        <f t="shared" si="142"/>
        <v/>
      </c>
      <c r="AD1012" s="27"/>
      <c r="AE1012" s="25" t="str">
        <f t="shared" si="143"/>
        <v/>
      </c>
      <c r="AF10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13" spans="1:32" x14ac:dyDescent="0.45">
      <c r="A1013" s="64" t="str">
        <f>IF(ISBLANK(Games!A1013), "", Games!A1013)</f>
        <v/>
      </c>
      <c r="B1013" s="25" t="str">
        <f>IF('Prediction Log'!B1014=0, "",'Prediction Log'!B1014)</f>
        <v/>
      </c>
      <c r="C1013" s="25" t="str">
        <f>IF('Prediction Log'!C1014=0, "",'Prediction Log'!C1014)</f>
        <v/>
      </c>
      <c r="D1013" s="64" t="str">
        <f>IF('Prediction Log'!D1014=0, "",'Prediction Log'!D1014)</f>
        <v/>
      </c>
      <c r="E1013" s="65" t="str">
        <f>IF('Prediction Log'!E1014=0, "",'Prediction Log'!E1014)</f>
        <v/>
      </c>
      <c r="F1013" s="25" t="str">
        <f>IF('Prediction Log'!H1014=0, "",'Prediction Log'!H1014)</f>
        <v/>
      </c>
      <c r="G1013" s="24" t="str">
        <f>IF(ISBLANK(Games!B1013), "",'Prediction Log'!$I1014)</f>
        <v/>
      </c>
      <c r="H1013" s="107" t="str">
        <f>'Prediction Log'!$J1014</f>
        <v/>
      </c>
      <c r="I1013" s="25" t="str">
        <f>IF(ISBLANK(Games!T1013), "",IF(AND(Games!T1013="",Games!U1013=""),"",IF(ISTEXT(Games!U1013), "Side",Games!T1013)))</f>
        <v/>
      </c>
      <c r="J1013" s="25" t="str">
        <f>IF(ISBLANK(Games!T1013), "",IF(Table12[[#This Row],[Bet]]="Spread", Games!X1013, ""))</f>
        <v/>
      </c>
      <c r="K1013" s="25" t="str">
        <f>IF(ISBLANK(Games!U1013), "",IF(ISTEXT(Games!U1013), Games!U1013, ""))</f>
        <v/>
      </c>
      <c r="L1013" s="64" t="str">
        <f>IF(ISBLANK(Games!D1013), "", Games!D1013)</f>
        <v/>
      </c>
      <c r="M1013" s="25"/>
      <c r="N1013" s="33" t="str">
        <f>IF(Games!V1013="", "",Games!V1013)</f>
        <v/>
      </c>
      <c r="O1013" s="33" t="str">
        <f>IF(Games!Z1013=0, "",Games!Z1013)</f>
        <v/>
      </c>
      <c r="P1013" s="27"/>
      <c r="Q1013" s="27" t="str">
        <f>IF(ISBLANK(Games!W1013), "", Games!W1013)</f>
        <v/>
      </c>
      <c r="R1013" s="27" t="str">
        <f>IF(ISBLANK(Games!AA1013), "", Games!AA1013)</f>
        <v/>
      </c>
      <c r="S1013" s="27"/>
      <c r="T1013" s="28" t="str">
        <f t="shared" si="135"/>
        <v/>
      </c>
      <c r="U1013" s="28" t="str">
        <f t="shared" si="136"/>
        <v/>
      </c>
      <c r="V1013" s="28" t="str">
        <f t="shared" si="137"/>
        <v/>
      </c>
      <c r="W1013" s="28" t="str">
        <f t="shared" si="138"/>
        <v/>
      </c>
      <c r="X1013" s="28">
        <f t="shared" si="139"/>
        <v>0</v>
      </c>
      <c r="Y1013" s="28">
        <f t="shared" si="140"/>
        <v>0</v>
      </c>
      <c r="Z1013" s="27" t="str">
        <f>IF(OR('Prediction Log'!L1014="", Table12[[#This Row],[Bet]]="", Table12[[#This Row],[Bet]]="Spread"), "",IF('Prediction Log'!L1014=Table12[[#This Row],[Side]], "W", IF('Prediction Log'!L1014&lt;&gt;Table12[[#This Row],[Side]], "L", "")))</f>
        <v/>
      </c>
      <c r="AA1013" s="19" t="str">
        <f t="shared" si="141"/>
        <v/>
      </c>
      <c r="AB1013" s="27" t="str">
        <f>IF(OR(Table12[[#This Row],[Bet]]="Side",Table12[[#This Row],[Bet]]="", 'Prediction Log'!L1014=""), "",IF('Prediction Log'!U1014="Y", "W", IF('Prediction Log'!U1014="N", "L", "")))</f>
        <v/>
      </c>
      <c r="AC1013" s="19" t="str">
        <f t="shared" si="142"/>
        <v/>
      </c>
      <c r="AD1013" s="27"/>
      <c r="AE1013" s="25" t="str">
        <f t="shared" si="143"/>
        <v/>
      </c>
      <c r="AF10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14" spans="1:32" x14ac:dyDescent="0.45">
      <c r="A1014" s="64" t="str">
        <f>IF(ISBLANK(Games!A1014), "", Games!A1014)</f>
        <v/>
      </c>
      <c r="B1014" s="25" t="str">
        <f>IF('Prediction Log'!B1015=0, "",'Prediction Log'!B1015)</f>
        <v/>
      </c>
      <c r="C1014" s="25" t="str">
        <f>IF('Prediction Log'!C1015=0, "",'Prediction Log'!C1015)</f>
        <v/>
      </c>
      <c r="D1014" s="64" t="str">
        <f>IF('Prediction Log'!D1015=0, "",'Prediction Log'!D1015)</f>
        <v/>
      </c>
      <c r="E1014" s="65" t="str">
        <f>IF('Prediction Log'!E1015=0, "",'Prediction Log'!E1015)</f>
        <v/>
      </c>
      <c r="F1014" s="25" t="str">
        <f>IF('Prediction Log'!H1015=0, "",'Prediction Log'!H1015)</f>
        <v/>
      </c>
      <c r="G1014" s="24" t="str">
        <f>IF(ISBLANK(Games!B1014), "",'Prediction Log'!$I1015)</f>
        <v/>
      </c>
      <c r="H1014" s="107" t="str">
        <f>'Prediction Log'!$J1015</f>
        <v/>
      </c>
      <c r="I1014" s="25" t="str">
        <f>IF(ISBLANK(Games!T1014), "",IF(AND(Games!T1014="",Games!U1014=""),"",IF(ISTEXT(Games!U1014), "Side",Games!T1014)))</f>
        <v/>
      </c>
      <c r="J1014" s="25" t="str">
        <f>IF(ISBLANK(Games!T1014), "",IF(Table12[[#This Row],[Bet]]="Spread", Games!X1014, ""))</f>
        <v/>
      </c>
      <c r="K1014" s="25" t="str">
        <f>IF(ISBLANK(Games!U1014), "",IF(ISTEXT(Games!U1014), Games!U1014, ""))</f>
        <v/>
      </c>
      <c r="L1014" s="64" t="str">
        <f>IF(ISBLANK(Games!D1014), "", Games!D1014)</f>
        <v/>
      </c>
      <c r="M1014" s="25"/>
      <c r="N1014" s="33" t="str">
        <f>IF(Games!V1014="", "",Games!V1014)</f>
        <v/>
      </c>
      <c r="O1014" s="33" t="str">
        <f>IF(Games!Z1014=0, "",Games!Z1014)</f>
        <v/>
      </c>
      <c r="P1014" s="27"/>
      <c r="Q1014" s="27" t="str">
        <f>IF(ISBLANK(Games!W1014), "", Games!W1014)</f>
        <v/>
      </c>
      <c r="R1014" s="27" t="str">
        <f>IF(ISBLANK(Games!AA1014), "", Games!AA1014)</f>
        <v/>
      </c>
      <c r="S1014" s="27"/>
      <c r="T1014" s="28" t="str">
        <f t="shared" si="135"/>
        <v/>
      </c>
      <c r="U1014" s="28" t="str">
        <f t="shared" si="136"/>
        <v/>
      </c>
      <c r="V1014" s="28" t="str">
        <f t="shared" si="137"/>
        <v/>
      </c>
      <c r="W1014" s="28" t="str">
        <f t="shared" si="138"/>
        <v/>
      </c>
      <c r="X1014" s="28">
        <f t="shared" si="139"/>
        <v>0</v>
      </c>
      <c r="Y1014" s="28">
        <f t="shared" si="140"/>
        <v>0</v>
      </c>
      <c r="Z1014" s="27" t="str">
        <f>IF(OR('Prediction Log'!L1015="", Table12[[#This Row],[Bet]]="", Table12[[#This Row],[Bet]]="Spread"), "",IF('Prediction Log'!L1015=Table12[[#This Row],[Side]], "W", IF('Prediction Log'!L1015&lt;&gt;Table12[[#This Row],[Side]], "L", "")))</f>
        <v/>
      </c>
      <c r="AA1014" s="19" t="str">
        <f t="shared" si="141"/>
        <v/>
      </c>
      <c r="AB1014" s="27" t="str">
        <f>IF(OR(Table12[[#This Row],[Bet]]="Side",Table12[[#This Row],[Bet]]="", 'Prediction Log'!L1015=""), "",IF('Prediction Log'!U1015="Y", "W", IF('Prediction Log'!U1015="N", "L", "")))</f>
        <v/>
      </c>
      <c r="AC1014" s="19" t="str">
        <f t="shared" si="142"/>
        <v/>
      </c>
      <c r="AD1014" s="27"/>
      <c r="AE1014" s="25" t="str">
        <f t="shared" si="143"/>
        <v/>
      </c>
      <c r="AF10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15" spans="1:32" x14ac:dyDescent="0.45">
      <c r="A1015" s="64" t="str">
        <f>IF(ISBLANK(Games!A1015), "", Games!A1015)</f>
        <v/>
      </c>
      <c r="B1015" s="25" t="str">
        <f>IF('Prediction Log'!B1016=0, "",'Prediction Log'!B1016)</f>
        <v/>
      </c>
      <c r="C1015" s="25" t="str">
        <f>IF('Prediction Log'!C1016=0, "",'Prediction Log'!C1016)</f>
        <v/>
      </c>
      <c r="D1015" s="64" t="str">
        <f>IF('Prediction Log'!D1016=0, "",'Prediction Log'!D1016)</f>
        <v/>
      </c>
      <c r="E1015" s="65" t="str">
        <f>IF('Prediction Log'!E1016=0, "",'Prediction Log'!E1016)</f>
        <v/>
      </c>
      <c r="F1015" s="25" t="str">
        <f>IF('Prediction Log'!H1016=0, "",'Prediction Log'!H1016)</f>
        <v/>
      </c>
      <c r="G1015" s="24" t="str">
        <f>IF(ISBLANK(Games!B1015), "",'Prediction Log'!$I1016)</f>
        <v/>
      </c>
      <c r="H1015" s="107" t="str">
        <f>'Prediction Log'!$J1016</f>
        <v/>
      </c>
      <c r="I1015" s="25" t="str">
        <f>IF(ISBLANK(Games!T1015), "",IF(AND(Games!T1015="",Games!U1015=""),"",IF(ISTEXT(Games!U1015), "Side",Games!T1015)))</f>
        <v/>
      </c>
      <c r="J1015" s="25" t="str">
        <f>IF(ISBLANK(Games!T1015), "",IF(Table12[[#This Row],[Bet]]="Spread", Games!X1015, ""))</f>
        <v/>
      </c>
      <c r="K1015" s="25" t="str">
        <f>IF(ISBLANK(Games!U1015), "",IF(ISTEXT(Games!U1015), Games!U1015, ""))</f>
        <v/>
      </c>
      <c r="L1015" s="64" t="str">
        <f>IF(ISBLANK(Games!D1015), "", Games!D1015)</f>
        <v/>
      </c>
      <c r="M1015" s="25"/>
      <c r="N1015" s="33" t="str">
        <f>IF(Games!V1015="", "",Games!V1015)</f>
        <v/>
      </c>
      <c r="O1015" s="33" t="str">
        <f>IF(Games!Z1015=0, "",Games!Z1015)</f>
        <v/>
      </c>
      <c r="P1015" s="27"/>
      <c r="Q1015" s="27" t="str">
        <f>IF(ISBLANK(Games!W1015), "", Games!W1015)</f>
        <v/>
      </c>
      <c r="R1015" s="27" t="str">
        <f>IF(ISBLANK(Games!AA1015), "", Games!AA1015)</f>
        <v/>
      </c>
      <c r="S1015" s="27"/>
      <c r="T1015" s="28" t="str">
        <f t="shared" si="135"/>
        <v/>
      </c>
      <c r="U1015" s="28" t="str">
        <f t="shared" si="136"/>
        <v/>
      </c>
      <c r="V1015" s="28" t="str">
        <f t="shared" si="137"/>
        <v/>
      </c>
      <c r="W1015" s="28" t="str">
        <f t="shared" si="138"/>
        <v/>
      </c>
      <c r="X1015" s="28">
        <f t="shared" si="139"/>
        <v>0</v>
      </c>
      <c r="Y1015" s="28">
        <f t="shared" si="140"/>
        <v>0</v>
      </c>
      <c r="Z1015" s="27" t="str">
        <f>IF(OR('Prediction Log'!L1016="", Table12[[#This Row],[Bet]]="", Table12[[#This Row],[Bet]]="Spread"), "",IF('Prediction Log'!L1016=Table12[[#This Row],[Side]], "W", IF('Prediction Log'!L1016&lt;&gt;Table12[[#This Row],[Side]], "L", "")))</f>
        <v/>
      </c>
      <c r="AA1015" s="19" t="str">
        <f t="shared" si="141"/>
        <v/>
      </c>
      <c r="AB1015" s="27" t="str">
        <f>IF(OR(Table12[[#This Row],[Bet]]="Side",Table12[[#This Row],[Bet]]="", 'Prediction Log'!L1016=""), "",IF('Prediction Log'!U1016="Y", "W", IF('Prediction Log'!U1016="N", "L", "")))</f>
        <v/>
      </c>
      <c r="AC1015" s="19" t="str">
        <f t="shared" si="142"/>
        <v/>
      </c>
      <c r="AD1015" s="27"/>
      <c r="AE1015" s="25" t="str">
        <f t="shared" si="143"/>
        <v/>
      </c>
      <c r="AF10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16" spans="1:32" x14ac:dyDescent="0.45">
      <c r="A1016" s="64" t="str">
        <f>IF(ISBLANK(Games!A1016), "", Games!A1016)</f>
        <v/>
      </c>
      <c r="B1016" s="25" t="str">
        <f>IF('Prediction Log'!B1017=0, "",'Prediction Log'!B1017)</f>
        <v/>
      </c>
      <c r="C1016" s="25" t="str">
        <f>IF('Prediction Log'!C1017=0, "",'Prediction Log'!C1017)</f>
        <v/>
      </c>
      <c r="D1016" s="64" t="str">
        <f>IF('Prediction Log'!D1017=0, "",'Prediction Log'!D1017)</f>
        <v/>
      </c>
      <c r="E1016" s="65" t="str">
        <f>IF('Prediction Log'!E1017=0, "",'Prediction Log'!E1017)</f>
        <v/>
      </c>
      <c r="F1016" s="25" t="str">
        <f>IF('Prediction Log'!H1017=0, "",'Prediction Log'!H1017)</f>
        <v/>
      </c>
      <c r="G1016" s="24" t="str">
        <f>IF(ISBLANK(Games!B1016), "",'Prediction Log'!$I1017)</f>
        <v/>
      </c>
      <c r="H1016" s="107" t="str">
        <f>'Prediction Log'!$J1017</f>
        <v/>
      </c>
      <c r="I1016" s="25" t="str">
        <f>IF(ISBLANK(Games!T1016), "",IF(AND(Games!T1016="",Games!U1016=""),"",IF(ISTEXT(Games!U1016), "Side",Games!T1016)))</f>
        <v/>
      </c>
      <c r="J1016" s="25" t="str">
        <f>IF(ISBLANK(Games!T1016), "",IF(Table12[[#This Row],[Bet]]="Spread", Games!X1016, ""))</f>
        <v/>
      </c>
      <c r="K1016" s="25" t="str">
        <f>IF(ISBLANK(Games!U1016), "",IF(ISTEXT(Games!U1016), Games!U1016, ""))</f>
        <v/>
      </c>
      <c r="L1016" s="64" t="str">
        <f>IF(ISBLANK(Games!D1016), "", Games!D1016)</f>
        <v/>
      </c>
      <c r="M1016" s="25"/>
      <c r="N1016" s="33" t="str">
        <f>IF(Games!V1016="", "",Games!V1016)</f>
        <v/>
      </c>
      <c r="O1016" s="33" t="str">
        <f>IF(Games!Z1016=0, "",Games!Z1016)</f>
        <v/>
      </c>
      <c r="P1016" s="27"/>
      <c r="Q1016" s="27" t="str">
        <f>IF(ISBLANK(Games!W1016), "", Games!W1016)</f>
        <v/>
      </c>
      <c r="R1016" s="27" t="str">
        <f>IF(ISBLANK(Games!AA1016), "", Games!AA1016)</f>
        <v/>
      </c>
      <c r="S1016" s="27"/>
      <c r="T1016" s="28" t="str">
        <f t="shared" si="135"/>
        <v/>
      </c>
      <c r="U1016" s="28" t="str">
        <f t="shared" si="136"/>
        <v/>
      </c>
      <c r="V1016" s="28" t="str">
        <f t="shared" si="137"/>
        <v/>
      </c>
      <c r="W1016" s="28" t="str">
        <f t="shared" si="138"/>
        <v/>
      </c>
      <c r="X1016" s="28">
        <f t="shared" si="139"/>
        <v>0</v>
      </c>
      <c r="Y1016" s="28">
        <f t="shared" si="140"/>
        <v>0</v>
      </c>
      <c r="Z1016" s="27" t="str">
        <f>IF(OR('Prediction Log'!L1017="", Table12[[#This Row],[Bet]]="", Table12[[#This Row],[Bet]]="Spread"), "",IF('Prediction Log'!L1017=Table12[[#This Row],[Side]], "W", IF('Prediction Log'!L1017&lt;&gt;Table12[[#This Row],[Side]], "L", "")))</f>
        <v/>
      </c>
      <c r="AA1016" s="19" t="str">
        <f t="shared" si="141"/>
        <v/>
      </c>
      <c r="AB1016" s="27" t="str">
        <f>IF(OR(Table12[[#This Row],[Bet]]="Side",Table12[[#This Row],[Bet]]="", 'Prediction Log'!L1017=""), "",IF('Prediction Log'!U1017="Y", "W", IF('Prediction Log'!U1017="N", "L", "")))</f>
        <v/>
      </c>
      <c r="AC1016" s="19" t="str">
        <f t="shared" si="142"/>
        <v/>
      </c>
      <c r="AD1016" s="27"/>
      <c r="AE1016" s="25" t="str">
        <f t="shared" si="143"/>
        <v/>
      </c>
      <c r="AF10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17" spans="1:32" x14ac:dyDescent="0.45">
      <c r="A1017" s="64" t="str">
        <f>IF(ISBLANK(Games!A1017), "", Games!A1017)</f>
        <v/>
      </c>
      <c r="B1017" s="25" t="str">
        <f>IF('Prediction Log'!B1018=0, "",'Prediction Log'!B1018)</f>
        <v/>
      </c>
      <c r="C1017" s="25" t="str">
        <f>IF('Prediction Log'!C1018=0, "",'Prediction Log'!C1018)</f>
        <v/>
      </c>
      <c r="D1017" s="64" t="str">
        <f>IF('Prediction Log'!D1018=0, "",'Prediction Log'!D1018)</f>
        <v/>
      </c>
      <c r="E1017" s="65" t="str">
        <f>IF('Prediction Log'!E1018=0, "",'Prediction Log'!E1018)</f>
        <v/>
      </c>
      <c r="F1017" s="25" t="str">
        <f>IF('Prediction Log'!H1018=0, "",'Prediction Log'!H1018)</f>
        <v/>
      </c>
      <c r="G1017" s="24" t="str">
        <f>IF(ISBLANK(Games!B1017), "",'Prediction Log'!$I1018)</f>
        <v/>
      </c>
      <c r="H1017" s="107" t="str">
        <f>'Prediction Log'!$J1018</f>
        <v/>
      </c>
      <c r="I1017" s="25" t="str">
        <f>IF(ISBLANK(Games!T1017), "",IF(AND(Games!T1017="",Games!U1017=""),"",IF(ISTEXT(Games!U1017), "Side",Games!T1017)))</f>
        <v/>
      </c>
      <c r="J1017" s="25" t="str">
        <f>IF(ISBLANK(Games!T1017), "",IF(Table12[[#This Row],[Bet]]="Spread", Games!X1017, ""))</f>
        <v/>
      </c>
      <c r="K1017" s="25" t="str">
        <f>IF(ISBLANK(Games!U1017), "",IF(ISTEXT(Games!U1017), Games!U1017, ""))</f>
        <v/>
      </c>
      <c r="L1017" s="64" t="str">
        <f>IF(ISBLANK(Games!D1017), "", Games!D1017)</f>
        <v/>
      </c>
      <c r="M1017" s="25"/>
      <c r="N1017" s="33" t="str">
        <f>IF(Games!V1017="", "",Games!V1017)</f>
        <v/>
      </c>
      <c r="O1017" s="33" t="str">
        <f>IF(Games!Z1017=0, "",Games!Z1017)</f>
        <v/>
      </c>
      <c r="P1017" s="27"/>
      <c r="Q1017" s="27" t="str">
        <f>IF(ISBLANK(Games!W1017), "", Games!W1017)</f>
        <v/>
      </c>
      <c r="R1017" s="27" t="str">
        <f>IF(ISBLANK(Games!AA1017), "", Games!AA1017)</f>
        <v/>
      </c>
      <c r="S1017" s="27"/>
      <c r="T1017" s="28" t="str">
        <f t="shared" si="135"/>
        <v/>
      </c>
      <c r="U1017" s="28" t="str">
        <f t="shared" si="136"/>
        <v/>
      </c>
      <c r="V1017" s="28" t="str">
        <f t="shared" si="137"/>
        <v/>
      </c>
      <c r="W1017" s="28" t="str">
        <f t="shared" si="138"/>
        <v/>
      </c>
      <c r="X1017" s="28">
        <f t="shared" si="139"/>
        <v>0</v>
      </c>
      <c r="Y1017" s="28">
        <f t="shared" si="140"/>
        <v>0</v>
      </c>
      <c r="Z1017" s="27" t="str">
        <f>IF(OR('Prediction Log'!L1018="", Table12[[#This Row],[Bet]]="", Table12[[#This Row],[Bet]]="Spread"), "",IF('Prediction Log'!L1018=Table12[[#This Row],[Side]], "W", IF('Prediction Log'!L1018&lt;&gt;Table12[[#This Row],[Side]], "L", "")))</f>
        <v/>
      </c>
      <c r="AA1017" s="19" t="str">
        <f t="shared" si="141"/>
        <v/>
      </c>
      <c r="AB1017" s="27" t="str">
        <f>IF(OR(Table12[[#This Row],[Bet]]="Side",Table12[[#This Row],[Bet]]="", 'Prediction Log'!L1018=""), "",IF('Prediction Log'!U1018="Y", "W", IF('Prediction Log'!U1018="N", "L", "")))</f>
        <v/>
      </c>
      <c r="AC1017" s="19" t="str">
        <f t="shared" si="142"/>
        <v/>
      </c>
      <c r="AD1017" s="27"/>
      <c r="AE1017" s="25" t="str">
        <f t="shared" si="143"/>
        <v/>
      </c>
      <c r="AF10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18" spans="1:32" x14ac:dyDescent="0.45">
      <c r="A1018" s="64" t="str">
        <f>IF(ISBLANK(Games!A1018), "", Games!A1018)</f>
        <v/>
      </c>
      <c r="B1018" s="25" t="str">
        <f>IF('Prediction Log'!B1019=0, "",'Prediction Log'!B1019)</f>
        <v/>
      </c>
      <c r="C1018" s="25" t="str">
        <f>IF('Prediction Log'!C1019=0, "",'Prediction Log'!C1019)</f>
        <v/>
      </c>
      <c r="D1018" s="64" t="str">
        <f>IF('Prediction Log'!D1019=0, "",'Prediction Log'!D1019)</f>
        <v/>
      </c>
      <c r="E1018" s="65" t="str">
        <f>IF('Prediction Log'!E1019=0, "",'Prediction Log'!E1019)</f>
        <v/>
      </c>
      <c r="F1018" s="25" t="str">
        <f>IF('Prediction Log'!H1019=0, "",'Prediction Log'!H1019)</f>
        <v/>
      </c>
      <c r="G1018" s="24" t="str">
        <f>IF(ISBLANK(Games!B1018), "",'Prediction Log'!$I1019)</f>
        <v/>
      </c>
      <c r="H1018" s="107" t="str">
        <f>'Prediction Log'!$J1019</f>
        <v/>
      </c>
      <c r="I1018" s="25" t="str">
        <f>IF(ISBLANK(Games!T1018), "",IF(AND(Games!T1018="",Games!U1018=""),"",IF(ISTEXT(Games!U1018), "Side",Games!T1018)))</f>
        <v/>
      </c>
      <c r="J1018" s="25" t="str">
        <f>IF(ISBLANK(Games!T1018), "",IF(Table12[[#This Row],[Bet]]="Spread", Games!X1018, ""))</f>
        <v/>
      </c>
      <c r="K1018" s="25" t="str">
        <f>IF(ISBLANK(Games!U1018), "",IF(ISTEXT(Games!U1018), Games!U1018, ""))</f>
        <v/>
      </c>
      <c r="L1018" s="64" t="str">
        <f>IF(ISBLANK(Games!D1018), "", Games!D1018)</f>
        <v/>
      </c>
      <c r="M1018" s="25"/>
      <c r="N1018" s="33" t="str">
        <f>IF(Games!V1018="", "",Games!V1018)</f>
        <v/>
      </c>
      <c r="O1018" s="33" t="str">
        <f>IF(Games!Z1018=0, "",Games!Z1018)</f>
        <v/>
      </c>
      <c r="P1018" s="27"/>
      <c r="Q1018" s="27" t="str">
        <f>IF(ISBLANK(Games!W1018), "", Games!W1018)</f>
        <v/>
      </c>
      <c r="R1018" s="27" t="str">
        <f>IF(ISBLANK(Games!AA1018), "", Games!AA1018)</f>
        <v/>
      </c>
      <c r="S1018" s="27"/>
      <c r="T1018" s="28" t="str">
        <f t="shared" si="135"/>
        <v/>
      </c>
      <c r="U1018" s="28" t="str">
        <f t="shared" si="136"/>
        <v/>
      </c>
      <c r="V1018" s="28" t="str">
        <f t="shared" si="137"/>
        <v/>
      </c>
      <c r="W1018" s="28" t="str">
        <f t="shared" si="138"/>
        <v/>
      </c>
      <c r="X1018" s="28">
        <f t="shared" si="139"/>
        <v>0</v>
      </c>
      <c r="Y1018" s="28">
        <f t="shared" si="140"/>
        <v>0</v>
      </c>
      <c r="Z1018" s="27" t="str">
        <f>IF(OR('Prediction Log'!L1019="", Table12[[#This Row],[Bet]]="", Table12[[#This Row],[Bet]]="Spread"), "",IF('Prediction Log'!L1019=Table12[[#This Row],[Side]], "W", IF('Prediction Log'!L1019&lt;&gt;Table12[[#This Row],[Side]], "L", "")))</f>
        <v/>
      </c>
      <c r="AA1018" s="19" t="str">
        <f t="shared" si="141"/>
        <v/>
      </c>
      <c r="AB1018" s="27" t="str">
        <f>IF(OR(Table12[[#This Row],[Bet]]="Side",Table12[[#This Row],[Bet]]="", 'Prediction Log'!L1019=""), "",IF('Prediction Log'!U1019="Y", "W", IF('Prediction Log'!U1019="N", "L", "")))</f>
        <v/>
      </c>
      <c r="AC1018" s="19" t="str">
        <f t="shared" si="142"/>
        <v/>
      </c>
      <c r="AD1018" s="27"/>
      <c r="AE1018" s="25" t="str">
        <f t="shared" si="143"/>
        <v/>
      </c>
      <c r="AF10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19" spans="1:32" x14ac:dyDescent="0.45">
      <c r="A1019" s="64" t="str">
        <f>IF(ISBLANK(Games!A1019), "", Games!A1019)</f>
        <v/>
      </c>
      <c r="B1019" s="25" t="str">
        <f>IF('Prediction Log'!B1020=0, "",'Prediction Log'!B1020)</f>
        <v/>
      </c>
      <c r="C1019" s="25" t="str">
        <f>IF('Prediction Log'!C1020=0, "",'Prediction Log'!C1020)</f>
        <v/>
      </c>
      <c r="D1019" s="64" t="str">
        <f>IF('Prediction Log'!D1020=0, "",'Prediction Log'!D1020)</f>
        <v/>
      </c>
      <c r="E1019" s="65" t="str">
        <f>IF('Prediction Log'!E1020=0, "",'Prediction Log'!E1020)</f>
        <v/>
      </c>
      <c r="F1019" s="25" t="str">
        <f>IF('Prediction Log'!H1020=0, "",'Prediction Log'!H1020)</f>
        <v/>
      </c>
      <c r="G1019" s="24" t="str">
        <f>IF(ISBLANK(Games!B1019), "",'Prediction Log'!$I1020)</f>
        <v/>
      </c>
      <c r="H1019" s="107" t="str">
        <f>'Prediction Log'!$J1020</f>
        <v/>
      </c>
      <c r="I1019" s="25" t="str">
        <f>IF(ISBLANK(Games!T1019), "",IF(AND(Games!T1019="",Games!U1019=""),"",IF(ISTEXT(Games!U1019), "Side",Games!T1019)))</f>
        <v/>
      </c>
      <c r="J1019" s="25" t="str">
        <f>IF(ISBLANK(Games!T1019), "",IF(Table12[[#This Row],[Bet]]="Spread", Games!X1019, ""))</f>
        <v/>
      </c>
      <c r="K1019" s="25" t="str">
        <f>IF(ISBLANK(Games!U1019), "",IF(ISTEXT(Games!U1019), Games!U1019, ""))</f>
        <v/>
      </c>
      <c r="L1019" s="64" t="str">
        <f>IF(ISBLANK(Games!D1019), "", Games!D1019)</f>
        <v/>
      </c>
      <c r="M1019" s="25"/>
      <c r="N1019" s="33" t="str">
        <f>IF(Games!V1019="", "",Games!V1019)</f>
        <v/>
      </c>
      <c r="O1019" s="33" t="str">
        <f>IF(Games!Z1019=0, "",Games!Z1019)</f>
        <v/>
      </c>
      <c r="P1019" s="27"/>
      <c r="Q1019" s="27" t="str">
        <f>IF(ISBLANK(Games!W1019), "", Games!W1019)</f>
        <v/>
      </c>
      <c r="R1019" s="27" t="str">
        <f>IF(ISBLANK(Games!AA1019), "", Games!AA1019)</f>
        <v/>
      </c>
      <c r="S1019" s="27"/>
      <c r="T1019" s="28" t="str">
        <f t="shared" si="135"/>
        <v/>
      </c>
      <c r="U1019" s="28" t="str">
        <f t="shared" si="136"/>
        <v/>
      </c>
      <c r="V1019" s="28" t="str">
        <f t="shared" si="137"/>
        <v/>
      </c>
      <c r="W1019" s="28" t="str">
        <f t="shared" si="138"/>
        <v/>
      </c>
      <c r="X1019" s="28">
        <f t="shared" si="139"/>
        <v>0</v>
      </c>
      <c r="Y1019" s="28">
        <f t="shared" si="140"/>
        <v>0</v>
      </c>
      <c r="Z1019" s="27" t="str">
        <f>IF(OR('Prediction Log'!L1020="", Table12[[#This Row],[Bet]]="", Table12[[#This Row],[Bet]]="Spread"), "",IF('Prediction Log'!L1020=Table12[[#This Row],[Side]], "W", IF('Prediction Log'!L1020&lt;&gt;Table12[[#This Row],[Side]], "L", "")))</f>
        <v/>
      </c>
      <c r="AA1019" s="19" t="str">
        <f t="shared" si="141"/>
        <v/>
      </c>
      <c r="AB1019" s="27" t="str">
        <f>IF(OR(Table12[[#This Row],[Bet]]="Side",Table12[[#This Row],[Bet]]="", 'Prediction Log'!L1020=""), "",IF('Prediction Log'!U1020="Y", "W", IF('Prediction Log'!U1020="N", "L", "")))</f>
        <v/>
      </c>
      <c r="AC1019" s="19" t="str">
        <f t="shared" si="142"/>
        <v/>
      </c>
      <c r="AD1019" s="27"/>
      <c r="AE1019" s="25" t="str">
        <f t="shared" si="143"/>
        <v/>
      </c>
      <c r="AF10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20" spans="1:32" x14ac:dyDescent="0.45">
      <c r="A1020" s="64" t="str">
        <f>IF(ISBLANK(Games!A1020), "", Games!A1020)</f>
        <v/>
      </c>
      <c r="B1020" s="25" t="str">
        <f>IF('Prediction Log'!B1021=0, "",'Prediction Log'!B1021)</f>
        <v/>
      </c>
      <c r="C1020" s="25" t="str">
        <f>IF('Prediction Log'!C1021=0, "",'Prediction Log'!C1021)</f>
        <v/>
      </c>
      <c r="D1020" s="64" t="str">
        <f>IF('Prediction Log'!D1021=0, "",'Prediction Log'!D1021)</f>
        <v/>
      </c>
      <c r="E1020" s="65" t="str">
        <f>IF('Prediction Log'!E1021=0, "",'Prediction Log'!E1021)</f>
        <v/>
      </c>
      <c r="F1020" s="25" t="str">
        <f>IF('Prediction Log'!H1021=0, "",'Prediction Log'!H1021)</f>
        <v/>
      </c>
      <c r="G1020" s="24" t="str">
        <f>IF(ISBLANK(Games!B1020), "",'Prediction Log'!$I1021)</f>
        <v/>
      </c>
      <c r="H1020" s="107" t="str">
        <f>'Prediction Log'!$J1021</f>
        <v/>
      </c>
      <c r="I1020" s="25" t="str">
        <f>IF(ISBLANK(Games!T1020), "",IF(AND(Games!T1020="",Games!U1020=""),"",IF(ISTEXT(Games!U1020), "Side",Games!T1020)))</f>
        <v/>
      </c>
      <c r="J1020" s="25" t="str">
        <f>IF(ISBLANK(Games!T1020), "",IF(Table12[[#This Row],[Bet]]="Spread", Games!X1020, ""))</f>
        <v/>
      </c>
      <c r="K1020" s="25" t="str">
        <f>IF(ISBLANK(Games!U1020), "",IF(ISTEXT(Games!U1020), Games!U1020, ""))</f>
        <v/>
      </c>
      <c r="L1020" s="64" t="str">
        <f>IF(ISBLANK(Games!D1020), "", Games!D1020)</f>
        <v/>
      </c>
      <c r="M1020" s="25"/>
      <c r="N1020" s="33" t="str">
        <f>IF(Games!V1020="", "",Games!V1020)</f>
        <v/>
      </c>
      <c r="O1020" s="33" t="str">
        <f>IF(Games!Z1020=0, "",Games!Z1020)</f>
        <v/>
      </c>
      <c r="P1020" s="27"/>
      <c r="Q1020" s="27" t="str">
        <f>IF(ISBLANK(Games!W1020), "", Games!W1020)</f>
        <v/>
      </c>
      <c r="R1020" s="27" t="str">
        <f>IF(ISBLANK(Games!AA1020), "", Games!AA1020)</f>
        <v/>
      </c>
      <c r="S1020" s="27"/>
      <c r="T1020" s="28" t="str">
        <f t="shared" si="135"/>
        <v/>
      </c>
      <c r="U1020" s="28" t="str">
        <f t="shared" si="136"/>
        <v/>
      </c>
      <c r="V1020" s="28" t="str">
        <f t="shared" si="137"/>
        <v/>
      </c>
      <c r="W1020" s="28" t="str">
        <f t="shared" si="138"/>
        <v/>
      </c>
      <c r="X1020" s="28">
        <f t="shared" si="139"/>
        <v>0</v>
      </c>
      <c r="Y1020" s="28">
        <f t="shared" si="140"/>
        <v>0</v>
      </c>
      <c r="Z1020" s="27" t="str">
        <f>IF(OR('Prediction Log'!L1021="", Table12[[#This Row],[Bet]]="", Table12[[#This Row],[Bet]]="Spread"), "",IF('Prediction Log'!L1021=Table12[[#This Row],[Side]], "W", IF('Prediction Log'!L1021&lt;&gt;Table12[[#This Row],[Side]], "L", "")))</f>
        <v/>
      </c>
      <c r="AA1020" s="19" t="str">
        <f t="shared" si="141"/>
        <v/>
      </c>
      <c r="AB1020" s="27" t="str">
        <f>IF(OR(Table12[[#This Row],[Bet]]="Side",Table12[[#This Row],[Bet]]="", 'Prediction Log'!L1021=""), "",IF('Prediction Log'!U1021="Y", "W", IF('Prediction Log'!U1021="N", "L", "")))</f>
        <v/>
      </c>
      <c r="AC1020" s="19" t="str">
        <f t="shared" si="142"/>
        <v/>
      </c>
      <c r="AD1020" s="27"/>
      <c r="AE1020" s="25" t="str">
        <f t="shared" si="143"/>
        <v/>
      </c>
      <c r="AF10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21" spans="1:32" x14ac:dyDescent="0.45">
      <c r="A1021" s="64" t="str">
        <f>IF(ISBLANK(Games!A1021), "", Games!A1021)</f>
        <v/>
      </c>
      <c r="B1021" s="25" t="str">
        <f>IF('Prediction Log'!B1022=0, "",'Prediction Log'!B1022)</f>
        <v/>
      </c>
      <c r="C1021" s="25" t="str">
        <f>IF('Prediction Log'!C1022=0, "",'Prediction Log'!C1022)</f>
        <v/>
      </c>
      <c r="D1021" s="64" t="str">
        <f>IF('Prediction Log'!D1022=0, "",'Prediction Log'!D1022)</f>
        <v/>
      </c>
      <c r="E1021" s="65" t="str">
        <f>IF('Prediction Log'!E1022=0, "",'Prediction Log'!E1022)</f>
        <v/>
      </c>
      <c r="F1021" s="25" t="str">
        <f>IF('Prediction Log'!H1022=0, "",'Prediction Log'!H1022)</f>
        <v/>
      </c>
      <c r="G1021" s="24" t="str">
        <f>IF(ISBLANK(Games!B1021), "",'Prediction Log'!$I1022)</f>
        <v/>
      </c>
      <c r="H1021" s="107" t="str">
        <f>'Prediction Log'!$J1022</f>
        <v/>
      </c>
      <c r="I1021" s="25" t="str">
        <f>IF(ISBLANK(Games!T1021), "",IF(AND(Games!T1021="",Games!U1021=""),"",IF(ISTEXT(Games!U1021), "Side",Games!T1021)))</f>
        <v/>
      </c>
      <c r="J1021" s="25" t="str">
        <f>IF(ISBLANK(Games!T1021), "",IF(Table12[[#This Row],[Bet]]="Spread", Games!X1021, ""))</f>
        <v/>
      </c>
      <c r="K1021" s="25" t="str">
        <f>IF(ISBLANK(Games!U1021), "",IF(ISTEXT(Games!U1021), Games!U1021, ""))</f>
        <v/>
      </c>
      <c r="L1021" s="64" t="str">
        <f>IF(ISBLANK(Games!D1021), "", Games!D1021)</f>
        <v/>
      </c>
      <c r="M1021" s="25"/>
      <c r="N1021" s="33" t="str">
        <f>IF(Games!V1021="", "",Games!V1021)</f>
        <v/>
      </c>
      <c r="O1021" s="33" t="str">
        <f>IF(Games!Z1021=0, "",Games!Z1021)</f>
        <v/>
      </c>
      <c r="P1021" s="27"/>
      <c r="Q1021" s="27" t="str">
        <f>IF(ISBLANK(Games!W1021), "", Games!W1021)</f>
        <v/>
      </c>
      <c r="R1021" s="27" t="str">
        <f>IF(ISBLANK(Games!AA1021), "", Games!AA1021)</f>
        <v/>
      </c>
      <c r="S1021" s="27"/>
      <c r="T1021" s="28" t="str">
        <f t="shared" si="135"/>
        <v/>
      </c>
      <c r="U1021" s="28" t="str">
        <f t="shared" si="136"/>
        <v/>
      </c>
      <c r="V1021" s="28" t="str">
        <f t="shared" si="137"/>
        <v/>
      </c>
      <c r="W1021" s="28" t="str">
        <f t="shared" si="138"/>
        <v/>
      </c>
      <c r="X1021" s="28">
        <f t="shared" si="139"/>
        <v>0</v>
      </c>
      <c r="Y1021" s="28">
        <f t="shared" si="140"/>
        <v>0</v>
      </c>
      <c r="Z1021" s="27" t="str">
        <f>IF(OR('Prediction Log'!L1022="", Table12[[#This Row],[Bet]]="", Table12[[#This Row],[Bet]]="Spread"), "",IF('Prediction Log'!L1022=Table12[[#This Row],[Side]], "W", IF('Prediction Log'!L1022&lt;&gt;Table12[[#This Row],[Side]], "L", "")))</f>
        <v/>
      </c>
      <c r="AA1021" s="19" t="str">
        <f t="shared" si="141"/>
        <v/>
      </c>
      <c r="AB1021" s="27" t="str">
        <f>IF(OR(Table12[[#This Row],[Bet]]="Side",Table12[[#This Row],[Bet]]="", 'Prediction Log'!L1022=""), "",IF('Prediction Log'!U1022="Y", "W", IF('Prediction Log'!U1022="N", "L", "")))</f>
        <v/>
      </c>
      <c r="AC1021" s="19" t="str">
        <f t="shared" si="142"/>
        <v/>
      </c>
      <c r="AD1021" s="27"/>
      <c r="AE1021" s="25" t="str">
        <f t="shared" si="143"/>
        <v/>
      </c>
      <c r="AF10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22" spans="1:32" x14ac:dyDescent="0.45">
      <c r="A1022" s="64" t="str">
        <f>IF(ISBLANK(Games!A1022), "", Games!A1022)</f>
        <v/>
      </c>
      <c r="B1022" s="25" t="str">
        <f>IF('Prediction Log'!B1023=0, "",'Prediction Log'!B1023)</f>
        <v/>
      </c>
      <c r="C1022" s="25" t="str">
        <f>IF('Prediction Log'!C1023=0, "",'Prediction Log'!C1023)</f>
        <v/>
      </c>
      <c r="D1022" s="64" t="str">
        <f>IF('Prediction Log'!D1023=0, "",'Prediction Log'!D1023)</f>
        <v/>
      </c>
      <c r="E1022" s="65" t="str">
        <f>IF('Prediction Log'!E1023=0, "",'Prediction Log'!E1023)</f>
        <v/>
      </c>
      <c r="F1022" s="25" t="str">
        <f>IF('Prediction Log'!H1023=0, "",'Prediction Log'!H1023)</f>
        <v/>
      </c>
      <c r="G1022" s="24" t="str">
        <f>IF(ISBLANK(Games!B1022), "",'Prediction Log'!$I1023)</f>
        <v/>
      </c>
      <c r="H1022" s="107" t="str">
        <f>'Prediction Log'!$J1023</f>
        <v/>
      </c>
      <c r="I1022" s="25" t="str">
        <f>IF(ISBLANK(Games!T1022), "",IF(AND(Games!T1022="",Games!U1022=""),"",IF(ISTEXT(Games!U1022), "Side",Games!T1022)))</f>
        <v/>
      </c>
      <c r="J1022" s="25" t="str">
        <f>IF(ISBLANK(Games!T1022), "",IF(Table12[[#This Row],[Bet]]="Spread", Games!X1022, ""))</f>
        <v/>
      </c>
      <c r="K1022" s="25" t="str">
        <f>IF(ISBLANK(Games!U1022), "",IF(ISTEXT(Games!U1022), Games!U1022, ""))</f>
        <v/>
      </c>
      <c r="L1022" s="64" t="str">
        <f>IF(ISBLANK(Games!D1022), "", Games!D1022)</f>
        <v/>
      </c>
      <c r="M1022" s="25"/>
      <c r="N1022" s="33" t="str">
        <f>IF(Games!V1022="", "",Games!V1022)</f>
        <v/>
      </c>
      <c r="O1022" s="33" t="str">
        <f>IF(Games!Z1022=0, "",Games!Z1022)</f>
        <v/>
      </c>
      <c r="P1022" s="27"/>
      <c r="Q1022" s="27" t="str">
        <f>IF(ISBLANK(Games!W1022), "", Games!W1022)</f>
        <v/>
      </c>
      <c r="R1022" s="27" t="str">
        <f>IF(ISBLANK(Games!AA1022), "", Games!AA1022)</f>
        <v/>
      </c>
      <c r="S1022" s="27"/>
      <c r="T1022" s="28" t="str">
        <f t="shared" si="135"/>
        <v/>
      </c>
      <c r="U1022" s="28" t="str">
        <f t="shared" si="136"/>
        <v/>
      </c>
      <c r="V1022" s="28" t="str">
        <f t="shared" si="137"/>
        <v/>
      </c>
      <c r="W1022" s="28" t="str">
        <f t="shared" si="138"/>
        <v/>
      </c>
      <c r="X1022" s="28">
        <f t="shared" si="139"/>
        <v>0</v>
      </c>
      <c r="Y1022" s="28">
        <f t="shared" si="140"/>
        <v>0</v>
      </c>
      <c r="Z1022" s="27" t="str">
        <f>IF(OR('Prediction Log'!L1023="", Table12[[#This Row],[Bet]]="", Table12[[#This Row],[Bet]]="Spread"), "",IF('Prediction Log'!L1023=Table12[[#This Row],[Side]], "W", IF('Prediction Log'!L1023&lt;&gt;Table12[[#This Row],[Side]], "L", "")))</f>
        <v/>
      </c>
      <c r="AA1022" s="19" t="str">
        <f t="shared" si="141"/>
        <v/>
      </c>
      <c r="AB1022" s="27" t="str">
        <f>IF(OR(Table12[[#This Row],[Bet]]="Side",Table12[[#This Row],[Bet]]="", 'Prediction Log'!L1023=""), "",IF('Prediction Log'!U1023="Y", "W", IF('Prediction Log'!U1023="N", "L", "")))</f>
        <v/>
      </c>
      <c r="AC1022" s="19" t="str">
        <f t="shared" si="142"/>
        <v/>
      </c>
      <c r="AD1022" s="27"/>
      <c r="AE1022" s="25" t="str">
        <f t="shared" si="143"/>
        <v/>
      </c>
      <c r="AF10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23" spans="1:32" x14ac:dyDescent="0.45">
      <c r="A1023" s="64" t="str">
        <f>IF(ISBLANK(Games!A1023), "", Games!A1023)</f>
        <v/>
      </c>
      <c r="B1023" s="25" t="str">
        <f>IF('Prediction Log'!B1024=0, "",'Prediction Log'!B1024)</f>
        <v/>
      </c>
      <c r="C1023" s="25" t="str">
        <f>IF('Prediction Log'!C1024=0, "",'Prediction Log'!C1024)</f>
        <v/>
      </c>
      <c r="D1023" s="64" t="str">
        <f>IF('Prediction Log'!D1024=0, "",'Prediction Log'!D1024)</f>
        <v/>
      </c>
      <c r="E1023" s="65" t="str">
        <f>IF('Prediction Log'!E1024=0, "",'Prediction Log'!E1024)</f>
        <v/>
      </c>
      <c r="F1023" s="25" t="str">
        <f>IF('Prediction Log'!H1024=0, "",'Prediction Log'!H1024)</f>
        <v/>
      </c>
      <c r="G1023" s="24" t="str">
        <f>IF(ISBLANK(Games!B1023), "",'Prediction Log'!$I1024)</f>
        <v/>
      </c>
      <c r="H1023" s="107" t="str">
        <f>'Prediction Log'!$J1024</f>
        <v/>
      </c>
      <c r="I1023" s="25" t="str">
        <f>IF(ISBLANK(Games!T1023), "",IF(AND(Games!T1023="",Games!U1023=""),"",IF(ISTEXT(Games!U1023), "Side",Games!T1023)))</f>
        <v/>
      </c>
      <c r="J1023" s="25" t="str">
        <f>IF(ISBLANK(Games!T1023), "",IF(Table12[[#This Row],[Bet]]="Spread", Games!X1023, ""))</f>
        <v/>
      </c>
      <c r="K1023" s="25" t="str">
        <f>IF(ISBLANK(Games!U1023), "",IF(ISTEXT(Games!U1023), Games!U1023, ""))</f>
        <v/>
      </c>
      <c r="L1023" s="64" t="str">
        <f>IF(ISBLANK(Games!D1023), "", Games!D1023)</f>
        <v/>
      </c>
      <c r="M1023" s="25"/>
      <c r="N1023" s="33" t="str">
        <f>IF(Games!V1023="", "",Games!V1023)</f>
        <v/>
      </c>
      <c r="O1023" s="33" t="str">
        <f>IF(Games!Z1023=0, "",Games!Z1023)</f>
        <v/>
      </c>
      <c r="P1023" s="27"/>
      <c r="Q1023" s="27" t="str">
        <f>IF(ISBLANK(Games!W1023), "", Games!W1023)</f>
        <v/>
      </c>
      <c r="R1023" s="27" t="str">
        <f>IF(ISBLANK(Games!AA1023), "", Games!AA1023)</f>
        <v/>
      </c>
      <c r="S1023" s="27"/>
      <c r="T1023" s="28" t="str">
        <f t="shared" si="135"/>
        <v/>
      </c>
      <c r="U1023" s="28" t="str">
        <f t="shared" si="136"/>
        <v/>
      </c>
      <c r="V1023" s="28" t="str">
        <f t="shared" si="137"/>
        <v/>
      </c>
      <c r="W1023" s="28" t="str">
        <f t="shared" si="138"/>
        <v/>
      </c>
      <c r="X1023" s="28">
        <f t="shared" si="139"/>
        <v>0</v>
      </c>
      <c r="Y1023" s="28">
        <f t="shared" si="140"/>
        <v>0</v>
      </c>
      <c r="Z1023" s="27" t="str">
        <f>IF(OR('Prediction Log'!L1024="", Table12[[#This Row],[Bet]]="", Table12[[#This Row],[Bet]]="Spread"), "",IF('Prediction Log'!L1024=Table12[[#This Row],[Side]], "W", IF('Prediction Log'!L1024&lt;&gt;Table12[[#This Row],[Side]], "L", "")))</f>
        <v/>
      </c>
      <c r="AA1023" s="19" t="str">
        <f t="shared" si="141"/>
        <v/>
      </c>
      <c r="AB1023" s="27" t="str">
        <f>IF(OR(Table12[[#This Row],[Bet]]="Side",Table12[[#This Row],[Bet]]="", 'Prediction Log'!L1024=""), "",IF('Prediction Log'!U1024="Y", "W", IF('Prediction Log'!U1024="N", "L", "")))</f>
        <v/>
      </c>
      <c r="AC1023" s="19" t="str">
        <f t="shared" si="142"/>
        <v/>
      </c>
      <c r="AD1023" s="27"/>
      <c r="AE1023" s="25" t="str">
        <f t="shared" si="143"/>
        <v/>
      </c>
      <c r="AF10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24" spans="1:32" x14ac:dyDescent="0.45">
      <c r="A1024" s="64" t="str">
        <f>IF(ISBLANK(Games!A1024), "", Games!A1024)</f>
        <v/>
      </c>
      <c r="B1024" s="25" t="str">
        <f>IF('Prediction Log'!B1025=0, "",'Prediction Log'!B1025)</f>
        <v/>
      </c>
      <c r="C1024" s="25" t="str">
        <f>IF('Prediction Log'!C1025=0, "",'Prediction Log'!C1025)</f>
        <v/>
      </c>
      <c r="D1024" s="64" t="str">
        <f>IF('Prediction Log'!D1025=0, "",'Prediction Log'!D1025)</f>
        <v/>
      </c>
      <c r="E1024" s="65" t="str">
        <f>IF('Prediction Log'!E1025=0, "",'Prediction Log'!E1025)</f>
        <v/>
      </c>
      <c r="F1024" s="25" t="str">
        <f>IF('Prediction Log'!H1025=0, "",'Prediction Log'!H1025)</f>
        <v/>
      </c>
      <c r="G1024" s="24" t="str">
        <f>IF(ISBLANK(Games!B1024), "",'Prediction Log'!$I1025)</f>
        <v/>
      </c>
      <c r="H1024" s="107" t="str">
        <f>'Prediction Log'!$J1025</f>
        <v/>
      </c>
      <c r="I1024" s="25" t="str">
        <f>IF(ISBLANK(Games!T1024), "",IF(AND(Games!T1024="",Games!U1024=""),"",IF(ISTEXT(Games!U1024), "Side",Games!T1024)))</f>
        <v/>
      </c>
      <c r="J1024" s="25" t="str">
        <f>IF(ISBLANK(Games!T1024), "",IF(Table12[[#This Row],[Bet]]="Spread", Games!X1024, ""))</f>
        <v/>
      </c>
      <c r="K1024" s="25" t="str">
        <f>IF(ISBLANK(Games!U1024), "",IF(ISTEXT(Games!U1024), Games!U1024, ""))</f>
        <v/>
      </c>
      <c r="L1024" s="64" t="str">
        <f>IF(ISBLANK(Games!D1024), "", Games!D1024)</f>
        <v/>
      </c>
      <c r="M1024" s="25"/>
      <c r="N1024" s="33" t="str">
        <f>IF(Games!V1024="", "",Games!V1024)</f>
        <v/>
      </c>
      <c r="O1024" s="33" t="str">
        <f>IF(Games!Z1024=0, "",Games!Z1024)</f>
        <v/>
      </c>
      <c r="P1024" s="27"/>
      <c r="Q1024" s="27" t="str">
        <f>IF(ISBLANK(Games!W1024), "", Games!W1024)</f>
        <v/>
      </c>
      <c r="R1024" s="27" t="str">
        <f>IF(ISBLANK(Games!AA1024), "", Games!AA1024)</f>
        <v/>
      </c>
      <c r="S1024" s="27"/>
      <c r="T1024" s="28" t="str">
        <f t="shared" si="135"/>
        <v/>
      </c>
      <c r="U1024" s="28" t="str">
        <f t="shared" si="136"/>
        <v/>
      </c>
      <c r="V1024" s="28" t="str">
        <f t="shared" si="137"/>
        <v/>
      </c>
      <c r="W1024" s="28" t="str">
        <f t="shared" si="138"/>
        <v/>
      </c>
      <c r="X1024" s="28">
        <f t="shared" si="139"/>
        <v>0</v>
      </c>
      <c r="Y1024" s="28">
        <f t="shared" si="140"/>
        <v>0</v>
      </c>
      <c r="Z1024" s="27" t="str">
        <f>IF(OR('Prediction Log'!L1025="", Table12[[#This Row],[Bet]]="", Table12[[#This Row],[Bet]]="Spread"), "",IF('Prediction Log'!L1025=Table12[[#This Row],[Side]], "W", IF('Prediction Log'!L1025&lt;&gt;Table12[[#This Row],[Side]], "L", "")))</f>
        <v/>
      </c>
      <c r="AA1024" s="19" t="str">
        <f t="shared" si="141"/>
        <v/>
      </c>
      <c r="AB1024" s="27" t="str">
        <f>IF(OR(Table12[[#This Row],[Bet]]="Side",Table12[[#This Row],[Bet]]="", 'Prediction Log'!L1025=""), "",IF('Prediction Log'!U1025="Y", "W", IF('Prediction Log'!U1025="N", "L", "")))</f>
        <v/>
      </c>
      <c r="AC1024" s="19" t="str">
        <f t="shared" si="142"/>
        <v/>
      </c>
      <c r="AD1024" s="27"/>
      <c r="AE1024" s="25" t="str">
        <f t="shared" si="143"/>
        <v/>
      </c>
      <c r="AF10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25" spans="1:32" x14ac:dyDescent="0.45">
      <c r="A1025" s="64" t="str">
        <f>IF(ISBLANK(Games!A1025), "", Games!A1025)</f>
        <v/>
      </c>
      <c r="B1025" s="25" t="str">
        <f>IF('Prediction Log'!B1026=0, "",'Prediction Log'!B1026)</f>
        <v/>
      </c>
      <c r="C1025" s="25" t="str">
        <f>IF('Prediction Log'!C1026=0, "",'Prediction Log'!C1026)</f>
        <v/>
      </c>
      <c r="D1025" s="64" t="str">
        <f>IF('Prediction Log'!D1026=0, "",'Prediction Log'!D1026)</f>
        <v/>
      </c>
      <c r="E1025" s="65" t="str">
        <f>IF('Prediction Log'!E1026=0, "",'Prediction Log'!E1026)</f>
        <v/>
      </c>
      <c r="F1025" s="25" t="str">
        <f>IF('Prediction Log'!H1026=0, "",'Prediction Log'!H1026)</f>
        <v/>
      </c>
      <c r="G1025" s="24" t="str">
        <f>IF(ISBLANK(Games!B1025), "",'Prediction Log'!$I1026)</f>
        <v/>
      </c>
      <c r="H1025" s="107" t="str">
        <f>'Prediction Log'!$J1026</f>
        <v/>
      </c>
      <c r="I1025" s="25" t="str">
        <f>IF(ISBLANK(Games!T1025), "",IF(AND(Games!T1025="",Games!U1025=""),"",IF(ISTEXT(Games!U1025), "Side",Games!T1025)))</f>
        <v/>
      </c>
      <c r="J1025" s="25" t="str">
        <f>IF(ISBLANK(Games!T1025), "",IF(Table12[[#This Row],[Bet]]="Spread", Games!X1025, ""))</f>
        <v/>
      </c>
      <c r="K1025" s="25" t="str">
        <f>IF(ISBLANK(Games!U1025), "",IF(ISTEXT(Games!U1025), Games!U1025, ""))</f>
        <v/>
      </c>
      <c r="L1025" s="64" t="str">
        <f>IF(ISBLANK(Games!D1025), "", Games!D1025)</f>
        <v/>
      </c>
      <c r="M1025" s="25"/>
      <c r="N1025" s="33" t="str">
        <f>IF(Games!V1025="", "",Games!V1025)</f>
        <v/>
      </c>
      <c r="O1025" s="33" t="str">
        <f>IF(Games!Z1025=0, "",Games!Z1025)</f>
        <v/>
      </c>
      <c r="P1025" s="27"/>
      <c r="Q1025" s="27" t="str">
        <f>IF(ISBLANK(Games!W1025), "", Games!W1025)</f>
        <v/>
      </c>
      <c r="R1025" s="27" t="str">
        <f>IF(ISBLANK(Games!AA1025), "", Games!AA1025)</f>
        <v/>
      </c>
      <c r="S1025" s="27"/>
      <c r="T1025" s="28" t="str">
        <f t="shared" si="135"/>
        <v/>
      </c>
      <c r="U1025" s="28" t="str">
        <f t="shared" si="136"/>
        <v/>
      </c>
      <c r="V1025" s="28" t="str">
        <f t="shared" si="137"/>
        <v/>
      </c>
      <c r="W1025" s="28" t="str">
        <f t="shared" si="138"/>
        <v/>
      </c>
      <c r="X1025" s="28">
        <f t="shared" si="139"/>
        <v>0</v>
      </c>
      <c r="Y1025" s="28">
        <f t="shared" si="140"/>
        <v>0</v>
      </c>
      <c r="Z1025" s="27" t="str">
        <f>IF(OR('Prediction Log'!L1026="", Table12[[#This Row],[Bet]]="", Table12[[#This Row],[Bet]]="Spread"), "",IF('Prediction Log'!L1026=Table12[[#This Row],[Side]], "W", IF('Prediction Log'!L1026&lt;&gt;Table12[[#This Row],[Side]], "L", "")))</f>
        <v/>
      </c>
      <c r="AA1025" s="19" t="str">
        <f t="shared" si="141"/>
        <v/>
      </c>
      <c r="AB1025" s="27" t="str">
        <f>IF(OR(Table12[[#This Row],[Bet]]="Side",Table12[[#This Row],[Bet]]="", 'Prediction Log'!L1026=""), "",IF('Prediction Log'!U1026="Y", "W", IF('Prediction Log'!U1026="N", "L", "")))</f>
        <v/>
      </c>
      <c r="AC1025" s="19" t="str">
        <f t="shared" si="142"/>
        <v/>
      </c>
      <c r="AD1025" s="27"/>
      <c r="AE1025" s="25" t="str">
        <f t="shared" si="143"/>
        <v/>
      </c>
      <c r="AF10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26" spans="1:32" x14ac:dyDescent="0.45">
      <c r="A1026" s="64" t="str">
        <f>IF(ISBLANK(Games!A1026), "", Games!A1026)</f>
        <v/>
      </c>
      <c r="B1026" s="25" t="str">
        <f>IF('Prediction Log'!B1027=0, "",'Prediction Log'!B1027)</f>
        <v/>
      </c>
      <c r="C1026" s="25" t="str">
        <f>IF('Prediction Log'!C1027=0, "",'Prediction Log'!C1027)</f>
        <v/>
      </c>
      <c r="D1026" s="64" t="str">
        <f>IF('Prediction Log'!D1027=0, "",'Prediction Log'!D1027)</f>
        <v/>
      </c>
      <c r="E1026" s="65" t="str">
        <f>IF('Prediction Log'!E1027=0, "",'Prediction Log'!E1027)</f>
        <v/>
      </c>
      <c r="F1026" s="25" t="str">
        <f>IF('Prediction Log'!H1027=0, "",'Prediction Log'!H1027)</f>
        <v/>
      </c>
      <c r="G1026" s="24" t="str">
        <f>IF(ISBLANK(Games!B1026), "",'Prediction Log'!$I1027)</f>
        <v/>
      </c>
      <c r="H1026" s="107" t="str">
        <f>'Prediction Log'!$J1027</f>
        <v/>
      </c>
      <c r="I1026" s="25" t="str">
        <f>IF(ISBLANK(Games!T1026), "",IF(AND(Games!T1026="",Games!U1026=""),"",IF(ISTEXT(Games!U1026), "Side",Games!T1026)))</f>
        <v/>
      </c>
      <c r="J1026" s="25" t="str">
        <f>IF(ISBLANK(Games!T1026), "",IF(Table12[[#This Row],[Bet]]="Spread", Games!X1026, ""))</f>
        <v/>
      </c>
      <c r="K1026" s="25" t="str">
        <f>IF(ISBLANK(Games!U1026), "",IF(ISTEXT(Games!U1026), Games!U1026, ""))</f>
        <v/>
      </c>
      <c r="L1026" s="64" t="str">
        <f>IF(ISBLANK(Games!D1026), "", Games!D1026)</f>
        <v/>
      </c>
      <c r="M1026" s="25"/>
      <c r="N1026" s="33" t="str">
        <f>IF(Games!V1026="", "",Games!V1026)</f>
        <v/>
      </c>
      <c r="O1026" s="33" t="str">
        <f>IF(Games!Z1026=0, "",Games!Z1026)</f>
        <v/>
      </c>
      <c r="P1026" s="27"/>
      <c r="Q1026" s="27" t="str">
        <f>IF(ISBLANK(Games!W1026), "", Games!W1026)</f>
        <v/>
      </c>
      <c r="R1026" s="27" t="str">
        <f>IF(ISBLANK(Games!AA1026), "", Games!AA1026)</f>
        <v/>
      </c>
      <c r="S1026" s="27"/>
      <c r="T1026" s="28" t="str">
        <f t="shared" si="135"/>
        <v/>
      </c>
      <c r="U1026" s="28" t="str">
        <f t="shared" si="136"/>
        <v/>
      </c>
      <c r="V1026" s="28" t="str">
        <f t="shared" si="137"/>
        <v/>
      </c>
      <c r="W1026" s="28" t="str">
        <f t="shared" si="138"/>
        <v/>
      </c>
      <c r="X1026" s="28">
        <f t="shared" si="139"/>
        <v>0</v>
      </c>
      <c r="Y1026" s="28">
        <f t="shared" si="140"/>
        <v>0</v>
      </c>
      <c r="Z1026" s="27" t="str">
        <f>IF(OR('Prediction Log'!L1027="", Table12[[#This Row],[Bet]]="", Table12[[#This Row],[Bet]]="Spread"), "",IF('Prediction Log'!L1027=Table12[[#This Row],[Side]], "W", IF('Prediction Log'!L1027&lt;&gt;Table12[[#This Row],[Side]], "L", "")))</f>
        <v/>
      </c>
      <c r="AA1026" s="19" t="str">
        <f t="shared" si="141"/>
        <v/>
      </c>
      <c r="AB1026" s="27" t="str">
        <f>IF(OR(Table12[[#This Row],[Bet]]="Side",Table12[[#This Row],[Bet]]="", 'Prediction Log'!L1027=""), "",IF('Prediction Log'!U1027="Y", "W", IF('Prediction Log'!U1027="N", "L", "")))</f>
        <v/>
      </c>
      <c r="AC1026" s="19" t="str">
        <f t="shared" si="142"/>
        <v/>
      </c>
      <c r="AD1026" s="27"/>
      <c r="AE1026" s="25" t="str">
        <f t="shared" si="143"/>
        <v/>
      </c>
      <c r="AF10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27" spans="1:32" x14ac:dyDescent="0.45">
      <c r="A1027" s="64" t="str">
        <f>IF(ISBLANK(Games!A1027), "", Games!A1027)</f>
        <v/>
      </c>
      <c r="B1027" s="25" t="str">
        <f>IF('Prediction Log'!B1028=0, "",'Prediction Log'!B1028)</f>
        <v/>
      </c>
      <c r="C1027" s="25" t="str">
        <f>IF('Prediction Log'!C1028=0, "",'Prediction Log'!C1028)</f>
        <v/>
      </c>
      <c r="D1027" s="64" t="str">
        <f>IF('Prediction Log'!D1028=0, "",'Prediction Log'!D1028)</f>
        <v/>
      </c>
      <c r="E1027" s="65" t="str">
        <f>IF('Prediction Log'!E1028=0, "",'Prediction Log'!E1028)</f>
        <v/>
      </c>
      <c r="F1027" s="25" t="str">
        <f>IF('Prediction Log'!H1028=0, "",'Prediction Log'!H1028)</f>
        <v/>
      </c>
      <c r="G1027" s="24" t="str">
        <f>IF(ISBLANK(Games!B1027), "",'Prediction Log'!$I1028)</f>
        <v/>
      </c>
      <c r="H1027" s="107" t="str">
        <f>'Prediction Log'!$J1028</f>
        <v/>
      </c>
      <c r="I1027" s="25" t="str">
        <f>IF(ISBLANK(Games!T1027), "",IF(AND(Games!T1027="",Games!U1027=""),"",IF(ISTEXT(Games!U1027), "Side",Games!T1027)))</f>
        <v/>
      </c>
      <c r="J1027" s="25" t="str">
        <f>IF(ISBLANK(Games!T1027), "",IF(Table12[[#This Row],[Bet]]="Spread", Games!X1027, ""))</f>
        <v/>
      </c>
      <c r="K1027" s="25" t="str">
        <f>IF(ISBLANK(Games!U1027), "",IF(ISTEXT(Games!U1027), Games!U1027, ""))</f>
        <v/>
      </c>
      <c r="L1027" s="64" t="str">
        <f>IF(ISBLANK(Games!D1027), "", Games!D1027)</f>
        <v/>
      </c>
      <c r="M1027" s="25"/>
      <c r="N1027" s="33" t="str">
        <f>IF(Games!V1027="", "",Games!V1027)</f>
        <v/>
      </c>
      <c r="O1027" s="33" t="str">
        <f>IF(Games!Z1027=0, "",Games!Z1027)</f>
        <v/>
      </c>
      <c r="P1027" s="27"/>
      <c r="Q1027" s="27" t="str">
        <f>IF(ISBLANK(Games!W1027), "", Games!W1027)</f>
        <v/>
      </c>
      <c r="R1027" s="27" t="str">
        <f>IF(ISBLANK(Games!AA1027), "", Games!AA1027)</f>
        <v/>
      </c>
      <c r="S1027" s="27"/>
      <c r="T1027" s="28" t="str">
        <f t="shared" ref="T1027:T1090" si="144">IFERROR(N1027+IF(Q1027&lt;0, (N1027/(Q1027/-100)), N1027*(Q1027/100)), "")</f>
        <v/>
      </c>
      <c r="U1027" s="28" t="str">
        <f t="shared" ref="U1027:U1090" si="145">IFERROR(T1027-N1027, "")</f>
        <v/>
      </c>
      <c r="V1027" s="28" t="str">
        <f t="shared" ref="V1027:V1090" si="146">IFERROR(O1027+IF(R1027&lt;0, (O1027/(R1027/-100)), O1027*(R1027/100)), "")</f>
        <v/>
      </c>
      <c r="W1027" s="28" t="str">
        <f t="shared" ref="W1027:W1090" si="147">IFERROR(V1027-O1027, "")</f>
        <v/>
      </c>
      <c r="X1027" s="28">
        <f t="shared" ref="X1027:X1090" si="148">P1027+IF(S1027&lt;0, (P1027/(S1027/-100)), P1027*(S1027/100))</f>
        <v>0</v>
      </c>
      <c r="Y1027" s="28">
        <f t="shared" ref="Y1027:Y1090" si="149">S1027-P1027</f>
        <v>0</v>
      </c>
      <c r="Z1027" s="27" t="str">
        <f>IF(OR('Prediction Log'!L1028="", Table12[[#This Row],[Bet]]="", Table12[[#This Row],[Bet]]="Spread"), "",IF('Prediction Log'!L1028=Table12[[#This Row],[Side]], "W", IF('Prediction Log'!L1028&lt;&gt;Table12[[#This Row],[Side]], "L", "")))</f>
        <v/>
      </c>
      <c r="AA1027" s="19" t="str">
        <f t="shared" ref="AA1027:AA1090" si="150">IF(Z1027="W", U1027, IF(Z1027="L",-N1027, ""))</f>
        <v/>
      </c>
      <c r="AB1027" s="27" t="str">
        <f>IF(OR(Table12[[#This Row],[Bet]]="Side",Table12[[#This Row],[Bet]]="", 'Prediction Log'!L1028=""), "",IF('Prediction Log'!U1028="Y", "W", IF('Prediction Log'!U1028="N", "L", "")))</f>
        <v/>
      </c>
      <c r="AC1027" s="19" t="str">
        <f t="shared" ref="AC1027:AC1090" si="151">IF(AB1027="W", W1027, IF(AB1027="L",-O1027, ""))</f>
        <v/>
      </c>
      <c r="AD1027" s="27"/>
      <c r="AE1027" s="25" t="str">
        <f t="shared" ref="AE1027:AE1090" si="152">IF(AD1027="W", Y1027, IF(AD1027="L",-R1027, ""))</f>
        <v/>
      </c>
      <c r="AF10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28" spans="1:32" x14ac:dyDescent="0.45">
      <c r="A1028" s="64" t="str">
        <f>IF(ISBLANK(Games!A1028), "", Games!A1028)</f>
        <v/>
      </c>
      <c r="B1028" s="25" t="str">
        <f>IF('Prediction Log'!B1029=0, "",'Prediction Log'!B1029)</f>
        <v/>
      </c>
      <c r="C1028" s="25" t="str">
        <f>IF('Prediction Log'!C1029=0, "",'Prediction Log'!C1029)</f>
        <v/>
      </c>
      <c r="D1028" s="64" t="str">
        <f>IF('Prediction Log'!D1029=0, "",'Prediction Log'!D1029)</f>
        <v/>
      </c>
      <c r="E1028" s="65" t="str">
        <f>IF('Prediction Log'!E1029=0, "",'Prediction Log'!E1029)</f>
        <v/>
      </c>
      <c r="F1028" s="25" t="str">
        <f>IF('Prediction Log'!H1029=0, "",'Prediction Log'!H1029)</f>
        <v/>
      </c>
      <c r="G1028" s="24" t="str">
        <f>IF(ISBLANK(Games!B1028), "",'Prediction Log'!$I1029)</f>
        <v/>
      </c>
      <c r="H1028" s="107" t="str">
        <f>'Prediction Log'!$J1029</f>
        <v/>
      </c>
      <c r="I1028" s="25" t="str">
        <f>IF(ISBLANK(Games!T1028), "",IF(AND(Games!T1028="",Games!U1028=""),"",IF(ISTEXT(Games!U1028), "Side",Games!T1028)))</f>
        <v/>
      </c>
      <c r="J1028" s="25" t="str">
        <f>IF(ISBLANK(Games!T1028), "",IF(Table12[[#This Row],[Bet]]="Spread", Games!X1028, ""))</f>
        <v/>
      </c>
      <c r="K1028" s="25" t="str">
        <f>IF(ISBLANK(Games!U1028), "",IF(ISTEXT(Games!U1028), Games!U1028, ""))</f>
        <v/>
      </c>
      <c r="L1028" s="64" t="str">
        <f>IF(ISBLANK(Games!D1028), "", Games!D1028)</f>
        <v/>
      </c>
      <c r="M1028" s="25"/>
      <c r="N1028" s="33" t="str">
        <f>IF(Games!V1028="", "",Games!V1028)</f>
        <v/>
      </c>
      <c r="O1028" s="33" t="str">
        <f>IF(Games!Z1028=0, "",Games!Z1028)</f>
        <v/>
      </c>
      <c r="P1028" s="27"/>
      <c r="Q1028" s="27" t="str">
        <f>IF(ISBLANK(Games!W1028), "", Games!W1028)</f>
        <v/>
      </c>
      <c r="R1028" s="27" t="str">
        <f>IF(ISBLANK(Games!AA1028), "", Games!AA1028)</f>
        <v/>
      </c>
      <c r="S1028" s="27"/>
      <c r="T1028" s="28" t="str">
        <f t="shared" si="144"/>
        <v/>
      </c>
      <c r="U1028" s="28" t="str">
        <f t="shared" si="145"/>
        <v/>
      </c>
      <c r="V1028" s="28" t="str">
        <f t="shared" si="146"/>
        <v/>
      </c>
      <c r="W1028" s="28" t="str">
        <f t="shared" si="147"/>
        <v/>
      </c>
      <c r="X1028" s="28">
        <f t="shared" si="148"/>
        <v>0</v>
      </c>
      <c r="Y1028" s="28">
        <f t="shared" si="149"/>
        <v>0</v>
      </c>
      <c r="Z1028" s="27" t="str">
        <f>IF(OR('Prediction Log'!L1029="", Table12[[#This Row],[Bet]]="", Table12[[#This Row],[Bet]]="Spread"), "",IF('Prediction Log'!L1029=Table12[[#This Row],[Side]], "W", IF('Prediction Log'!L1029&lt;&gt;Table12[[#This Row],[Side]], "L", "")))</f>
        <v/>
      </c>
      <c r="AA1028" s="19" t="str">
        <f t="shared" si="150"/>
        <v/>
      </c>
      <c r="AB1028" s="27" t="str">
        <f>IF(OR(Table12[[#This Row],[Bet]]="Side",Table12[[#This Row],[Bet]]="", 'Prediction Log'!L1029=""), "",IF('Prediction Log'!U1029="Y", "W", IF('Prediction Log'!U1029="N", "L", "")))</f>
        <v/>
      </c>
      <c r="AC1028" s="19" t="str">
        <f t="shared" si="151"/>
        <v/>
      </c>
      <c r="AD1028" s="27"/>
      <c r="AE1028" s="25" t="str">
        <f t="shared" si="152"/>
        <v/>
      </c>
      <c r="AF10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29" spans="1:32" x14ac:dyDescent="0.45">
      <c r="A1029" s="64" t="str">
        <f>IF(ISBLANK(Games!A1029), "", Games!A1029)</f>
        <v/>
      </c>
      <c r="B1029" s="25" t="str">
        <f>IF('Prediction Log'!B1030=0, "",'Prediction Log'!B1030)</f>
        <v/>
      </c>
      <c r="C1029" s="25" t="str">
        <f>IF('Prediction Log'!C1030=0, "",'Prediction Log'!C1030)</f>
        <v/>
      </c>
      <c r="D1029" s="64" t="str">
        <f>IF('Prediction Log'!D1030=0, "",'Prediction Log'!D1030)</f>
        <v/>
      </c>
      <c r="E1029" s="65" t="str">
        <f>IF('Prediction Log'!E1030=0, "",'Prediction Log'!E1030)</f>
        <v/>
      </c>
      <c r="F1029" s="25" t="str">
        <f>IF('Prediction Log'!H1030=0, "",'Prediction Log'!H1030)</f>
        <v/>
      </c>
      <c r="G1029" s="24" t="str">
        <f>IF(ISBLANK(Games!B1029), "",'Prediction Log'!$I1030)</f>
        <v/>
      </c>
      <c r="H1029" s="107" t="str">
        <f>'Prediction Log'!$J1030</f>
        <v/>
      </c>
      <c r="I1029" s="25" t="str">
        <f>IF(ISBLANK(Games!T1029), "",IF(AND(Games!T1029="",Games!U1029=""),"",IF(ISTEXT(Games!U1029), "Side",Games!T1029)))</f>
        <v/>
      </c>
      <c r="J1029" s="25" t="str">
        <f>IF(ISBLANK(Games!T1029), "",IF(Table12[[#This Row],[Bet]]="Spread", Games!X1029, ""))</f>
        <v/>
      </c>
      <c r="K1029" s="25" t="str">
        <f>IF(ISBLANK(Games!U1029), "",IF(ISTEXT(Games!U1029), Games!U1029, ""))</f>
        <v/>
      </c>
      <c r="L1029" s="64" t="str">
        <f>IF(ISBLANK(Games!D1029), "", Games!D1029)</f>
        <v/>
      </c>
      <c r="M1029" s="25"/>
      <c r="N1029" s="33" t="str">
        <f>IF(Games!V1029="", "",Games!V1029)</f>
        <v/>
      </c>
      <c r="O1029" s="33" t="str">
        <f>IF(Games!Z1029=0, "",Games!Z1029)</f>
        <v/>
      </c>
      <c r="P1029" s="27"/>
      <c r="Q1029" s="27" t="str">
        <f>IF(ISBLANK(Games!W1029), "", Games!W1029)</f>
        <v/>
      </c>
      <c r="R1029" s="27" t="str">
        <f>IF(ISBLANK(Games!AA1029), "", Games!AA1029)</f>
        <v/>
      </c>
      <c r="S1029" s="27"/>
      <c r="T1029" s="28" t="str">
        <f t="shared" si="144"/>
        <v/>
      </c>
      <c r="U1029" s="28" t="str">
        <f t="shared" si="145"/>
        <v/>
      </c>
      <c r="V1029" s="28" t="str">
        <f t="shared" si="146"/>
        <v/>
      </c>
      <c r="W1029" s="28" t="str">
        <f t="shared" si="147"/>
        <v/>
      </c>
      <c r="X1029" s="28">
        <f t="shared" si="148"/>
        <v>0</v>
      </c>
      <c r="Y1029" s="28">
        <f t="shared" si="149"/>
        <v>0</v>
      </c>
      <c r="Z1029" s="27" t="str">
        <f>IF(OR('Prediction Log'!L1030="", Table12[[#This Row],[Bet]]="", Table12[[#This Row],[Bet]]="Spread"), "",IF('Prediction Log'!L1030=Table12[[#This Row],[Side]], "W", IF('Prediction Log'!L1030&lt;&gt;Table12[[#This Row],[Side]], "L", "")))</f>
        <v/>
      </c>
      <c r="AA1029" s="19" t="str">
        <f t="shared" si="150"/>
        <v/>
      </c>
      <c r="AB1029" s="27" t="str">
        <f>IF(OR(Table12[[#This Row],[Bet]]="Side",Table12[[#This Row],[Bet]]="", 'Prediction Log'!L1030=""), "",IF('Prediction Log'!U1030="Y", "W", IF('Prediction Log'!U1030="N", "L", "")))</f>
        <v/>
      </c>
      <c r="AC1029" s="19" t="str">
        <f t="shared" si="151"/>
        <v/>
      </c>
      <c r="AD1029" s="27"/>
      <c r="AE1029" s="25" t="str">
        <f t="shared" si="152"/>
        <v/>
      </c>
      <c r="AF10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30" spans="1:32" x14ac:dyDescent="0.45">
      <c r="A1030" s="64" t="str">
        <f>IF(ISBLANK(Games!A1030), "", Games!A1030)</f>
        <v/>
      </c>
      <c r="B1030" s="25" t="str">
        <f>IF('Prediction Log'!B1031=0, "",'Prediction Log'!B1031)</f>
        <v/>
      </c>
      <c r="C1030" s="25" t="str">
        <f>IF('Prediction Log'!C1031=0, "",'Prediction Log'!C1031)</f>
        <v/>
      </c>
      <c r="D1030" s="64" t="str">
        <f>IF('Prediction Log'!D1031=0, "",'Prediction Log'!D1031)</f>
        <v/>
      </c>
      <c r="E1030" s="65" t="str">
        <f>IF('Prediction Log'!E1031=0, "",'Prediction Log'!E1031)</f>
        <v/>
      </c>
      <c r="F1030" s="25" t="str">
        <f>IF('Prediction Log'!H1031=0, "",'Prediction Log'!H1031)</f>
        <v/>
      </c>
      <c r="G1030" s="24" t="str">
        <f>IF(ISBLANK(Games!B1030), "",'Prediction Log'!$I1031)</f>
        <v/>
      </c>
      <c r="H1030" s="107" t="str">
        <f>'Prediction Log'!$J1031</f>
        <v/>
      </c>
      <c r="I1030" s="25" t="str">
        <f>IF(ISBLANK(Games!T1030), "",IF(AND(Games!T1030="",Games!U1030=""),"",IF(ISTEXT(Games!U1030), "Side",Games!T1030)))</f>
        <v/>
      </c>
      <c r="J1030" s="25" t="str">
        <f>IF(ISBLANK(Games!T1030), "",IF(Table12[[#This Row],[Bet]]="Spread", Games!X1030, ""))</f>
        <v/>
      </c>
      <c r="K1030" s="25" t="str">
        <f>IF(ISBLANK(Games!U1030), "",IF(ISTEXT(Games!U1030), Games!U1030, ""))</f>
        <v/>
      </c>
      <c r="L1030" s="64" t="str">
        <f>IF(ISBLANK(Games!D1030), "", Games!D1030)</f>
        <v/>
      </c>
      <c r="M1030" s="25"/>
      <c r="N1030" s="33" t="str">
        <f>IF(Games!V1030="", "",Games!V1030)</f>
        <v/>
      </c>
      <c r="O1030" s="33" t="str">
        <f>IF(Games!Z1030=0, "",Games!Z1030)</f>
        <v/>
      </c>
      <c r="P1030" s="27"/>
      <c r="Q1030" s="27" t="str">
        <f>IF(ISBLANK(Games!W1030), "", Games!W1030)</f>
        <v/>
      </c>
      <c r="R1030" s="27" t="str">
        <f>IF(ISBLANK(Games!AA1030), "", Games!AA1030)</f>
        <v/>
      </c>
      <c r="S1030" s="27"/>
      <c r="T1030" s="28" t="str">
        <f t="shared" si="144"/>
        <v/>
      </c>
      <c r="U1030" s="28" t="str">
        <f t="shared" si="145"/>
        <v/>
      </c>
      <c r="V1030" s="28" t="str">
        <f t="shared" si="146"/>
        <v/>
      </c>
      <c r="W1030" s="28" t="str">
        <f t="shared" si="147"/>
        <v/>
      </c>
      <c r="X1030" s="28">
        <f t="shared" si="148"/>
        <v>0</v>
      </c>
      <c r="Y1030" s="28">
        <f t="shared" si="149"/>
        <v>0</v>
      </c>
      <c r="Z1030" s="27" t="str">
        <f>IF(OR('Prediction Log'!L1031="", Table12[[#This Row],[Bet]]="", Table12[[#This Row],[Bet]]="Spread"), "",IF('Prediction Log'!L1031=Table12[[#This Row],[Side]], "W", IF('Prediction Log'!L1031&lt;&gt;Table12[[#This Row],[Side]], "L", "")))</f>
        <v/>
      </c>
      <c r="AA1030" s="19" t="str">
        <f t="shared" si="150"/>
        <v/>
      </c>
      <c r="AB1030" s="27" t="str">
        <f>IF(OR(Table12[[#This Row],[Bet]]="Side",Table12[[#This Row],[Bet]]="", 'Prediction Log'!L1031=""), "",IF('Prediction Log'!U1031="Y", "W", IF('Prediction Log'!U1031="N", "L", "")))</f>
        <v/>
      </c>
      <c r="AC1030" s="19" t="str">
        <f t="shared" si="151"/>
        <v/>
      </c>
      <c r="AD1030" s="27"/>
      <c r="AE1030" s="25" t="str">
        <f t="shared" si="152"/>
        <v/>
      </c>
      <c r="AF10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31" spans="1:32" x14ac:dyDescent="0.45">
      <c r="A1031" s="64" t="str">
        <f>IF(ISBLANK(Games!A1031), "", Games!A1031)</f>
        <v/>
      </c>
      <c r="B1031" s="25" t="str">
        <f>IF('Prediction Log'!B1032=0, "",'Prediction Log'!B1032)</f>
        <v/>
      </c>
      <c r="C1031" s="25" t="str">
        <f>IF('Prediction Log'!C1032=0, "",'Prediction Log'!C1032)</f>
        <v/>
      </c>
      <c r="D1031" s="64" t="str">
        <f>IF('Prediction Log'!D1032=0, "",'Prediction Log'!D1032)</f>
        <v/>
      </c>
      <c r="E1031" s="65" t="str">
        <f>IF('Prediction Log'!E1032=0, "",'Prediction Log'!E1032)</f>
        <v/>
      </c>
      <c r="F1031" s="25" t="str">
        <f>IF('Prediction Log'!H1032=0, "",'Prediction Log'!H1032)</f>
        <v/>
      </c>
      <c r="G1031" s="24" t="str">
        <f>IF(ISBLANK(Games!B1031), "",'Prediction Log'!$I1032)</f>
        <v/>
      </c>
      <c r="H1031" s="107" t="str">
        <f>'Prediction Log'!$J1032</f>
        <v/>
      </c>
      <c r="I1031" s="25" t="str">
        <f>IF(ISBLANK(Games!T1031), "",IF(AND(Games!T1031="",Games!U1031=""),"",IF(ISTEXT(Games!U1031), "Side",Games!T1031)))</f>
        <v/>
      </c>
      <c r="J1031" s="25" t="str">
        <f>IF(ISBLANK(Games!T1031), "",IF(Table12[[#This Row],[Bet]]="Spread", Games!X1031, ""))</f>
        <v/>
      </c>
      <c r="K1031" s="25" t="str">
        <f>IF(ISBLANK(Games!U1031), "",IF(ISTEXT(Games!U1031), Games!U1031, ""))</f>
        <v/>
      </c>
      <c r="L1031" s="64" t="str">
        <f>IF(ISBLANK(Games!D1031), "", Games!D1031)</f>
        <v/>
      </c>
      <c r="M1031" s="25"/>
      <c r="N1031" s="33" t="str">
        <f>IF(Games!V1031="", "",Games!V1031)</f>
        <v/>
      </c>
      <c r="O1031" s="33" t="str">
        <f>IF(Games!Z1031=0, "",Games!Z1031)</f>
        <v/>
      </c>
      <c r="P1031" s="27"/>
      <c r="Q1031" s="27" t="str">
        <f>IF(ISBLANK(Games!W1031), "", Games!W1031)</f>
        <v/>
      </c>
      <c r="R1031" s="27" t="str">
        <f>IF(ISBLANK(Games!AA1031), "", Games!AA1031)</f>
        <v/>
      </c>
      <c r="S1031" s="27"/>
      <c r="T1031" s="28" t="str">
        <f t="shared" si="144"/>
        <v/>
      </c>
      <c r="U1031" s="28" t="str">
        <f t="shared" si="145"/>
        <v/>
      </c>
      <c r="V1031" s="28" t="str">
        <f t="shared" si="146"/>
        <v/>
      </c>
      <c r="W1031" s="28" t="str">
        <f t="shared" si="147"/>
        <v/>
      </c>
      <c r="X1031" s="28">
        <f t="shared" si="148"/>
        <v>0</v>
      </c>
      <c r="Y1031" s="28">
        <f t="shared" si="149"/>
        <v>0</v>
      </c>
      <c r="Z1031" s="27" t="str">
        <f>IF(OR('Prediction Log'!L1032="", Table12[[#This Row],[Bet]]="", Table12[[#This Row],[Bet]]="Spread"), "",IF('Prediction Log'!L1032=Table12[[#This Row],[Side]], "W", IF('Prediction Log'!L1032&lt;&gt;Table12[[#This Row],[Side]], "L", "")))</f>
        <v/>
      </c>
      <c r="AA1031" s="19" t="str">
        <f t="shared" si="150"/>
        <v/>
      </c>
      <c r="AB1031" s="27" t="str">
        <f>IF(OR(Table12[[#This Row],[Bet]]="Side",Table12[[#This Row],[Bet]]="", 'Prediction Log'!L1032=""), "",IF('Prediction Log'!U1032="Y", "W", IF('Prediction Log'!U1032="N", "L", "")))</f>
        <v/>
      </c>
      <c r="AC1031" s="19" t="str">
        <f t="shared" si="151"/>
        <v/>
      </c>
      <c r="AD1031" s="27"/>
      <c r="AE1031" s="25" t="str">
        <f t="shared" si="152"/>
        <v/>
      </c>
      <c r="AF10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32" spans="1:32" x14ac:dyDescent="0.45">
      <c r="A1032" s="64" t="str">
        <f>IF(ISBLANK(Games!A1032), "", Games!A1032)</f>
        <v/>
      </c>
      <c r="B1032" s="25" t="str">
        <f>IF('Prediction Log'!B1033=0, "",'Prediction Log'!B1033)</f>
        <v/>
      </c>
      <c r="C1032" s="25" t="str">
        <f>IF('Prediction Log'!C1033=0, "",'Prediction Log'!C1033)</f>
        <v/>
      </c>
      <c r="D1032" s="64" t="str">
        <f>IF('Prediction Log'!D1033=0, "",'Prediction Log'!D1033)</f>
        <v/>
      </c>
      <c r="E1032" s="65" t="str">
        <f>IF('Prediction Log'!E1033=0, "",'Prediction Log'!E1033)</f>
        <v/>
      </c>
      <c r="F1032" s="25" t="str">
        <f>IF('Prediction Log'!H1033=0, "",'Prediction Log'!H1033)</f>
        <v/>
      </c>
      <c r="G1032" s="24" t="str">
        <f>IF(ISBLANK(Games!B1032), "",'Prediction Log'!$I1033)</f>
        <v/>
      </c>
      <c r="H1032" s="107" t="str">
        <f>'Prediction Log'!$J1033</f>
        <v/>
      </c>
      <c r="I1032" s="25" t="str">
        <f>IF(ISBLANK(Games!T1032), "",IF(AND(Games!T1032="",Games!U1032=""),"",IF(ISTEXT(Games!U1032), "Side",Games!T1032)))</f>
        <v/>
      </c>
      <c r="J1032" s="25" t="str">
        <f>IF(ISBLANK(Games!T1032), "",IF(Table12[[#This Row],[Bet]]="Spread", Games!X1032, ""))</f>
        <v/>
      </c>
      <c r="K1032" s="25" t="str">
        <f>IF(ISBLANK(Games!U1032), "",IF(ISTEXT(Games!U1032), Games!U1032, ""))</f>
        <v/>
      </c>
      <c r="L1032" s="64" t="str">
        <f>IF(ISBLANK(Games!D1032), "", Games!D1032)</f>
        <v/>
      </c>
      <c r="M1032" s="25"/>
      <c r="N1032" s="33" t="str">
        <f>IF(Games!V1032="", "",Games!V1032)</f>
        <v/>
      </c>
      <c r="O1032" s="33" t="str">
        <f>IF(Games!Z1032=0, "",Games!Z1032)</f>
        <v/>
      </c>
      <c r="P1032" s="27"/>
      <c r="Q1032" s="27" t="str">
        <f>IF(ISBLANK(Games!W1032), "", Games!W1032)</f>
        <v/>
      </c>
      <c r="R1032" s="27" t="str">
        <f>IF(ISBLANK(Games!AA1032), "", Games!AA1032)</f>
        <v/>
      </c>
      <c r="S1032" s="27"/>
      <c r="T1032" s="28" t="str">
        <f t="shared" si="144"/>
        <v/>
      </c>
      <c r="U1032" s="28" t="str">
        <f t="shared" si="145"/>
        <v/>
      </c>
      <c r="V1032" s="28" t="str">
        <f t="shared" si="146"/>
        <v/>
      </c>
      <c r="W1032" s="28" t="str">
        <f t="shared" si="147"/>
        <v/>
      </c>
      <c r="X1032" s="28">
        <f t="shared" si="148"/>
        <v>0</v>
      </c>
      <c r="Y1032" s="28">
        <f t="shared" si="149"/>
        <v>0</v>
      </c>
      <c r="Z1032" s="27" t="str">
        <f>IF(OR('Prediction Log'!L1033="", Table12[[#This Row],[Bet]]="", Table12[[#This Row],[Bet]]="Spread"), "",IF('Prediction Log'!L1033=Table12[[#This Row],[Side]], "W", IF('Prediction Log'!L1033&lt;&gt;Table12[[#This Row],[Side]], "L", "")))</f>
        <v/>
      </c>
      <c r="AA1032" s="19" t="str">
        <f t="shared" si="150"/>
        <v/>
      </c>
      <c r="AB1032" s="27" t="str">
        <f>IF(OR(Table12[[#This Row],[Bet]]="Side",Table12[[#This Row],[Bet]]="", 'Prediction Log'!L1033=""), "",IF('Prediction Log'!U1033="Y", "W", IF('Prediction Log'!U1033="N", "L", "")))</f>
        <v/>
      </c>
      <c r="AC1032" s="19" t="str">
        <f t="shared" si="151"/>
        <v/>
      </c>
      <c r="AD1032" s="27"/>
      <c r="AE1032" s="25" t="str">
        <f t="shared" si="152"/>
        <v/>
      </c>
      <c r="AF10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33" spans="1:32" x14ac:dyDescent="0.45">
      <c r="A1033" s="64" t="str">
        <f>IF(ISBLANK(Games!A1033), "", Games!A1033)</f>
        <v/>
      </c>
      <c r="B1033" s="25" t="str">
        <f>IF('Prediction Log'!B1034=0, "",'Prediction Log'!B1034)</f>
        <v/>
      </c>
      <c r="C1033" s="25" t="str">
        <f>IF('Prediction Log'!C1034=0, "",'Prediction Log'!C1034)</f>
        <v/>
      </c>
      <c r="D1033" s="64" t="str">
        <f>IF('Prediction Log'!D1034=0, "",'Prediction Log'!D1034)</f>
        <v/>
      </c>
      <c r="E1033" s="65" t="str">
        <f>IF('Prediction Log'!E1034=0, "",'Prediction Log'!E1034)</f>
        <v/>
      </c>
      <c r="F1033" s="25" t="str">
        <f>IF('Prediction Log'!H1034=0, "",'Prediction Log'!H1034)</f>
        <v/>
      </c>
      <c r="G1033" s="24" t="str">
        <f>IF(ISBLANK(Games!B1033), "",'Prediction Log'!$I1034)</f>
        <v/>
      </c>
      <c r="H1033" s="107" t="str">
        <f>'Prediction Log'!$J1034</f>
        <v/>
      </c>
      <c r="I1033" s="25" t="str">
        <f>IF(ISBLANK(Games!T1033), "",IF(AND(Games!T1033="",Games!U1033=""),"",IF(ISTEXT(Games!U1033), "Side",Games!T1033)))</f>
        <v/>
      </c>
      <c r="J1033" s="25" t="str">
        <f>IF(ISBLANK(Games!T1033), "",IF(Table12[[#This Row],[Bet]]="Spread", Games!X1033, ""))</f>
        <v/>
      </c>
      <c r="K1033" s="25" t="str">
        <f>IF(ISBLANK(Games!U1033), "",IF(ISTEXT(Games!U1033), Games!U1033, ""))</f>
        <v/>
      </c>
      <c r="L1033" s="64" t="str">
        <f>IF(ISBLANK(Games!D1033), "", Games!D1033)</f>
        <v/>
      </c>
      <c r="M1033" s="25"/>
      <c r="N1033" s="33" t="str">
        <f>IF(Games!V1033="", "",Games!V1033)</f>
        <v/>
      </c>
      <c r="O1033" s="33" t="str">
        <f>IF(Games!Z1033=0, "",Games!Z1033)</f>
        <v/>
      </c>
      <c r="P1033" s="27"/>
      <c r="Q1033" s="27" t="str">
        <f>IF(ISBLANK(Games!W1033), "", Games!W1033)</f>
        <v/>
      </c>
      <c r="R1033" s="27" t="str">
        <f>IF(ISBLANK(Games!AA1033), "", Games!AA1033)</f>
        <v/>
      </c>
      <c r="S1033" s="27"/>
      <c r="T1033" s="28" t="str">
        <f t="shared" si="144"/>
        <v/>
      </c>
      <c r="U1033" s="28" t="str">
        <f t="shared" si="145"/>
        <v/>
      </c>
      <c r="V1033" s="28" t="str">
        <f t="shared" si="146"/>
        <v/>
      </c>
      <c r="W1033" s="28" t="str">
        <f t="shared" si="147"/>
        <v/>
      </c>
      <c r="X1033" s="28">
        <f t="shared" si="148"/>
        <v>0</v>
      </c>
      <c r="Y1033" s="28">
        <f t="shared" si="149"/>
        <v>0</v>
      </c>
      <c r="Z1033" s="27" t="str">
        <f>IF(OR('Prediction Log'!L1034="", Table12[[#This Row],[Bet]]="", Table12[[#This Row],[Bet]]="Spread"), "",IF('Prediction Log'!L1034=Table12[[#This Row],[Side]], "W", IF('Prediction Log'!L1034&lt;&gt;Table12[[#This Row],[Side]], "L", "")))</f>
        <v/>
      </c>
      <c r="AA1033" s="19" t="str">
        <f t="shared" si="150"/>
        <v/>
      </c>
      <c r="AB1033" s="27" t="str">
        <f>IF(OR(Table12[[#This Row],[Bet]]="Side",Table12[[#This Row],[Bet]]="", 'Prediction Log'!L1034=""), "",IF('Prediction Log'!U1034="Y", "W", IF('Prediction Log'!U1034="N", "L", "")))</f>
        <v/>
      </c>
      <c r="AC1033" s="19" t="str">
        <f t="shared" si="151"/>
        <v/>
      </c>
      <c r="AD1033" s="27"/>
      <c r="AE1033" s="25" t="str">
        <f t="shared" si="152"/>
        <v/>
      </c>
      <c r="AF10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34" spans="1:32" x14ac:dyDescent="0.45">
      <c r="A1034" s="64" t="str">
        <f>IF(ISBLANK(Games!A1034), "", Games!A1034)</f>
        <v/>
      </c>
      <c r="B1034" s="25" t="str">
        <f>IF('Prediction Log'!B1035=0, "",'Prediction Log'!B1035)</f>
        <v/>
      </c>
      <c r="C1034" s="25" t="str">
        <f>IF('Prediction Log'!C1035=0, "",'Prediction Log'!C1035)</f>
        <v/>
      </c>
      <c r="D1034" s="64" t="str">
        <f>IF('Prediction Log'!D1035=0, "",'Prediction Log'!D1035)</f>
        <v/>
      </c>
      <c r="E1034" s="65" t="str">
        <f>IF('Prediction Log'!E1035=0, "",'Prediction Log'!E1035)</f>
        <v/>
      </c>
      <c r="F1034" s="25" t="str">
        <f>IF('Prediction Log'!H1035=0, "",'Prediction Log'!H1035)</f>
        <v/>
      </c>
      <c r="G1034" s="24" t="str">
        <f>IF(ISBLANK(Games!B1034), "",'Prediction Log'!$I1035)</f>
        <v/>
      </c>
      <c r="H1034" s="107" t="str">
        <f>'Prediction Log'!$J1035</f>
        <v/>
      </c>
      <c r="I1034" s="25" t="str">
        <f>IF(ISBLANK(Games!T1034), "",IF(AND(Games!T1034="",Games!U1034=""),"",IF(ISTEXT(Games!U1034), "Side",Games!T1034)))</f>
        <v/>
      </c>
      <c r="J1034" s="25" t="str">
        <f>IF(ISBLANK(Games!T1034), "",IF(Table12[[#This Row],[Bet]]="Spread", Games!X1034, ""))</f>
        <v/>
      </c>
      <c r="K1034" s="25" t="str">
        <f>IF(ISBLANK(Games!U1034), "",IF(ISTEXT(Games!U1034), Games!U1034, ""))</f>
        <v/>
      </c>
      <c r="L1034" s="64" t="str">
        <f>IF(ISBLANK(Games!D1034), "", Games!D1034)</f>
        <v/>
      </c>
      <c r="M1034" s="25"/>
      <c r="N1034" s="33" t="str">
        <f>IF(Games!V1034="", "",Games!V1034)</f>
        <v/>
      </c>
      <c r="O1034" s="33" t="str">
        <f>IF(Games!Z1034=0, "",Games!Z1034)</f>
        <v/>
      </c>
      <c r="P1034" s="27"/>
      <c r="Q1034" s="27" t="str">
        <f>IF(ISBLANK(Games!W1034), "", Games!W1034)</f>
        <v/>
      </c>
      <c r="R1034" s="27" t="str">
        <f>IF(ISBLANK(Games!AA1034), "", Games!AA1034)</f>
        <v/>
      </c>
      <c r="S1034" s="27"/>
      <c r="T1034" s="28" t="str">
        <f t="shared" si="144"/>
        <v/>
      </c>
      <c r="U1034" s="28" t="str">
        <f t="shared" si="145"/>
        <v/>
      </c>
      <c r="V1034" s="28" t="str">
        <f t="shared" si="146"/>
        <v/>
      </c>
      <c r="W1034" s="28" t="str">
        <f t="shared" si="147"/>
        <v/>
      </c>
      <c r="X1034" s="28">
        <f t="shared" si="148"/>
        <v>0</v>
      </c>
      <c r="Y1034" s="28">
        <f t="shared" si="149"/>
        <v>0</v>
      </c>
      <c r="Z1034" s="27" t="str">
        <f>IF(OR('Prediction Log'!L1035="", Table12[[#This Row],[Bet]]="", Table12[[#This Row],[Bet]]="Spread"), "",IF('Prediction Log'!L1035=Table12[[#This Row],[Side]], "W", IF('Prediction Log'!L1035&lt;&gt;Table12[[#This Row],[Side]], "L", "")))</f>
        <v/>
      </c>
      <c r="AA1034" s="19" t="str">
        <f t="shared" si="150"/>
        <v/>
      </c>
      <c r="AB1034" s="27" t="str">
        <f>IF(OR(Table12[[#This Row],[Bet]]="Side",Table12[[#This Row],[Bet]]="", 'Prediction Log'!L1035=""), "",IF('Prediction Log'!U1035="Y", "W", IF('Prediction Log'!U1035="N", "L", "")))</f>
        <v/>
      </c>
      <c r="AC1034" s="19" t="str">
        <f t="shared" si="151"/>
        <v/>
      </c>
      <c r="AD1034" s="27"/>
      <c r="AE1034" s="25" t="str">
        <f t="shared" si="152"/>
        <v/>
      </c>
      <c r="AF10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35" spans="1:32" x14ac:dyDescent="0.45">
      <c r="A1035" s="64" t="str">
        <f>IF(ISBLANK(Games!A1035), "", Games!A1035)</f>
        <v/>
      </c>
      <c r="B1035" s="25" t="str">
        <f>IF('Prediction Log'!B1036=0, "",'Prediction Log'!B1036)</f>
        <v/>
      </c>
      <c r="C1035" s="25" t="str">
        <f>IF('Prediction Log'!C1036=0, "",'Prediction Log'!C1036)</f>
        <v/>
      </c>
      <c r="D1035" s="64" t="str">
        <f>IF('Prediction Log'!D1036=0, "",'Prediction Log'!D1036)</f>
        <v/>
      </c>
      <c r="E1035" s="65" t="str">
        <f>IF('Prediction Log'!E1036=0, "",'Prediction Log'!E1036)</f>
        <v/>
      </c>
      <c r="F1035" s="25" t="str">
        <f>IF('Prediction Log'!H1036=0, "",'Prediction Log'!H1036)</f>
        <v/>
      </c>
      <c r="G1035" s="24" t="str">
        <f>IF(ISBLANK(Games!B1035), "",'Prediction Log'!$I1036)</f>
        <v/>
      </c>
      <c r="H1035" s="107" t="str">
        <f>'Prediction Log'!$J1036</f>
        <v/>
      </c>
      <c r="I1035" s="25" t="str">
        <f>IF(ISBLANK(Games!T1035), "",IF(AND(Games!T1035="",Games!U1035=""),"",IF(ISTEXT(Games!U1035), "Side",Games!T1035)))</f>
        <v/>
      </c>
      <c r="J1035" s="25" t="str">
        <f>IF(ISBLANK(Games!T1035), "",IF(Table12[[#This Row],[Bet]]="Spread", Games!X1035, ""))</f>
        <v/>
      </c>
      <c r="K1035" s="25" t="str">
        <f>IF(ISBLANK(Games!U1035), "",IF(ISTEXT(Games!U1035), Games!U1035, ""))</f>
        <v/>
      </c>
      <c r="L1035" s="64" t="str">
        <f>IF(ISBLANK(Games!D1035), "", Games!D1035)</f>
        <v/>
      </c>
      <c r="M1035" s="25"/>
      <c r="N1035" s="33" t="str">
        <f>IF(Games!V1035="", "",Games!V1035)</f>
        <v/>
      </c>
      <c r="O1035" s="33" t="str">
        <f>IF(Games!Z1035=0, "",Games!Z1035)</f>
        <v/>
      </c>
      <c r="P1035" s="27"/>
      <c r="Q1035" s="27" t="str">
        <f>IF(ISBLANK(Games!W1035), "", Games!W1035)</f>
        <v/>
      </c>
      <c r="R1035" s="27" t="str">
        <f>IF(ISBLANK(Games!AA1035), "", Games!AA1035)</f>
        <v/>
      </c>
      <c r="S1035" s="27"/>
      <c r="T1035" s="28" t="str">
        <f t="shared" si="144"/>
        <v/>
      </c>
      <c r="U1035" s="28" t="str">
        <f t="shared" si="145"/>
        <v/>
      </c>
      <c r="V1035" s="28" t="str">
        <f t="shared" si="146"/>
        <v/>
      </c>
      <c r="W1035" s="28" t="str">
        <f t="shared" si="147"/>
        <v/>
      </c>
      <c r="X1035" s="28">
        <f t="shared" si="148"/>
        <v>0</v>
      </c>
      <c r="Y1035" s="28">
        <f t="shared" si="149"/>
        <v>0</v>
      </c>
      <c r="Z1035" s="27" t="str">
        <f>IF(OR('Prediction Log'!L1036="", Table12[[#This Row],[Bet]]="", Table12[[#This Row],[Bet]]="Spread"), "",IF('Prediction Log'!L1036=Table12[[#This Row],[Side]], "W", IF('Prediction Log'!L1036&lt;&gt;Table12[[#This Row],[Side]], "L", "")))</f>
        <v/>
      </c>
      <c r="AA1035" s="19" t="str">
        <f t="shared" si="150"/>
        <v/>
      </c>
      <c r="AB1035" s="27" t="str">
        <f>IF(OR(Table12[[#This Row],[Bet]]="Side",Table12[[#This Row],[Bet]]="", 'Prediction Log'!L1036=""), "",IF('Prediction Log'!U1036="Y", "W", IF('Prediction Log'!U1036="N", "L", "")))</f>
        <v/>
      </c>
      <c r="AC1035" s="19" t="str">
        <f t="shared" si="151"/>
        <v/>
      </c>
      <c r="AD1035" s="27"/>
      <c r="AE1035" s="25" t="str">
        <f t="shared" si="152"/>
        <v/>
      </c>
      <c r="AF10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36" spans="1:32" x14ac:dyDescent="0.45">
      <c r="A1036" s="64" t="str">
        <f>IF(ISBLANK(Games!A1036), "", Games!A1036)</f>
        <v/>
      </c>
      <c r="B1036" s="25" t="str">
        <f>IF('Prediction Log'!B1037=0, "",'Prediction Log'!B1037)</f>
        <v/>
      </c>
      <c r="C1036" s="25" t="str">
        <f>IF('Prediction Log'!C1037=0, "",'Prediction Log'!C1037)</f>
        <v/>
      </c>
      <c r="D1036" s="64" t="str">
        <f>IF('Prediction Log'!D1037=0, "",'Prediction Log'!D1037)</f>
        <v/>
      </c>
      <c r="E1036" s="65" t="str">
        <f>IF('Prediction Log'!E1037=0, "",'Prediction Log'!E1037)</f>
        <v/>
      </c>
      <c r="F1036" s="25" t="str">
        <f>IF('Prediction Log'!H1037=0, "",'Prediction Log'!H1037)</f>
        <v/>
      </c>
      <c r="G1036" s="24" t="str">
        <f>IF(ISBLANK(Games!B1036), "",'Prediction Log'!$I1037)</f>
        <v/>
      </c>
      <c r="H1036" s="107" t="str">
        <f>'Prediction Log'!$J1037</f>
        <v/>
      </c>
      <c r="I1036" s="25" t="str">
        <f>IF(ISBLANK(Games!T1036), "",IF(AND(Games!T1036="",Games!U1036=""),"",IF(ISTEXT(Games!U1036), "Side",Games!T1036)))</f>
        <v/>
      </c>
      <c r="J1036" s="25" t="str">
        <f>IF(ISBLANK(Games!T1036), "",IF(Table12[[#This Row],[Bet]]="Spread", Games!X1036, ""))</f>
        <v/>
      </c>
      <c r="K1036" s="25" t="str">
        <f>IF(ISBLANK(Games!U1036), "",IF(ISTEXT(Games!U1036), Games!U1036, ""))</f>
        <v/>
      </c>
      <c r="L1036" s="64" t="str">
        <f>IF(ISBLANK(Games!D1036), "", Games!D1036)</f>
        <v/>
      </c>
      <c r="M1036" s="25"/>
      <c r="N1036" s="33" t="str">
        <f>IF(Games!V1036="", "",Games!V1036)</f>
        <v/>
      </c>
      <c r="O1036" s="33" t="str">
        <f>IF(Games!Z1036=0, "",Games!Z1036)</f>
        <v/>
      </c>
      <c r="P1036" s="27"/>
      <c r="Q1036" s="27" t="str">
        <f>IF(ISBLANK(Games!W1036), "", Games!W1036)</f>
        <v/>
      </c>
      <c r="R1036" s="27" t="str">
        <f>IF(ISBLANK(Games!AA1036), "", Games!AA1036)</f>
        <v/>
      </c>
      <c r="S1036" s="27"/>
      <c r="T1036" s="28" t="str">
        <f t="shared" si="144"/>
        <v/>
      </c>
      <c r="U1036" s="28" t="str">
        <f t="shared" si="145"/>
        <v/>
      </c>
      <c r="V1036" s="28" t="str">
        <f t="shared" si="146"/>
        <v/>
      </c>
      <c r="W1036" s="28" t="str">
        <f t="shared" si="147"/>
        <v/>
      </c>
      <c r="X1036" s="28">
        <f t="shared" si="148"/>
        <v>0</v>
      </c>
      <c r="Y1036" s="28">
        <f t="shared" si="149"/>
        <v>0</v>
      </c>
      <c r="Z1036" s="27" t="str">
        <f>IF(OR('Prediction Log'!L1037="", Table12[[#This Row],[Bet]]="", Table12[[#This Row],[Bet]]="Spread"), "",IF('Prediction Log'!L1037=Table12[[#This Row],[Side]], "W", IF('Prediction Log'!L1037&lt;&gt;Table12[[#This Row],[Side]], "L", "")))</f>
        <v/>
      </c>
      <c r="AA1036" s="19" t="str">
        <f t="shared" si="150"/>
        <v/>
      </c>
      <c r="AB1036" s="27" t="str">
        <f>IF(OR(Table12[[#This Row],[Bet]]="Side",Table12[[#This Row],[Bet]]="", 'Prediction Log'!L1037=""), "",IF('Prediction Log'!U1037="Y", "W", IF('Prediction Log'!U1037="N", "L", "")))</f>
        <v/>
      </c>
      <c r="AC1036" s="19" t="str">
        <f t="shared" si="151"/>
        <v/>
      </c>
      <c r="AD1036" s="27"/>
      <c r="AE1036" s="25" t="str">
        <f t="shared" si="152"/>
        <v/>
      </c>
      <c r="AF10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37" spans="1:32" x14ac:dyDescent="0.45">
      <c r="A1037" s="64" t="str">
        <f>IF(ISBLANK(Games!A1037), "", Games!A1037)</f>
        <v/>
      </c>
      <c r="B1037" s="25" t="str">
        <f>IF('Prediction Log'!B1038=0, "",'Prediction Log'!B1038)</f>
        <v/>
      </c>
      <c r="C1037" s="25" t="str">
        <f>IF('Prediction Log'!C1038=0, "",'Prediction Log'!C1038)</f>
        <v/>
      </c>
      <c r="D1037" s="64" t="str">
        <f>IF('Prediction Log'!D1038=0, "",'Prediction Log'!D1038)</f>
        <v/>
      </c>
      <c r="E1037" s="65" t="str">
        <f>IF('Prediction Log'!E1038=0, "",'Prediction Log'!E1038)</f>
        <v/>
      </c>
      <c r="F1037" s="25" t="str">
        <f>IF('Prediction Log'!H1038=0, "",'Prediction Log'!H1038)</f>
        <v/>
      </c>
      <c r="G1037" s="24" t="str">
        <f>IF(ISBLANK(Games!B1037), "",'Prediction Log'!$I1038)</f>
        <v/>
      </c>
      <c r="H1037" s="107" t="str">
        <f>'Prediction Log'!$J1038</f>
        <v/>
      </c>
      <c r="I1037" s="25" t="str">
        <f>IF(ISBLANK(Games!T1037), "",IF(AND(Games!T1037="",Games!U1037=""),"",IF(ISTEXT(Games!U1037), "Side",Games!T1037)))</f>
        <v/>
      </c>
      <c r="J1037" s="25" t="str">
        <f>IF(ISBLANK(Games!T1037), "",IF(Table12[[#This Row],[Bet]]="Spread", Games!X1037, ""))</f>
        <v/>
      </c>
      <c r="K1037" s="25" t="str">
        <f>IF(ISBLANK(Games!U1037), "",IF(ISTEXT(Games!U1037), Games!U1037, ""))</f>
        <v/>
      </c>
      <c r="L1037" s="64" t="str">
        <f>IF(ISBLANK(Games!D1037), "", Games!D1037)</f>
        <v/>
      </c>
      <c r="M1037" s="25"/>
      <c r="N1037" s="33" t="str">
        <f>IF(Games!V1037="", "",Games!V1037)</f>
        <v/>
      </c>
      <c r="O1037" s="33" t="str">
        <f>IF(Games!Z1037=0, "",Games!Z1037)</f>
        <v/>
      </c>
      <c r="P1037" s="27"/>
      <c r="Q1037" s="27" t="str">
        <f>IF(ISBLANK(Games!W1037), "", Games!W1037)</f>
        <v/>
      </c>
      <c r="R1037" s="27" t="str">
        <f>IF(ISBLANK(Games!AA1037), "", Games!AA1037)</f>
        <v/>
      </c>
      <c r="S1037" s="27"/>
      <c r="T1037" s="28" t="str">
        <f t="shared" si="144"/>
        <v/>
      </c>
      <c r="U1037" s="28" t="str">
        <f t="shared" si="145"/>
        <v/>
      </c>
      <c r="V1037" s="28" t="str">
        <f t="shared" si="146"/>
        <v/>
      </c>
      <c r="W1037" s="28" t="str">
        <f t="shared" si="147"/>
        <v/>
      </c>
      <c r="X1037" s="28">
        <f t="shared" si="148"/>
        <v>0</v>
      </c>
      <c r="Y1037" s="28">
        <f t="shared" si="149"/>
        <v>0</v>
      </c>
      <c r="Z1037" s="27" t="str">
        <f>IF(OR('Prediction Log'!L1038="", Table12[[#This Row],[Bet]]="", Table12[[#This Row],[Bet]]="Spread"), "",IF('Prediction Log'!L1038=Table12[[#This Row],[Side]], "W", IF('Prediction Log'!L1038&lt;&gt;Table12[[#This Row],[Side]], "L", "")))</f>
        <v/>
      </c>
      <c r="AA1037" s="19" t="str">
        <f t="shared" si="150"/>
        <v/>
      </c>
      <c r="AB1037" s="27" t="str">
        <f>IF(OR(Table12[[#This Row],[Bet]]="Side",Table12[[#This Row],[Bet]]="", 'Prediction Log'!L1038=""), "",IF('Prediction Log'!U1038="Y", "W", IF('Prediction Log'!U1038="N", "L", "")))</f>
        <v/>
      </c>
      <c r="AC1037" s="19" t="str">
        <f t="shared" si="151"/>
        <v/>
      </c>
      <c r="AD1037" s="27"/>
      <c r="AE1037" s="25" t="str">
        <f t="shared" si="152"/>
        <v/>
      </c>
      <c r="AF10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38" spans="1:32" x14ac:dyDescent="0.45">
      <c r="A1038" s="64" t="str">
        <f>IF(ISBLANK(Games!A1038), "", Games!A1038)</f>
        <v/>
      </c>
      <c r="B1038" s="25" t="str">
        <f>IF('Prediction Log'!B1039=0, "",'Prediction Log'!B1039)</f>
        <v/>
      </c>
      <c r="C1038" s="25" t="str">
        <f>IF('Prediction Log'!C1039=0, "",'Prediction Log'!C1039)</f>
        <v/>
      </c>
      <c r="D1038" s="64" t="str">
        <f>IF('Prediction Log'!D1039=0, "",'Prediction Log'!D1039)</f>
        <v/>
      </c>
      <c r="E1038" s="65" t="str">
        <f>IF('Prediction Log'!E1039=0, "",'Prediction Log'!E1039)</f>
        <v/>
      </c>
      <c r="F1038" s="25" t="str">
        <f>IF('Prediction Log'!H1039=0, "",'Prediction Log'!H1039)</f>
        <v/>
      </c>
      <c r="G1038" s="24" t="str">
        <f>IF(ISBLANK(Games!B1038), "",'Prediction Log'!$I1039)</f>
        <v/>
      </c>
      <c r="H1038" s="107" t="str">
        <f>'Prediction Log'!$J1039</f>
        <v/>
      </c>
      <c r="I1038" s="25" t="str">
        <f>IF(ISBLANK(Games!T1038), "",IF(AND(Games!T1038="",Games!U1038=""),"",IF(ISTEXT(Games!U1038), "Side",Games!T1038)))</f>
        <v/>
      </c>
      <c r="J1038" s="25" t="str">
        <f>IF(ISBLANK(Games!T1038), "",IF(Table12[[#This Row],[Bet]]="Spread", Games!X1038, ""))</f>
        <v/>
      </c>
      <c r="K1038" s="25" t="str">
        <f>IF(ISBLANK(Games!U1038), "",IF(ISTEXT(Games!U1038), Games!U1038, ""))</f>
        <v/>
      </c>
      <c r="L1038" s="64" t="str">
        <f>IF(ISBLANK(Games!D1038), "", Games!D1038)</f>
        <v/>
      </c>
      <c r="M1038" s="25"/>
      <c r="N1038" s="33" t="str">
        <f>IF(Games!V1038="", "",Games!V1038)</f>
        <v/>
      </c>
      <c r="O1038" s="33" t="str">
        <f>IF(Games!Z1038=0, "",Games!Z1038)</f>
        <v/>
      </c>
      <c r="P1038" s="27"/>
      <c r="Q1038" s="27" t="str">
        <f>IF(ISBLANK(Games!W1038), "", Games!W1038)</f>
        <v/>
      </c>
      <c r="R1038" s="27" t="str">
        <f>IF(ISBLANK(Games!AA1038), "", Games!AA1038)</f>
        <v/>
      </c>
      <c r="S1038" s="27"/>
      <c r="T1038" s="28" t="str">
        <f t="shared" si="144"/>
        <v/>
      </c>
      <c r="U1038" s="28" t="str">
        <f t="shared" si="145"/>
        <v/>
      </c>
      <c r="V1038" s="28" t="str">
        <f t="shared" si="146"/>
        <v/>
      </c>
      <c r="W1038" s="28" t="str">
        <f t="shared" si="147"/>
        <v/>
      </c>
      <c r="X1038" s="28">
        <f t="shared" si="148"/>
        <v>0</v>
      </c>
      <c r="Y1038" s="28">
        <f t="shared" si="149"/>
        <v>0</v>
      </c>
      <c r="Z1038" s="27" t="str">
        <f>IF(OR('Prediction Log'!L1039="", Table12[[#This Row],[Bet]]="", Table12[[#This Row],[Bet]]="Spread"), "",IF('Prediction Log'!L1039=Table12[[#This Row],[Side]], "W", IF('Prediction Log'!L1039&lt;&gt;Table12[[#This Row],[Side]], "L", "")))</f>
        <v/>
      </c>
      <c r="AA1038" s="19" t="str">
        <f t="shared" si="150"/>
        <v/>
      </c>
      <c r="AB1038" s="27" t="str">
        <f>IF(OR(Table12[[#This Row],[Bet]]="Side",Table12[[#This Row],[Bet]]="", 'Prediction Log'!L1039=""), "",IF('Prediction Log'!U1039="Y", "W", IF('Prediction Log'!U1039="N", "L", "")))</f>
        <v/>
      </c>
      <c r="AC1038" s="19" t="str">
        <f t="shared" si="151"/>
        <v/>
      </c>
      <c r="AD1038" s="27"/>
      <c r="AE1038" s="25" t="str">
        <f t="shared" si="152"/>
        <v/>
      </c>
      <c r="AF10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39" spans="1:32" x14ac:dyDescent="0.45">
      <c r="A1039" s="64" t="str">
        <f>IF(ISBLANK(Games!A1039), "", Games!A1039)</f>
        <v/>
      </c>
      <c r="B1039" s="25" t="str">
        <f>IF('Prediction Log'!B1040=0, "",'Prediction Log'!B1040)</f>
        <v/>
      </c>
      <c r="C1039" s="25" t="str">
        <f>IF('Prediction Log'!C1040=0, "",'Prediction Log'!C1040)</f>
        <v/>
      </c>
      <c r="D1039" s="64" t="str">
        <f>IF('Prediction Log'!D1040=0, "",'Prediction Log'!D1040)</f>
        <v/>
      </c>
      <c r="E1039" s="65" t="str">
        <f>IF('Prediction Log'!E1040=0, "",'Prediction Log'!E1040)</f>
        <v/>
      </c>
      <c r="F1039" s="25" t="str">
        <f>IF('Prediction Log'!H1040=0, "",'Prediction Log'!H1040)</f>
        <v/>
      </c>
      <c r="G1039" s="24" t="str">
        <f>IF(ISBLANK(Games!B1039), "",'Prediction Log'!$I1040)</f>
        <v/>
      </c>
      <c r="H1039" s="107" t="str">
        <f>'Prediction Log'!$J1040</f>
        <v/>
      </c>
      <c r="I1039" s="25" t="str">
        <f>IF(ISBLANK(Games!T1039), "",IF(AND(Games!T1039="",Games!U1039=""),"",IF(ISTEXT(Games!U1039), "Side",Games!T1039)))</f>
        <v/>
      </c>
      <c r="J1039" s="25" t="str">
        <f>IF(ISBLANK(Games!T1039), "",IF(Table12[[#This Row],[Bet]]="Spread", Games!X1039, ""))</f>
        <v/>
      </c>
      <c r="K1039" s="25" t="str">
        <f>IF(ISBLANK(Games!U1039), "",IF(ISTEXT(Games!U1039), Games!U1039, ""))</f>
        <v/>
      </c>
      <c r="L1039" s="64" t="str">
        <f>IF(ISBLANK(Games!D1039), "", Games!D1039)</f>
        <v/>
      </c>
      <c r="M1039" s="25"/>
      <c r="N1039" s="33" t="str">
        <f>IF(Games!V1039="", "",Games!V1039)</f>
        <v/>
      </c>
      <c r="O1039" s="33" t="str">
        <f>IF(Games!Z1039=0, "",Games!Z1039)</f>
        <v/>
      </c>
      <c r="P1039" s="27"/>
      <c r="Q1039" s="27" t="str">
        <f>IF(ISBLANK(Games!W1039), "", Games!W1039)</f>
        <v/>
      </c>
      <c r="R1039" s="27" t="str">
        <f>IF(ISBLANK(Games!AA1039), "", Games!AA1039)</f>
        <v/>
      </c>
      <c r="S1039" s="27"/>
      <c r="T1039" s="28" t="str">
        <f t="shared" si="144"/>
        <v/>
      </c>
      <c r="U1039" s="28" t="str">
        <f t="shared" si="145"/>
        <v/>
      </c>
      <c r="V1039" s="28" t="str">
        <f t="shared" si="146"/>
        <v/>
      </c>
      <c r="W1039" s="28" t="str">
        <f t="shared" si="147"/>
        <v/>
      </c>
      <c r="X1039" s="28">
        <f t="shared" si="148"/>
        <v>0</v>
      </c>
      <c r="Y1039" s="28">
        <f t="shared" si="149"/>
        <v>0</v>
      </c>
      <c r="Z1039" s="27" t="str">
        <f>IF(OR('Prediction Log'!L1040="", Table12[[#This Row],[Bet]]="", Table12[[#This Row],[Bet]]="Spread"), "",IF('Prediction Log'!L1040=Table12[[#This Row],[Side]], "W", IF('Prediction Log'!L1040&lt;&gt;Table12[[#This Row],[Side]], "L", "")))</f>
        <v/>
      </c>
      <c r="AA1039" s="19" t="str">
        <f t="shared" si="150"/>
        <v/>
      </c>
      <c r="AB1039" s="27" t="str">
        <f>IF(OR(Table12[[#This Row],[Bet]]="Side",Table12[[#This Row],[Bet]]="", 'Prediction Log'!L1040=""), "",IF('Prediction Log'!U1040="Y", "W", IF('Prediction Log'!U1040="N", "L", "")))</f>
        <v/>
      </c>
      <c r="AC1039" s="19" t="str">
        <f t="shared" si="151"/>
        <v/>
      </c>
      <c r="AD1039" s="27"/>
      <c r="AE1039" s="25" t="str">
        <f t="shared" si="152"/>
        <v/>
      </c>
      <c r="AF10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40" spans="1:32" x14ac:dyDescent="0.45">
      <c r="A1040" s="64" t="str">
        <f>IF(ISBLANK(Games!A1040), "", Games!A1040)</f>
        <v/>
      </c>
      <c r="B1040" s="25" t="str">
        <f>IF('Prediction Log'!B1041=0, "",'Prediction Log'!B1041)</f>
        <v/>
      </c>
      <c r="C1040" s="25" t="str">
        <f>IF('Prediction Log'!C1041=0, "",'Prediction Log'!C1041)</f>
        <v/>
      </c>
      <c r="D1040" s="64" t="str">
        <f>IF('Prediction Log'!D1041=0, "",'Prediction Log'!D1041)</f>
        <v/>
      </c>
      <c r="E1040" s="65" t="str">
        <f>IF('Prediction Log'!E1041=0, "",'Prediction Log'!E1041)</f>
        <v/>
      </c>
      <c r="F1040" s="25" t="str">
        <f>IF('Prediction Log'!H1041=0, "",'Prediction Log'!H1041)</f>
        <v/>
      </c>
      <c r="G1040" s="24" t="str">
        <f>IF(ISBLANK(Games!B1040), "",'Prediction Log'!$I1041)</f>
        <v/>
      </c>
      <c r="H1040" s="107" t="str">
        <f>'Prediction Log'!$J1041</f>
        <v/>
      </c>
      <c r="I1040" s="25" t="str">
        <f>IF(ISBLANK(Games!T1040), "",IF(AND(Games!T1040="",Games!U1040=""),"",IF(ISTEXT(Games!U1040), "Side",Games!T1040)))</f>
        <v/>
      </c>
      <c r="J1040" s="25" t="str">
        <f>IF(ISBLANK(Games!T1040), "",IF(Table12[[#This Row],[Bet]]="Spread", Games!X1040, ""))</f>
        <v/>
      </c>
      <c r="K1040" s="25" t="str">
        <f>IF(ISBLANK(Games!U1040), "",IF(ISTEXT(Games!U1040), Games!U1040, ""))</f>
        <v/>
      </c>
      <c r="L1040" s="64" t="str">
        <f>IF(ISBLANK(Games!D1040), "", Games!D1040)</f>
        <v/>
      </c>
      <c r="M1040" s="25"/>
      <c r="N1040" s="33" t="str">
        <f>IF(Games!V1040="", "",Games!V1040)</f>
        <v/>
      </c>
      <c r="O1040" s="33" t="str">
        <f>IF(Games!Z1040=0, "",Games!Z1040)</f>
        <v/>
      </c>
      <c r="P1040" s="27"/>
      <c r="Q1040" s="27" t="str">
        <f>IF(ISBLANK(Games!W1040), "", Games!W1040)</f>
        <v/>
      </c>
      <c r="R1040" s="27" t="str">
        <f>IF(ISBLANK(Games!AA1040), "", Games!AA1040)</f>
        <v/>
      </c>
      <c r="S1040" s="27"/>
      <c r="T1040" s="28" t="str">
        <f t="shared" si="144"/>
        <v/>
      </c>
      <c r="U1040" s="28" t="str">
        <f t="shared" si="145"/>
        <v/>
      </c>
      <c r="V1040" s="28" t="str">
        <f t="shared" si="146"/>
        <v/>
      </c>
      <c r="W1040" s="28" t="str">
        <f t="shared" si="147"/>
        <v/>
      </c>
      <c r="X1040" s="28">
        <f t="shared" si="148"/>
        <v>0</v>
      </c>
      <c r="Y1040" s="28">
        <f t="shared" si="149"/>
        <v>0</v>
      </c>
      <c r="Z1040" s="27" t="str">
        <f>IF(OR('Prediction Log'!L1041="", Table12[[#This Row],[Bet]]="", Table12[[#This Row],[Bet]]="Spread"), "",IF('Prediction Log'!L1041=Table12[[#This Row],[Side]], "W", IF('Prediction Log'!L1041&lt;&gt;Table12[[#This Row],[Side]], "L", "")))</f>
        <v/>
      </c>
      <c r="AA1040" s="19" t="str">
        <f t="shared" si="150"/>
        <v/>
      </c>
      <c r="AB1040" s="27" t="str">
        <f>IF(OR(Table12[[#This Row],[Bet]]="Side",Table12[[#This Row],[Bet]]="", 'Prediction Log'!L1041=""), "",IF('Prediction Log'!U1041="Y", "W", IF('Prediction Log'!U1041="N", "L", "")))</f>
        <v/>
      </c>
      <c r="AC1040" s="19" t="str">
        <f t="shared" si="151"/>
        <v/>
      </c>
      <c r="AD1040" s="27"/>
      <c r="AE1040" s="25" t="str">
        <f t="shared" si="152"/>
        <v/>
      </c>
      <c r="AF10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41" spans="1:32" x14ac:dyDescent="0.45">
      <c r="A1041" s="64" t="str">
        <f>IF(ISBLANK(Games!A1041), "", Games!A1041)</f>
        <v/>
      </c>
      <c r="B1041" s="25" t="str">
        <f>IF('Prediction Log'!B1042=0, "",'Prediction Log'!B1042)</f>
        <v/>
      </c>
      <c r="C1041" s="25" t="str">
        <f>IF('Prediction Log'!C1042=0, "",'Prediction Log'!C1042)</f>
        <v/>
      </c>
      <c r="D1041" s="64" t="str">
        <f>IF('Prediction Log'!D1042=0, "",'Prediction Log'!D1042)</f>
        <v/>
      </c>
      <c r="E1041" s="65" t="str">
        <f>IF('Prediction Log'!E1042=0, "",'Prediction Log'!E1042)</f>
        <v/>
      </c>
      <c r="F1041" s="25" t="str">
        <f>IF('Prediction Log'!H1042=0, "",'Prediction Log'!H1042)</f>
        <v/>
      </c>
      <c r="G1041" s="24" t="str">
        <f>IF(ISBLANK(Games!B1041), "",'Prediction Log'!$I1042)</f>
        <v/>
      </c>
      <c r="H1041" s="107" t="str">
        <f>'Prediction Log'!$J1042</f>
        <v/>
      </c>
      <c r="I1041" s="25" t="str">
        <f>IF(ISBLANK(Games!T1041), "",IF(AND(Games!T1041="",Games!U1041=""),"",IF(ISTEXT(Games!U1041), "Side",Games!T1041)))</f>
        <v/>
      </c>
      <c r="J1041" s="25" t="str">
        <f>IF(ISBLANK(Games!T1041), "",IF(Table12[[#This Row],[Bet]]="Spread", Games!X1041, ""))</f>
        <v/>
      </c>
      <c r="K1041" s="25" t="str">
        <f>IF(ISBLANK(Games!U1041), "",IF(ISTEXT(Games!U1041), Games!U1041, ""))</f>
        <v/>
      </c>
      <c r="L1041" s="64" t="str">
        <f>IF(ISBLANK(Games!D1041), "", Games!D1041)</f>
        <v/>
      </c>
      <c r="M1041" s="25"/>
      <c r="N1041" s="33" t="str">
        <f>IF(Games!V1041="", "",Games!V1041)</f>
        <v/>
      </c>
      <c r="O1041" s="33" t="str">
        <f>IF(Games!Z1041=0, "",Games!Z1041)</f>
        <v/>
      </c>
      <c r="P1041" s="27"/>
      <c r="Q1041" s="27" t="str">
        <f>IF(ISBLANK(Games!W1041), "", Games!W1041)</f>
        <v/>
      </c>
      <c r="R1041" s="27" t="str">
        <f>IF(ISBLANK(Games!AA1041), "", Games!AA1041)</f>
        <v/>
      </c>
      <c r="S1041" s="27"/>
      <c r="T1041" s="28" t="str">
        <f t="shared" si="144"/>
        <v/>
      </c>
      <c r="U1041" s="28" t="str">
        <f t="shared" si="145"/>
        <v/>
      </c>
      <c r="V1041" s="28" t="str">
        <f t="shared" si="146"/>
        <v/>
      </c>
      <c r="W1041" s="28" t="str">
        <f t="shared" si="147"/>
        <v/>
      </c>
      <c r="X1041" s="28">
        <f t="shared" si="148"/>
        <v>0</v>
      </c>
      <c r="Y1041" s="28">
        <f t="shared" si="149"/>
        <v>0</v>
      </c>
      <c r="Z1041" s="27" t="str">
        <f>IF(OR('Prediction Log'!L1042="", Table12[[#This Row],[Bet]]="", Table12[[#This Row],[Bet]]="Spread"), "",IF('Prediction Log'!L1042=Table12[[#This Row],[Side]], "W", IF('Prediction Log'!L1042&lt;&gt;Table12[[#This Row],[Side]], "L", "")))</f>
        <v/>
      </c>
      <c r="AA1041" s="19" t="str">
        <f t="shared" si="150"/>
        <v/>
      </c>
      <c r="AB1041" s="27" t="str">
        <f>IF(OR(Table12[[#This Row],[Bet]]="Side",Table12[[#This Row],[Bet]]="", 'Prediction Log'!L1042=""), "",IF('Prediction Log'!U1042="Y", "W", IF('Prediction Log'!U1042="N", "L", "")))</f>
        <v/>
      </c>
      <c r="AC1041" s="19" t="str">
        <f t="shared" si="151"/>
        <v/>
      </c>
      <c r="AD1041" s="27"/>
      <c r="AE1041" s="25" t="str">
        <f t="shared" si="152"/>
        <v/>
      </c>
      <c r="AF10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42" spans="1:32" x14ac:dyDescent="0.45">
      <c r="A1042" s="64" t="str">
        <f>IF(ISBLANK(Games!A1042), "", Games!A1042)</f>
        <v/>
      </c>
      <c r="B1042" s="25" t="str">
        <f>IF('Prediction Log'!B1043=0, "",'Prediction Log'!B1043)</f>
        <v/>
      </c>
      <c r="C1042" s="25" t="str">
        <f>IF('Prediction Log'!C1043=0, "",'Prediction Log'!C1043)</f>
        <v/>
      </c>
      <c r="D1042" s="64" t="str">
        <f>IF('Prediction Log'!D1043=0, "",'Prediction Log'!D1043)</f>
        <v/>
      </c>
      <c r="E1042" s="65" t="str">
        <f>IF('Prediction Log'!E1043=0, "",'Prediction Log'!E1043)</f>
        <v/>
      </c>
      <c r="F1042" s="25" t="str">
        <f>IF('Prediction Log'!H1043=0, "",'Prediction Log'!H1043)</f>
        <v/>
      </c>
      <c r="G1042" s="24" t="str">
        <f>IF(ISBLANK(Games!B1042), "",'Prediction Log'!$I1043)</f>
        <v/>
      </c>
      <c r="H1042" s="107" t="str">
        <f>'Prediction Log'!$J1043</f>
        <v/>
      </c>
      <c r="I1042" s="25" t="str">
        <f>IF(ISBLANK(Games!T1042), "",IF(AND(Games!T1042="",Games!U1042=""),"",IF(ISTEXT(Games!U1042), "Side",Games!T1042)))</f>
        <v/>
      </c>
      <c r="J1042" s="25" t="str">
        <f>IF(ISBLANK(Games!T1042), "",IF(Table12[[#This Row],[Bet]]="Spread", Games!X1042, ""))</f>
        <v/>
      </c>
      <c r="K1042" s="25" t="str">
        <f>IF(ISBLANK(Games!U1042), "",IF(ISTEXT(Games!U1042), Games!U1042, ""))</f>
        <v/>
      </c>
      <c r="L1042" s="64" t="str">
        <f>IF(ISBLANK(Games!D1042), "", Games!D1042)</f>
        <v/>
      </c>
      <c r="M1042" s="25"/>
      <c r="N1042" s="33" t="str">
        <f>IF(Games!V1042="", "",Games!V1042)</f>
        <v/>
      </c>
      <c r="O1042" s="33" t="str">
        <f>IF(Games!Z1042=0, "",Games!Z1042)</f>
        <v/>
      </c>
      <c r="P1042" s="27"/>
      <c r="Q1042" s="27" t="str">
        <f>IF(ISBLANK(Games!W1042), "", Games!W1042)</f>
        <v/>
      </c>
      <c r="R1042" s="27" t="str">
        <f>IF(ISBLANK(Games!AA1042), "", Games!AA1042)</f>
        <v/>
      </c>
      <c r="S1042" s="27"/>
      <c r="T1042" s="28" t="str">
        <f t="shared" si="144"/>
        <v/>
      </c>
      <c r="U1042" s="28" t="str">
        <f t="shared" si="145"/>
        <v/>
      </c>
      <c r="V1042" s="28" t="str">
        <f t="shared" si="146"/>
        <v/>
      </c>
      <c r="W1042" s="28" t="str">
        <f t="shared" si="147"/>
        <v/>
      </c>
      <c r="X1042" s="28">
        <f t="shared" si="148"/>
        <v>0</v>
      </c>
      <c r="Y1042" s="28">
        <f t="shared" si="149"/>
        <v>0</v>
      </c>
      <c r="Z1042" s="27" t="str">
        <f>IF(OR('Prediction Log'!L1043="", Table12[[#This Row],[Bet]]="", Table12[[#This Row],[Bet]]="Spread"), "",IF('Prediction Log'!L1043=Table12[[#This Row],[Side]], "W", IF('Prediction Log'!L1043&lt;&gt;Table12[[#This Row],[Side]], "L", "")))</f>
        <v/>
      </c>
      <c r="AA1042" s="19" t="str">
        <f t="shared" si="150"/>
        <v/>
      </c>
      <c r="AB1042" s="27" t="str">
        <f>IF(OR(Table12[[#This Row],[Bet]]="Side",Table12[[#This Row],[Bet]]="", 'Prediction Log'!L1043=""), "",IF('Prediction Log'!U1043="Y", "W", IF('Prediction Log'!U1043="N", "L", "")))</f>
        <v/>
      </c>
      <c r="AC1042" s="19" t="str">
        <f t="shared" si="151"/>
        <v/>
      </c>
      <c r="AD1042" s="27"/>
      <c r="AE1042" s="25" t="str">
        <f t="shared" si="152"/>
        <v/>
      </c>
      <c r="AF10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43" spans="1:32" x14ac:dyDescent="0.45">
      <c r="A1043" s="64" t="str">
        <f>IF(ISBLANK(Games!A1043), "", Games!A1043)</f>
        <v/>
      </c>
      <c r="B1043" s="25" t="str">
        <f>IF('Prediction Log'!B1044=0, "",'Prediction Log'!B1044)</f>
        <v/>
      </c>
      <c r="C1043" s="25" t="str">
        <f>IF('Prediction Log'!C1044=0, "",'Prediction Log'!C1044)</f>
        <v/>
      </c>
      <c r="D1043" s="64" t="str">
        <f>IF('Prediction Log'!D1044=0, "",'Prediction Log'!D1044)</f>
        <v/>
      </c>
      <c r="E1043" s="65" t="str">
        <f>IF('Prediction Log'!E1044=0, "",'Prediction Log'!E1044)</f>
        <v/>
      </c>
      <c r="F1043" s="25" t="str">
        <f>IF('Prediction Log'!H1044=0, "",'Prediction Log'!H1044)</f>
        <v/>
      </c>
      <c r="G1043" s="24" t="str">
        <f>IF(ISBLANK(Games!B1043), "",'Prediction Log'!$I1044)</f>
        <v/>
      </c>
      <c r="H1043" s="107" t="str">
        <f>'Prediction Log'!$J1044</f>
        <v/>
      </c>
      <c r="I1043" s="25" t="str">
        <f>IF(ISBLANK(Games!T1043), "",IF(AND(Games!T1043="",Games!U1043=""),"",IF(ISTEXT(Games!U1043), "Side",Games!T1043)))</f>
        <v/>
      </c>
      <c r="J1043" s="25" t="str">
        <f>IF(ISBLANK(Games!T1043), "",IF(Table12[[#This Row],[Bet]]="Spread", Games!X1043, ""))</f>
        <v/>
      </c>
      <c r="K1043" s="25" t="str">
        <f>IF(ISBLANK(Games!U1043), "",IF(ISTEXT(Games!U1043), Games!U1043, ""))</f>
        <v/>
      </c>
      <c r="L1043" s="64" t="str">
        <f>IF(ISBLANK(Games!D1043), "", Games!D1043)</f>
        <v/>
      </c>
      <c r="M1043" s="25"/>
      <c r="N1043" s="33" t="str">
        <f>IF(Games!V1043="", "",Games!V1043)</f>
        <v/>
      </c>
      <c r="O1043" s="33" t="str">
        <f>IF(Games!Z1043=0, "",Games!Z1043)</f>
        <v/>
      </c>
      <c r="P1043" s="27"/>
      <c r="Q1043" s="27" t="str">
        <f>IF(ISBLANK(Games!W1043), "", Games!W1043)</f>
        <v/>
      </c>
      <c r="R1043" s="27" t="str">
        <f>IF(ISBLANK(Games!AA1043), "", Games!AA1043)</f>
        <v/>
      </c>
      <c r="S1043" s="27"/>
      <c r="T1043" s="28" t="str">
        <f t="shared" si="144"/>
        <v/>
      </c>
      <c r="U1043" s="28" t="str">
        <f t="shared" si="145"/>
        <v/>
      </c>
      <c r="V1043" s="28" t="str">
        <f t="shared" si="146"/>
        <v/>
      </c>
      <c r="W1043" s="28" t="str">
        <f t="shared" si="147"/>
        <v/>
      </c>
      <c r="X1043" s="28">
        <f t="shared" si="148"/>
        <v>0</v>
      </c>
      <c r="Y1043" s="28">
        <f t="shared" si="149"/>
        <v>0</v>
      </c>
      <c r="Z1043" s="27" t="str">
        <f>IF(OR('Prediction Log'!L1044="", Table12[[#This Row],[Bet]]="", Table12[[#This Row],[Bet]]="Spread"), "",IF('Prediction Log'!L1044=Table12[[#This Row],[Side]], "W", IF('Prediction Log'!L1044&lt;&gt;Table12[[#This Row],[Side]], "L", "")))</f>
        <v/>
      </c>
      <c r="AA1043" s="19" t="str">
        <f t="shared" si="150"/>
        <v/>
      </c>
      <c r="AB1043" s="27" t="str">
        <f>IF(OR(Table12[[#This Row],[Bet]]="Side",Table12[[#This Row],[Bet]]="", 'Prediction Log'!L1044=""), "",IF('Prediction Log'!U1044="Y", "W", IF('Prediction Log'!U1044="N", "L", "")))</f>
        <v/>
      </c>
      <c r="AC1043" s="19" t="str">
        <f t="shared" si="151"/>
        <v/>
      </c>
      <c r="AD1043" s="27"/>
      <c r="AE1043" s="25" t="str">
        <f t="shared" si="152"/>
        <v/>
      </c>
      <c r="AF10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44" spans="1:32" x14ac:dyDescent="0.45">
      <c r="A1044" s="64" t="str">
        <f>IF(ISBLANK(Games!A1044), "", Games!A1044)</f>
        <v/>
      </c>
      <c r="B1044" s="25" t="str">
        <f>IF('Prediction Log'!B1045=0, "",'Prediction Log'!B1045)</f>
        <v/>
      </c>
      <c r="C1044" s="25" t="str">
        <f>IF('Prediction Log'!C1045=0, "",'Prediction Log'!C1045)</f>
        <v/>
      </c>
      <c r="D1044" s="64" t="str">
        <f>IF('Prediction Log'!D1045=0, "",'Prediction Log'!D1045)</f>
        <v/>
      </c>
      <c r="E1044" s="65" t="str">
        <f>IF('Prediction Log'!E1045=0, "",'Prediction Log'!E1045)</f>
        <v/>
      </c>
      <c r="F1044" s="25" t="str">
        <f>IF('Prediction Log'!H1045=0, "",'Prediction Log'!H1045)</f>
        <v/>
      </c>
      <c r="G1044" s="24" t="str">
        <f>IF(ISBLANK(Games!B1044), "",'Prediction Log'!$I1045)</f>
        <v/>
      </c>
      <c r="H1044" s="107" t="str">
        <f>'Prediction Log'!$J1045</f>
        <v/>
      </c>
      <c r="I1044" s="25" t="str">
        <f>IF(ISBLANK(Games!T1044), "",IF(AND(Games!T1044="",Games!U1044=""),"",IF(ISTEXT(Games!U1044), "Side",Games!T1044)))</f>
        <v/>
      </c>
      <c r="J1044" s="25" t="str">
        <f>IF(ISBLANK(Games!T1044), "",IF(Table12[[#This Row],[Bet]]="Spread", Games!X1044, ""))</f>
        <v/>
      </c>
      <c r="K1044" s="25" t="str">
        <f>IF(ISBLANK(Games!U1044), "",IF(ISTEXT(Games!U1044), Games!U1044, ""))</f>
        <v/>
      </c>
      <c r="L1044" s="64" t="str">
        <f>IF(ISBLANK(Games!D1044), "", Games!D1044)</f>
        <v/>
      </c>
      <c r="M1044" s="25"/>
      <c r="N1044" s="33" t="str">
        <f>IF(Games!V1044="", "",Games!V1044)</f>
        <v/>
      </c>
      <c r="O1044" s="33" t="str">
        <f>IF(Games!Z1044=0, "",Games!Z1044)</f>
        <v/>
      </c>
      <c r="P1044" s="27"/>
      <c r="Q1044" s="27" t="str">
        <f>IF(ISBLANK(Games!W1044), "", Games!W1044)</f>
        <v/>
      </c>
      <c r="R1044" s="27" t="str">
        <f>IF(ISBLANK(Games!AA1044), "", Games!AA1044)</f>
        <v/>
      </c>
      <c r="S1044" s="27"/>
      <c r="T1044" s="28" t="str">
        <f t="shared" si="144"/>
        <v/>
      </c>
      <c r="U1044" s="28" t="str">
        <f t="shared" si="145"/>
        <v/>
      </c>
      <c r="V1044" s="28" t="str">
        <f t="shared" si="146"/>
        <v/>
      </c>
      <c r="W1044" s="28" t="str">
        <f t="shared" si="147"/>
        <v/>
      </c>
      <c r="X1044" s="28">
        <f t="shared" si="148"/>
        <v>0</v>
      </c>
      <c r="Y1044" s="28">
        <f t="shared" si="149"/>
        <v>0</v>
      </c>
      <c r="Z1044" s="27" t="str">
        <f>IF(OR('Prediction Log'!L1045="", Table12[[#This Row],[Bet]]="", Table12[[#This Row],[Bet]]="Spread"), "",IF('Prediction Log'!L1045=Table12[[#This Row],[Side]], "W", IF('Prediction Log'!L1045&lt;&gt;Table12[[#This Row],[Side]], "L", "")))</f>
        <v/>
      </c>
      <c r="AA1044" s="19" t="str">
        <f t="shared" si="150"/>
        <v/>
      </c>
      <c r="AB1044" s="27" t="str">
        <f>IF(OR(Table12[[#This Row],[Bet]]="Side",Table12[[#This Row],[Bet]]="", 'Prediction Log'!L1045=""), "",IF('Prediction Log'!U1045="Y", "W", IF('Prediction Log'!U1045="N", "L", "")))</f>
        <v/>
      </c>
      <c r="AC1044" s="19" t="str">
        <f t="shared" si="151"/>
        <v/>
      </c>
      <c r="AD1044" s="27"/>
      <c r="AE1044" s="25" t="str">
        <f t="shared" si="152"/>
        <v/>
      </c>
      <c r="AF10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45" spans="1:32" x14ac:dyDescent="0.45">
      <c r="A1045" s="64" t="str">
        <f>IF(ISBLANK(Games!A1045), "", Games!A1045)</f>
        <v/>
      </c>
      <c r="B1045" s="25" t="str">
        <f>IF('Prediction Log'!B1046=0, "",'Prediction Log'!B1046)</f>
        <v/>
      </c>
      <c r="C1045" s="25" t="str">
        <f>IF('Prediction Log'!C1046=0, "",'Prediction Log'!C1046)</f>
        <v/>
      </c>
      <c r="D1045" s="64" t="str">
        <f>IF('Prediction Log'!D1046=0, "",'Prediction Log'!D1046)</f>
        <v/>
      </c>
      <c r="E1045" s="65" t="str">
        <f>IF('Prediction Log'!E1046=0, "",'Prediction Log'!E1046)</f>
        <v/>
      </c>
      <c r="F1045" s="25" t="str">
        <f>IF('Prediction Log'!H1046=0, "",'Prediction Log'!H1046)</f>
        <v/>
      </c>
      <c r="G1045" s="24" t="str">
        <f>IF(ISBLANK(Games!B1045), "",'Prediction Log'!$I1046)</f>
        <v/>
      </c>
      <c r="H1045" s="107" t="str">
        <f>'Prediction Log'!$J1046</f>
        <v/>
      </c>
      <c r="I1045" s="25" t="str">
        <f>IF(ISBLANK(Games!T1045), "",IF(AND(Games!T1045="",Games!U1045=""),"",IF(ISTEXT(Games!U1045), "Side",Games!T1045)))</f>
        <v/>
      </c>
      <c r="J1045" s="25" t="str">
        <f>IF(ISBLANK(Games!T1045), "",IF(Table12[[#This Row],[Bet]]="Spread", Games!X1045, ""))</f>
        <v/>
      </c>
      <c r="K1045" s="25" t="str">
        <f>IF(ISBLANK(Games!U1045), "",IF(ISTEXT(Games!U1045), Games!U1045, ""))</f>
        <v/>
      </c>
      <c r="L1045" s="64" t="str">
        <f>IF(ISBLANK(Games!D1045), "", Games!D1045)</f>
        <v/>
      </c>
      <c r="M1045" s="25"/>
      <c r="N1045" s="33" t="str">
        <f>IF(Games!V1045="", "",Games!V1045)</f>
        <v/>
      </c>
      <c r="O1045" s="33" t="str">
        <f>IF(Games!Z1045=0, "",Games!Z1045)</f>
        <v/>
      </c>
      <c r="P1045" s="27"/>
      <c r="Q1045" s="27" t="str">
        <f>IF(ISBLANK(Games!W1045), "", Games!W1045)</f>
        <v/>
      </c>
      <c r="R1045" s="27" t="str">
        <f>IF(ISBLANK(Games!AA1045), "", Games!AA1045)</f>
        <v/>
      </c>
      <c r="S1045" s="27"/>
      <c r="T1045" s="28" t="str">
        <f t="shared" si="144"/>
        <v/>
      </c>
      <c r="U1045" s="28" t="str">
        <f t="shared" si="145"/>
        <v/>
      </c>
      <c r="V1045" s="28" t="str">
        <f t="shared" si="146"/>
        <v/>
      </c>
      <c r="W1045" s="28" t="str">
        <f t="shared" si="147"/>
        <v/>
      </c>
      <c r="X1045" s="28">
        <f t="shared" si="148"/>
        <v>0</v>
      </c>
      <c r="Y1045" s="28">
        <f t="shared" si="149"/>
        <v>0</v>
      </c>
      <c r="Z1045" s="27" t="str">
        <f>IF(OR('Prediction Log'!L1046="", Table12[[#This Row],[Bet]]="", Table12[[#This Row],[Bet]]="Spread"), "",IF('Prediction Log'!L1046=Table12[[#This Row],[Side]], "W", IF('Prediction Log'!L1046&lt;&gt;Table12[[#This Row],[Side]], "L", "")))</f>
        <v/>
      </c>
      <c r="AA1045" s="19" t="str">
        <f t="shared" si="150"/>
        <v/>
      </c>
      <c r="AB1045" s="27" t="str">
        <f>IF(OR(Table12[[#This Row],[Bet]]="Side",Table12[[#This Row],[Bet]]="", 'Prediction Log'!L1046=""), "",IF('Prediction Log'!U1046="Y", "W", IF('Prediction Log'!U1046="N", "L", "")))</f>
        <v/>
      </c>
      <c r="AC1045" s="19" t="str">
        <f t="shared" si="151"/>
        <v/>
      </c>
      <c r="AD1045" s="27"/>
      <c r="AE1045" s="25" t="str">
        <f t="shared" si="152"/>
        <v/>
      </c>
      <c r="AF10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46" spans="1:32" x14ac:dyDescent="0.45">
      <c r="A1046" s="64" t="str">
        <f>IF(ISBLANK(Games!A1046), "", Games!A1046)</f>
        <v/>
      </c>
      <c r="B1046" s="25" t="str">
        <f>IF('Prediction Log'!B1047=0, "",'Prediction Log'!B1047)</f>
        <v/>
      </c>
      <c r="C1046" s="25" t="str">
        <f>IF('Prediction Log'!C1047=0, "",'Prediction Log'!C1047)</f>
        <v/>
      </c>
      <c r="D1046" s="64" t="str">
        <f>IF('Prediction Log'!D1047=0, "",'Prediction Log'!D1047)</f>
        <v/>
      </c>
      <c r="E1046" s="65" t="str">
        <f>IF('Prediction Log'!E1047=0, "",'Prediction Log'!E1047)</f>
        <v/>
      </c>
      <c r="F1046" s="25" t="str">
        <f>IF('Prediction Log'!H1047=0, "",'Prediction Log'!H1047)</f>
        <v/>
      </c>
      <c r="G1046" s="24" t="str">
        <f>IF(ISBLANK(Games!B1046), "",'Prediction Log'!$I1047)</f>
        <v/>
      </c>
      <c r="H1046" s="107" t="str">
        <f>'Prediction Log'!$J1047</f>
        <v/>
      </c>
      <c r="I1046" s="25" t="str">
        <f>IF(ISBLANK(Games!T1046), "",IF(AND(Games!T1046="",Games!U1046=""),"",IF(ISTEXT(Games!U1046), "Side",Games!T1046)))</f>
        <v/>
      </c>
      <c r="J1046" s="25" t="str">
        <f>IF(ISBLANK(Games!T1046), "",IF(Table12[[#This Row],[Bet]]="Spread", Games!X1046, ""))</f>
        <v/>
      </c>
      <c r="K1046" s="25" t="str">
        <f>IF(ISBLANK(Games!U1046), "",IF(ISTEXT(Games!U1046), Games!U1046, ""))</f>
        <v/>
      </c>
      <c r="L1046" s="64" t="str">
        <f>IF(ISBLANK(Games!D1046), "", Games!D1046)</f>
        <v/>
      </c>
      <c r="M1046" s="25"/>
      <c r="N1046" s="33" t="str">
        <f>IF(Games!V1046="", "",Games!V1046)</f>
        <v/>
      </c>
      <c r="O1046" s="33" t="str">
        <f>IF(Games!Z1046=0, "",Games!Z1046)</f>
        <v/>
      </c>
      <c r="P1046" s="27"/>
      <c r="Q1046" s="27" t="str">
        <f>IF(ISBLANK(Games!W1046), "", Games!W1046)</f>
        <v/>
      </c>
      <c r="R1046" s="27" t="str">
        <f>IF(ISBLANK(Games!AA1046), "", Games!AA1046)</f>
        <v/>
      </c>
      <c r="S1046" s="27"/>
      <c r="T1046" s="28" t="str">
        <f t="shared" si="144"/>
        <v/>
      </c>
      <c r="U1046" s="28" t="str">
        <f t="shared" si="145"/>
        <v/>
      </c>
      <c r="V1046" s="28" t="str">
        <f t="shared" si="146"/>
        <v/>
      </c>
      <c r="W1046" s="28" t="str">
        <f t="shared" si="147"/>
        <v/>
      </c>
      <c r="X1046" s="28">
        <f t="shared" si="148"/>
        <v>0</v>
      </c>
      <c r="Y1046" s="28">
        <f t="shared" si="149"/>
        <v>0</v>
      </c>
      <c r="Z1046" s="27" t="str">
        <f>IF(OR('Prediction Log'!L1047="", Table12[[#This Row],[Bet]]="", Table12[[#This Row],[Bet]]="Spread"), "",IF('Prediction Log'!L1047=Table12[[#This Row],[Side]], "W", IF('Prediction Log'!L1047&lt;&gt;Table12[[#This Row],[Side]], "L", "")))</f>
        <v/>
      </c>
      <c r="AA1046" s="19" t="str">
        <f t="shared" si="150"/>
        <v/>
      </c>
      <c r="AB1046" s="27" t="str">
        <f>IF(OR(Table12[[#This Row],[Bet]]="Side",Table12[[#This Row],[Bet]]="", 'Prediction Log'!L1047=""), "",IF('Prediction Log'!U1047="Y", "W", IF('Prediction Log'!U1047="N", "L", "")))</f>
        <v/>
      </c>
      <c r="AC1046" s="19" t="str">
        <f t="shared" si="151"/>
        <v/>
      </c>
      <c r="AD1046" s="27"/>
      <c r="AE1046" s="25" t="str">
        <f t="shared" si="152"/>
        <v/>
      </c>
      <c r="AF10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47" spans="1:32" x14ac:dyDescent="0.45">
      <c r="A1047" s="64" t="str">
        <f>IF(ISBLANK(Games!A1047), "", Games!A1047)</f>
        <v/>
      </c>
      <c r="B1047" s="25" t="str">
        <f>IF('Prediction Log'!B1048=0, "",'Prediction Log'!B1048)</f>
        <v/>
      </c>
      <c r="C1047" s="25" t="str">
        <f>IF('Prediction Log'!C1048=0, "",'Prediction Log'!C1048)</f>
        <v/>
      </c>
      <c r="D1047" s="64" t="str">
        <f>IF('Prediction Log'!D1048=0, "",'Prediction Log'!D1048)</f>
        <v/>
      </c>
      <c r="E1047" s="65" t="str">
        <f>IF('Prediction Log'!E1048=0, "",'Prediction Log'!E1048)</f>
        <v/>
      </c>
      <c r="F1047" s="25" t="str">
        <f>IF('Prediction Log'!H1048=0, "",'Prediction Log'!H1048)</f>
        <v/>
      </c>
      <c r="G1047" s="24" t="str">
        <f>IF(ISBLANK(Games!B1047), "",'Prediction Log'!$I1048)</f>
        <v/>
      </c>
      <c r="H1047" s="107" t="str">
        <f>'Prediction Log'!$J1048</f>
        <v/>
      </c>
      <c r="I1047" s="25" t="str">
        <f>IF(ISBLANK(Games!T1047), "",IF(AND(Games!T1047="",Games!U1047=""),"",IF(ISTEXT(Games!U1047), "Side",Games!T1047)))</f>
        <v/>
      </c>
      <c r="J1047" s="25" t="str">
        <f>IF(ISBLANK(Games!T1047), "",IF(Table12[[#This Row],[Bet]]="Spread", Games!X1047, ""))</f>
        <v/>
      </c>
      <c r="K1047" s="25" t="str">
        <f>IF(ISBLANK(Games!U1047), "",IF(ISTEXT(Games!U1047), Games!U1047, ""))</f>
        <v/>
      </c>
      <c r="L1047" s="64" t="str">
        <f>IF(ISBLANK(Games!D1047), "", Games!D1047)</f>
        <v/>
      </c>
      <c r="M1047" s="25"/>
      <c r="N1047" s="33" t="str">
        <f>IF(Games!V1047="", "",Games!V1047)</f>
        <v/>
      </c>
      <c r="O1047" s="33" t="str">
        <f>IF(Games!Z1047=0, "",Games!Z1047)</f>
        <v/>
      </c>
      <c r="P1047" s="27"/>
      <c r="Q1047" s="27" t="str">
        <f>IF(ISBLANK(Games!W1047), "", Games!W1047)</f>
        <v/>
      </c>
      <c r="R1047" s="27" t="str">
        <f>IF(ISBLANK(Games!AA1047), "", Games!AA1047)</f>
        <v/>
      </c>
      <c r="S1047" s="27"/>
      <c r="T1047" s="28" t="str">
        <f t="shared" si="144"/>
        <v/>
      </c>
      <c r="U1047" s="28" t="str">
        <f t="shared" si="145"/>
        <v/>
      </c>
      <c r="V1047" s="28" t="str">
        <f t="shared" si="146"/>
        <v/>
      </c>
      <c r="W1047" s="28" t="str">
        <f t="shared" si="147"/>
        <v/>
      </c>
      <c r="X1047" s="28">
        <f t="shared" si="148"/>
        <v>0</v>
      </c>
      <c r="Y1047" s="28">
        <f t="shared" si="149"/>
        <v>0</v>
      </c>
      <c r="Z1047" s="27" t="str">
        <f>IF(OR('Prediction Log'!L1048="", Table12[[#This Row],[Bet]]="", Table12[[#This Row],[Bet]]="Spread"), "",IF('Prediction Log'!L1048=Table12[[#This Row],[Side]], "W", IF('Prediction Log'!L1048&lt;&gt;Table12[[#This Row],[Side]], "L", "")))</f>
        <v/>
      </c>
      <c r="AA1047" s="19" t="str">
        <f t="shared" si="150"/>
        <v/>
      </c>
      <c r="AB1047" s="27" t="str">
        <f>IF(OR(Table12[[#This Row],[Bet]]="Side",Table12[[#This Row],[Bet]]="", 'Prediction Log'!L1048=""), "",IF('Prediction Log'!U1048="Y", "W", IF('Prediction Log'!U1048="N", "L", "")))</f>
        <v/>
      </c>
      <c r="AC1047" s="19" t="str">
        <f t="shared" si="151"/>
        <v/>
      </c>
      <c r="AD1047" s="27"/>
      <c r="AE1047" s="25" t="str">
        <f t="shared" si="152"/>
        <v/>
      </c>
      <c r="AF10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48" spans="1:32" x14ac:dyDescent="0.45">
      <c r="A1048" s="64" t="str">
        <f>IF(ISBLANK(Games!A1048), "", Games!A1048)</f>
        <v/>
      </c>
      <c r="B1048" s="25" t="str">
        <f>IF('Prediction Log'!B1049=0, "",'Prediction Log'!B1049)</f>
        <v/>
      </c>
      <c r="C1048" s="25" t="str">
        <f>IF('Prediction Log'!C1049=0, "",'Prediction Log'!C1049)</f>
        <v/>
      </c>
      <c r="D1048" s="64" t="str">
        <f>IF('Prediction Log'!D1049=0, "",'Prediction Log'!D1049)</f>
        <v/>
      </c>
      <c r="E1048" s="65" t="str">
        <f>IF('Prediction Log'!E1049=0, "",'Prediction Log'!E1049)</f>
        <v/>
      </c>
      <c r="F1048" s="25" t="str">
        <f>IF('Prediction Log'!H1049=0, "",'Prediction Log'!H1049)</f>
        <v/>
      </c>
      <c r="G1048" s="24" t="str">
        <f>IF(ISBLANK(Games!B1048), "",'Prediction Log'!$I1049)</f>
        <v/>
      </c>
      <c r="H1048" s="107" t="str">
        <f>'Prediction Log'!$J1049</f>
        <v/>
      </c>
      <c r="I1048" s="25" t="str">
        <f>IF(ISBLANK(Games!T1048), "",IF(AND(Games!T1048="",Games!U1048=""),"",IF(ISTEXT(Games!U1048), "Side",Games!T1048)))</f>
        <v/>
      </c>
      <c r="J1048" s="25" t="str">
        <f>IF(ISBLANK(Games!T1048), "",IF(Table12[[#This Row],[Bet]]="Spread", Games!X1048, ""))</f>
        <v/>
      </c>
      <c r="K1048" s="25" t="str">
        <f>IF(ISBLANK(Games!U1048), "",IF(ISTEXT(Games!U1048), Games!U1048, ""))</f>
        <v/>
      </c>
      <c r="L1048" s="64" t="str">
        <f>IF(ISBLANK(Games!D1048), "", Games!D1048)</f>
        <v/>
      </c>
      <c r="M1048" s="25"/>
      <c r="N1048" s="33" t="str">
        <f>IF(Games!V1048="", "",Games!V1048)</f>
        <v/>
      </c>
      <c r="O1048" s="33" t="str">
        <f>IF(Games!Z1048=0, "",Games!Z1048)</f>
        <v/>
      </c>
      <c r="P1048" s="27"/>
      <c r="Q1048" s="27" t="str">
        <f>IF(ISBLANK(Games!W1048), "", Games!W1048)</f>
        <v/>
      </c>
      <c r="R1048" s="27" t="str">
        <f>IF(ISBLANK(Games!AA1048), "", Games!AA1048)</f>
        <v/>
      </c>
      <c r="S1048" s="27"/>
      <c r="T1048" s="28" t="str">
        <f t="shared" si="144"/>
        <v/>
      </c>
      <c r="U1048" s="28" t="str">
        <f t="shared" si="145"/>
        <v/>
      </c>
      <c r="V1048" s="28" t="str">
        <f t="shared" si="146"/>
        <v/>
      </c>
      <c r="W1048" s="28" t="str">
        <f t="shared" si="147"/>
        <v/>
      </c>
      <c r="X1048" s="28">
        <f t="shared" si="148"/>
        <v>0</v>
      </c>
      <c r="Y1048" s="28">
        <f t="shared" si="149"/>
        <v>0</v>
      </c>
      <c r="Z1048" s="27" t="str">
        <f>IF(OR('Prediction Log'!L1049="", Table12[[#This Row],[Bet]]="", Table12[[#This Row],[Bet]]="Spread"), "",IF('Prediction Log'!L1049=Table12[[#This Row],[Side]], "W", IF('Prediction Log'!L1049&lt;&gt;Table12[[#This Row],[Side]], "L", "")))</f>
        <v/>
      </c>
      <c r="AA1048" s="19" t="str">
        <f t="shared" si="150"/>
        <v/>
      </c>
      <c r="AB1048" s="27" t="str">
        <f>IF(OR(Table12[[#This Row],[Bet]]="Side",Table12[[#This Row],[Bet]]="", 'Prediction Log'!L1049=""), "",IF('Prediction Log'!U1049="Y", "W", IF('Prediction Log'!U1049="N", "L", "")))</f>
        <v/>
      </c>
      <c r="AC1048" s="19" t="str">
        <f t="shared" si="151"/>
        <v/>
      </c>
      <c r="AD1048" s="27"/>
      <c r="AE1048" s="25" t="str">
        <f t="shared" si="152"/>
        <v/>
      </c>
      <c r="AF10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49" spans="1:32" x14ac:dyDescent="0.45">
      <c r="A1049" s="64" t="str">
        <f>IF(ISBLANK(Games!A1049), "", Games!A1049)</f>
        <v/>
      </c>
      <c r="B1049" s="25" t="str">
        <f>IF('Prediction Log'!B1050=0, "",'Prediction Log'!B1050)</f>
        <v/>
      </c>
      <c r="C1049" s="25" t="str">
        <f>IF('Prediction Log'!C1050=0, "",'Prediction Log'!C1050)</f>
        <v/>
      </c>
      <c r="D1049" s="64" t="str">
        <f>IF('Prediction Log'!D1050=0, "",'Prediction Log'!D1050)</f>
        <v/>
      </c>
      <c r="E1049" s="65" t="str">
        <f>IF('Prediction Log'!E1050=0, "",'Prediction Log'!E1050)</f>
        <v/>
      </c>
      <c r="F1049" s="25" t="str">
        <f>IF('Prediction Log'!H1050=0, "",'Prediction Log'!H1050)</f>
        <v/>
      </c>
      <c r="G1049" s="24" t="str">
        <f>IF(ISBLANK(Games!B1049), "",'Prediction Log'!$I1050)</f>
        <v/>
      </c>
      <c r="H1049" s="107" t="str">
        <f>'Prediction Log'!$J1050</f>
        <v/>
      </c>
      <c r="I1049" s="25" t="str">
        <f>IF(ISBLANK(Games!T1049), "",IF(AND(Games!T1049="",Games!U1049=""),"",IF(ISTEXT(Games!U1049), "Side",Games!T1049)))</f>
        <v/>
      </c>
      <c r="J1049" s="25" t="str">
        <f>IF(ISBLANK(Games!T1049), "",IF(Table12[[#This Row],[Bet]]="Spread", Games!X1049, ""))</f>
        <v/>
      </c>
      <c r="K1049" s="25" t="str">
        <f>IF(ISBLANK(Games!U1049), "",IF(ISTEXT(Games!U1049), Games!U1049, ""))</f>
        <v/>
      </c>
      <c r="L1049" s="64" t="str">
        <f>IF(ISBLANK(Games!D1049), "", Games!D1049)</f>
        <v/>
      </c>
      <c r="M1049" s="25"/>
      <c r="N1049" s="33" t="str">
        <f>IF(Games!V1049="", "",Games!V1049)</f>
        <v/>
      </c>
      <c r="O1049" s="33" t="str">
        <f>IF(Games!Z1049=0, "",Games!Z1049)</f>
        <v/>
      </c>
      <c r="P1049" s="27"/>
      <c r="Q1049" s="27" t="str">
        <f>IF(ISBLANK(Games!W1049), "", Games!W1049)</f>
        <v/>
      </c>
      <c r="R1049" s="27" t="str">
        <f>IF(ISBLANK(Games!AA1049), "", Games!AA1049)</f>
        <v/>
      </c>
      <c r="S1049" s="27"/>
      <c r="T1049" s="28" t="str">
        <f t="shared" si="144"/>
        <v/>
      </c>
      <c r="U1049" s="28" t="str">
        <f t="shared" si="145"/>
        <v/>
      </c>
      <c r="V1049" s="28" t="str">
        <f t="shared" si="146"/>
        <v/>
      </c>
      <c r="W1049" s="28" t="str">
        <f t="shared" si="147"/>
        <v/>
      </c>
      <c r="X1049" s="28">
        <f t="shared" si="148"/>
        <v>0</v>
      </c>
      <c r="Y1049" s="28">
        <f t="shared" si="149"/>
        <v>0</v>
      </c>
      <c r="Z1049" s="27" t="str">
        <f>IF(OR('Prediction Log'!L1050="", Table12[[#This Row],[Bet]]="", Table12[[#This Row],[Bet]]="Spread"), "",IF('Prediction Log'!L1050=Table12[[#This Row],[Side]], "W", IF('Prediction Log'!L1050&lt;&gt;Table12[[#This Row],[Side]], "L", "")))</f>
        <v/>
      </c>
      <c r="AA1049" s="19" t="str">
        <f t="shared" si="150"/>
        <v/>
      </c>
      <c r="AB1049" s="27" t="str">
        <f>IF(OR(Table12[[#This Row],[Bet]]="Side",Table12[[#This Row],[Bet]]="", 'Prediction Log'!L1050=""), "",IF('Prediction Log'!U1050="Y", "W", IF('Prediction Log'!U1050="N", "L", "")))</f>
        <v/>
      </c>
      <c r="AC1049" s="19" t="str">
        <f t="shared" si="151"/>
        <v/>
      </c>
      <c r="AD1049" s="27"/>
      <c r="AE1049" s="25" t="str">
        <f t="shared" si="152"/>
        <v/>
      </c>
      <c r="AF10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50" spans="1:32" x14ac:dyDescent="0.45">
      <c r="A1050" s="64" t="str">
        <f>IF(ISBLANK(Games!A1050), "", Games!A1050)</f>
        <v/>
      </c>
      <c r="B1050" s="25" t="str">
        <f>IF('Prediction Log'!B1051=0, "",'Prediction Log'!B1051)</f>
        <v/>
      </c>
      <c r="C1050" s="25" t="str">
        <f>IF('Prediction Log'!C1051=0, "",'Prediction Log'!C1051)</f>
        <v/>
      </c>
      <c r="D1050" s="64" t="str">
        <f>IF('Prediction Log'!D1051=0, "",'Prediction Log'!D1051)</f>
        <v/>
      </c>
      <c r="E1050" s="65" t="str">
        <f>IF('Prediction Log'!E1051=0, "",'Prediction Log'!E1051)</f>
        <v/>
      </c>
      <c r="F1050" s="25" t="str">
        <f>IF('Prediction Log'!H1051=0, "",'Prediction Log'!H1051)</f>
        <v/>
      </c>
      <c r="G1050" s="24" t="str">
        <f>IF(ISBLANK(Games!B1050), "",'Prediction Log'!$I1051)</f>
        <v/>
      </c>
      <c r="H1050" s="107" t="str">
        <f>'Prediction Log'!$J1051</f>
        <v/>
      </c>
      <c r="I1050" s="25" t="str">
        <f>IF(ISBLANK(Games!T1050), "",IF(AND(Games!T1050="",Games!U1050=""),"",IF(ISTEXT(Games!U1050), "Side",Games!T1050)))</f>
        <v/>
      </c>
      <c r="J1050" s="25" t="str">
        <f>IF(ISBLANK(Games!T1050), "",IF(Table12[[#This Row],[Bet]]="Spread", Games!X1050, ""))</f>
        <v/>
      </c>
      <c r="K1050" s="25" t="str">
        <f>IF(ISBLANK(Games!U1050), "",IF(ISTEXT(Games!U1050), Games!U1050, ""))</f>
        <v/>
      </c>
      <c r="L1050" s="64" t="str">
        <f>IF(ISBLANK(Games!D1050), "", Games!D1050)</f>
        <v/>
      </c>
      <c r="M1050" s="25"/>
      <c r="N1050" s="33" t="str">
        <f>IF(Games!V1050="", "",Games!V1050)</f>
        <v/>
      </c>
      <c r="O1050" s="33" t="str">
        <f>IF(Games!Z1050=0, "",Games!Z1050)</f>
        <v/>
      </c>
      <c r="P1050" s="27"/>
      <c r="Q1050" s="27" t="str">
        <f>IF(ISBLANK(Games!W1050), "", Games!W1050)</f>
        <v/>
      </c>
      <c r="R1050" s="27" t="str">
        <f>IF(ISBLANK(Games!AA1050), "", Games!AA1050)</f>
        <v/>
      </c>
      <c r="S1050" s="27"/>
      <c r="T1050" s="28" t="str">
        <f t="shared" si="144"/>
        <v/>
      </c>
      <c r="U1050" s="28" t="str">
        <f t="shared" si="145"/>
        <v/>
      </c>
      <c r="V1050" s="28" t="str">
        <f t="shared" si="146"/>
        <v/>
      </c>
      <c r="W1050" s="28" t="str">
        <f t="shared" si="147"/>
        <v/>
      </c>
      <c r="X1050" s="28">
        <f t="shared" si="148"/>
        <v>0</v>
      </c>
      <c r="Y1050" s="28">
        <f t="shared" si="149"/>
        <v>0</v>
      </c>
      <c r="Z1050" s="27" t="str">
        <f>IF(OR('Prediction Log'!L1051="", Table12[[#This Row],[Bet]]="", Table12[[#This Row],[Bet]]="Spread"), "",IF('Prediction Log'!L1051=Table12[[#This Row],[Side]], "W", IF('Prediction Log'!L1051&lt;&gt;Table12[[#This Row],[Side]], "L", "")))</f>
        <v/>
      </c>
      <c r="AA1050" s="19" t="str">
        <f t="shared" si="150"/>
        <v/>
      </c>
      <c r="AB1050" s="27" t="str">
        <f>IF(OR(Table12[[#This Row],[Bet]]="Side",Table12[[#This Row],[Bet]]="", 'Prediction Log'!L1051=""), "",IF('Prediction Log'!U1051="Y", "W", IF('Prediction Log'!U1051="N", "L", "")))</f>
        <v/>
      </c>
      <c r="AC1050" s="19" t="str">
        <f t="shared" si="151"/>
        <v/>
      </c>
      <c r="AD1050" s="27"/>
      <c r="AE1050" s="25" t="str">
        <f t="shared" si="152"/>
        <v/>
      </c>
      <c r="AF10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51" spans="1:32" x14ac:dyDescent="0.45">
      <c r="A1051" s="64" t="str">
        <f>IF(ISBLANK(Games!A1051), "", Games!A1051)</f>
        <v/>
      </c>
      <c r="B1051" s="25" t="str">
        <f>IF('Prediction Log'!B1052=0, "",'Prediction Log'!B1052)</f>
        <v/>
      </c>
      <c r="C1051" s="25" t="str">
        <f>IF('Prediction Log'!C1052=0, "",'Prediction Log'!C1052)</f>
        <v/>
      </c>
      <c r="D1051" s="64" t="str">
        <f>IF('Prediction Log'!D1052=0, "",'Prediction Log'!D1052)</f>
        <v/>
      </c>
      <c r="E1051" s="65" t="str">
        <f>IF('Prediction Log'!E1052=0, "",'Prediction Log'!E1052)</f>
        <v/>
      </c>
      <c r="F1051" s="25" t="str">
        <f>IF('Prediction Log'!H1052=0, "",'Prediction Log'!H1052)</f>
        <v/>
      </c>
      <c r="G1051" s="24" t="str">
        <f>IF(ISBLANK(Games!B1051), "",'Prediction Log'!$I1052)</f>
        <v/>
      </c>
      <c r="H1051" s="107" t="str">
        <f>'Prediction Log'!$J1052</f>
        <v/>
      </c>
      <c r="I1051" s="25" t="str">
        <f>IF(ISBLANK(Games!T1051), "",IF(AND(Games!T1051="",Games!U1051=""),"",IF(ISTEXT(Games!U1051), "Side",Games!T1051)))</f>
        <v/>
      </c>
      <c r="J1051" s="25" t="str">
        <f>IF(ISBLANK(Games!T1051), "",IF(Table12[[#This Row],[Bet]]="Spread", Games!X1051, ""))</f>
        <v/>
      </c>
      <c r="K1051" s="25" t="str">
        <f>IF(ISBLANK(Games!U1051), "",IF(ISTEXT(Games!U1051), Games!U1051, ""))</f>
        <v/>
      </c>
      <c r="L1051" s="64" t="str">
        <f>IF(ISBLANK(Games!D1051), "", Games!D1051)</f>
        <v/>
      </c>
      <c r="M1051" s="25"/>
      <c r="N1051" s="33" t="str">
        <f>IF(Games!V1051="", "",Games!V1051)</f>
        <v/>
      </c>
      <c r="O1051" s="33" t="str">
        <f>IF(Games!Z1051=0, "",Games!Z1051)</f>
        <v/>
      </c>
      <c r="P1051" s="27"/>
      <c r="Q1051" s="27" t="str">
        <f>IF(ISBLANK(Games!W1051), "", Games!W1051)</f>
        <v/>
      </c>
      <c r="R1051" s="27" t="str">
        <f>IF(ISBLANK(Games!AA1051), "", Games!AA1051)</f>
        <v/>
      </c>
      <c r="S1051" s="27"/>
      <c r="T1051" s="28" t="str">
        <f t="shared" si="144"/>
        <v/>
      </c>
      <c r="U1051" s="28" t="str">
        <f t="shared" si="145"/>
        <v/>
      </c>
      <c r="V1051" s="28" t="str">
        <f t="shared" si="146"/>
        <v/>
      </c>
      <c r="W1051" s="28" t="str">
        <f t="shared" si="147"/>
        <v/>
      </c>
      <c r="X1051" s="28">
        <f t="shared" si="148"/>
        <v>0</v>
      </c>
      <c r="Y1051" s="28">
        <f t="shared" si="149"/>
        <v>0</v>
      </c>
      <c r="Z1051" s="27" t="str">
        <f>IF(OR('Prediction Log'!L1052="", Table12[[#This Row],[Bet]]="", Table12[[#This Row],[Bet]]="Spread"), "",IF('Prediction Log'!L1052=Table12[[#This Row],[Side]], "W", IF('Prediction Log'!L1052&lt;&gt;Table12[[#This Row],[Side]], "L", "")))</f>
        <v/>
      </c>
      <c r="AA1051" s="19" t="str">
        <f t="shared" si="150"/>
        <v/>
      </c>
      <c r="AB1051" s="27" t="str">
        <f>IF(OR(Table12[[#This Row],[Bet]]="Side",Table12[[#This Row],[Bet]]="", 'Prediction Log'!L1052=""), "",IF('Prediction Log'!U1052="Y", "W", IF('Prediction Log'!U1052="N", "L", "")))</f>
        <v/>
      </c>
      <c r="AC1051" s="19" t="str">
        <f t="shared" si="151"/>
        <v/>
      </c>
      <c r="AD1051" s="27"/>
      <c r="AE1051" s="25" t="str">
        <f t="shared" si="152"/>
        <v/>
      </c>
      <c r="AF10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52" spans="1:32" x14ac:dyDescent="0.45">
      <c r="A1052" s="64" t="str">
        <f>IF(ISBLANK(Games!A1052), "", Games!A1052)</f>
        <v/>
      </c>
      <c r="B1052" s="25" t="str">
        <f>IF('Prediction Log'!B1053=0, "",'Prediction Log'!B1053)</f>
        <v/>
      </c>
      <c r="C1052" s="25" t="str">
        <f>IF('Prediction Log'!C1053=0, "",'Prediction Log'!C1053)</f>
        <v/>
      </c>
      <c r="D1052" s="64" t="str">
        <f>IF('Prediction Log'!D1053=0, "",'Prediction Log'!D1053)</f>
        <v/>
      </c>
      <c r="E1052" s="65" t="str">
        <f>IF('Prediction Log'!E1053=0, "",'Prediction Log'!E1053)</f>
        <v/>
      </c>
      <c r="F1052" s="25" t="str">
        <f>IF('Prediction Log'!H1053=0, "",'Prediction Log'!H1053)</f>
        <v/>
      </c>
      <c r="G1052" s="24" t="str">
        <f>IF(ISBLANK(Games!B1052), "",'Prediction Log'!$I1053)</f>
        <v/>
      </c>
      <c r="H1052" s="107" t="str">
        <f>'Prediction Log'!$J1053</f>
        <v/>
      </c>
      <c r="I1052" s="25" t="str">
        <f>IF(ISBLANK(Games!T1052), "",IF(AND(Games!T1052="",Games!U1052=""),"",IF(ISTEXT(Games!U1052), "Side",Games!T1052)))</f>
        <v/>
      </c>
      <c r="J1052" s="25" t="str">
        <f>IF(ISBLANK(Games!T1052), "",IF(Table12[[#This Row],[Bet]]="Spread", Games!X1052, ""))</f>
        <v/>
      </c>
      <c r="K1052" s="25" t="str">
        <f>IF(ISBLANK(Games!U1052), "",IF(ISTEXT(Games!U1052), Games!U1052, ""))</f>
        <v/>
      </c>
      <c r="L1052" s="64" t="str">
        <f>IF(ISBLANK(Games!D1052), "", Games!D1052)</f>
        <v/>
      </c>
      <c r="M1052" s="25"/>
      <c r="N1052" s="33" t="str">
        <f>IF(Games!V1052="", "",Games!V1052)</f>
        <v/>
      </c>
      <c r="O1052" s="33" t="str">
        <f>IF(Games!Z1052=0, "",Games!Z1052)</f>
        <v/>
      </c>
      <c r="P1052" s="27"/>
      <c r="Q1052" s="27" t="str">
        <f>IF(ISBLANK(Games!W1052), "", Games!W1052)</f>
        <v/>
      </c>
      <c r="R1052" s="27" t="str">
        <f>IF(ISBLANK(Games!AA1052), "", Games!AA1052)</f>
        <v/>
      </c>
      <c r="S1052" s="27"/>
      <c r="T1052" s="28" t="str">
        <f t="shared" si="144"/>
        <v/>
      </c>
      <c r="U1052" s="28" t="str">
        <f t="shared" si="145"/>
        <v/>
      </c>
      <c r="V1052" s="28" t="str">
        <f t="shared" si="146"/>
        <v/>
      </c>
      <c r="W1052" s="28" t="str">
        <f t="shared" si="147"/>
        <v/>
      </c>
      <c r="X1052" s="28">
        <f t="shared" si="148"/>
        <v>0</v>
      </c>
      <c r="Y1052" s="28">
        <f t="shared" si="149"/>
        <v>0</v>
      </c>
      <c r="Z1052" s="27" t="str">
        <f>IF(OR('Prediction Log'!L1053="", Table12[[#This Row],[Bet]]="", Table12[[#This Row],[Bet]]="Spread"), "",IF('Prediction Log'!L1053=Table12[[#This Row],[Side]], "W", IF('Prediction Log'!L1053&lt;&gt;Table12[[#This Row],[Side]], "L", "")))</f>
        <v/>
      </c>
      <c r="AA1052" s="19" t="str">
        <f t="shared" si="150"/>
        <v/>
      </c>
      <c r="AB1052" s="27" t="str">
        <f>IF(OR(Table12[[#This Row],[Bet]]="Side",Table12[[#This Row],[Bet]]="", 'Prediction Log'!L1053=""), "",IF('Prediction Log'!U1053="Y", "W", IF('Prediction Log'!U1053="N", "L", "")))</f>
        <v/>
      </c>
      <c r="AC1052" s="19" t="str">
        <f t="shared" si="151"/>
        <v/>
      </c>
      <c r="AD1052" s="27"/>
      <c r="AE1052" s="25" t="str">
        <f t="shared" si="152"/>
        <v/>
      </c>
      <c r="AF10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53" spans="1:32" x14ac:dyDescent="0.45">
      <c r="A1053" s="64" t="str">
        <f>IF(ISBLANK(Games!A1053), "", Games!A1053)</f>
        <v/>
      </c>
      <c r="B1053" s="25" t="str">
        <f>IF('Prediction Log'!B1054=0, "",'Prediction Log'!B1054)</f>
        <v/>
      </c>
      <c r="C1053" s="25" t="str">
        <f>IF('Prediction Log'!C1054=0, "",'Prediction Log'!C1054)</f>
        <v/>
      </c>
      <c r="D1053" s="64" t="str">
        <f>IF('Prediction Log'!D1054=0, "",'Prediction Log'!D1054)</f>
        <v/>
      </c>
      <c r="E1053" s="65" t="str">
        <f>IF('Prediction Log'!E1054=0, "",'Prediction Log'!E1054)</f>
        <v/>
      </c>
      <c r="F1053" s="25" t="str">
        <f>IF('Prediction Log'!H1054=0, "",'Prediction Log'!H1054)</f>
        <v/>
      </c>
      <c r="G1053" s="24" t="str">
        <f>IF(ISBLANK(Games!B1053), "",'Prediction Log'!$I1054)</f>
        <v/>
      </c>
      <c r="H1053" s="107" t="str">
        <f>'Prediction Log'!$J1054</f>
        <v/>
      </c>
      <c r="I1053" s="25" t="str">
        <f>IF(ISBLANK(Games!T1053), "",IF(AND(Games!T1053="",Games!U1053=""),"",IF(ISTEXT(Games!U1053), "Side",Games!T1053)))</f>
        <v/>
      </c>
      <c r="J1053" s="25" t="str">
        <f>IF(ISBLANK(Games!T1053), "",IF(Table12[[#This Row],[Bet]]="Spread", Games!X1053, ""))</f>
        <v/>
      </c>
      <c r="K1053" s="25" t="str">
        <f>IF(ISBLANK(Games!U1053), "",IF(ISTEXT(Games!U1053), Games!U1053, ""))</f>
        <v/>
      </c>
      <c r="L1053" s="64" t="str">
        <f>IF(ISBLANK(Games!D1053), "", Games!D1053)</f>
        <v/>
      </c>
      <c r="M1053" s="25"/>
      <c r="N1053" s="33" t="str">
        <f>IF(Games!V1053="", "",Games!V1053)</f>
        <v/>
      </c>
      <c r="O1053" s="33" t="str">
        <f>IF(Games!Z1053=0, "",Games!Z1053)</f>
        <v/>
      </c>
      <c r="P1053" s="27"/>
      <c r="Q1053" s="27" t="str">
        <f>IF(ISBLANK(Games!W1053), "", Games!W1053)</f>
        <v/>
      </c>
      <c r="R1053" s="27" t="str">
        <f>IF(ISBLANK(Games!AA1053), "", Games!AA1053)</f>
        <v/>
      </c>
      <c r="S1053" s="27"/>
      <c r="T1053" s="28" t="str">
        <f t="shared" si="144"/>
        <v/>
      </c>
      <c r="U1053" s="28" t="str">
        <f t="shared" si="145"/>
        <v/>
      </c>
      <c r="V1053" s="28" t="str">
        <f t="shared" si="146"/>
        <v/>
      </c>
      <c r="W1053" s="28" t="str">
        <f t="shared" si="147"/>
        <v/>
      </c>
      <c r="X1053" s="28">
        <f t="shared" si="148"/>
        <v>0</v>
      </c>
      <c r="Y1053" s="28">
        <f t="shared" si="149"/>
        <v>0</v>
      </c>
      <c r="Z1053" s="27" t="str">
        <f>IF(OR('Prediction Log'!L1054="", Table12[[#This Row],[Bet]]="", Table12[[#This Row],[Bet]]="Spread"), "",IF('Prediction Log'!L1054=Table12[[#This Row],[Side]], "W", IF('Prediction Log'!L1054&lt;&gt;Table12[[#This Row],[Side]], "L", "")))</f>
        <v/>
      </c>
      <c r="AA1053" s="19" t="str">
        <f t="shared" si="150"/>
        <v/>
      </c>
      <c r="AB1053" s="27" t="str">
        <f>IF(OR(Table12[[#This Row],[Bet]]="Side",Table12[[#This Row],[Bet]]="", 'Prediction Log'!L1054=""), "",IF('Prediction Log'!U1054="Y", "W", IF('Prediction Log'!U1054="N", "L", "")))</f>
        <v/>
      </c>
      <c r="AC1053" s="19" t="str">
        <f t="shared" si="151"/>
        <v/>
      </c>
      <c r="AD1053" s="27"/>
      <c r="AE1053" s="25" t="str">
        <f t="shared" si="152"/>
        <v/>
      </c>
      <c r="AF10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54" spans="1:32" x14ac:dyDescent="0.45">
      <c r="A1054" s="64" t="str">
        <f>IF(ISBLANK(Games!A1054), "", Games!A1054)</f>
        <v/>
      </c>
      <c r="B1054" s="25" t="str">
        <f>IF('Prediction Log'!B1055=0, "",'Prediction Log'!B1055)</f>
        <v/>
      </c>
      <c r="C1054" s="25" t="str">
        <f>IF('Prediction Log'!C1055=0, "",'Prediction Log'!C1055)</f>
        <v/>
      </c>
      <c r="D1054" s="64" t="str">
        <f>IF('Prediction Log'!D1055=0, "",'Prediction Log'!D1055)</f>
        <v/>
      </c>
      <c r="E1054" s="65" t="str">
        <f>IF('Prediction Log'!E1055=0, "",'Prediction Log'!E1055)</f>
        <v/>
      </c>
      <c r="F1054" s="25" t="str">
        <f>IF('Prediction Log'!H1055=0, "",'Prediction Log'!H1055)</f>
        <v/>
      </c>
      <c r="G1054" s="24" t="str">
        <f>IF(ISBLANK(Games!B1054), "",'Prediction Log'!$I1055)</f>
        <v/>
      </c>
      <c r="H1054" s="107" t="str">
        <f>'Prediction Log'!$J1055</f>
        <v/>
      </c>
      <c r="I1054" s="25" t="str">
        <f>IF(ISBLANK(Games!T1054), "",IF(AND(Games!T1054="",Games!U1054=""),"",IF(ISTEXT(Games!U1054), "Side",Games!T1054)))</f>
        <v/>
      </c>
      <c r="J1054" s="25" t="str">
        <f>IF(ISBLANK(Games!T1054), "",IF(Table12[[#This Row],[Bet]]="Spread", Games!X1054, ""))</f>
        <v/>
      </c>
      <c r="K1054" s="25" t="str">
        <f>IF(ISBLANK(Games!U1054), "",IF(ISTEXT(Games!U1054), Games!U1054, ""))</f>
        <v/>
      </c>
      <c r="L1054" s="64" t="str">
        <f>IF(ISBLANK(Games!D1054), "", Games!D1054)</f>
        <v/>
      </c>
      <c r="M1054" s="25"/>
      <c r="N1054" s="33" t="str">
        <f>IF(Games!V1054="", "",Games!V1054)</f>
        <v/>
      </c>
      <c r="O1054" s="33" t="str">
        <f>IF(Games!Z1054=0, "",Games!Z1054)</f>
        <v/>
      </c>
      <c r="P1054" s="27"/>
      <c r="Q1054" s="27" t="str">
        <f>IF(ISBLANK(Games!W1054), "", Games!W1054)</f>
        <v/>
      </c>
      <c r="R1054" s="27" t="str">
        <f>IF(ISBLANK(Games!AA1054), "", Games!AA1054)</f>
        <v/>
      </c>
      <c r="S1054" s="27"/>
      <c r="T1054" s="28" t="str">
        <f t="shared" si="144"/>
        <v/>
      </c>
      <c r="U1054" s="28" t="str">
        <f t="shared" si="145"/>
        <v/>
      </c>
      <c r="V1054" s="28" t="str">
        <f t="shared" si="146"/>
        <v/>
      </c>
      <c r="W1054" s="28" t="str">
        <f t="shared" si="147"/>
        <v/>
      </c>
      <c r="X1054" s="28">
        <f t="shared" si="148"/>
        <v>0</v>
      </c>
      <c r="Y1054" s="28">
        <f t="shared" si="149"/>
        <v>0</v>
      </c>
      <c r="Z1054" s="27" t="str">
        <f>IF(OR('Prediction Log'!L1055="", Table12[[#This Row],[Bet]]="", Table12[[#This Row],[Bet]]="Spread"), "",IF('Prediction Log'!L1055=Table12[[#This Row],[Side]], "W", IF('Prediction Log'!L1055&lt;&gt;Table12[[#This Row],[Side]], "L", "")))</f>
        <v/>
      </c>
      <c r="AA1054" s="19" t="str">
        <f t="shared" si="150"/>
        <v/>
      </c>
      <c r="AB1054" s="27" t="str">
        <f>IF(OR(Table12[[#This Row],[Bet]]="Side",Table12[[#This Row],[Bet]]="", 'Prediction Log'!L1055=""), "",IF('Prediction Log'!U1055="Y", "W", IF('Prediction Log'!U1055="N", "L", "")))</f>
        <v/>
      </c>
      <c r="AC1054" s="19" t="str">
        <f t="shared" si="151"/>
        <v/>
      </c>
      <c r="AD1054" s="27"/>
      <c r="AE1054" s="25" t="str">
        <f t="shared" si="152"/>
        <v/>
      </c>
      <c r="AF10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55" spans="1:32" x14ac:dyDescent="0.45">
      <c r="A1055" s="64" t="str">
        <f>IF(ISBLANK(Games!A1055), "", Games!A1055)</f>
        <v/>
      </c>
      <c r="B1055" s="25" t="str">
        <f>IF('Prediction Log'!B1056=0, "",'Prediction Log'!B1056)</f>
        <v/>
      </c>
      <c r="C1055" s="25" t="str">
        <f>IF('Prediction Log'!C1056=0, "",'Prediction Log'!C1056)</f>
        <v/>
      </c>
      <c r="D1055" s="64" t="str">
        <f>IF('Prediction Log'!D1056=0, "",'Prediction Log'!D1056)</f>
        <v/>
      </c>
      <c r="E1055" s="65" t="str">
        <f>IF('Prediction Log'!E1056=0, "",'Prediction Log'!E1056)</f>
        <v/>
      </c>
      <c r="F1055" s="25" t="str">
        <f>IF('Prediction Log'!H1056=0, "",'Prediction Log'!H1056)</f>
        <v/>
      </c>
      <c r="G1055" s="24" t="str">
        <f>IF(ISBLANK(Games!B1055), "",'Prediction Log'!$I1056)</f>
        <v/>
      </c>
      <c r="H1055" s="107" t="str">
        <f>'Prediction Log'!$J1056</f>
        <v/>
      </c>
      <c r="I1055" s="25" t="str">
        <f>IF(ISBLANK(Games!T1055), "",IF(AND(Games!T1055="",Games!U1055=""),"",IF(ISTEXT(Games!U1055), "Side",Games!T1055)))</f>
        <v/>
      </c>
      <c r="J1055" s="25" t="str">
        <f>IF(ISBLANK(Games!T1055), "",IF(Table12[[#This Row],[Bet]]="Spread", Games!X1055, ""))</f>
        <v/>
      </c>
      <c r="K1055" s="25" t="str">
        <f>IF(ISBLANK(Games!U1055), "",IF(ISTEXT(Games!U1055), Games!U1055, ""))</f>
        <v/>
      </c>
      <c r="L1055" s="64" t="str">
        <f>IF(ISBLANK(Games!D1055), "", Games!D1055)</f>
        <v/>
      </c>
      <c r="M1055" s="25"/>
      <c r="N1055" s="33" t="str">
        <f>IF(Games!V1055="", "",Games!V1055)</f>
        <v/>
      </c>
      <c r="O1055" s="33" t="str">
        <f>IF(Games!Z1055=0, "",Games!Z1055)</f>
        <v/>
      </c>
      <c r="P1055" s="27"/>
      <c r="Q1055" s="27" t="str">
        <f>IF(ISBLANK(Games!W1055), "", Games!W1055)</f>
        <v/>
      </c>
      <c r="R1055" s="27" t="str">
        <f>IF(ISBLANK(Games!AA1055), "", Games!AA1055)</f>
        <v/>
      </c>
      <c r="S1055" s="27"/>
      <c r="T1055" s="28" t="str">
        <f t="shared" si="144"/>
        <v/>
      </c>
      <c r="U1055" s="28" t="str">
        <f t="shared" si="145"/>
        <v/>
      </c>
      <c r="V1055" s="28" t="str">
        <f t="shared" si="146"/>
        <v/>
      </c>
      <c r="W1055" s="28" t="str">
        <f t="shared" si="147"/>
        <v/>
      </c>
      <c r="X1055" s="28">
        <f t="shared" si="148"/>
        <v>0</v>
      </c>
      <c r="Y1055" s="28">
        <f t="shared" si="149"/>
        <v>0</v>
      </c>
      <c r="Z1055" s="27" t="str">
        <f>IF(OR('Prediction Log'!L1056="", Table12[[#This Row],[Bet]]="", Table12[[#This Row],[Bet]]="Spread"), "",IF('Prediction Log'!L1056=Table12[[#This Row],[Side]], "W", IF('Prediction Log'!L1056&lt;&gt;Table12[[#This Row],[Side]], "L", "")))</f>
        <v/>
      </c>
      <c r="AA1055" s="19" t="str">
        <f t="shared" si="150"/>
        <v/>
      </c>
      <c r="AB1055" s="27" t="str">
        <f>IF(OR(Table12[[#This Row],[Bet]]="Side",Table12[[#This Row],[Bet]]="", 'Prediction Log'!L1056=""), "",IF('Prediction Log'!U1056="Y", "W", IF('Prediction Log'!U1056="N", "L", "")))</f>
        <v/>
      </c>
      <c r="AC1055" s="19" t="str">
        <f t="shared" si="151"/>
        <v/>
      </c>
      <c r="AD1055" s="27"/>
      <c r="AE1055" s="25" t="str">
        <f t="shared" si="152"/>
        <v/>
      </c>
      <c r="AF10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56" spans="1:32" x14ac:dyDescent="0.45">
      <c r="A1056" s="64" t="str">
        <f>IF(ISBLANK(Games!A1056), "", Games!A1056)</f>
        <v/>
      </c>
      <c r="B1056" s="25" t="str">
        <f>IF('Prediction Log'!B1057=0, "",'Prediction Log'!B1057)</f>
        <v/>
      </c>
      <c r="C1056" s="25" t="str">
        <f>IF('Prediction Log'!C1057=0, "",'Prediction Log'!C1057)</f>
        <v/>
      </c>
      <c r="D1056" s="64" t="str">
        <f>IF('Prediction Log'!D1057=0, "",'Prediction Log'!D1057)</f>
        <v/>
      </c>
      <c r="E1056" s="65" t="str">
        <f>IF('Prediction Log'!E1057=0, "",'Prediction Log'!E1057)</f>
        <v/>
      </c>
      <c r="F1056" s="25" t="str">
        <f>IF('Prediction Log'!H1057=0, "",'Prediction Log'!H1057)</f>
        <v/>
      </c>
      <c r="G1056" s="24" t="str">
        <f>IF(ISBLANK(Games!B1056), "",'Prediction Log'!$I1057)</f>
        <v/>
      </c>
      <c r="H1056" s="107" t="str">
        <f>'Prediction Log'!$J1057</f>
        <v/>
      </c>
      <c r="I1056" s="25" t="str">
        <f>IF(ISBLANK(Games!T1056), "",IF(AND(Games!T1056="",Games!U1056=""),"",IF(ISTEXT(Games!U1056), "Side",Games!T1056)))</f>
        <v/>
      </c>
      <c r="J1056" s="25" t="str">
        <f>IF(ISBLANK(Games!T1056), "",IF(Table12[[#This Row],[Bet]]="Spread", Games!X1056, ""))</f>
        <v/>
      </c>
      <c r="K1056" s="25" t="str">
        <f>IF(ISBLANK(Games!U1056), "",IF(ISTEXT(Games!U1056), Games!U1056, ""))</f>
        <v/>
      </c>
      <c r="L1056" s="64" t="str">
        <f>IF(ISBLANK(Games!D1056), "", Games!D1056)</f>
        <v/>
      </c>
      <c r="M1056" s="25"/>
      <c r="N1056" s="33" t="str">
        <f>IF(Games!V1056="", "",Games!V1056)</f>
        <v/>
      </c>
      <c r="O1056" s="33" t="str">
        <f>IF(Games!Z1056=0, "",Games!Z1056)</f>
        <v/>
      </c>
      <c r="P1056" s="27"/>
      <c r="Q1056" s="27" t="str">
        <f>IF(ISBLANK(Games!W1056), "", Games!W1056)</f>
        <v/>
      </c>
      <c r="R1056" s="27" t="str">
        <f>IF(ISBLANK(Games!AA1056), "", Games!AA1056)</f>
        <v/>
      </c>
      <c r="S1056" s="27"/>
      <c r="T1056" s="28" t="str">
        <f t="shared" si="144"/>
        <v/>
      </c>
      <c r="U1056" s="28" t="str">
        <f t="shared" si="145"/>
        <v/>
      </c>
      <c r="V1056" s="28" t="str">
        <f t="shared" si="146"/>
        <v/>
      </c>
      <c r="W1056" s="28" t="str">
        <f t="shared" si="147"/>
        <v/>
      </c>
      <c r="X1056" s="28">
        <f t="shared" si="148"/>
        <v>0</v>
      </c>
      <c r="Y1056" s="28">
        <f t="shared" si="149"/>
        <v>0</v>
      </c>
      <c r="Z1056" s="27" t="str">
        <f>IF(OR('Prediction Log'!L1057="", Table12[[#This Row],[Bet]]="", Table12[[#This Row],[Bet]]="Spread"), "",IF('Prediction Log'!L1057=Table12[[#This Row],[Side]], "W", IF('Prediction Log'!L1057&lt;&gt;Table12[[#This Row],[Side]], "L", "")))</f>
        <v/>
      </c>
      <c r="AA1056" s="19" t="str">
        <f t="shared" si="150"/>
        <v/>
      </c>
      <c r="AB1056" s="27" t="str">
        <f>IF(OR(Table12[[#This Row],[Bet]]="Side",Table12[[#This Row],[Bet]]="", 'Prediction Log'!L1057=""), "",IF('Prediction Log'!U1057="Y", "W", IF('Prediction Log'!U1057="N", "L", "")))</f>
        <v/>
      </c>
      <c r="AC1056" s="19" t="str">
        <f t="shared" si="151"/>
        <v/>
      </c>
      <c r="AD1056" s="27"/>
      <c r="AE1056" s="25" t="str">
        <f t="shared" si="152"/>
        <v/>
      </c>
      <c r="AF10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57" spans="1:32" x14ac:dyDescent="0.45">
      <c r="A1057" s="64" t="str">
        <f>IF(ISBLANK(Games!A1057), "", Games!A1057)</f>
        <v/>
      </c>
      <c r="B1057" s="25" t="str">
        <f>IF('Prediction Log'!B1058=0, "",'Prediction Log'!B1058)</f>
        <v/>
      </c>
      <c r="C1057" s="25" t="str">
        <f>IF('Prediction Log'!C1058=0, "",'Prediction Log'!C1058)</f>
        <v/>
      </c>
      <c r="D1057" s="64" t="str">
        <f>IF('Prediction Log'!D1058=0, "",'Prediction Log'!D1058)</f>
        <v/>
      </c>
      <c r="E1057" s="65" t="str">
        <f>IF('Prediction Log'!E1058=0, "",'Prediction Log'!E1058)</f>
        <v/>
      </c>
      <c r="F1057" s="25" t="str">
        <f>IF('Prediction Log'!H1058=0, "",'Prediction Log'!H1058)</f>
        <v/>
      </c>
      <c r="G1057" s="24" t="str">
        <f>IF(ISBLANK(Games!B1057), "",'Prediction Log'!$I1058)</f>
        <v/>
      </c>
      <c r="H1057" s="107" t="str">
        <f>'Prediction Log'!$J1058</f>
        <v/>
      </c>
      <c r="I1057" s="25" t="str">
        <f>IF(ISBLANK(Games!T1057), "",IF(AND(Games!T1057="",Games!U1057=""),"",IF(ISTEXT(Games!U1057), "Side",Games!T1057)))</f>
        <v/>
      </c>
      <c r="J1057" s="25" t="str">
        <f>IF(ISBLANK(Games!T1057), "",IF(Table12[[#This Row],[Bet]]="Spread", Games!X1057, ""))</f>
        <v/>
      </c>
      <c r="K1057" s="25" t="str">
        <f>IF(ISBLANK(Games!U1057), "",IF(ISTEXT(Games!U1057), Games!U1057, ""))</f>
        <v/>
      </c>
      <c r="L1057" s="64" t="str">
        <f>IF(ISBLANK(Games!D1057), "", Games!D1057)</f>
        <v/>
      </c>
      <c r="M1057" s="25"/>
      <c r="N1057" s="33" t="str">
        <f>IF(Games!V1057="", "",Games!V1057)</f>
        <v/>
      </c>
      <c r="O1057" s="33" t="str">
        <f>IF(Games!Z1057=0, "",Games!Z1057)</f>
        <v/>
      </c>
      <c r="P1057" s="27"/>
      <c r="Q1057" s="27" t="str">
        <f>IF(ISBLANK(Games!W1057), "", Games!W1057)</f>
        <v/>
      </c>
      <c r="R1057" s="27" t="str">
        <f>IF(ISBLANK(Games!AA1057), "", Games!AA1057)</f>
        <v/>
      </c>
      <c r="S1057" s="27"/>
      <c r="T1057" s="28" t="str">
        <f t="shared" si="144"/>
        <v/>
      </c>
      <c r="U1057" s="28" t="str">
        <f t="shared" si="145"/>
        <v/>
      </c>
      <c r="V1057" s="28" t="str">
        <f t="shared" si="146"/>
        <v/>
      </c>
      <c r="W1057" s="28" t="str">
        <f t="shared" si="147"/>
        <v/>
      </c>
      <c r="X1057" s="28">
        <f t="shared" si="148"/>
        <v>0</v>
      </c>
      <c r="Y1057" s="28">
        <f t="shared" si="149"/>
        <v>0</v>
      </c>
      <c r="Z1057" s="27" t="str">
        <f>IF(OR('Prediction Log'!L1058="", Table12[[#This Row],[Bet]]="", Table12[[#This Row],[Bet]]="Spread"), "",IF('Prediction Log'!L1058=Table12[[#This Row],[Side]], "W", IF('Prediction Log'!L1058&lt;&gt;Table12[[#This Row],[Side]], "L", "")))</f>
        <v/>
      </c>
      <c r="AA1057" s="19" t="str">
        <f t="shared" si="150"/>
        <v/>
      </c>
      <c r="AB1057" s="27" t="str">
        <f>IF(OR(Table12[[#This Row],[Bet]]="Side",Table12[[#This Row],[Bet]]="", 'Prediction Log'!L1058=""), "",IF('Prediction Log'!U1058="Y", "W", IF('Prediction Log'!U1058="N", "L", "")))</f>
        <v/>
      </c>
      <c r="AC1057" s="19" t="str">
        <f t="shared" si="151"/>
        <v/>
      </c>
      <c r="AD1057" s="27"/>
      <c r="AE1057" s="25" t="str">
        <f t="shared" si="152"/>
        <v/>
      </c>
      <c r="AF10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58" spans="1:32" x14ac:dyDescent="0.45">
      <c r="A1058" s="64" t="str">
        <f>IF(ISBLANK(Games!A1058), "", Games!A1058)</f>
        <v/>
      </c>
      <c r="B1058" s="25" t="str">
        <f>IF('Prediction Log'!B1059=0, "",'Prediction Log'!B1059)</f>
        <v/>
      </c>
      <c r="C1058" s="25" t="str">
        <f>IF('Prediction Log'!C1059=0, "",'Prediction Log'!C1059)</f>
        <v/>
      </c>
      <c r="D1058" s="64" t="str">
        <f>IF('Prediction Log'!D1059=0, "",'Prediction Log'!D1059)</f>
        <v/>
      </c>
      <c r="E1058" s="65" t="str">
        <f>IF('Prediction Log'!E1059=0, "",'Prediction Log'!E1059)</f>
        <v/>
      </c>
      <c r="F1058" s="25" t="str">
        <f>IF('Prediction Log'!H1059=0, "",'Prediction Log'!H1059)</f>
        <v/>
      </c>
      <c r="G1058" s="24" t="str">
        <f>IF(ISBLANK(Games!B1058), "",'Prediction Log'!$I1059)</f>
        <v/>
      </c>
      <c r="H1058" s="107" t="str">
        <f>'Prediction Log'!$J1059</f>
        <v/>
      </c>
      <c r="I1058" s="25" t="str">
        <f>IF(ISBLANK(Games!T1058), "",IF(AND(Games!T1058="",Games!U1058=""),"",IF(ISTEXT(Games!U1058), "Side",Games!T1058)))</f>
        <v/>
      </c>
      <c r="J1058" s="25" t="str">
        <f>IF(ISBLANK(Games!T1058), "",IF(Table12[[#This Row],[Bet]]="Spread", Games!X1058, ""))</f>
        <v/>
      </c>
      <c r="K1058" s="25" t="str">
        <f>IF(ISBLANK(Games!U1058), "",IF(ISTEXT(Games!U1058), Games!U1058, ""))</f>
        <v/>
      </c>
      <c r="L1058" s="64" t="str">
        <f>IF(ISBLANK(Games!D1058), "", Games!D1058)</f>
        <v/>
      </c>
      <c r="M1058" s="25"/>
      <c r="N1058" s="33" t="str">
        <f>IF(Games!V1058="", "",Games!V1058)</f>
        <v/>
      </c>
      <c r="O1058" s="33" t="str">
        <f>IF(Games!Z1058=0, "",Games!Z1058)</f>
        <v/>
      </c>
      <c r="P1058" s="27"/>
      <c r="Q1058" s="27" t="str">
        <f>IF(ISBLANK(Games!W1058), "", Games!W1058)</f>
        <v/>
      </c>
      <c r="R1058" s="27" t="str">
        <f>IF(ISBLANK(Games!AA1058), "", Games!AA1058)</f>
        <v/>
      </c>
      <c r="S1058" s="27"/>
      <c r="T1058" s="28" t="str">
        <f t="shared" si="144"/>
        <v/>
      </c>
      <c r="U1058" s="28" t="str">
        <f t="shared" si="145"/>
        <v/>
      </c>
      <c r="V1058" s="28" t="str">
        <f t="shared" si="146"/>
        <v/>
      </c>
      <c r="W1058" s="28" t="str">
        <f t="shared" si="147"/>
        <v/>
      </c>
      <c r="X1058" s="28">
        <f t="shared" si="148"/>
        <v>0</v>
      </c>
      <c r="Y1058" s="28">
        <f t="shared" si="149"/>
        <v>0</v>
      </c>
      <c r="Z1058" s="27" t="str">
        <f>IF(OR('Prediction Log'!L1059="", Table12[[#This Row],[Bet]]="", Table12[[#This Row],[Bet]]="Spread"), "",IF('Prediction Log'!L1059=Table12[[#This Row],[Side]], "W", IF('Prediction Log'!L1059&lt;&gt;Table12[[#This Row],[Side]], "L", "")))</f>
        <v/>
      </c>
      <c r="AA1058" s="19" t="str">
        <f t="shared" si="150"/>
        <v/>
      </c>
      <c r="AB1058" s="27" t="str">
        <f>IF(OR(Table12[[#This Row],[Bet]]="Side",Table12[[#This Row],[Bet]]="", 'Prediction Log'!L1059=""), "",IF('Prediction Log'!U1059="Y", "W", IF('Prediction Log'!U1059="N", "L", "")))</f>
        <v/>
      </c>
      <c r="AC1058" s="19" t="str">
        <f t="shared" si="151"/>
        <v/>
      </c>
      <c r="AD1058" s="27"/>
      <c r="AE1058" s="25" t="str">
        <f t="shared" si="152"/>
        <v/>
      </c>
      <c r="AF10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59" spans="1:32" x14ac:dyDescent="0.45">
      <c r="A1059" s="64" t="str">
        <f>IF(ISBLANK(Games!A1059), "", Games!A1059)</f>
        <v/>
      </c>
      <c r="B1059" s="25" t="str">
        <f>IF('Prediction Log'!B1060=0, "",'Prediction Log'!B1060)</f>
        <v/>
      </c>
      <c r="C1059" s="25" t="str">
        <f>IF('Prediction Log'!C1060=0, "",'Prediction Log'!C1060)</f>
        <v/>
      </c>
      <c r="D1059" s="64" t="str">
        <f>IF('Prediction Log'!D1060=0, "",'Prediction Log'!D1060)</f>
        <v/>
      </c>
      <c r="E1059" s="65" t="str">
        <f>IF('Prediction Log'!E1060=0, "",'Prediction Log'!E1060)</f>
        <v/>
      </c>
      <c r="F1059" s="25" t="str">
        <f>IF('Prediction Log'!H1060=0, "",'Prediction Log'!H1060)</f>
        <v/>
      </c>
      <c r="G1059" s="24" t="str">
        <f>IF(ISBLANK(Games!B1059), "",'Prediction Log'!$I1060)</f>
        <v/>
      </c>
      <c r="H1059" s="107" t="str">
        <f>'Prediction Log'!$J1060</f>
        <v/>
      </c>
      <c r="I1059" s="25" t="str">
        <f>IF(ISBLANK(Games!T1059), "",IF(AND(Games!T1059="",Games!U1059=""),"",IF(ISTEXT(Games!U1059), "Side",Games!T1059)))</f>
        <v/>
      </c>
      <c r="J1059" s="25" t="str">
        <f>IF(ISBLANK(Games!T1059), "",IF(Table12[[#This Row],[Bet]]="Spread", Games!X1059, ""))</f>
        <v/>
      </c>
      <c r="K1059" s="25" t="str">
        <f>IF(ISBLANK(Games!U1059), "",IF(ISTEXT(Games!U1059), Games!U1059, ""))</f>
        <v/>
      </c>
      <c r="L1059" s="64" t="str">
        <f>IF(ISBLANK(Games!D1059), "", Games!D1059)</f>
        <v/>
      </c>
      <c r="M1059" s="25"/>
      <c r="N1059" s="33" t="str">
        <f>IF(Games!V1059="", "",Games!V1059)</f>
        <v/>
      </c>
      <c r="O1059" s="33" t="str">
        <f>IF(Games!Z1059=0, "",Games!Z1059)</f>
        <v/>
      </c>
      <c r="P1059" s="27"/>
      <c r="Q1059" s="27" t="str">
        <f>IF(ISBLANK(Games!W1059), "", Games!W1059)</f>
        <v/>
      </c>
      <c r="R1059" s="27" t="str">
        <f>IF(ISBLANK(Games!AA1059), "", Games!AA1059)</f>
        <v/>
      </c>
      <c r="S1059" s="27"/>
      <c r="T1059" s="28" t="str">
        <f t="shared" si="144"/>
        <v/>
      </c>
      <c r="U1059" s="28" t="str">
        <f t="shared" si="145"/>
        <v/>
      </c>
      <c r="V1059" s="28" t="str">
        <f t="shared" si="146"/>
        <v/>
      </c>
      <c r="W1059" s="28" t="str">
        <f t="shared" si="147"/>
        <v/>
      </c>
      <c r="X1059" s="28">
        <f t="shared" si="148"/>
        <v>0</v>
      </c>
      <c r="Y1059" s="28">
        <f t="shared" si="149"/>
        <v>0</v>
      </c>
      <c r="Z1059" s="27" t="str">
        <f>IF(OR('Prediction Log'!L1060="", Table12[[#This Row],[Bet]]="", Table12[[#This Row],[Bet]]="Spread"), "",IF('Prediction Log'!L1060=Table12[[#This Row],[Side]], "W", IF('Prediction Log'!L1060&lt;&gt;Table12[[#This Row],[Side]], "L", "")))</f>
        <v/>
      </c>
      <c r="AA1059" s="19" t="str">
        <f t="shared" si="150"/>
        <v/>
      </c>
      <c r="AB1059" s="27" t="str">
        <f>IF(OR(Table12[[#This Row],[Bet]]="Side",Table12[[#This Row],[Bet]]="", 'Prediction Log'!L1060=""), "",IF('Prediction Log'!U1060="Y", "W", IF('Prediction Log'!U1060="N", "L", "")))</f>
        <v/>
      </c>
      <c r="AC1059" s="19" t="str">
        <f t="shared" si="151"/>
        <v/>
      </c>
      <c r="AD1059" s="27"/>
      <c r="AE1059" s="25" t="str">
        <f t="shared" si="152"/>
        <v/>
      </c>
      <c r="AF10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60" spans="1:32" x14ac:dyDescent="0.45">
      <c r="A1060" s="64" t="str">
        <f>IF(ISBLANK(Games!A1060), "", Games!A1060)</f>
        <v/>
      </c>
      <c r="B1060" s="25" t="str">
        <f>IF('Prediction Log'!B1061=0, "",'Prediction Log'!B1061)</f>
        <v/>
      </c>
      <c r="C1060" s="25" t="str">
        <f>IF('Prediction Log'!C1061=0, "",'Prediction Log'!C1061)</f>
        <v/>
      </c>
      <c r="D1060" s="64" t="str">
        <f>IF('Prediction Log'!D1061=0, "",'Prediction Log'!D1061)</f>
        <v/>
      </c>
      <c r="E1060" s="65" t="str">
        <f>IF('Prediction Log'!E1061=0, "",'Prediction Log'!E1061)</f>
        <v/>
      </c>
      <c r="F1060" s="25" t="str">
        <f>IF('Prediction Log'!H1061=0, "",'Prediction Log'!H1061)</f>
        <v/>
      </c>
      <c r="G1060" s="24" t="str">
        <f>IF(ISBLANK(Games!B1060), "",'Prediction Log'!$I1061)</f>
        <v/>
      </c>
      <c r="H1060" s="107" t="str">
        <f>'Prediction Log'!$J1061</f>
        <v/>
      </c>
      <c r="I1060" s="25" t="str">
        <f>IF(ISBLANK(Games!T1060), "",IF(AND(Games!T1060="",Games!U1060=""),"",IF(ISTEXT(Games!U1060), "Side",Games!T1060)))</f>
        <v/>
      </c>
      <c r="J1060" s="25" t="str">
        <f>IF(ISBLANK(Games!T1060), "",IF(Table12[[#This Row],[Bet]]="Spread", Games!X1060, ""))</f>
        <v/>
      </c>
      <c r="K1060" s="25" t="str">
        <f>IF(ISBLANK(Games!U1060), "",IF(ISTEXT(Games!U1060), Games!U1060, ""))</f>
        <v/>
      </c>
      <c r="L1060" s="64" t="str">
        <f>IF(ISBLANK(Games!D1060), "", Games!D1060)</f>
        <v/>
      </c>
      <c r="M1060" s="25"/>
      <c r="N1060" s="33" t="str">
        <f>IF(Games!V1060="", "",Games!V1060)</f>
        <v/>
      </c>
      <c r="O1060" s="33" t="str">
        <f>IF(Games!Z1060=0, "",Games!Z1060)</f>
        <v/>
      </c>
      <c r="P1060" s="27"/>
      <c r="Q1060" s="27" t="str">
        <f>IF(ISBLANK(Games!W1060), "", Games!W1060)</f>
        <v/>
      </c>
      <c r="R1060" s="27" t="str">
        <f>IF(ISBLANK(Games!AA1060), "", Games!AA1060)</f>
        <v/>
      </c>
      <c r="S1060" s="27"/>
      <c r="T1060" s="28" t="str">
        <f t="shared" si="144"/>
        <v/>
      </c>
      <c r="U1060" s="28" t="str">
        <f t="shared" si="145"/>
        <v/>
      </c>
      <c r="V1060" s="28" t="str">
        <f t="shared" si="146"/>
        <v/>
      </c>
      <c r="W1060" s="28" t="str">
        <f t="shared" si="147"/>
        <v/>
      </c>
      <c r="X1060" s="28">
        <f t="shared" si="148"/>
        <v>0</v>
      </c>
      <c r="Y1060" s="28">
        <f t="shared" si="149"/>
        <v>0</v>
      </c>
      <c r="Z1060" s="27" t="str">
        <f>IF(OR('Prediction Log'!L1061="", Table12[[#This Row],[Bet]]="", Table12[[#This Row],[Bet]]="Spread"), "",IF('Prediction Log'!L1061=Table12[[#This Row],[Side]], "W", IF('Prediction Log'!L1061&lt;&gt;Table12[[#This Row],[Side]], "L", "")))</f>
        <v/>
      </c>
      <c r="AA1060" s="19" t="str">
        <f t="shared" si="150"/>
        <v/>
      </c>
      <c r="AB1060" s="27" t="str">
        <f>IF(OR(Table12[[#This Row],[Bet]]="Side",Table12[[#This Row],[Bet]]="", 'Prediction Log'!L1061=""), "",IF('Prediction Log'!U1061="Y", "W", IF('Prediction Log'!U1061="N", "L", "")))</f>
        <v/>
      </c>
      <c r="AC1060" s="19" t="str">
        <f t="shared" si="151"/>
        <v/>
      </c>
      <c r="AD1060" s="27"/>
      <c r="AE1060" s="25" t="str">
        <f t="shared" si="152"/>
        <v/>
      </c>
      <c r="AF10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61" spans="1:32" x14ac:dyDescent="0.45">
      <c r="A1061" s="64" t="str">
        <f>IF(ISBLANK(Games!A1061), "", Games!A1061)</f>
        <v/>
      </c>
      <c r="B1061" s="25" t="str">
        <f>IF('Prediction Log'!B1062=0, "",'Prediction Log'!B1062)</f>
        <v/>
      </c>
      <c r="C1061" s="25" t="str">
        <f>IF('Prediction Log'!C1062=0, "",'Prediction Log'!C1062)</f>
        <v/>
      </c>
      <c r="D1061" s="64" t="str">
        <f>IF('Prediction Log'!D1062=0, "",'Prediction Log'!D1062)</f>
        <v/>
      </c>
      <c r="E1061" s="65" t="str">
        <f>IF('Prediction Log'!E1062=0, "",'Prediction Log'!E1062)</f>
        <v/>
      </c>
      <c r="F1061" s="25" t="str">
        <f>IF('Prediction Log'!H1062=0, "",'Prediction Log'!H1062)</f>
        <v/>
      </c>
      <c r="G1061" s="24" t="str">
        <f>IF(ISBLANK(Games!B1061), "",'Prediction Log'!$I1062)</f>
        <v/>
      </c>
      <c r="H1061" s="107" t="str">
        <f>'Prediction Log'!$J1062</f>
        <v/>
      </c>
      <c r="I1061" s="25" t="str">
        <f>IF(ISBLANK(Games!T1061), "",IF(AND(Games!T1061="",Games!U1061=""),"",IF(ISTEXT(Games!U1061), "Side",Games!T1061)))</f>
        <v/>
      </c>
      <c r="J1061" s="25" t="str">
        <f>IF(ISBLANK(Games!T1061), "",IF(Table12[[#This Row],[Bet]]="Spread", Games!X1061, ""))</f>
        <v/>
      </c>
      <c r="K1061" s="25" t="str">
        <f>IF(ISBLANK(Games!U1061), "",IF(ISTEXT(Games!U1061), Games!U1061, ""))</f>
        <v/>
      </c>
      <c r="L1061" s="64" t="str">
        <f>IF(ISBLANK(Games!D1061), "", Games!D1061)</f>
        <v/>
      </c>
      <c r="M1061" s="25"/>
      <c r="N1061" s="33" t="str">
        <f>IF(Games!V1061="", "",Games!V1061)</f>
        <v/>
      </c>
      <c r="O1061" s="33" t="str">
        <f>IF(Games!Z1061=0, "",Games!Z1061)</f>
        <v/>
      </c>
      <c r="P1061" s="27"/>
      <c r="Q1061" s="27" t="str">
        <f>IF(ISBLANK(Games!W1061), "", Games!W1061)</f>
        <v/>
      </c>
      <c r="R1061" s="27" t="str">
        <f>IF(ISBLANK(Games!AA1061), "", Games!AA1061)</f>
        <v/>
      </c>
      <c r="S1061" s="27"/>
      <c r="T1061" s="28" t="str">
        <f t="shared" si="144"/>
        <v/>
      </c>
      <c r="U1061" s="28" t="str">
        <f t="shared" si="145"/>
        <v/>
      </c>
      <c r="V1061" s="28" t="str">
        <f t="shared" si="146"/>
        <v/>
      </c>
      <c r="W1061" s="28" t="str">
        <f t="shared" si="147"/>
        <v/>
      </c>
      <c r="X1061" s="28">
        <f t="shared" si="148"/>
        <v>0</v>
      </c>
      <c r="Y1061" s="28">
        <f t="shared" si="149"/>
        <v>0</v>
      </c>
      <c r="Z1061" s="27" t="str">
        <f>IF(OR('Prediction Log'!L1062="", Table12[[#This Row],[Bet]]="", Table12[[#This Row],[Bet]]="Spread"), "",IF('Prediction Log'!L1062=Table12[[#This Row],[Side]], "W", IF('Prediction Log'!L1062&lt;&gt;Table12[[#This Row],[Side]], "L", "")))</f>
        <v/>
      </c>
      <c r="AA1061" s="19" t="str">
        <f t="shared" si="150"/>
        <v/>
      </c>
      <c r="AB1061" s="27" t="str">
        <f>IF(OR(Table12[[#This Row],[Bet]]="Side",Table12[[#This Row],[Bet]]="", 'Prediction Log'!L1062=""), "",IF('Prediction Log'!U1062="Y", "W", IF('Prediction Log'!U1062="N", "L", "")))</f>
        <v/>
      </c>
      <c r="AC1061" s="19" t="str">
        <f t="shared" si="151"/>
        <v/>
      </c>
      <c r="AD1061" s="27"/>
      <c r="AE1061" s="25" t="str">
        <f t="shared" si="152"/>
        <v/>
      </c>
      <c r="AF10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62" spans="1:32" x14ac:dyDescent="0.45">
      <c r="A1062" s="64" t="str">
        <f>IF(ISBLANK(Games!A1062), "", Games!A1062)</f>
        <v/>
      </c>
      <c r="B1062" s="25" t="str">
        <f>IF('Prediction Log'!B1063=0, "",'Prediction Log'!B1063)</f>
        <v/>
      </c>
      <c r="C1062" s="25" t="str">
        <f>IF('Prediction Log'!C1063=0, "",'Prediction Log'!C1063)</f>
        <v/>
      </c>
      <c r="D1062" s="64" t="str">
        <f>IF('Prediction Log'!D1063=0, "",'Prediction Log'!D1063)</f>
        <v/>
      </c>
      <c r="E1062" s="65" t="str">
        <f>IF('Prediction Log'!E1063=0, "",'Prediction Log'!E1063)</f>
        <v/>
      </c>
      <c r="F1062" s="25" t="str">
        <f>IF('Prediction Log'!H1063=0, "",'Prediction Log'!H1063)</f>
        <v/>
      </c>
      <c r="G1062" s="24" t="str">
        <f>IF(ISBLANK(Games!B1062), "",'Prediction Log'!$I1063)</f>
        <v/>
      </c>
      <c r="H1062" s="107" t="str">
        <f>'Prediction Log'!$J1063</f>
        <v/>
      </c>
      <c r="I1062" s="25" t="str">
        <f>IF(ISBLANK(Games!T1062), "",IF(AND(Games!T1062="",Games!U1062=""),"",IF(ISTEXT(Games!U1062), "Side",Games!T1062)))</f>
        <v/>
      </c>
      <c r="J1062" s="25" t="str">
        <f>IF(ISBLANK(Games!T1062), "",IF(Table12[[#This Row],[Bet]]="Spread", Games!X1062, ""))</f>
        <v/>
      </c>
      <c r="K1062" s="25" t="str">
        <f>IF(ISBLANK(Games!U1062), "",IF(ISTEXT(Games!U1062), Games!U1062, ""))</f>
        <v/>
      </c>
      <c r="L1062" s="64" t="str">
        <f>IF(ISBLANK(Games!D1062), "", Games!D1062)</f>
        <v/>
      </c>
      <c r="M1062" s="25"/>
      <c r="N1062" s="33" t="str">
        <f>IF(Games!V1062="", "",Games!V1062)</f>
        <v/>
      </c>
      <c r="O1062" s="33" t="str">
        <f>IF(Games!Z1062=0, "",Games!Z1062)</f>
        <v/>
      </c>
      <c r="P1062" s="27"/>
      <c r="Q1062" s="27" t="str">
        <f>IF(ISBLANK(Games!W1062), "", Games!W1062)</f>
        <v/>
      </c>
      <c r="R1062" s="27" t="str">
        <f>IF(ISBLANK(Games!AA1062), "", Games!AA1062)</f>
        <v/>
      </c>
      <c r="S1062" s="27"/>
      <c r="T1062" s="28" t="str">
        <f t="shared" si="144"/>
        <v/>
      </c>
      <c r="U1062" s="28" t="str">
        <f t="shared" si="145"/>
        <v/>
      </c>
      <c r="V1062" s="28" t="str">
        <f t="shared" si="146"/>
        <v/>
      </c>
      <c r="W1062" s="28" t="str">
        <f t="shared" si="147"/>
        <v/>
      </c>
      <c r="X1062" s="28">
        <f t="shared" si="148"/>
        <v>0</v>
      </c>
      <c r="Y1062" s="28">
        <f t="shared" si="149"/>
        <v>0</v>
      </c>
      <c r="Z1062" s="27" t="str">
        <f>IF(OR('Prediction Log'!L1063="", Table12[[#This Row],[Bet]]="", Table12[[#This Row],[Bet]]="Spread"), "",IF('Prediction Log'!L1063=Table12[[#This Row],[Side]], "W", IF('Prediction Log'!L1063&lt;&gt;Table12[[#This Row],[Side]], "L", "")))</f>
        <v/>
      </c>
      <c r="AA1062" s="19" t="str">
        <f t="shared" si="150"/>
        <v/>
      </c>
      <c r="AB1062" s="27" t="str">
        <f>IF(OR(Table12[[#This Row],[Bet]]="Side",Table12[[#This Row],[Bet]]="", 'Prediction Log'!L1063=""), "",IF('Prediction Log'!U1063="Y", "W", IF('Prediction Log'!U1063="N", "L", "")))</f>
        <v/>
      </c>
      <c r="AC1062" s="19" t="str">
        <f t="shared" si="151"/>
        <v/>
      </c>
      <c r="AD1062" s="27"/>
      <c r="AE1062" s="25" t="str">
        <f t="shared" si="152"/>
        <v/>
      </c>
      <c r="AF10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63" spans="1:32" x14ac:dyDescent="0.45">
      <c r="A1063" s="64" t="str">
        <f>IF(ISBLANK(Games!A1063), "", Games!A1063)</f>
        <v/>
      </c>
      <c r="B1063" s="25" t="str">
        <f>IF('Prediction Log'!B1064=0, "",'Prediction Log'!B1064)</f>
        <v/>
      </c>
      <c r="C1063" s="25" t="str">
        <f>IF('Prediction Log'!C1064=0, "",'Prediction Log'!C1064)</f>
        <v/>
      </c>
      <c r="D1063" s="64" t="str">
        <f>IF('Prediction Log'!D1064=0, "",'Prediction Log'!D1064)</f>
        <v/>
      </c>
      <c r="E1063" s="65" t="str">
        <f>IF('Prediction Log'!E1064=0, "",'Prediction Log'!E1064)</f>
        <v/>
      </c>
      <c r="F1063" s="25" t="str">
        <f>IF('Prediction Log'!H1064=0, "",'Prediction Log'!H1064)</f>
        <v/>
      </c>
      <c r="G1063" s="24" t="str">
        <f>IF(ISBLANK(Games!B1063), "",'Prediction Log'!$I1064)</f>
        <v/>
      </c>
      <c r="H1063" s="107" t="str">
        <f>'Prediction Log'!$J1064</f>
        <v/>
      </c>
      <c r="I1063" s="25" t="str">
        <f>IF(ISBLANK(Games!T1063), "",IF(AND(Games!T1063="",Games!U1063=""),"",IF(ISTEXT(Games!U1063), "Side",Games!T1063)))</f>
        <v/>
      </c>
      <c r="J1063" s="25" t="str">
        <f>IF(ISBLANK(Games!T1063), "",IF(Table12[[#This Row],[Bet]]="Spread", Games!X1063, ""))</f>
        <v/>
      </c>
      <c r="K1063" s="25" t="str">
        <f>IF(ISBLANK(Games!U1063), "",IF(ISTEXT(Games!U1063), Games!U1063, ""))</f>
        <v/>
      </c>
      <c r="L1063" s="64" t="str">
        <f>IF(ISBLANK(Games!D1063), "", Games!D1063)</f>
        <v/>
      </c>
      <c r="M1063" s="25"/>
      <c r="N1063" s="33" t="str">
        <f>IF(Games!V1063="", "",Games!V1063)</f>
        <v/>
      </c>
      <c r="O1063" s="33" t="str">
        <f>IF(Games!Z1063=0, "",Games!Z1063)</f>
        <v/>
      </c>
      <c r="P1063" s="27"/>
      <c r="Q1063" s="27" t="str">
        <f>IF(ISBLANK(Games!W1063), "", Games!W1063)</f>
        <v/>
      </c>
      <c r="R1063" s="27" t="str">
        <f>IF(ISBLANK(Games!AA1063), "", Games!AA1063)</f>
        <v/>
      </c>
      <c r="S1063" s="27"/>
      <c r="T1063" s="28" t="str">
        <f t="shared" si="144"/>
        <v/>
      </c>
      <c r="U1063" s="28" t="str">
        <f t="shared" si="145"/>
        <v/>
      </c>
      <c r="V1063" s="28" t="str">
        <f t="shared" si="146"/>
        <v/>
      </c>
      <c r="W1063" s="28" t="str">
        <f t="shared" si="147"/>
        <v/>
      </c>
      <c r="X1063" s="28">
        <f t="shared" si="148"/>
        <v>0</v>
      </c>
      <c r="Y1063" s="28">
        <f t="shared" si="149"/>
        <v>0</v>
      </c>
      <c r="Z1063" s="27" t="str">
        <f>IF(OR('Prediction Log'!L1064="", Table12[[#This Row],[Bet]]="", Table12[[#This Row],[Bet]]="Spread"), "",IF('Prediction Log'!L1064=Table12[[#This Row],[Side]], "W", IF('Prediction Log'!L1064&lt;&gt;Table12[[#This Row],[Side]], "L", "")))</f>
        <v/>
      </c>
      <c r="AA1063" s="19" t="str">
        <f t="shared" si="150"/>
        <v/>
      </c>
      <c r="AB1063" s="27" t="str">
        <f>IF(OR(Table12[[#This Row],[Bet]]="Side",Table12[[#This Row],[Bet]]="", 'Prediction Log'!L1064=""), "",IF('Prediction Log'!U1064="Y", "W", IF('Prediction Log'!U1064="N", "L", "")))</f>
        <v/>
      </c>
      <c r="AC1063" s="19" t="str">
        <f t="shared" si="151"/>
        <v/>
      </c>
      <c r="AD1063" s="27"/>
      <c r="AE1063" s="25" t="str">
        <f t="shared" si="152"/>
        <v/>
      </c>
      <c r="AF10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64" spans="1:32" x14ac:dyDescent="0.45">
      <c r="A1064" s="64" t="str">
        <f>IF(ISBLANK(Games!A1064), "", Games!A1064)</f>
        <v/>
      </c>
      <c r="B1064" s="25" t="str">
        <f>IF('Prediction Log'!B1065=0, "",'Prediction Log'!B1065)</f>
        <v/>
      </c>
      <c r="C1064" s="25" t="str">
        <f>IF('Prediction Log'!C1065=0, "",'Prediction Log'!C1065)</f>
        <v/>
      </c>
      <c r="D1064" s="64" t="str">
        <f>IF('Prediction Log'!D1065=0, "",'Prediction Log'!D1065)</f>
        <v/>
      </c>
      <c r="E1064" s="65" t="str">
        <f>IF('Prediction Log'!E1065=0, "",'Prediction Log'!E1065)</f>
        <v/>
      </c>
      <c r="F1064" s="25" t="str">
        <f>IF('Prediction Log'!H1065=0, "",'Prediction Log'!H1065)</f>
        <v/>
      </c>
      <c r="G1064" s="24" t="str">
        <f>IF(ISBLANK(Games!B1064), "",'Prediction Log'!$I1065)</f>
        <v/>
      </c>
      <c r="H1064" s="107" t="str">
        <f>'Prediction Log'!$J1065</f>
        <v/>
      </c>
      <c r="I1064" s="25" t="str">
        <f>IF(ISBLANK(Games!T1064), "",IF(AND(Games!T1064="",Games!U1064=""),"",IF(ISTEXT(Games!U1064), "Side",Games!T1064)))</f>
        <v/>
      </c>
      <c r="J1064" s="25" t="str">
        <f>IF(ISBLANK(Games!T1064), "",IF(Table12[[#This Row],[Bet]]="Spread", Games!X1064, ""))</f>
        <v/>
      </c>
      <c r="K1064" s="25" t="str">
        <f>IF(ISBLANK(Games!U1064), "",IF(ISTEXT(Games!U1064), Games!U1064, ""))</f>
        <v/>
      </c>
      <c r="L1064" s="64" t="str">
        <f>IF(ISBLANK(Games!D1064), "", Games!D1064)</f>
        <v/>
      </c>
      <c r="M1064" s="25"/>
      <c r="N1064" s="33" t="str">
        <f>IF(Games!V1064="", "",Games!V1064)</f>
        <v/>
      </c>
      <c r="O1064" s="33" t="str">
        <f>IF(Games!Z1064=0, "",Games!Z1064)</f>
        <v/>
      </c>
      <c r="P1064" s="27"/>
      <c r="Q1064" s="27" t="str">
        <f>IF(ISBLANK(Games!W1064), "", Games!W1064)</f>
        <v/>
      </c>
      <c r="R1064" s="27" t="str">
        <f>IF(ISBLANK(Games!AA1064), "", Games!AA1064)</f>
        <v/>
      </c>
      <c r="S1064" s="27"/>
      <c r="T1064" s="28" t="str">
        <f t="shared" si="144"/>
        <v/>
      </c>
      <c r="U1064" s="28" t="str">
        <f t="shared" si="145"/>
        <v/>
      </c>
      <c r="V1064" s="28" t="str">
        <f t="shared" si="146"/>
        <v/>
      </c>
      <c r="W1064" s="28" t="str">
        <f t="shared" si="147"/>
        <v/>
      </c>
      <c r="X1064" s="28">
        <f t="shared" si="148"/>
        <v>0</v>
      </c>
      <c r="Y1064" s="28">
        <f t="shared" si="149"/>
        <v>0</v>
      </c>
      <c r="Z1064" s="27" t="str">
        <f>IF(OR('Prediction Log'!L1065="", Table12[[#This Row],[Bet]]="", Table12[[#This Row],[Bet]]="Spread"), "",IF('Prediction Log'!L1065=Table12[[#This Row],[Side]], "W", IF('Prediction Log'!L1065&lt;&gt;Table12[[#This Row],[Side]], "L", "")))</f>
        <v/>
      </c>
      <c r="AA1064" s="19" t="str">
        <f t="shared" si="150"/>
        <v/>
      </c>
      <c r="AB1064" s="27" t="str">
        <f>IF(OR(Table12[[#This Row],[Bet]]="Side",Table12[[#This Row],[Bet]]="", 'Prediction Log'!L1065=""), "",IF('Prediction Log'!U1065="Y", "W", IF('Prediction Log'!U1065="N", "L", "")))</f>
        <v/>
      </c>
      <c r="AC1064" s="19" t="str">
        <f t="shared" si="151"/>
        <v/>
      </c>
      <c r="AD1064" s="27"/>
      <c r="AE1064" s="25" t="str">
        <f t="shared" si="152"/>
        <v/>
      </c>
      <c r="AF10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65" spans="1:32" x14ac:dyDescent="0.45">
      <c r="A1065" s="64" t="str">
        <f>IF(ISBLANK(Games!A1065), "", Games!A1065)</f>
        <v/>
      </c>
      <c r="B1065" s="25" t="str">
        <f>IF('Prediction Log'!B1066=0, "",'Prediction Log'!B1066)</f>
        <v/>
      </c>
      <c r="C1065" s="25" t="str">
        <f>IF('Prediction Log'!C1066=0, "",'Prediction Log'!C1066)</f>
        <v/>
      </c>
      <c r="D1065" s="64" t="str">
        <f>IF('Prediction Log'!D1066=0, "",'Prediction Log'!D1066)</f>
        <v/>
      </c>
      <c r="E1065" s="65" t="str">
        <f>IF('Prediction Log'!E1066=0, "",'Prediction Log'!E1066)</f>
        <v/>
      </c>
      <c r="F1065" s="25" t="str">
        <f>IF('Prediction Log'!H1066=0, "",'Prediction Log'!H1066)</f>
        <v/>
      </c>
      <c r="G1065" s="24" t="str">
        <f>IF(ISBLANK(Games!B1065), "",'Prediction Log'!$I1066)</f>
        <v/>
      </c>
      <c r="H1065" s="107" t="str">
        <f>'Prediction Log'!$J1066</f>
        <v/>
      </c>
      <c r="I1065" s="25" t="str">
        <f>IF(ISBLANK(Games!T1065), "",IF(AND(Games!T1065="",Games!U1065=""),"",IF(ISTEXT(Games!U1065), "Side",Games!T1065)))</f>
        <v/>
      </c>
      <c r="J1065" s="25" t="str">
        <f>IF(ISBLANK(Games!T1065), "",IF(Table12[[#This Row],[Bet]]="Spread", Games!X1065, ""))</f>
        <v/>
      </c>
      <c r="K1065" s="25" t="str">
        <f>IF(ISBLANK(Games!U1065), "",IF(ISTEXT(Games!U1065), Games!U1065, ""))</f>
        <v/>
      </c>
      <c r="L1065" s="64" t="str">
        <f>IF(ISBLANK(Games!D1065), "", Games!D1065)</f>
        <v/>
      </c>
      <c r="M1065" s="25"/>
      <c r="N1065" s="33" t="str">
        <f>IF(Games!V1065="", "",Games!V1065)</f>
        <v/>
      </c>
      <c r="O1065" s="33" t="str">
        <f>IF(Games!Z1065=0, "",Games!Z1065)</f>
        <v/>
      </c>
      <c r="P1065" s="27"/>
      <c r="Q1065" s="27" t="str">
        <f>IF(ISBLANK(Games!W1065), "", Games!W1065)</f>
        <v/>
      </c>
      <c r="R1065" s="27" t="str">
        <f>IF(ISBLANK(Games!AA1065), "", Games!AA1065)</f>
        <v/>
      </c>
      <c r="S1065" s="27"/>
      <c r="T1065" s="28" t="str">
        <f t="shared" si="144"/>
        <v/>
      </c>
      <c r="U1065" s="28" t="str">
        <f t="shared" si="145"/>
        <v/>
      </c>
      <c r="V1065" s="28" t="str">
        <f t="shared" si="146"/>
        <v/>
      </c>
      <c r="W1065" s="28" t="str">
        <f t="shared" si="147"/>
        <v/>
      </c>
      <c r="X1065" s="28">
        <f t="shared" si="148"/>
        <v>0</v>
      </c>
      <c r="Y1065" s="28">
        <f t="shared" si="149"/>
        <v>0</v>
      </c>
      <c r="Z1065" s="27" t="str">
        <f>IF(OR('Prediction Log'!L1066="", Table12[[#This Row],[Bet]]="", Table12[[#This Row],[Bet]]="Spread"), "",IF('Prediction Log'!L1066=Table12[[#This Row],[Side]], "W", IF('Prediction Log'!L1066&lt;&gt;Table12[[#This Row],[Side]], "L", "")))</f>
        <v/>
      </c>
      <c r="AA1065" s="19" t="str">
        <f t="shared" si="150"/>
        <v/>
      </c>
      <c r="AB1065" s="27" t="str">
        <f>IF(OR(Table12[[#This Row],[Bet]]="Side",Table12[[#This Row],[Bet]]="", 'Prediction Log'!L1066=""), "",IF('Prediction Log'!U1066="Y", "W", IF('Prediction Log'!U1066="N", "L", "")))</f>
        <v/>
      </c>
      <c r="AC1065" s="19" t="str">
        <f t="shared" si="151"/>
        <v/>
      </c>
      <c r="AD1065" s="27"/>
      <c r="AE1065" s="25" t="str">
        <f t="shared" si="152"/>
        <v/>
      </c>
      <c r="AF10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66" spans="1:32" x14ac:dyDescent="0.45">
      <c r="A1066" s="64" t="str">
        <f>IF(ISBLANK(Games!A1066), "", Games!A1066)</f>
        <v/>
      </c>
      <c r="B1066" s="25" t="str">
        <f>IF('Prediction Log'!B1067=0, "",'Prediction Log'!B1067)</f>
        <v/>
      </c>
      <c r="C1066" s="25" t="str">
        <f>IF('Prediction Log'!C1067=0, "",'Prediction Log'!C1067)</f>
        <v/>
      </c>
      <c r="D1066" s="64" t="str">
        <f>IF('Prediction Log'!D1067=0, "",'Prediction Log'!D1067)</f>
        <v/>
      </c>
      <c r="E1066" s="65" t="str">
        <f>IF('Prediction Log'!E1067=0, "",'Prediction Log'!E1067)</f>
        <v/>
      </c>
      <c r="F1066" s="25" t="str">
        <f>IF('Prediction Log'!H1067=0, "",'Prediction Log'!H1067)</f>
        <v/>
      </c>
      <c r="G1066" s="24" t="str">
        <f>IF(ISBLANK(Games!B1066), "",'Prediction Log'!$I1067)</f>
        <v/>
      </c>
      <c r="H1066" s="107" t="str">
        <f>'Prediction Log'!$J1067</f>
        <v/>
      </c>
      <c r="I1066" s="25" t="str">
        <f>IF(ISBLANK(Games!T1066), "",IF(AND(Games!T1066="",Games!U1066=""),"",IF(ISTEXT(Games!U1066), "Side",Games!T1066)))</f>
        <v/>
      </c>
      <c r="J1066" s="25" t="str">
        <f>IF(ISBLANK(Games!T1066), "",IF(Table12[[#This Row],[Bet]]="Spread", Games!X1066, ""))</f>
        <v/>
      </c>
      <c r="K1066" s="25" t="str">
        <f>IF(ISBLANK(Games!U1066), "",IF(ISTEXT(Games!U1066), Games!U1066, ""))</f>
        <v/>
      </c>
      <c r="L1066" s="64" t="str">
        <f>IF(ISBLANK(Games!D1066), "", Games!D1066)</f>
        <v/>
      </c>
      <c r="M1066" s="25"/>
      <c r="N1066" s="33" t="str">
        <f>IF(Games!V1066="", "",Games!V1066)</f>
        <v/>
      </c>
      <c r="O1066" s="33" t="str">
        <f>IF(Games!Z1066=0, "",Games!Z1066)</f>
        <v/>
      </c>
      <c r="P1066" s="27"/>
      <c r="Q1066" s="27" t="str">
        <f>IF(ISBLANK(Games!W1066), "", Games!W1066)</f>
        <v/>
      </c>
      <c r="R1066" s="27" t="str">
        <f>IF(ISBLANK(Games!AA1066), "", Games!AA1066)</f>
        <v/>
      </c>
      <c r="S1066" s="27"/>
      <c r="T1066" s="28" t="str">
        <f t="shared" si="144"/>
        <v/>
      </c>
      <c r="U1066" s="28" t="str">
        <f t="shared" si="145"/>
        <v/>
      </c>
      <c r="V1066" s="28" t="str">
        <f t="shared" si="146"/>
        <v/>
      </c>
      <c r="W1066" s="28" t="str">
        <f t="shared" si="147"/>
        <v/>
      </c>
      <c r="X1066" s="28">
        <f t="shared" si="148"/>
        <v>0</v>
      </c>
      <c r="Y1066" s="28">
        <f t="shared" si="149"/>
        <v>0</v>
      </c>
      <c r="Z1066" s="27" t="str">
        <f>IF(OR('Prediction Log'!L1067="", Table12[[#This Row],[Bet]]="", Table12[[#This Row],[Bet]]="Spread"), "",IF('Prediction Log'!L1067=Table12[[#This Row],[Side]], "W", IF('Prediction Log'!L1067&lt;&gt;Table12[[#This Row],[Side]], "L", "")))</f>
        <v/>
      </c>
      <c r="AA1066" s="19" t="str">
        <f t="shared" si="150"/>
        <v/>
      </c>
      <c r="AB1066" s="27" t="str">
        <f>IF(OR(Table12[[#This Row],[Bet]]="Side",Table12[[#This Row],[Bet]]="", 'Prediction Log'!L1067=""), "",IF('Prediction Log'!U1067="Y", "W", IF('Prediction Log'!U1067="N", "L", "")))</f>
        <v/>
      </c>
      <c r="AC1066" s="19" t="str">
        <f t="shared" si="151"/>
        <v/>
      </c>
      <c r="AD1066" s="27"/>
      <c r="AE1066" s="25" t="str">
        <f t="shared" si="152"/>
        <v/>
      </c>
      <c r="AF10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67" spans="1:32" x14ac:dyDescent="0.45">
      <c r="A1067" s="64" t="str">
        <f>IF(ISBLANK(Games!A1067), "", Games!A1067)</f>
        <v/>
      </c>
      <c r="B1067" s="25" t="str">
        <f>IF('Prediction Log'!B1068=0, "",'Prediction Log'!B1068)</f>
        <v/>
      </c>
      <c r="C1067" s="25" t="str">
        <f>IF('Prediction Log'!C1068=0, "",'Prediction Log'!C1068)</f>
        <v/>
      </c>
      <c r="D1067" s="64" t="str">
        <f>IF('Prediction Log'!D1068=0, "",'Prediction Log'!D1068)</f>
        <v/>
      </c>
      <c r="E1067" s="65" t="str">
        <f>IF('Prediction Log'!E1068=0, "",'Prediction Log'!E1068)</f>
        <v/>
      </c>
      <c r="F1067" s="25" t="str">
        <f>IF('Prediction Log'!H1068=0, "",'Prediction Log'!H1068)</f>
        <v/>
      </c>
      <c r="G1067" s="24" t="str">
        <f>IF(ISBLANK(Games!B1067), "",'Prediction Log'!$I1068)</f>
        <v/>
      </c>
      <c r="H1067" s="107" t="str">
        <f>'Prediction Log'!$J1068</f>
        <v/>
      </c>
      <c r="I1067" s="25" t="str">
        <f>IF(ISBLANK(Games!T1067), "",IF(AND(Games!T1067="",Games!U1067=""),"",IF(ISTEXT(Games!U1067), "Side",Games!T1067)))</f>
        <v/>
      </c>
      <c r="J1067" s="25" t="str">
        <f>IF(ISBLANK(Games!T1067), "",IF(Table12[[#This Row],[Bet]]="Spread", Games!X1067, ""))</f>
        <v/>
      </c>
      <c r="K1067" s="25" t="str">
        <f>IF(ISBLANK(Games!U1067), "",IF(ISTEXT(Games!U1067), Games!U1067, ""))</f>
        <v/>
      </c>
      <c r="L1067" s="64" t="str">
        <f>IF(ISBLANK(Games!D1067), "", Games!D1067)</f>
        <v/>
      </c>
      <c r="M1067" s="25"/>
      <c r="N1067" s="33" t="str">
        <f>IF(Games!V1067="", "",Games!V1067)</f>
        <v/>
      </c>
      <c r="O1067" s="33" t="str">
        <f>IF(Games!Z1067=0, "",Games!Z1067)</f>
        <v/>
      </c>
      <c r="P1067" s="27"/>
      <c r="Q1067" s="27" t="str">
        <f>IF(ISBLANK(Games!W1067), "", Games!W1067)</f>
        <v/>
      </c>
      <c r="R1067" s="27" t="str">
        <f>IF(ISBLANK(Games!AA1067), "", Games!AA1067)</f>
        <v/>
      </c>
      <c r="S1067" s="27"/>
      <c r="T1067" s="28" t="str">
        <f t="shared" si="144"/>
        <v/>
      </c>
      <c r="U1067" s="28" t="str">
        <f t="shared" si="145"/>
        <v/>
      </c>
      <c r="V1067" s="28" t="str">
        <f t="shared" si="146"/>
        <v/>
      </c>
      <c r="W1067" s="28" t="str">
        <f t="shared" si="147"/>
        <v/>
      </c>
      <c r="X1067" s="28">
        <f t="shared" si="148"/>
        <v>0</v>
      </c>
      <c r="Y1067" s="28">
        <f t="shared" si="149"/>
        <v>0</v>
      </c>
      <c r="Z1067" s="27" t="str">
        <f>IF(OR('Prediction Log'!L1068="", Table12[[#This Row],[Bet]]="", Table12[[#This Row],[Bet]]="Spread"), "",IF('Prediction Log'!L1068=Table12[[#This Row],[Side]], "W", IF('Prediction Log'!L1068&lt;&gt;Table12[[#This Row],[Side]], "L", "")))</f>
        <v/>
      </c>
      <c r="AA1067" s="19" t="str">
        <f t="shared" si="150"/>
        <v/>
      </c>
      <c r="AB1067" s="27" t="str">
        <f>IF(OR(Table12[[#This Row],[Bet]]="Side",Table12[[#This Row],[Bet]]="", 'Prediction Log'!L1068=""), "",IF('Prediction Log'!U1068="Y", "W", IF('Prediction Log'!U1068="N", "L", "")))</f>
        <v/>
      </c>
      <c r="AC1067" s="19" t="str">
        <f t="shared" si="151"/>
        <v/>
      </c>
      <c r="AD1067" s="27"/>
      <c r="AE1067" s="25" t="str">
        <f t="shared" si="152"/>
        <v/>
      </c>
      <c r="AF10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68" spans="1:32" x14ac:dyDescent="0.45">
      <c r="A1068" s="64" t="str">
        <f>IF(ISBLANK(Games!A1068), "", Games!A1068)</f>
        <v/>
      </c>
      <c r="B1068" s="25" t="str">
        <f>IF('Prediction Log'!B1069=0, "",'Prediction Log'!B1069)</f>
        <v/>
      </c>
      <c r="C1068" s="25" t="str">
        <f>IF('Prediction Log'!C1069=0, "",'Prediction Log'!C1069)</f>
        <v/>
      </c>
      <c r="D1068" s="64" t="str">
        <f>IF('Prediction Log'!D1069=0, "",'Prediction Log'!D1069)</f>
        <v/>
      </c>
      <c r="E1068" s="65" t="str">
        <f>IF('Prediction Log'!E1069=0, "",'Prediction Log'!E1069)</f>
        <v/>
      </c>
      <c r="F1068" s="25" t="str">
        <f>IF('Prediction Log'!H1069=0, "",'Prediction Log'!H1069)</f>
        <v/>
      </c>
      <c r="G1068" s="24" t="str">
        <f>IF(ISBLANK(Games!B1068), "",'Prediction Log'!$I1069)</f>
        <v/>
      </c>
      <c r="H1068" s="107" t="str">
        <f>'Prediction Log'!$J1069</f>
        <v/>
      </c>
      <c r="I1068" s="25" t="str">
        <f>IF(ISBLANK(Games!T1068), "",IF(AND(Games!T1068="",Games!U1068=""),"",IF(ISTEXT(Games!U1068), "Side",Games!T1068)))</f>
        <v/>
      </c>
      <c r="J1068" s="25" t="str">
        <f>IF(ISBLANK(Games!T1068), "",IF(Table12[[#This Row],[Bet]]="Spread", Games!X1068, ""))</f>
        <v/>
      </c>
      <c r="K1068" s="25" t="str">
        <f>IF(ISBLANK(Games!U1068), "",IF(ISTEXT(Games!U1068), Games!U1068, ""))</f>
        <v/>
      </c>
      <c r="L1068" s="64" t="str">
        <f>IF(ISBLANK(Games!D1068), "", Games!D1068)</f>
        <v/>
      </c>
      <c r="M1068" s="25"/>
      <c r="N1068" s="33" t="str">
        <f>IF(Games!V1068="", "",Games!V1068)</f>
        <v/>
      </c>
      <c r="O1068" s="33" t="str">
        <f>IF(Games!Z1068=0, "",Games!Z1068)</f>
        <v/>
      </c>
      <c r="P1068" s="27"/>
      <c r="Q1068" s="27" t="str">
        <f>IF(ISBLANK(Games!W1068), "", Games!W1068)</f>
        <v/>
      </c>
      <c r="R1068" s="27" t="str">
        <f>IF(ISBLANK(Games!AA1068), "", Games!AA1068)</f>
        <v/>
      </c>
      <c r="S1068" s="27"/>
      <c r="T1068" s="28" t="str">
        <f t="shared" si="144"/>
        <v/>
      </c>
      <c r="U1068" s="28" t="str">
        <f t="shared" si="145"/>
        <v/>
      </c>
      <c r="V1068" s="28" t="str">
        <f t="shared" si="146"/>
        <v/>
      </c>
      <c r="W1068" s="28" t="str">
        <f t="shared" si="147"/>
        <v/>
      </c>
      <c r="X1068" s="28">
        <f t="shared" si="148"/>
        <v>0</v>
      </c>
      <c r="Y1068" s="28">
        <f t="shared" si="149"/>
        <v>0</v>
      </c>
      <c r="Z1068" s="27" t="str">
        <f>IF(OR('Prediction Log'!L1069="", Table12[[#This Row],[Bet]]="", Table12[[#This Row],[Bet]]="Spread"), "",IF('Prediction Log'!L1069=Table12[[#This Row],[Side]], "W", IF('Prediction Log'!L1069&lt;&gt;Table12[[#This Row],[Side]], "L", "")))</f>
        <v/>
      </c>
      <c r="AA1068" s="19" t="str">
        <f t="shared" si="150"/>
        <v/>
      </c>
      <c r="AB1068" s="27" t="str">
        <f>IF(OR(Table12[[#This Row],[Bet]]="Side",Table12[[#This Row],[Bet]]="", 'Prediction Log'!L1069=""), "",IF('Prediction Log'!U1069="Y", "W", IF('Prediction Log'!U1069="N", "L", "")))</f>
        <v/>
      </c>
      <c r="AC1068" s="19" t="str">
        <f t="shared" si="151"/>
        <v/>
      </c>
      <c r="AD1068" s="27"/>
      <c r="AE1068" s="25" t="str">
        <f t="shared" si="152"/>
        <v/>
      </c>
      <c r="AF10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69" spans="1:32" x14ac:dyDescent="0.45">
      <c r="A1069" s="64" t="str">
        <f>IF(ISBLANK(Games!A1069), "", Games!A1069)</f>
        <v/>
      </c>
      <c r="B1069" s="25" t="str">
        <f>IF('Prediction Log'!B1070=0, "",'Prediction Log'!B1070)</f>
        <v/>
      </c>
      <c r="C1069" s="25" t="str">
        <f>IF('Prediction Log'!C1070=0, "",'Prediction Log'!C1070)</f>
        <v/>
      </c>
      <c r="D1069" s="64" t="str">
        <f>IF('Prediction Log'!D1070=0, "",'Prediction Log'!D1070)</f>
        <v/>
      </c>
      <c r="E1069" s="65" t="str">
        <f>IF('Prediction Log'!E1070=0, "",'Prediction Log'!E1070)</f>
        <v/>
      </c>
      <c r="F1069" s="25" t="str">
        <f>IF('Prediction Log'!H1070=0, "",'Prediction Log'!H1070)</f>
        <v/>
      </c>
      <c r="G1069" s="24" t="str">
        <f>IF(ISBLANK(Games!B1069), "",'Prediction Log'!$I1070)</f>
        <v/>
      </c>
      <c r="H1069" s="107" t="str">
        <f>'Prediction Log'!$J1070</f>
        <v/>
      </c>
      <c r="I1069" s="25" t="str">
        <f>IF(ISBLANK(Games!T1069), "",IF(AND(Games!T1069="",Games!U1069=""),"",IF(ISTEXT(Games!U1069), "Side",Games!T1069)))</f>
        <v/>
      </c>
      <c r="J1069" s="25" t="str">
        <f>IF(ISBLANK(Games!T1069), "",IF(Table12[[#This Row],[Bet]]="Spread", Games!X1069, ""))</f>
        <v/>
      </c>
      <c r="K1069" s="25" t="str">
        <f>IF(ISBLANK(Games!U1069), "",IF(ISTEXT(Games!U1069), Games!U1069, ""))</f>
        <v/>
      </c>
      <c r="L1069" s="64" t="str">
        <f>IF(ISBLANK(Games!D1069), "", Games!D1069)</f>
        <v/>
      </c>
      <c r="M1069" s="25"/>
      <c r="N1069" s="33" t="str">
        <f>IF(Games!V1069="", "",Games!V1069)</f>
        <v/>
      </c>
      <c r="O1069" s="33" t="str">
        <f>IF(Games!Z1069=0, "",Games!Z1069)</f>
        <v/>
      </c>
      <c r="P1069" s="27"/>
      <c r="Q1069" s="27" t="str">
        <f>IF(ISBLANK(Games!W1069), "", Games!W1069)</f>
        <v/>
      </c>
      <c r="R1069" s="27" t="str">
        <f>IF(ISBLANK(Games!AA1069), "", Games!AA1069)</f>
        <v/>
      </c>
      <c r="S1069" s="27"/>
      <c r="T1069" s="28" t="str">
        <f t="shared" si="144"/>
        <v/>
      </c>
      <c r="U1069" s="28" t="str">
        <f t="shared" si="145"/>
        <v/>
      </c>
      <c r="V1069" s="28" t="str">
        <f t="shared" si="146"/>
        <v/>
      </c>
      <c r="W1069" s="28" t="str">
        <f t="shared" si="147"/>
        <v/>
      </c>
      <c r="X1069" s="28">
        <f t="shared" si="148"/>
        <v>0</v>
      </c>
      <c r="Y1069" s="28">
        <f t="shared" si="149"/>
        <v>0</v>
      </c>
      <c r="Z1069" s="27" t="str">
        <f>IF(OR('Prediction Log'!L1070="", Table12[[#This Row],[Bet]]="", Table12[[#This Row],[Bet]]="Spread"), "",IF('Prediction Log'!L1070=Table12[[#This Row],[Side]], "W", IF('Prediction Log'!L1070&lt;&gt;Table12[[#This Row],[Side]], "L", "")))</f>
        <v/>
      </c>
      <c r="AA1069" s="19" t="str">
        <f t="shared" si="150"/>
        <v/>
      </c>
      <c r="AB1069" s="27" t="str">
        <f>IF(OR(Table12[[#This Row],[Bet]]="Side",Table12[[#This Row],[Bet]]="", 'Prediction Log'!L1070=""), "",IF('Prediction Log'!U1070="Y", "W", IF('Prediction Log'!U1070="N", "L", "")))</f>
        <v/>
      </c>
      <c r="AC1069" s="19" t="str">
        <f t="shared" si="151"/>
        <v/>
      </c>
      <c r="AD1069" s="27"/>
      <c r="AE1069" s="25" t="str">
        <f t="shared" si="152"/>
        <v/>
      </c>
      <c r="AF10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70" spans="1:32" x14ac:dyDescent="0.45">
      <c r="A1070" s="64" t="str">
        <f>IF(ISBLANK(Games!A1070), "", Games!A1070)</f>
        <v/>
      </c>
      <c r="B1070" s="25" t="str">
        <f>IF('Prediction Log'!B1071=0, "",'Prediction Log'!B1071)</f>
        <v/>
      </c>
      <c r="C1070" s="25" t="str">
        <f>IF('Prediction Log'!C1071=0, "",'Prediction Log'!C1071)</f>
        <v/>
      </c>
      <c r="D1070" s="64" t="str">
        <f>IF('Prediction Log'!D1071=0, "",'Prediction Log'!D1071)</f>
        <v/>
      </c>
      <c r="E1070" s="65" t="str">
        <f>IF('Prediction Log'!E1071=0, "",'Prediction Log'!E1071)</f>
        <v/>
      </c>
      <c r="F1070" s="25" t="str">
        <f>IF('Prediction Log'!H1071=0, "",'Prediction Log'!H1071)</f>
        <v/>
      </c>
      <c r="G1070" s="24" t="str">
        <f>IF(ISBLANK(Games!B1070), "",'Prediction Log'!$I1071)</f>
        <v/>
      </c>
      <c r="H1070" s="107" t="str">
        <f>'Prediction Log'!$J1071</f>
        <v/>
      </c>
      <c r="I1070" s="25" t="str">
        <f>IF(ISBLANK(Games!T1070), "",IF(AND(Games!T1070="",Games!U1070=""),"",IF(ISTEXT(Games!U1070), "Side",Games!T1070)))</f>
        <v/>
      </c>
      <c r="J1070" s="25" t="str">
        <f>IF(ISBLANK(Games!T1070), "",IF(Table12[[#This Row],[Bet]]="Spread", Games!X1070, ""))</f>
        <v/>
      </c>
      <c r="K1070" s="25" t="str">
        <f>IF(ISBLANK(Games!U1070), "",IF(ISTEXT(Games!U1070), Games!U1070, ""))</f>
        <v/>
      </c>
      <c r="L1070" s="64" t="str">
        <f>IF(ISBLANK(Games!D1070), "", Games!D1070)</f>
        <v/>
      </c>
      <c r="M1070" s="25"/>
      <c r="N1070" s="33" t="str">
        <f>IF(Games!V1070="", "",Games!V1070)</f>
        <v/>
      </c>
      <c r="O1070" s="33" t="str">
        <f>IF(Games!Z1070=0, "",Games!Z1070)</f>
        <v/>
      </c>
      <c r="P1070" s="27"/>
      <c r="Q1070" s="27" t="str">
        <f>IF(ISBLANK(Games!W1070), "", Games!W1070)</f>
        <v/>
      </c>
      <c r="R1070" s="27" t="str">
        <f>IF(ISBLANK(Games!AA1070), "", Games!AA1070)</f>
        <v/>
      </c>
      <c r="S1070" s="27"/>
      <c r="T1070" s="28" t="str">
        <f t="shared" si="144"/>
        <v/>
      </c>
      <c r="U1070" s="28" t="str">
        <f t="shared" si="145"/>
        <v/>
      </c>
      <c r="V1070" s="28" t="str">
        <f t="shared" si="146"/>
        <v/>
      </c>
      <c r="W1070" s="28" t="str">
        <f t="shared" si="147"/>
        <v/>
      </c>
      <c r="X1070" s="28">
        <f t="shared" si="148"/>
        <v>0</v>
      </c>
      <c r="Y1070" s="28">
        <f t="shared" si="149"/>
        <v>0</v>
      </c>
      <c r="Z1070" s="27" t="str">
        <f>IF(OR('Prediction Log'!L1071="", Table12[[#This Row],[Bet]]="", Table12[[#This Row],[Bet]]="Spread"), "",IF('Prediction Log'!L1071=Table12[[#This Row],[Side]], "W", IF('Prediction Log'!L1071&lt;&gt;Table12[[#This Row],[Side]], "L", "")))</f>
        <v/>
      </c>
      <c r="AA1070" s="19" t="str">
        <f t="shared" si="150"/>
        <v/>
      </c>
      <c r="AB1070" s="27" t="str">
        <f>IF(OR(Table12[[#This Row],[Bet]]="Side",Table12[[#This Row],[Bet]]="", 'Prediction Log'!L1071=""), "",IF('Prediction Log'!U1071="Y", "W", IF('Prediction Log'!U1071="N", "L", "")))</f>
        <v/>
      </c>
      <c r="AC1070" s="19" t="str">
        <f t="shared" si="151"/>
        <v/>
      </c>
      <c r="AD1070" s="27"/>
      <c r="AE1070" s="25" t="str">
        <f t="shared" si="152"/>
        <v/>
      </c>
      <c r="AF10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71" spans="1:32" x14ac:dyDescent="0.45">
      <c r="A1071" s="64" t="str">
        <f>IF(ISBLANK(Games!A1071), "", Games!A1071)</f>
        <v/>
      </c>
      <c r="B1071" s="25" t="str">
        <f>IF('Prediction Log'!B1072=0, "",'Prediction Log'!B1072)</f>
        <v/>
      </c>
      <c r="C1071" s="25" t="str">
        <f>IF('Prediction Log'!C1072=0, "",'Prediction Log'!C1072)</f>
        <v/>
      </c>
      <c r="D1071" s="64" t="str">
        <f>IF('Prediction Log'!D1072=0, "",'Prediction Log'!D1072)</f>
        <v/>
      </c>
      <c r="E1071" s="65" t="str">
        <f>IF('Prediction Log'!E1072=0, "",'Prediction Log'!E1072)</f>
        <v/>
      </c>
      <c r="F1071" s="25" t="str">
        <f>IF('Prediction Log'!H1072=0, "",'Prediction Log'!H1072)</f>
        <v/>
      </c>
      <c r="G1071" s="24" t="str">
        <f>IF(ISBLANK(Games!B1071), "",'Prediction Log'!$I1072)</f>
        <v/>
      </c>
      <c r="H1071" s="107" t="str">
        <f>'Prediction Log'!$J1072</f>
        <v/>
      </c>
      <c r="I1071" s="25" t="str">
        <f>IF(ISBLANK(Games!T1071), "",IF(AND(Games!T1071="",Games!U1071=""),"",IF(ISTEXT(Games!U1071), "Side",Games!T1071)))</f>
        <v/>
      </c>
      <c r="J1071" s="25" t="str">
        <f>IF(ISBLANK(Games!T1071), "",IF(Table12[[#This Row],[Bet]]="Spread", Games!X1071, ""))</f>
        <v/>
      </c>
      <c r="K1071" s="25" t="str">
        <f>IF(ISBLANK(Games!U1071), "",IF(ISTEXT(Games!U1071), Games!U1071, ""))</f>
        <v/>
      </c>
      <c r="L1071" s="64" t="str">
        <f>IF(ISBLANK(Games!D1071), "", Games!D1071)</f>
        <v/>
      </c>
      <c r="M1071" s="25"/>
      <c r="N1071" s="33" t="str">
        <f>IF(Games!V1071="", "",Games!V1071)</f>
        <v/>
      </c>
      <c r="O1071" s="33" t="str">
        <f>IF(Games!Z1071=0, "",Games!Z1071)</f>
        <v/>
      </c>
      <c r="P1071" s="27"/>
      <c r="Q1071" s="27" t="str">
        <f>IF(ISBLANK(Games!W1071), "", Games!W1071)</f>
        <v/>
      </c>
      <c r="R1071" s="27" t="str">
        <f>IF(ISBLANK(Games!AA1071), "", Games!AA1071)</f>
        <v/>
      </c>
      <c r="S1071" s="27"/>
      <c r="T1071" s="28" t="str">
        <f t="shared" si="144"/>
        <v/>
      </c>
      <c r="U1071" s="28" t="str">
        <f t="shared" si="145"/>
        <v/>
      </c>
      <c r="V1071" s="28" t="str">
        <f t="shared" si="146"/>
        <v/>
      </c>
      <c r="W1071" s="28" t="str">
        <f t="shared" si="147"/>
        <v/>
      </c>
      <c r="X1071" s="28">
        <f t="shared" si="148"/>
        <v>0</v>
      </c>
      <c r="Y1071" s="28">
        <f t="shared" si="149"/>
        <v>0</v>
      </c>
      <c r="Z1071" s="27" t="str">
        <f>IF(OR('Prediction Log'!L1072="", Table12[[#This Row],[Bet]]="", Table12[[#This Row],[Bet]]="Spread"), "",IF('Prediction Log'!L1072=Table12[[#This Row],[Side]], "W", IF('Prediction Log'!L1072&lt;&gt;Table12[[#This Row],[Side]], "L", "")))</f>
        <v/>
      </c>
      <c r="AA1071" s="19" t="str">
        <f t="shared" si="150"/>
        <v/>
      </c>
      <c r="AB1071" s="27" t="str">
        <f>IF(OR(Table12[[#This Row],[Bet]]="Side",Table12[[#This Row],[Bet]]="", 'Prediction Log'!L1072=""), "",IF('Prediction Log'!U1072="Y", "W", IF('Prediction Log'!U1072="N", "L", "")))</f>
        <v/>
      </c>
      <c r="AC1071" s="19" t="str">
        <f t="shared" si="151"/>
        <v/>
      </c>
      <c r="AD1071" s="27"/>
      <c r="AE1071" s="25" t="str">
        <f t="shared" si="152"/>
        <v/>
      </c>
      <c r="AF10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72" spans="1:32" x14ac:dyDescent="0.45">
      <c r="A1072" s="64" t="str">
        <f>IF(ISBLANK(Games!A1072), "", Games!A1072)</f>
        <v/>
      </c>
      <c r="B1072" s="25" t="str">
        <f>IF('Prediction Log'!B1073=0, "",'Prediction Log'!B1073)</f>
        <v/>
      </c>
      <c r="C1072" s="25" t="str">
        <f>IF('Prediction Log'!C1073=0, "",'Prediction Log'!C1073)</f>
        <v/>
      </c>
      <c r="D1072" s="64" t="str">
        <f>IF('Prediction Log'!D1073=0, "",'Prediction Log'!D1073)</f>
        <v/>
      </c>
      <c r="E1072" s="65" t="str">
        <f>IF('Prediction Log'!E1073=0, "",'Prediction Log'!E1073)</f>
        <v/>
      </c>
      <c r="F1072" s="25" t="str">
        <f>IF('Prediction Log'!H1073=0, "",'Prediction Log'!H1073)</f>
        <v/>
      </c>
      <c r="G1072" s="24" t="str">
        <f>IF(ISBLANK(Games!B1072), "",'Prediction Log'!$I1073)</f>
        <v/>
      </c>
      <c r="H1072" s="107" t="str">
        <f>'Prediction Log'!$J1073</f>
        <v/>
      </c>
      <c r="I1072" s="25" t="str">
        <f>IF(ISBLANK(Games!T1072), "",IF(AND(Games!T1072="",Games!U1072=""),"",IF(ISTEXT(Games!U1072), "Side",Games!T1072)))</f>
        <v/>
      </c>
      <c r="J1072" s="25" t="str">
        <f>IF(ISBLANK(Games!T1072), "",IF(Table12[[#This Row],[Bet]]="Spread", Games!X1072, ""))</f>
        <v/>
      </c>
      <c r="K1072" s="25" t="str">
        <f>IF(ISBLANK(Games!U1072), "",IF(ISTEXT(Games!U1072), Games!U1072, ""))</f>
        <v/>
      </c>
      <c r="L1072" s="64" t="str">
        <f>IF(ISBLANK(Games!D1072), "", Games!D1072)</f>
        <v/>
      </c>
      <c r="M1072" s="25"/>
      <c r="N1072" s="33" t="str">
        <f>IF(Games!V1072="", "",Games!V1072)</f>
        <v/>
      </c>
      <c r="O1072" s="33" t="str">
        <f>IF(Games!Z1072=0, "",Games!Z1072)</f>
        <v/>
      </c>
      <c r="P1072" s="27"/>
      <c r="Q1072" s="27" t="str">
        <f>IF(ISBLANK(Games!W1072), "", Games!W1072)</f>
        <v/>
      </c>
      <c r="R1072" s="27" t="str">
        <f>IF(ISBLANK(Games!AA1072), "", Games!AA1072)</f>
        <v/>
      </c>
      <c r="S1072" s="27"/>
      <c r="T1072" s="28" t="str">
        <f t="shared" si="144"/>
        <v/>
      </c>
      <c r="U1072" s="28" t="str">
        <f t="shared" si="145"/>
        <v/>
      </c>
      <c r="V1072" s="28" t="str">
        <f t="shared" si="146"/>
        <v/>
      </c>
      <c r="W1072" s="28" t="str">
        <f t="shared" si="147"/>
        <v/>
      </c>
      <c r="X1072" s="28">
        <f t="shared" si="148"/>
        <v>0</v>
      </c>
      <c r="Y1072" s="28">
        <f t="shared" si="149"/>
        <v>0</v>
      </c>
      <c r="Z1072" s="27" t="str">
        <f>IF(OR('Prediction Log'!L1073="", Table12[[#This Row],[Bet]]="", Table12[[#This Row],[Bet]]="Spread"), "",IF('Prediction Log'!L1073=Table12[[#This Row],[Side]], "W", IF('Prediction Log'!L1073&lt;&gt;Table12[[#This Row],[Side]], "L", "")))</f>
        <v/>
      </c>
      <c r="AA1072" s="19" t="str">
        <f t="shared" si="150"/>
        <v/>
      </c>
      <c r="AB1072" s="27" t="str">
        <f>IF(OR(Table12[[#This Row],[Bet]]="Side",Table12[[#This Row],[Bet]]="", 'Prediction Log'!L1073=""), "",IF('Prediction Log'!U1073="Y", "W", IF('Prediction Log'!U1073="N", "L", "")))</f>
        <v/>
      </c>
      <c r="AC1072" s="19" t="str">
        <f t="shared" si="151"/>
        <v/>
      </c>
      <c r="AD1072" s="27"/>
      <c r="AE1072" s="25" t="str">
        <f t="shared" si="152"/>
        <v/>
      </c>
      <c r="AF10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73" spans="1:32" x14ac:dyDescent="0.45">
      <c r="A1073" s="64" t="str">
        <f>IF(ISBLANK(Games!A1073), "", Games!A1073)</f>
        <v/>
      </c>
      <c r="B1073" s="25" t="str">
        <f>IF('Prediction Log'!B1074=0, "",'Prediction Log'!B1074)</f>
        <v/>
      </c>
      <c r="C1073" s="25" t="str">
        <f>IF('Prediction Log'!C1074=0, "",'Prediction Log'!C1074)</f>
        <v/>
      </c>
      <c r="D1073" s="64" t="str">
        <f>IF('Prediction Log'!D1074=0, "",'Prediction Log'!D1074)</f>
        <v/>
      </c>
      <c r="E1073" s="65" t="str">
        <f>IF('Prediction Log'!E1074=0, "",'Prediction Log'!E1074)</f>
        <v/>
      </c>
      <c r="F1073" s="25" t="str">
        <f>IF('Prediction Log'!H1074=0, "",'Prediction Log'!H1074)</f>
        <v/>
      </c>
      <c r="G1073" s="24" t="str">
        <f>IF(ISBLANK(Games!B1073), "",'Prediction Log'!$I1074)</f>
        <v/>
      </c>
      <c r="H1073" s="107" t="str">
        <f>'Prediction Log'!$J1074</f>
        <v/>
      </c>
      <c r="I1073" s="25" t="str">
        <f>IF(ISBLANK(Games!T1073), "",IF(AND(Games!T1073="",Games!U1073=""),"",IF(ISTEXT(Games!U1073), "Side",Games!T1073)))</f>
        <v/>
      </c>
      <c r="J1073" s="25" t="str">
        <f>IF(ISBLANK(Games!T1073), "",IF(Table12[[#This Row],[Bet]]="Spread", Games!X1073, ""))</f>
        <v/>
      </c>
      <c r="K1073" s="25" t="str">
        <f>IF(ISBLANK(Games!U1073), "",IF(ISTEXT(Games!U1073), Games!U1073, ""))</f>
        <v/>
      </c>
      <c r="L1073" s="64" t="str">
        <f>IF(ISBLANK(Games!D1073), "", Games!D1073)</f>
        <v/>
      </c>
      <c r="M1073" s="25"/>
      <c r="N1073" s="33" t="str">
        <f>IF(Games!V1073="", "",Games!V1073)</f>
        <v/>
      </c>
      <c r="O1073" s="33" t="str">
        <f>IF(Games!Z1073=0, "",Games!Z1073)</f>
        <v/>
      </c>
      <c r="P1073" s="27"/>
      <c r="Q1073" s="27" t="str">
        <f>IF(ISBLANK(Games!W1073), "", Games!W1073)</f>
        <v/>
      </c>
      <c r="R1073" s="27" t="str">
        <f>IF(ISBLANK(Games!AA1073), "", Games!AA1073)</f>
        <v/>
      </c>
      <c r="S1073" s="27"/>
      <c r="T1073" s="28" t="str">
        <f t="shared" si="144"/>
        <v/>
      </c>
      <c r="U1073" s="28" t="str">
        <f t="shared" si="145"/>
        <v/>
      </c>
      <c r="V1073" s="28" t="str">
        <f t="shared" si="146"/>
        <v/>
      </c>
      <c r="W1073" s="28" t="str">
        <f t="shared" si="147"/>
        <v/>
      </c>
      <c r="X1073" s="28">
        <f t="shared" si="148"/>
        <v>0</v>
      </c>
      <c r="Y1073" s="28">
        <f t="shared" si="149"/>
        <v>0</v>
      </c>
      <c r="Z1073" s="27" t="str">
        <f>IF(OR('Prediction Log'!L1074="", Table12[[#This Row],[Bet]]="", Table12[[#This Row],[Bet]]="Spread"), "",IF('Prediction Log'!L1074=Table12[[#This Row],[Side]], "W", IF('Prediction Log'!L1074&lt;&gt;Table12[[#This Row],[Side]], "L", "")))</f>
        <v/>
      </c>
      <c r="AA1073" s="19" t="str">
        <f t="shared" si="150"/>
        <v/>
      </c>
      <c r="AB1073" s="27" t="str">
        <f>IF(OR(Table12[[#This Row],[Bet]]="Side",Table12[[#This Row],[Bet]]="", 'Prediction Log'!L1074=""), "",IF('Prediction Log'!U1074="Y", "W", IF('Prediction Log'!U1074="N", "L", "")))</f>
        <v/>
      </c>
      <c r="AC1073" s="19" t="str">
        <f t="shared" si="151"/>
        <v/>
      </c>
      <c r="AD1073" s="27"/>
      <c r="AE1073" s="25" t="str">
        <f t="shared" si="152"/>
        <v/>
      </c>
      <c r="AF10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74" spans="1:32" x14ac:dyDescent="0.45">
      <c r="A1074" s="64" t="str">
        <f>IF(ISBLANK(Games!A1074), "", Games!A1074)</f>
        <v/>
      </c>
      <c r="B1074" s="25" t="str">
        <f>IF('Prediction Log'!B1075=0, "",'Prediction Log'!B1075)</f>
        <v/>
      </c>
      <c r="C1074" s="25" t="str">
        <f>IF('Prediction Log'!C1075=0, "",'Prediction Log'!C1075)</f>
        <v/>
      </c>
      <c r="D1074" s="64" t="str">
        <f>IF('Prediction Log'!D1075=0, "",'Prediction Log'!D1075)</f>
        <v/>
      </c>
      <c r="E1074" s="65" t="str">
        <f>IF('Prediction Log'!E1075=0, "",'Prediction Log'!E1075)</f>
        <v/>
      </c>
      <c r="F1074" s="25" t="str">
        <f>IF('Prediction Log'!H1075=0, "",'Prediction Log'!H1075)</f>
        <v/>
      </c>
      <c r="G1074" s="24" t="str">
        <f>IF(ISBLANK(Games!B1074), "",'Prediction Log'!$I1075)</f>
        <v/>
      </c>
      <c r="H1074" s="107" t="str">
        <f>'Prediction Log'!$J1075</f>
        <v/>
      </c>
      <c r="I1074" s="25" t="str">
        <f>IF(ISBLANK(Games!T1074), "",IF(AND(Games!T1074="",Games!U1074=""),"",IF(ISTEXT(Games!U1074), "Side",Games!T1074)))</f>
        <v/>
      </c>
      <c r="J1074" s="25" t="str">
        <f>IF(ISBLANK(Games!T1074), "",IF(Table12[[#This Row],[Bet]]="Spread", Games!X1074, ""))</f>
        <v/>
      </c>
      <c r="K1074" s="25" t="str">
        <f>IF(ISBLANK(Games!U1074), "",IF(ISTEXT(Games!U1074), Games!U1074, ""))</f>
        <v/>
      </c>
      <c r="L1074" s="64" t="str">
        <f>IF(ISBLANK(Games!D1074), "", Games!D1074)</f>
        <v/>
      </c>
      <c r="M1074" s="25"/>
      <c r="N1074" s="33" t="str">
        <f>IF(Games!V1074="", "",Games!V1074)</f>
        <v/>
      </c>
      <c r="O1074" s="33" t="str">
        <f>IF(Games!Z1074=0, "",Games!Z1074)</f>
        <v/>
      </c>
      <c r="P1074" s="27"/>
      <c r="Q1074" s="27" t="str">
        <f>IF(ISBLANK(Games!W1074), "", Games!W1074)</f>
        <v/>
      </c>
      <c r="R1074" s="27" t="str">
        <f>IF(ISBLANK(Games!AA1074), "", Games!AA1074)</f>
        <v/>
      </c>
      <c r="S1074" s="27"/>
      <c r="T1074" s="28" t="str">
        <f t="shared" si="144"/>
        <v/>
      </c>
      <c r="U1074" s="28" t="str">
        <f t="shared" si="145"/>
        <v/>
      </c>
      <c r="V1074" s="28" t="str">
        <f t="shared" si="146"/>
        <v/>
      </c>
      <c r="W1074" s="28" t="str">
        <f t="shared" si="147"/>
        <v/>
      </c>
      <c r="X1074" s="28">
        <f t="shared" si="148"/>
        <v>0</v>
      </c>
      <c r="Y1074" s="28">
        <f t="shared" si="149"/>
        <v>0</v>
      </c>
      <c r="Z1074" s="27" t="str">
        <f>IF(OR('Prediction Log'!L1075="", Table12[[#This Row],[Bet]]="", Table12[[#This Row],[Bet]]="Spread"), "",IF('Prediction Log'!L1075=Table12[[#This Row],[Side]], "W", IF('Prediction Log'!L1075&lt;&gt;Table12[[#This Row],[Side]], "L", "")))</f>
        <v/>
      </c>
      <c r="AA1074" s="19" t="str">
        <f t="shared" si="150"/>
        <v/>
      </c>
      <c r="AB1074" s="27" t="str">
        <f>IF(OR(Table12[[#This Row],[Bet]]="Side",Table12[[#This Row],[Bet]]="", 'Prediction Log'!L1075=""), "",IF('Prediction Log'!U1075="Y", "W", IF('Prediction Log'!U1075="N", "L", "")))</f>
        <v/>
      </c>
      <c r="AC1074" s="19" t="str">
        <f t="shared" si="151"/>
        <v/>
      </c>
      <c r="AD1074" s="27"/>
      <c r="AE1074" s="25" t="str">
        <f t="shared" si="152"/>
        <v/>
      </c>
      <c r="AF10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75" spans="1:32" x14ac:dyDescent="0.45">
      <c r="A1075" s="64" t="str">
        <f>IF(ISBLANK(Games!A1075), "", Games!A1075)</f>
        <v/>
      </c>
      <c r="B1075" s="25" t="str">
        <f>IF('Prediction Log'!B1076=0, "",'Prediction Log'!B1076)</f>
        <v/>
      </c>
      <c r="C1075" s="25" t="str">
        <f>IF('Prediction Log'!C1076=0, "",'Prediction Log'!C1076)</f>
        <v/>
      </c>
      <c r="D1075" s="64" t="str">
        <f>IF('Prediction Log'!D1076=0, "",'Prediction Log'!D1076)</f>
        <v/>
      </c>
      <c r="E1075" s="65" t="str">
        <f>IF('Prediction Log'!E1076=0, "",'Prediction Log'!E1076)</f>
        <v/>
      </c>
      <c r="F1075" s="25" t="str">
        <f>IF('Prediction Log'!H1076=0, "",'Prediction Log'!H1076)</f>
        <v/>
      </c>
      <c r="G1075" s="24" t="str">
        <f>IF(ISBLANK(Games!B1075), "",'Prediction Log'!$I1076)</f>
        <v/>
      </c>
      <c r="H1075" s="107" t="str">
        <f>'Prediction Log'!$J1076</f>
        <v/>
      </c>
      <c r="I1075" s="25" t="str">
        <f>IF(ISBLANK(Games!T1075), "",IF(AND(Games!T1075="",Games!U1075=""),"",IF(ISTEXT(Games!U1075), "Side",Games!T1075)))</f>
        <v/>
      </c>
      <c r="J1075" s="25" t="str">
        <f>IF(ISBLANK(Games!T1075), "",IF(Table12[[#This Row],[Bet]]="Spread", Games!X1075, ""))</f>
        <v/>
      </c>
      <c r="K1075" s="25" t="str">
        <f>IF(ISBLANK(Games!U1075), "",IF(ISTEXT(Games!U1075), Games!U1075, ""))</f>
        <v/>
      </c>
      <c r="L1075" s="64" t="str">
        <f>IF(ISBLANK(Games!D1075), "", Games!D1075)</f>
        <v/>
      </c>
      <c r="M1075" s="25"/>
      <c r="N1075" s="33" t="str">
        <f>IF(Games!V1075="", "",Games!V1075)</f>
        <v/>
      </c>
      <c r="O1075" s="33" t="str">
        <f>IF(Games!Z1075=0, "",Games!Z1075)</f>
        <v/>
      </c>
      <c r="P1075" s="27"/>
      <c r="Q1075" s="27" t="str">
        <f>IF(ISBLANK(Games!W1075), "", Games!W1075)</f>
        <v/>
      </c>
      <c r="R1075" s="27" t="str">
        <f>IF(ISBLANK(Games!AA1075), "", Games!AA1075)</f>
        <v/>
      </c>
      <c r="S1075" s="27"/>
      <c r="T1075" s="28" t="str">
        <f t="shared" si="144"/>
        <v/>
      </c>
      <c r="U1075" s="28" t="str">
        <f t="shared" si="145"/>
        <v/>
      </c>
      <c r="V1075" s="28" t="str">
        <f t="shared" si="146"/>
        <v/>
      </c>
      <c r="W1075" s="28" t="str">
        <f t="shared" si="147"/>
        <v/>
      </c>
      <c r="X1075" s="28">
        <f t="shared" si="148"/>
        <v>0</v>
      </c>
      <c r="Y1075" s="28">
        <f t="shared" si="149"/>
        <v>0</v>
      </c>
      <c r="Z1075" s="27" t="str">
        <f>IF(OR('Prediction Log'!L1076="", Table12[[#This Row],[Bet]]="", Table12[[#This Row],[Bet]]="Spread"), "",IF('Prediction Log'!L1076=Table12[[#This Row],[Side]], "W", IF('Prediction Log'!L1076&lt;&gt;Table12[[#This Row],[Side]], "L", "")))</f>
        <v/>
      </c>
      <c r="AA1075" s="19" t="str">
        <f t="shared" si="150"/>
        <v/>
      </c>
      <c r="AB1075" s="27" t="str">
        <f>IF(OR(Table12[[#This Row],[Bet]]="Side",Table12[[#This Row],[Bet]]="", 'Prediction Log'!L1076=""), "",IF('Prediction Log'!U1076="Y", "W", IF('Prediction Log'!U1076="N", "L", "")))</f>
        <v/>
      </c>
      <c r="AC1075" s="19" t="str">
        <f t="shared" si="151"/>
        <v/>
      </c>
      <c r="AD1075" s="27"/>
      <c r="AE1075" s="25" t="str">
        <f t="shared" si="152"/>
        <v/>
      </c>
      <c r="AF10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76" spans="1:32" x14ac:dyDescent="0.45">
      <c r="A1076" s="64" t="str">
        <f>IF(ISBLANK(Games!A1076), "", Games!A1076)</f>
        <v/>
      </c>
      <c r="B1076" s="25" t="str">
        <f>IF('Prediction Log'!B1077=0, "",'Prediction Log'!B1077)</f>
        <v/>
      </c>
      <c r="C1076" s="25" t="str">
        <f>IF('Prediction Log'!C1077=0, "",'Prediction Log'!C1077)</f>
        <v/>
      </c>
      <c r="D1076" s="64" t="str">
        <f>IF('Prediction Log'!D1077=0, "",'Prediction Log'!D1077)</f>
        <v/>
      </c>
      <c r="E1076" s="65" t="str">
        <f>IF('Prediction Log'!E1077=0, "",'Prediction Log'!E1077)</f>
        <v/>
      </c>
      <c r="F1076" s="25" t="str">
        <f>IF('Prediction Log'!H1077=0, "",'Prediction Log'!H1077)</f>
        <v/>
      </c>
      <c r="G1076" s="24" t="str">
        <f>IF(ISBLANK(Games!B1076), "",'Prediction Log'!$I1077)</f>
        <v/>
      </c>
      <c r="H1076" s="107" t="str">
        <f>'Prediction Log'!$J1077</f>
        <v/>
      </c>
      <c r="I1076" s="25" t="str">
        <f>IF(ISBLANK(Games!T1076), "",IF(AND(Games!T1076="",Games!U1076=""),"",IF(ISTEXT(Games!U1076), "Side",Games!T1076)))</f>
        <v/>
      </c>
      <c r="J1076" s="25" t="str">
        <f>IF(ISBLANK(Games!T1076), "",IF(Table12[[#This Row],[Bet]]="Spread", Games!X1076, ""))</f>
        <v/>
      </c>
      <c r="K1076" s="25" t="str">
        <f>IF(ISBLANK(Games!U1076), "",IF(ISTEXT(Games!U1076), Games!U1076, ""))</f>
        <v/>
      </c>
      <c r="L1076" s="64" t="str">
        <f>IF(ISBLANK(Games!D1076), "", Games!D1076)</f>
        <v/>
      </c>
      <c r="M1076" s="25"/>
      <c r="N1076" s="33" t="str">
        <f>IF(Games!V1076="", "",Games!V1076)</f>
        <v/>
      </c>
      <c r="O1076" s="33" t="str">
        <f>IF(Games!Z1076=0, "",Games!Z1076)</f>
        <v/>
      </c>
      <c r="P1076" s="27"/>
      <c r="Q1076" s="27" t="str">
        <f>IF(ISBLANK(Games!W1076), "", Games!W1076)</f>
        <v/>
      </c>
      <c r="R1076" s="27" t="str">
        <f>IF(ISBLANK(Games!AA1076), "", Games!AA1076)</f>
        <v/>
      </c>
      <c r="S1076" s="27"/>
      <c r="T1076" s="28" t="str">
        <f t="shared" si="144"/>
        <v/>
      </c>
      <c r="U1076" s="28" t="str">
        <f t="shared" si="145"/>
        <v/>
      </c>
      <c r="V1076" s="28" t="str">
        <f t="shared" si="146"/>
        <v/>
      </c>
      <c r="W1076" s="28" t="str">
        <f t="shared" si="147"/>
        <v/>
      </c>
      <c r="X1076" s="28">
        <f t="shared" si="148"/>
        <v>0</v>
      </c>
      <c r="Y1076" s="28">
        <f t="shared" si="149"/>
        <v>0</v>
      </c>
      <c r="Z1076" s="27" t="str">
        <f>IF(OR('Prediction Log'!L1077="", Table12[[#This Row],[Bet]]="", Table12[[#This Row],[Bet]]="Spread"), "",IF('Prediction Log'!L1077=Table12[[#This Row],[Side]], "W", IF('Prediction Log'!L1077&lt;&gt;Table12[[#This Row],[Side]], "L", "")))</f>
        <v/>
      </c>
      <c r="AA1076" s="19" t="str">
        <f t="shared" si="150"/>
        <v/>
      </c>
      <c r="AB1076" s="27" t="str">
        <f>IF(OR(Table12[[#This Row],[Bet]]="Side",Table12[[#This Row],[Bet]]="", 'Prediction Log'!L1077=""), "",IF('Prediction Log'!U1077="Y", "W", IF('Prediction Log'!U1077="N", "L", "")))</f>
        <v/>
      </c>
      <c r="AC1076" s="19" t="str">
        <f t="shared" si="151"/>
        <v/>
      </c>
      <c r="AD1076" s="27"/>
      <c r="AE1076" s="25" t="str">
        <f t="shared" si="152"/>
        <v/>
      </c>
      <c r="AF10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77" spans="1:32" x14ac:dyDescent="0.45">
      <c r="A1077" s="64" t="str">
        <f>IF(ISBLANK(Games!A1077), "", Games!A1077)</f>
        <v/>
      </c>
      <c r="B1077" s="25" t="str">
        <f>IF('Prediction Log'!B1078=0, "",'Prediction Log'!B1078)</f>
        <v/>
      </c>
      <c r="C1077" s="25" t="str">
        <f>IF('Prediction Log'!C1078=0, "",'Prediction Log'!C1078)</f>
        <v/>
      </c>
      <c r="D1077" s="64" t="str">
        <f>IF('Prediction Log'!D1078=0, "",'Prediction Log'!D1078)</f>
        <v/>
      </c>
      <c r="E1077" s="65" t="str">
        <f>IF('Prediction Log'!E1078=0, "",'Prediction Log'!E1078)</f>
        <v/>
      </c>
      <c r="F1077" s="25" t="str">
        <f>IF('Prediction Log'!H1078=0, "",'Prediction Log'!H1078)</f>
        <v/>
      </c>
      <c r="G1077" s="24" t="str">
        <f>IF(ISBLANK(Games!B1077), "",'Prediction Log'!$I1078)</f>
        <v/>
      </c>
      <c r="H1077" s="107" t="str">
        <f>'Prediction Log'!$J1078</f>
        <v/>
      </c>
      <c r="I1077" s="25" t="str">
        <f>IF(ISBLANK(Games!T1077), "",IF(AND(Games!T1077="",Games!U1077=""),"",IF(ISTEXT(Games!U1077), "Side",Games!T1077)))</f>
        <v/>
      </c>
      <c r="J1077" s="25" t="str">
        <f>IF(ISBLANK(Games!T1077), "",IF(Table12[[#This Row],[Bet]]="Spread", Games!X1077, ""))</f>
        <v/>
      </c>
      <c r="K1077" s="25" t="str">
        <f>IF(ISBLANK(Games!U1077), "",IF(ISTEXT(Games!U1077), Games!U1077, ""))</f>
        <v/>
      </c>
      <c r="L1077" s="64" t="str">
        <f>IF(ISBLANK(Games!D1077), "", Games!D1077)</f>
        <v/>
      </c>
      <c r="M1077" s="25"/>
      <c r="N1077" s="33" t="str">
        <f>IF(Games!V1077="", "",Games!V1077)</f>
        <v/>
      </c>
      <c r="O1077" s="33" t="str">
        <f>IF(Games!Z1077=0, "",Games!Z1077)</f>
        <v/>
      </c>
      <c r="P1077" s="27"/>
      <c r="Q1077" s="27" t="str">
        <f>IF(ISBLANK(Games!W1077), "", Games!W1077)</f>
        <v/>
      </c>
      <c r="R1077" s="27" t="str">
        <f>IF(ISBLANK(Games!AA1077), "", Games!AA1077)</f>
        <v/>
      </c>
      <c r="S1077" s="27"/>
      <c r="T1077" s="28" t="str">
        <f t="shared" si="144"/>
        <v/>
      </c>
      <c r="U1077" s="28" t="str">
        <f t="shared" si="145"/>
        <v/>
      </c>
      <c r="V1077" s="28" t="str">
        <f t="shared" si="146"/>
        <v/>
      </c>
      <c r="W1077" s="28" t="str">
        <f t="shared" si="147"/>
        <v/>
      </c>
      <c r="X1077" s="28">
        <f t="shared" si="148"/>
        <v>0</v>
      </c>
      <c r="Y1077" s="28">
        <f t="shared" si="149"/>
        <v>0</v>
      </c>
      <c r="Z1077" s="27" t="str">
        <f>IF(OR('Prediction Log'!L1078="", Table12[[#This Row],[Bet]]="", Table12[[#This Row],[Bet]]="Spread"), "",IF('Prediction Log'!L1078=Table12[[#This Row],[Side]], "W", IF('Prediction Log'!L1078&lt;&gt;Table12[[#This Row],[Side]], "L", "")))</f>
        <v/>
      </c>
      <c r="AA1077" s="19" t="str">
        <f t="shared" si="150"/>
        <v/>
      </c>
      <c r="AB1077" s="27" t="str">
        <f>IF(OR(Table12[[#This Row],[Bet]]="Side",Table12[[#This Row],[Bet]]="", 'Prediction Log'!L1078=""), "",IF('Prediction Log'!U1078="Y", "W", IF('Prediction Log'!U1078="N", "L", "")))</f>
        <v/>
      </c>
      <c r="AC1077" s="19" t="str">
        <f t="shared" si="151"/>
        <v/>
      </c>
      <c r="AD1077" s="27"/>
      <c r="AE1077" s="25" t="str">
        <f t="shared" si="152"/>
        <v/>
      </c>
      <c r="AF10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78" spans="1:32" x14ac:dyDescent="0.45">
      <c r="A1078" s="64" t="str">
        <f>IF(ISBLANK(Games!A1078), "", Games!A1078)</f>
        <v/>
      </c>
      <c r="B1078" s="25" t="str">
        <f>IF('Prediction Log'!B1079=0, "",'Prediction Log'!B1079)</f>
        <v/>
      </c>
      <c r="C1078" s="25" t="str">
        <f>IF('Prediction Log'!C1079=0, "",'Prediction Log'!C1079)</f>
        <v/>
      </c>
      <c r="D1078" s="64" t="str">
        <f>IF('Prediction Log'!D1079=0, "",'Prediction Log'!D1079)</f>
        <v/>
      </c>
      <c r="E1078" s="65" t="str">
        <f>IF('Prediction Log'!E1079=0, "",'Prediction Log'!E1079)</f>
        <v/>
      </c>
      <c r="F1078" s="25" t="str">
        <f>IF('Prediction Log'!H1079=0, "",'Prediction Log'!H1079)</f>
        <v/>
      </c>
      <c r="G1078" s="24" t="str">
        <f>IF(ISBLANK(Games!B1078), "",'Prediction Log'!$I1079)</f>
        <v/>
      </c>
      <c r="H1078" s="107" t="str">
        <f>'Prediction Log'!$J1079</f>
        <v/>
      </c>
      <c r="I1078" s="25" t="str">
        <f>IF(ISBLANK(Games!T1078), "",IF(AND(Games!T1078="",Games!U1078=""),"",IF(ISTEXT(Games!U1078), "Side",Games!T1078)))</f>
        <v/>
      </c>
      <c r="J1078" s="25" t="str">
        <f>IF(ISBLANK(Games!T1078), "",IF(Table12[[#This Row],[Bet]]="Spread", Games!X1078, ""))</f>
        <v/>
      </c>
      <c r="K1078" s="25" t="str">
        <f>IF(ISBLANK(Games!U1078), "",IF(ISTEXT(Games!U1078), Games!U1078, ""))</f>
        <v/>
      </c>
      <c r="L1078" s="64" t="str">
        <f>IF(ISBLANK(Games!D1078), "", Games!D1078)</f>
        <v/>
      </c>
      <c r="M1078" s="25"/>
      <c r="N1078" s="33" t="str">
        <f>IF(Games!V1078="", "",Games!V1078)</f>
        <v/>
      </c>
      <c r="O1078" s="33" t="str">
        <f>IF(Games!Z1078=0, "",Games!Z1078)</f>
        <v/>
      </c>
      <c r="P1078" s="27"/>
      <c r="Q1078" s="27" t="str">
        <f>IF(ISBLANK(Games!W1078), "", Games!W1078)</f>
        <v/>
      </c>
      <c r="R1078" s="27" t="str">
        <f>IF(ISBLANK(Games!AA1078), "", Games!AA1078)</f>
        <v/>
      </c>
      <c r="S1078" s="27"/>
      <c r="T1078" s="28" t="str">
        <f t="shared" si="144"/>
        <v/>
      </c>
      <c r="U1078" s="28" t="str">
        <f t="shared" si="145"/>
        <v/>
      </c>
      <c r="V1078" s="28" t="str">
        <f t="shared" si="146"/>
        <v/>
      </c>
      <c r="W1078" s="28" t="str">
        <f t="shared" si="147"/>
        <v/>
      </c>
      <c r="X1078" s="28">
        <f t="shared" si="148"/>
        <v>0</v>
      </c>
      <c r="Y1078" s="28">
        <f t="shared" si="149"/>
        <v>0</v>
      </c>
      <c r="Z1078" s="27" t="str">
        <f>IF(OR('Prediction Log'!L1079="", Table12[[#This Row],[Bet]]="", Table12[[#This Row],[Bet]]="Spread"), "",IF('Prediction Log'!L1079=Table12[[#This Row],[Side]], "W", IF('Prediction Log'!L1079&lt;&gt;Table12[[#This Row],[Side]], "L", "")))</f>
        <v/>
      </c>
      <c r="AA1078" s="19" t="str">
        <f t="shared" si="150"/>
        <v/>
      </c>
      <c r="AB1078" s="27" t="str">
        <f>IF(OR(Table12[[#This Row],[Bet]]="Side",Table12[[#This Row],[Bet]]="", 'Prediction Log'!L1079=""), "",IF('Prediction Log'!U1079="Y", "W", IF('Prediction Log'!U1079="N", "L", "")))</f>
        <v/>
      </c>
      <c r="AC1078" s="19" t="str">
        <f t="shared" si="151"/>
        <v/>
      </c>
      <c r="AD1078" s="27"/>
      <c r="AE1078" s="25" t="str">
        <f t="shared" si="152"/>
        <v/>
      </c>
      <c r="AF10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79" spans="1:32" x14ac:dyDescent="0.45">
      <c r="A1079" s="64" t="str">
        <f>IF(ISBLANK(Games!A1079), "", Games!A1079)</f>
        <v/>
      </c>
      <c r="B1079" s="25" t="str">
        <f>IF('Prediction Log'!B1080=0, "",'Prediction Log'!B1080)</f>
        <v/>
      </c>
      <c r="C1079" s="25" t="str">
        <f>IF('Prediction Log'!C1080=0, "",'Prediction Log'!C1080)</f>
        <v/>
      </c>
      <c r="D1079" s="64" t="str">
        <f>IF('Prediction Log'!D1080=0, "",'Prediction Log'!D1080)</f>
        <v/>
      </c>
      <c r="E1079" s="65" t="str">
        <f>IF('Prediction Log'!E1080=0, "",'Prediction Log'!E1080)</f>
        <v/>
      </c>
      <c r="F1079" s="25" t="str">
        <f>IF('Prediction Log'!H1080=0, "",'Prediction Log'!H1080)</f>
        <v/>
      </c>
      <c r="G1079" s="24" t="str">
        <f>IF(ISBLANK(Games!B1079), "",'Prediction Log'!$I1080)</f>
        <v/>
      </c>
      <c r="H1079" s="107" t="str">
        <f>'Prediction Log'!$J1080</f>
        <v/>
      </c>
      <c r="I1079" s="25" t="str">
        <f>IF(ISBLANK(Games!T1079), "",IF(AND(Games!T1079="",Games!U1079=""),"",IF(ISTEXT(Games!U1079), "Side",Games!T1079)))</f>
        <v/>
      </c>
      <c r="J1079" s="25" t="str">
        <f>IF(ISBLANK(Games!T1079), "",IF(Table12[[#This Row],[Bet]]="Spread", Games!X1079, ""))</f>
        <v/>
      </c>
      <c r="K1079" s="25" t="str">
        <f>IF(ISBLANK(Games!U1079), "",IF(ISTEXT(Games!U1079), Games!U1079, ""))</f>
        <v/>
      </c>
      <c r="L1079" s="64" t="str">
        <f>IF(ISBLANK(Games!D1079), "", Games!D1079)</f>
        <v/>
      </c>
      <c r="M1079" s="25"/>
      <c r="N1079" s="33" t="str">
        <f>IF(Games!V1079="", "",Games!V1079)</f>
        <v/>
      </c>
      <c r="O1079" s="33" t="str">
        <f>IF(Games!Z1079=0, "",Games!Z1079)</f>
        <v/>
      </c>
      <c r="P1079" s="27"/>
      <c r="Q1079" s="27" t="str">
        <f>IF(ISBLANK(Games!W1079), "", Games!W1079)</f>
        <v/>
      </c>
      <c r="R1079" s="27" t="str">
        <f>IF(ISBLANK(Games!AA1079), "", Games!AA1079)</f>
        <v/>
      </c>
      <c r="S1079" s="27"/>
      <c r="T1079" s="28" t="str">
        <f t="shared" si="144"/>
        <v/>
      </c>
      <c r="U1079" s="28" t="str">
        <f t="shared" si="145"/>
        <v/>
      </c>
      <c r="V1079" s="28" t="str">
        <f t="shared" si="146"/>
        <v/>
      </c>
      <c r="W1079" s="28" t="str">
        <f t="shared" si="147"/>
        <v/>
      </c>
      <c r="X1079" s="28">
        <f t="shared" si="148"/>
        <v>0</v>
      </c>
      <c r="Y1079" s="28">
        <f t="shared" si="149"/>
        <v>0</v>
      </c>
      <c r="Z1079" s="27" t="str">
        <f>IF(OR('Prediction Log'!L1080="", Table12[[#This Row],[Bet]]="", Table12[[#This Row],[Bet]]="Spread"), "",IF('Prediction Log'!L1080=Table12[[#This Row],[Side]], "W", IF('Prediction Log'!L1080&lt;&gt;Table12[[#This Row],[Side]], "L", "")))</f>
        <v/>
      </c>
      <c r="AA1079" s="19" t="str">
        <f t="shared" si="150"/>
        <v/>
      </c>
      <c r="AB1079" s="27" t="str">
        <f>IF(OR(Table12[[#This Row],[Bet]]="Side",Table12[[#This Row],[Bet]]="", 'Prediction Log'!L1080=""), "",IF('Prediction Log'!U1080="Y", "W", IF('Prediction Log'!U1080="N", "L", "")))</f>
        <v/>
      </c>
      <c r="AC1079" s="19" t="str">
        <f t="shared" si="151"/>
        <v/>
      </c>
      <c r="AD1079" s="27"/>
      <c r="AE1079" s="25" t="str">
        <f t="shared" si="152"/>
        <v/>
      </c>
      <c r="AF10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80" spans="1:32" x14ac:dyDescent="0.45">
      <c r="A1080" s="64" t="str">
        <f>IF(ISBLANK(Games!A1080), "", Games!A1080)</f>
        <v/>
      </c>
      <c r="B1080" s="25" t="str">
        <f>IF('Prediction Log'!B1081=0, "",'Prediction Log'!B1081)</f>
        <v/>
      </c>
      <c r="C1080" s="25" t="str">
        <f>IF('Prediction Log'!C1081=0, "",'Prediction Log'!C1081)</f>
        <v/>
      </c>
      <c r="D1080" s="64" t="str">
        <f>IF('Prediction Log'!D1081=0, "",'Prediction Log'!D1081)</f>
        <v/>
      </c>
      <c r="E1080" s="65" t="str">
        <f>IF('Prediction Log'!E1081=0, "",'Prediction Log'!E1081)</f>
        <v/>
      </c>
      <c r="F1080" s="25" t="str">
        <f>IF('Prediction Log'!H1081=0, "",'Prediction Log'!H1081)</f>
        <v/>
      </c>
      <c r="G1080" s="24" t="str">
        <f>IF(ISBLANK(Games!B1080), "",'Prediction Log'!$I1081)</f>
        <v/>
      </c>
      <c r="H1080" s="107" t="str">
        <f>'Prediction Log'!$J1081</f>
        <v/>
      </c>
      <c r="I1080" s="25" t="str">
        <f>IF(ISBLANK(Games!T1080), "",IF(AND(Games!T1080="",Games!U1080=""),"",IF(ISTEXT(Games!U1080), "Side",Games!T1080)))</f>
        <v/>
      </c>
      <c r="J1080" s="25" t="str">
        <f>IF(ISBLANK(Games!T1080), "",IF(Table12[[#This Row],[Bet]]="Spread", Games!X1080, ""))</f>
        <v/>
      </c>
      <c r="K1080" s="25" t="str">
        <f>IF(ISBLANK(Games!U1080), "",IF(ISTEXT(Games!U1080), Games!U1080, ""))</f>
        <v/>
      </c>
      <c r="L1080" s="64" t="str">
        <f>IF(ISBLANK(Games!D1080), "", Games!D1080)</f>
        <v/>
      </c>
      <c r="M1080" s="25"/>
      <c r="N1080" s="33" t="str">
        <f>IF(Games!V1080="", "",Games!V1080)</f>
        <v/>
      </c>
      <c r="O1080" s="33" t="str">
        <f>IF(Games!Z1080=0, "",Games!Z1080)</f>
        <v/>
      </c>
      <c r="P1080" s="27"/>
      <c r="Q1080" s="27" t="str">
        <f>IF(ISBLANK(Games!W1080), "", Games!W1080)</f>
        <v/>
      </c>
      <c r="R1080" s="27" t="str">
        <f>IF(ISBLANK(Games!AA1080), "", Games!AA1080)</f>
        <v/>
      </c>
      <c r="S1080" s="27"/>
      <c r="T1080" s="28" t="str">
        <f t="shared" si="144"/>
        <v/>
      </c>
      <c r="U1080" s="28" t="str">
        <f t="shared" si="145"/>
        <v/>
      </c>
      <c r="V1080" s="28" t="str">
        <f t="shared" si="146"/>
        <v/>
      </c>
      <c r="W1080" s="28" t="str">
        <f t="shared" si="147"/>
        <v/>
      </c>
      <c r="X1080" s="28">
        <f t="shared" si="148"/>
        <v>0</v>
      </c>
      <c r="Y1080" s="28">
        <f t="shared" si="149"/>
        <v>0</v>
      </c>
      <c r="Z1080" s="27" t="str">
        <f>IF(OR('Prediction Log'!L1081="", Table12[[#This Row],[Bet]]="", Table12[[#This Row],[Bet]]="Spread"), "",IF('Prediction Log'!L1081=Table12[[#This Row],[Side]], "W", IF('Prediction Log'!L1081&lt;&gt;Table12[[#This Row],[Side]], "L", "")))</f>
        <v/>
      </c>
      <c r="AA1080" s="19" t="str">
        <f t="shared" si="150"/>
        <v/>
      </c>
      <c r="AB1080" s="27" t="str">
        <f>IF(OR(Table12[[#This Row],[Bet]]="Side",Table12[[#This Row],[Bet]]="", 'Prediction Log'!L1081=""), "",IF('Prediction Log'!U1081="Y", "W", IF('Prediction Log'!U1081="N", "L", "")))</f>
        <v/>
      </c>
      <c r="AC1080" s="19" t="str">
        <f t="shared" si="151"/>
        <v/>
      </c>
      <c r="AD1080" s="27"/>
      <c r="AE1080" s="25" t="str">
        <f t="shared" si="152"/>
        <v/>
      </c>
      <c r="AF10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81" spans="1:32" x14ac:dyDescent="0.45">
      <c r="A1081" s="64" t="str">
        <f>IF(ISBLANK(Games!A1081), "", Games!A1081)</f>
        <v/>
      </c>
      <c r="B1081" s="25" t="str">
        <f>IF('Prediction Log'!B1082=0, "",'Prediction Log'!B1082)</f>
        <v/>
      </c>
      <c r="C1081" s="25" t="str">
        <f>IF('Prediction Log'!C1082=0, "",'Prediction Log'!C1082)</f>
        <v/>
      </c>
      <c r="D1081" s="64" t="str">
        <f>IF('Prediction Log'!D1082=0, "",'Prediction Log'!D1082)</f>
        <v/>
      </c>
      <c r="E1081" s="65" t="str">
        <f>IF('Prediction Log'!E1082=0, "",'Prediction Log'!E1082)</f>
        <v/>
      </c>
      <c r="F1081" s="25" t="str">
        <f>IF('Prediction Log'!H1082=0, "",'Prediction Log'!H1082)</f>
        <v/>
      </c>
      <c r="G1081" s="24" t="str">
        <f>IF(ISBLANK(Games!B1081), "",'Prediction Log'!$I1082)</f>
        <v/>
      </c>
      <c r="H1081" s="107" t="str">
        <f>'Prediction Log'!$J1082</f>
        <v/>
      </c>
      <c r="I1081" s="25" t="str">
        <f>IF(ISBLANK(Games!T1081), "",IF(AND(Games!T1081="",Games!U1081=""),"",IF(ISTEXT(Games!U1081), "Side",Games!T1081)))</f>
        <v/>
      </c>
      <c r="J1081" s="25" t="str">
        <f>IF(ISBLANK(Games!T1081), "",IF(Table12[[#This Row],[Bet]]="Spread", Games!X1081, ""))</f>
        <v/>
      </c>
      <c r="K1081" s="25" t="str">
        <f>IF(ISBLANK(Games!U1081), "",IF(ISTEXT(Games!U1081), Games!U1081, ""))</f>
        <v/>
      </c>
      <c r="L1081" s="64" t="str">
        <f>IF(ISBLANK(Games!D1081), "", Games!D1081)</f>
        <v/>
      </c>
      <c r="M1081" s="25"/>
      <c r="N1081" s="33" t="str">
        <f>IF(Games!V1081="", "",Games!V1081)</f>
        <v/>
      </c>
      <c r="O1081" s="33" t="str">
        <f>IF(Games!Z1081=0, "",Games!Z1081)</f>
        <v/>
      </c>
      <c r="P1081" s="27"/>
      <c r="Q1081" s="27" t="str">
        <f>IF(ISBLANK(Games!W1081), "", Games!W1081)</f>
        <v/>
      </c>
      <c r="R1081" s="27" t="str">
        <f>IF(ISBLANK(Games!AA1081), "", Games!AA1081)</f>
        <v/>
      </c>
      <c r="S1081" s="27"/>
      <c r="T1081" s="28" t="str">
        <f t="shared" si="144"/>
        <v/>
      </c>
      <c r="U1081" s="28" t="str">
        <f t="shared" si="145"/>
        <v/>
      </c>
      <c r="V1081" s="28" t="str">
        <f t="shared" si="146"/>
        <v/>
      </c>
      <c r="W1081" s="28" t="str">
        <f t="shared" si="147"/>
        <v/>
      </c>
      <c r="X1081" s="28">
        <f t="shared" si="148"/>
        <v>0</v>
      </c>
      <c r="Y1081" s="28">
        <f t="shared" si="149"/>
        <v>0</v>
      </c>
      <c r="Z1081" s="27" t="str">
        <f>IF(OR('Prediction Log'!L1082="", Table12[[#This Row],[Bet]]="", Table12[[#This Row],[Bet]]="Spread"), "",IF('Prediction Log'!L1082=Table12[[#This Row],[Side]], "W", IF('Prediction Log'!L1082&lt;&gt;Table12[[#This Row],[Side]], "L", "")))</f>
        <v/>
      </c>
      <c r="AA1081" s="19" t="str">
        <f t="shared" si="150"/>
        <v/>
      </c>
      <c r="AB1081" s="27" t="str">
        <f>IF(OR(Table12[[#This Row],[Bet]]="Side",Table12[[#This Row],[Bet]]="", 'Prediction Log'!L1082=""), "",IF('Prediction Log'!U1082="Y", "W", IF('Prediction Log'!U1082="N", "L", "")))</f>
        <v/>
      </c>
      <c r="AC1081" s="19" t="str">
        <f t="shared" si="151"/>
        <v/>
      </c>
      <c r="AD1081" s="27"/>
      <c r="AE1081" s="25" t="str">
        <f t="shared" si="152"/>
        <v/>
      </c>
      <c r="AF10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82" spans="1:32" x14ac:dyDescent="0.45">
      <c r="A1082" s="64" t="str">
        <f>IF(ISBLANK(Games!A1082), "", Games!A1082)</f>
        <v/>
      </c>
      <c r="B1082" s="25" t="str">
        <f>IF('Prediction Log'!B1083=0, "",'Prediction Log'!B1083)</f>
        <v/>
      </c>
      <c r="C1082" s="25" t="str">
        <f>IF('Prediction Log'!C1083=0, "",'Prediction Log'!C1083)</f>
        <v/>
      </c>
      <c r="D1082" s="64" t="str">
        <f>IF('Prediction Log'!D1083=0, "",'Prediction Log'!D1083)</f>
        <v/>
      </c>
      <c r="E1082" s="65" t="str">
        <f>IF('Prediction Log'!E1083=0, "",'Prediction Log'!E1083)</f>
        <v/>
      </c>
      <c r="F1082" s="25" t="str">
        <f>IF('Prediction Log'!H1083=0, "",'Prediction Log'!H1083)</f>
        <v/>
      </c>
      <c r="G1082" s="24" t="str">
        <f>IF(ISBLANK(Games!B1082), "",'Prediction Log'!$I1083)</f>
        <v/>
      </c>
      <c r="H1082" s="107" t="str">
        <f>'Prediction Log'!$J1083</f>
        <v/>
      </c>
      <c r="I1082" s="25" t="str">
        <f>IF(ISBLANK(Games!T1082), "",IF(AND(Games!T1082="",Games!U1082=""),"",IF(ISTEXT(Games!U1082), "Side",Games!T1082)))</f>
        <v/>
      </c>
      <c r="J1082" s="25" t="str">
        <f>IF(ISBLANK(Games!T1082), "",IF(Table12[[#This Row],[Bet]]="Spread", Games!X1082, ""))</f>
        <v/>
      </c>
      <c r="K1082" s="25" t="str">
        <f>IF(ISBLANK(Games!U1082), "",IF(ISTEXT(Games!U1082), Games!U1082, ""))</f>
        <v/>
      </c>
      <c r="L1082" s="64" t="str">
        <f>IF(ISBLANK(Games!D1082), "", Games!D1082)</f>
        <v/>
      </c>
      <c r="M1082" s="25"/>
      <c r="N1082" s="33" t="str">
        <f>IF(Games!V1082="", "",Games!V1082)</f>
        <v/>
      </c>
      <c r="O1082" s="33" t="str">
        <f>IF(Games!Z1082=0, "",Games!Z1082)</f>
        <v/>
      </c>
      <c r="P1082" s="27"/>
      <c r="Q1082" s="27" t="str">
        <f>IF(ISBLANK(Games!W1082), "", Games!W1082)</f>
        <v/>
      </c>
      <c r="R1082" s="27" t="str">
        <f>IF(ISBLANK(Games!AA1082), "", Games!AA1082)</f>
        <v/>
      </c>
      <c r="S1082" s="27"/>
      <c r="T1082" s="28" t="str">
        <f t="shared" si="144"/>
        <v/>
      </c>
      <c r="U1082" s="28" t="str">
        <f t="shared" si="145"/>
        <v/>
      </c>
      <c r="V1082" s="28" t="str">
        <f t="shared" si="146"/>
        <v/>
      </c>
      <c r="W1082" s="28" t="str">
        <f t="shared" si="147"/>
        <v/>
      </c>
      <c r="X1082" s="28">
        <f t="shared" si="148"/>
        <v>0</v>
      </c>
      <c r="Y1082" s="28">
        <f t="shared" si="149"/>
        <v>0</v>
      </c>
      <c r="Z1082" s="27" t="str">
        <f>IF(OR('Prediction Log'!L1083="", Table12[[#This Row],[Bet]]="", Table12[[#This Row],[Bet]]="Spread"), "",IF('Prediction Log'!L1083=Table12[[#This Row],[Side]], "W", IF('Prediction Log'!L1083&lt;&gt;Table12[[#This Row],[Side]], "L", "")))</f>
        <v/>
      </c>
      <c r="AA1082" s="19" t="str">
        <f t="shared" si="150"/>
        <v/>
      </c>
      <c r="AB1082" s="27" t="str">
        <f>IF(OR(Table12[[#This Row],[Bet]]="Side",Table12[[#This Row],[Bet]]="", 'Prediction Log'!L1083=""), "",IF('Prediction Log'!U1083="Y", "W", IF('Prediction Log'!U1083="N", "L", "")))</f>
        <v/>
      </c>
      <c r="AC1082" s="19" t="str">
        <f t="shared" si="151"/>
        <v/>
      </c>
      <c r="AD1082" s="27"/>
      <c r="AE1082" s="25" t="str">
        <f t="shared" si="152"/>
        <v/>
      </c>
      <c r="AF10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83" spans="1:32" x14ac:dyDescent="0.45">
      <c r="A1083" s="64" t="str">
        <f>IF(ISBLANK(Games!A1083), "", Games!A1083)</f>
        <v/>
      </c>
      <c r="B1083" s="25" t="str">
        <f>IF('Prediction Log'!B1084=0, "",'Prediction Log'!B1084)</f>
        <v/>
      </c>
      <c r="C1083" s="25" t="str">
        <f>IF('Prediction Log'!C1084=0, "",'Prediction Log'!C1084)</f>
        <v/>
      </c>
      <c r="D1083" s="64" t="str">
        <f>IF('Prediction Log'!D1084=0, "",'Prediction Log'!D1084)</f>
        <v/>
      </c>
      <c r="E1083" s="65" t="str">
        <f>IF('Prediction Log'!E1084=0, "",'Prediction Log'!E1084)</f>
        <v/>
      </c>
      <c r="F1083" s="25" t="str">
        <f>IF('Prediction Log'!H1084=0, "",'Prediction Log'!H1084)</f>
        <v/>
      </c>
      <c r="G1083" s="24" t="str">
        <f>IF(ISBLANK(Games!B1083), "",'Prediction Log'!$I1084)</f>
        <v/>
      </c>
      <c r="H1083" s="107" t="str">
        <f>'Prediction Log'!$J1084</f>
        <v/>
      </c>
      <c r="I1083" s="25" t="str">
        <f>IF(ISBLANK(Games!T1083), "",IF(AND(Games!T1083="",Games!U1083=""),"",IF(ISTEXT(Games!U1083), "Side",Games!T1083)))</f>
        <v/>
      </c>
      <c r="J1083" s="25" t="str">
        <f>IF(ISBLANK(Games!T1083), "",IF(Table12[[#This Row],[Bet]]="Spread", Games!X1083, ""))</f>
        <v/>
      </c>
      <c r="K1083" s="25" t="str">
        <f>IF(ISBLANK(Games!U1083), "",IF(ISTEXT(Games!U1083), Games!U1083, ""))</f>
        <v/>
      </c>
      <c r="L1083" s="64" t="str">
        <f>IF(ISBLANK(Games!D1083), "", Games!D1083)</f>
        <v/>
      </c>
      <c r="M1083" s="25"/>
      <c r="N1083" s="33" t="str">
        <f>IF(Games!V1083="", "",Games!V1083)</f>
        <v/>
      </c>
      <c r="O1083" s="33" t="str">
        <f>IF(Games!Z1083=0, "",Games!Z1083)</f>
        <v/>
      </c>
      <c r="P1083" s="27"/>
      <c r="Q1083" s="27" t="str">
        <f>IF(ISBLANK(Games!W1083), "", Games!W1083)</f>
        <v/>
      </c>
      <c r="R1083" s="27" t="str">
        <f>IF(ISBLANK(Games!AA1083), "", Games!AA1083)</f>
        <v/>
      </c>
      <c r="S1083" s="27"/>
      <c r="T1083" s="28" t="str">
        <f t="shared" si="144"/>
        <v/>
      </c>
      <c r="U1083" s="28" t="str">
        <f t="shared" si="145"/>
        <v/>
      </c>
      <c r="V1083" s="28" t="str">
        <f t="shared" si="146"/>
        <v/>
      </c>
      <c r="W1083" s="28" t="str">
        <f t="shared" si="147"/>
        <v/>
      </c>
      <c r="X1083" s="28">
        <f t="shared" si="148"/>
        <v>0</v>
      </c>
      <c r="Y1083" s="28">
        <f t="shared" si="149"/>
        <v>0</v>
      </c>
      <c r="Z1083" s="27" t="str">
        <f>IF(OR('Prediction Log'!L1084="", Table12[[#This Row],[Bet]]="", Table12[[#This Row],[Bet]]="Spread"), "",IF('Prediction Log'!L1084=Table12[[#This Row],[Side]], "W", IF('Prediction Log'!L1084&lt;&gt;Table12[[#This Row],[Side]], "L", "")))</f>
        <v/>
      </c>
      <c r="AA1083" s="19" t="str">
        <f t="shared" si="150"/>
        <v/>
      </c>
      <c r="AB1083" s="27" t="str">
        <f>IF(OR(Table12[[#This Row],[Bet]]="Side",Table12[[#This Row],[Bet]]="", 'Prediction Log'!L1084=""), "",IF('Prediction Log'!U1084="Y", "W", IF('Prediction Log'!U1084="N", "L", "")))</f>
        <v/>
      </c>
      <c r="AC1083" s="19" t="str">
        <f t="shared" si="151"/>
        <v/>
      </c>
      <c r="AD1083" s="27"/>
      <c r="AE1083" s="25" t="str">
        <f t="shared" si="152"/>
        <v/>
      </c>
      <c r="AF10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84" spans="1:32" x14ac:dyDescent="0.45">
      <c r="A1084" s="64" t="str">
        <f>IF(ISBLANK(Games!A1084), "", Games!A1084)</f>
        <v/>
      </c>
      <c r="B1084" s="25" t="str">
        <f>IF('Prediction Log'!B1085=0, "",'Prediction Log'!B1085)</f>
        <v/>
      </c>
      <c r="C1084" s="25" t="str">
        <f>IF('Prediction Log'!C1085=0, "",'Prediction Log'!C1085)</f>
        <v/>
      </c>
      <c r="D1084" s="64" t="str">
        <f>IF('Prediction Log'!D1085=0, "",'Prediction Log'!D1085)</f>
        <v/>
      </c>
      <c r="E1084" s="65" t="str">
        <f>IF('Prediction Log'!E1085=0, "",'Prediction Log'!E1085)</f>
        <v/>
      </c>
      <c r="F1084" s="25" t="str">
        <f>IF('Prediction Log'!H1085=0, "",'Prediction Log'!H1085)</f>
        <v/>
      </c>
      <c r="G1084" s="24" t="str">
        <f>IF(ISBLANK(Games!B1084), "",'Prediction Log'!$I1085)</f>
        <v/>
      </c>
      <c r="H1084" s="107" t="str">
        <f>'Prediction Log'!$J1085</f>
        <v/>
      </c>
      <c r="I1084" s="25" t="str">
        <f>IF(ISBLANK(Games!T1084), "",IF(AND(Games!T1084="",Games!U1084=""),"",IF(ISTEXT(Games!U1084), "Side",Games!T1084)))</f>
        <v/>
      </c>
      <c r="J1084" s="25" t="str">
        <f>IF(ISBLANK(Games!T1084), "",IF(Table12[[#This Row],[Bet]]="Spread", Games!X1084, ""))</f>
        <v/>
      </c>
      <c r="K1084" s="25" t="str">
        <f>IF(ISBLANK(Games!U1084), "",IF(ISTEXT(Games!U1084), Games!U1084, ""))</f>
        <v/>
      </c>
      <c r="L1084" s="64" t="str">
        <f>IF(ISBLANK(Games!D1084), "", Games!D1084)</f>
        <v/>
      </c>
      <c r="M1084" s="25"/>
      <c r="N1084" s="33" t="str">
        <f>IF(Games!V1084="", "",Games!V1084)</f>
        <v/>
      </c>
      <c r="O1084" s="33" t="str">
        <f>IF(Games!Z1084=0, "",Games!Z1084)</f>
        <v/>
      </c>
      <c r="P1084" s="27"/>
      <c r="Q1084" s="27" t="str">
        <f>IF(ISBLANK(Games!W1084), "", Games!W1084)</f>
        <v/>
      </c>
      <c r="R1084" s="27" t="str">
        <f>IF(ISBLANK(Games!AA1084), "", Games!AA1084)</f>
        <v/>
      </c>
      <c r="S1084" s="27"/>
      <c r="T1084" s="28" t="str">
        <f t="shared" si="144"/>
        <v/>
      </c>
      <c r="U1084" s="28" t="str">
        <f t="shared" si="145"/>
        <v/>
      </c>
      <c r="V1084" s="28" t="str">
        <f t="shared" si="146"/>
        <v/>
      </c>
      <c r="W1084" s="28" t="str">
        <f t="shared" si="147"/>
        <v/>
      </c>
      <c r="X1084" s="28">
        <f t="shared" si="148"/>
        <v>0</v>
      </c>
      <c r="Y1084" s="28">
        <f t="shared" si="149"/>
        <v>0</v>
      </c>
      <c r="Z1084" s="27" t="str">
        <f>IF(OR('Prediction Log'!L1085="", Table12[[#This Row],[Bet]]="", Table12[[#This Row],[Bet]]="Spread"), "",IF('Prediction Log'!L1085=Table12[[#This Row],[Side]], "W", IF('Prediction Log'!L1085&lt;&gt;Table12[[#This Row],[Side]], "L", "")))</f>
        <v/>
      </c>
      <c r="AA1084" s="19" t="str">
        <f t="shared" si="150"/>
        <v/>
      </c>
      <c r="AB1084" s="27" t="str">
        <f>IF(OR(Table12[[#This Row],[Bet]]="Side",Table12[[#This Row],[Bet]]="", 'Prediction Log'!L1085=""), "",IF('Prediction Log'!U1085="Y", "W", IF('Prediction Log'!U1085="N", "L", "")))</f>
        <v/>
      </c>
      <c r="AC1084" s="19" t="str">
        <f t="shared" si="151"/>
        <v/>
      </c>
      <c r="AD1084" s="27"/>
      <c r="AE1084" s="25" t="str">
        <f t="shared" si="152"/>
        <v/>
      </c>
      <c r="AF10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85" spans="1:32" x14ac:dyDescent="0.45">
      <c r="A1085" s="64" t="str">
        <f>IF(ISBLANK(Games!A1085), "", Games!A1085)</f>
        <v/>
      </c>
      <c r="B1085" s="25" t="str">
        <f>IF('Prediction Log'!B1086=0, "",'Prediction Log'!B1086)</f>
        <v/>
      </c>
      <c r="C1085" s="25" t="str">
        <f>IF('Prediction Log'!C1086=0, "",'Prediction Log'!C1086)</f>
        <v/>
      </c>
      <c r="D1085" s="64" t="str">
        <f>IF('Prediction Log'!D1086=0, "",'Prediction Log'!D1086)</f>
        <v/>
      </c>
      <c r="E1085" s="65" t="str">
        <f>IF('Prediction Log'!E1086=0, "",'Prediction Log'!E1086)</f>
        <v/>
      </c>
      <c r="F1085" s="25" t="str">
        <f>IF('Prediction Log'!H1086=0, "",'Prediction Log'!H1086)</f>
        <v/>
      </c>
      <c r="G1085" s="24" t="str">
        <f>IF(ISBLANK(Games!B1085), "",'Prediction Log'!$I1086)</f>
        <v/>
      </c>
      <c r="H1085" s="107" t="str">
        <f>'Prediction Log'!$J1086</f>
        <v/>
      </c>
      <c r="I1085" s="25" t="str">
        <f>IF(ISBLANK(Games!T1085), "",IF(AND(Games!T1085="",Games!U1085=""),"",IF(ISTEXT(Games!U1085), "Side",Games!T1085)))</f>
        <v/>
      </c>
      <c r="J1085" s="25" t="str">
        <f>IF(ISBLANK(Games!T1085), "",IF(Table12[[#This Row],[Bet]]="Spread", Games!X1085, ""))</f>
        <v/>
      </c>
      <c r="K1085" s="25" t="str">
        <f>IF(ISBLANK(Games!U1085), "",IF(ISTEXT(Games!U1085), Games!U1085, ""))</f>
        <v/>
      </c>
      <c r="L1085" s="64" t="str">
        <f>IF(ISBLANK(Games!D1085), "", Games!D1085)</f>
        <v/>
      </c>
      <c r="M1085" s="25"/>
      <c r="N1085" s="33" t="str">
        <f>IF(Games!V1085="", "",Games!V1085)</f>
        <v/>
      </c>
      <c r="O1085" s="33" t="str">
        <f>IF(Games!Z1085=0, "",Games!Z1085)</f>
        <v/>
      </c>
      <c r="P1085" s="27"/>
      <c r="Q1085" s="27" t="str">
        <f>IF(ISBLANK(Games!W1085), "", Games!W1085)</f>
        <v/>
      </c>
      <c r="R1085" s="27" t="str">
        <f>IF(ISBLANK(Games!AA1085), "", Games!AA1085)</f>
        <v/>
      </c>
      <c r="S1085" s="27"/>
      <c r="T1085" s="28" t="str">
        <f t="shared" si="144"/>
        <v/>
      </c>
      <c r="U1085" s="28" t="str">
        <f t="shared" si="145"/>
        <v/>
      </c>
      <c r="V1085" s="28" t="str">
        <f t="shared" si="146"/>
        <v/>
      </c>
      <c r="W1085" s="28" t="str">
        <f t="shared" si="147"/>
        <v/>
      </c>
      <c r="X1085" s="28">
        <f t="shared" si="148"/>
        <v>0</v>
      </c>
      <c r="Y1085" s="28">
        <f t="shared" si="149"/>
        <v>0</v>
      </c>
      <c r="Z1085" s="27" t="str">
        <f>IF(OR('Prediction Log'!L1086="", Table12[[#This Row],[Bet]]="", Table12[[#This Row],[Bet]]="Spread"), "",IF('Prediction Log'!L1086=Table12[[#This Row],[Side]], "W", IF('Prediction Log'!L1086&lt;&gt;Table12[[#This Row],[Side]], "L", "")))</f>
        <v/>
      </c>
      <c r="AA1085" s="19" t="str">
        <f t="shared" si="150"/>
        <v/>
      </c>
      <c r="AB1085" s="27" t="str">
        <f>IF(OR(Table12[[#This Row],[Bet]]="Side",Table12[[#This Row],[Bet]]="", 'Prediction Log'!L1086=""), "",IF('Prediction Log'!U1086="Y", "W", IF('Prediction Log'!U1086="N", "L", "")))</f>
        <v/>
      </c>
      <c r="AC1085" s="19" t="str">
        <f t="shared" si="151"/>
        <v/>
      </c>
      <c r="AD1085" s="27"/>
      <c r="AE1085" s="25" t="str">
        <f t="shared" si="152"/>
        <v/>
      </c>
      <c r="AF10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86" spans="1:32" x14ac:dyDescent="0.45">
      <c r="A1086" s="64" t="str">
        <f>IF(ISBLANK(Games!A1086), "", Games!A1086)</f>
        <v/>
      </c>
      <c r="B1086" s="25" t="str">
        <f>IF('Prediction Log'!B1087=0, "",'Prediction Log'!B1087)</f>
        <v/>
      </c>
      <c r="C1086" s="25" t="str">
        <f>IF('Prediction Log'!C1087=0, "",'Prediction Log'!C1087)</f>
        <v/>
      </c>
      <c r="D1086" s="64" t="str">
        <f>IF('Prediction Log'!D1087=0, "",'Prediction Log'!D1087)</f>
        <v/>
      </c>
      <c r="E1086" s="65" t="str">
        <f>IF('Prediction Log'!E1087=0, "",'Prediction Log'!E1087)</f>
        <v/>
      </c>
      <c r="F1086" s="25" t="str">
        <f>IF('Prediction Log'!H1087=0, "",'Prediction Log'!H1087)</f>
        <v/>
      </c>
      <c r="G1086" s="24" t="str">
        <f>IF(ISBLANK(Games!B1086), "",'Prediction Log'!$I1087)</f>
        <v/>
      </c>
      <c r="H1086" s="107" t="str">
        <f>'Prediction Log'!$J1087</f>
        <v/>
      </c>
      <c r="I1086" s="25" t="str">
        <f>IF(ISBLANK(Games!T1086), "",IF(AND(Games!T1086="",Games!U1086=""),"",IF(ISTEXT(Games!U1086), "Side",Games!T1086)))</f>
        <v/>
      </c>
      <c r="J1086" s="25" t="str">
        <f>IF(ISBLANK(Games!T1086), "",IF(Table12[[#This Row],[Bet]]="Spread", Games!X1086, ""))</f>
        <v/>
      </c>
      <c r="K1086" s="25" t="str">
        <f>IF(ISBLANK(Games!U1086), "",IF(ISTEXT(Games!U1086), Games!U1086, ""))</f>
        <v/>
      </c>
      <c r="L1086" s="64" t="str">
        <f>IF(ISBLANK(Games!D1086), "", Games!D1086)</f>
        <v/>
      </c>
      <c r="M1086" s="25"/>
      <c r="N1086" s="33" t="str">
        <f>IF(Games!V1086="", "",Games!V1086)</f>
        <v/>
      </c>
      <c r="O1086" s="33" t="str">
        <f>IF(Games!Z1086=0, "",Games!Z1086)</f>
        <v/>
      </c>
      <c r="P1086" s="27"/>
      <c r="Q1086" s="27" t="str">
        <f>IF(ISBLANK(Games!W1086), "", Games!W1086)</f>
        <v/>
      </c>
      <c r="R1086" s="27" t="str">
        <f>IF(ISBLANK(Games!AA1086), "", Games!AA1086)</f>
        <v/>
      </c>
      <c r="S1086" s="27"/>
      <c r="T1086" s="28" t="str">
        <f t="shared" si="144"/>
        <v/>
      </c>
      <c r="U1086" s="28" t="str">
        <f t="shared" si="145"/>
        <v/>
      </c>
      <c r="V1086" s="28" t="str">
        <f t="shared" si="146"/>
        <v/>
      </c>
      <c r="W1086" s="28" t="str">
        <f t="shared" si="147"/>
        <v/>
      </c>
      <c r="X1086" s="28">
        <f t="shared" si="148"/>
        <v>0</v>
      </c>
      <c r="Y1086" s="28">
        <f t="shared" si="149"/>
        <v>0</v>
      </c>
      <c r="Z1086" s="27" t="str">
        <f>IF(OR('Prediction Log'!L1087="", Table12[[#This Row],[Bet]]="", Table12[[#This Row],[Bet]]="Spread"), "",IF('Prediction Log'!L1087=Table12[[#This Row],[Side]], "W", IF('Prediction Log'!L1087&lt;&gt;Table12[[#This Row],[Side]], "L", "")))</f>
        <v/>
      </c>
      <c r="AA1086" s="19" t="str">
        <f t="shared" si="150"/>
        <v/>
      </c>
      <c r="AB1086" s="27" t="str">
        <f>IF(OR(Table12[[#This Row],[Bet]]="Side",Table12[[#This Row],[Bet]]="", 'Prediction Log'!L1087=""), "",IF('Prediction Log'!U1087="Y", "W", IF('Prediction Log'!U1087="N", "L", "")))</f>
        <v/>
      </c>
      <c r="AC1086" s="19" t="str">
        <f t="shared" si="151"/>
        <v/>
      </c>
      <c r="AD1086" s="27"/>
      <c r="AE1086" s="25" t="str">
        <f t="shared" si="152"/>
        <v/>
      </c>
      <c r="AF10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87" spans="1:32" x14ac:dyDescent="0.45">
      <c r="A1087" s="64" t="str">
        <f>IF(ISBLANK(Games!A1087), "", Games!A1087)</f>
        <v/>
      </c>
      <c r="B1087" s="25" t="str">
        <f>IF('Prediction Log'!B1088=0, "",'Prediction Log'!B1088)</f>
        <v/>
      </c>
      <c r="C1087" s="25" t="str">
        <f>IF('Prediction Log'!C1088=0, "",'Prediction Log'!C1088)</f>
        <v/>
      </c>
      <c r="D1087" s="64" t="str">
        <f>IF('Prediction Log'!D1088=0, "",'Prediction Log'!D1088)</f>
        <v/>
      </c>
      <c r="E1087" s="65" t="str">
        <f>IF('Prediction Log'!E1088=0, "",'Prediction Log'!E1088)</f>
        <v/>
      </c>
      <c r="F1087" s="25" t="str">
        <f>IF('Prediction Log'!H1088=0, "",'Prediction Log'!H1088)</f>
        <v/>
      </c>
      <c r="G1087" s="24" t="str">
        <f>IF(ISBLANK(Games!B1087), "",'Prediction Log'!$I1088)</f>
        <v/>
      </c>
      <c r="H1087" s="107" t="str">
        <f>'Prediction Log'!$J1088</f>
        <v/>
      </c>
      <c r="I1087" s="25" t="str">
        <f>IF(ISBLANK(Games!T1087), "",IF(AND(Games!T1087="",Games!U1087=""),"",IF(ISTEXT(Games!U1087), "Side",Games!T1087)))</f>
        <v/>
      </c>
      <c r="J1087" s="25" t="str">
        <f>IF(ISBLANK(Games!T1087), "",IF(Table12[[#This Row],[Bet]]="Spread", Games!X1087, ""))</f>
        <v/>
      </c>
      <c r="K1087" s="25" t="str">
        <f>IF(ISBLANK(Games!U1087), "",IF(ISTEXT(Games!U1087), Games!U1087, ""))</f>
        <v/>
      </c>
      <c r="L1087" s="64" t="str">
        <f>IF(ISBLANK(Games!D1087), "", Games!D1087)</f>
        <v/>
      </c>
      <c r="M1087" s="25"/>
      <c r="N1087" s="33" t="str">
        <f>IF(Games!V1087="", "",Games!V1087)</f>
        <v/>
      </c>
      <c r="O1087" s="33" t="str">
        <f>IF(Games!Z1087=0, "",Games!Z1087)</f>
        <v/>
      </c>
      <c r="P1087" s="27"/>
      <c r="Q1087" s="27" t="str">
        <f>IF(ISBLANK(Games!W1087), "", Games!W1087)</f>
        <v/>
      </c>
      <c r="R1087" s="27" t="str">
        <f>IF(ISBLANK(Games!AA1087), "", Games!AA1087)</f>
        <v/>
      </c>
      <c r="S1087" s="27"/>
      <c r="T1087" s="28" t="str">
        <f t="shared" si="144"/>
        <v/>
      </c>
      <c r="U1087" s="28" t="str">
        <f t="shared" si="145"/>
        <v/>
      </c>
      <c r="V1087" s="28" t="str">
        <f t="shared" si="146"/>
        <v/>
      </c>
      <c r="W1087" s="28" t="str">
        <f t="shared" si="147"/>
        <v/>
      </c>
      <c r="X1087" s="28">
        <f t="shared" si="148"/>
        <v>0</v>
      </c>
      <c r="Y1087" s="28">
        <f t="shared" si="149"/>
        <v>0</v>
      </c>
      <c r="Z1087" s="27" t="str">
        <f>IF(OR('Prediction Log'!L1088="", Table12[[#This Row],[Bet]]="", Table12[[#This Row],[Bet]]="Spread"), "",IF('Prediction Log'!L1088=Table12[[#This Row],[Side]], "W", IF('Prediction Log'!L1088&lt;&gt;Table12[[#This Row],[Side]], "L", "")))</f>
        <v/>
      </c>
      <c r="AA1087" s="19" t="str">
        <f t="shared" si="150"/>
        <v/>
      </c>
      <c r="AB1087" s="27" t="str">
        <f>IF(OR(Table12[[#This Row],[Bet]]="Side",Table12[[#This Row],[Bet]]="", 'Prediction Log'!L1088=""), "",IF('Prediction Log'!U1088="Y", "W", IF('Prediction Log'!U1088="N", "L", "")))</f>
        <v/>
      </c>
      <c r="AC1087" s="19" t="str">
        <f t="shared" si="151"/>
        <v/>
      </c>
      <c r="AD1087" s="27"/>
      <c r="AE1087" s="25" t="str">
        <f t="shared" si="152"/>
        <v/>
      </c>
      <c r="AF10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88" spans="1:32" x14ac:dyDescent="0.45">
      <c r="A1088" s="64" t="str">
        <f>IF(ISBLANK(Games!A1088), "", Games!A1088)</f>
        <v/>
      </c>
      <c r="B1088" s="25" t="str">
        <f>IF('Prediction Log'!B1089=0, "",'Prediction Log'!B1089)</f>
        <v/>
      </c>
      <c r="C1088" s="25" t="str">
        <f>IF('Prediction Log'!C1089=0, "",'Prediction Log'!C1089)</f>
        <v/>
      </c>
      <c r="D1088" s="64" t="str">
        <f>IF('Prediction Log'!D1089=0, "",'Prediction Log'!D1089)</f>
        <v/>
      </c>
      <c r="E1088" s="65" t="str">
        <f>IF('Prediction Log'!E1089=0, "",'Prediction Log'!E1089)</f>
        <v/>
      </c>
      <c r="F1088" s="25" t="str">
        <f>IF('Prediction Log'!H1089=0, "",'Prediction Log'!H1089)</f>
        <v/>
      </c>
      <c r="G1088" s="24" t="str">
        <f>IF(ISBLANK(Games!B1088), "",'Prediction Log'!$I1089)</f>
        <v/>
      </c>
      <c r="H1088" s="107" t="str">
        <f>'Prediction Log'!$J1089</f>
        <v/>
      </c>
      <c r="I1088" s="25" t="str">
        <f>IF(ISBLANK(Games!T1088), "",IF(AND(Games!T1088="",Games!U1088=""),"",IF(ISTEXT(Games!U1088), "Side",Games!T1088)))</f>
        <v/>
      </c>
      <c r="J1088" s="25" t="str">
        <f>IF(ISBLANK(Games!T1088), "",IF(Table12[[#This Row],[Bet]]="Spread", Games!X1088, ""))</f>
        <v/>
      </c>
      <c r="K1088" s="25" t="str">
        <f>IF(ISBLANK(Games!U1088), "",IF(ISTEXT(Games!U1088), Games!U1088, ""))</f>
        <v/>
      </c>
      <c r="L1088" s="64" t="str">
        <f>IF(ISBLANK(Games!D1088), "", Games!D1088)</f>
        <v/>
      </c>
      <c r="M1088" s="25"/>
      <c r="N1088" s="33" t="str">
        <f>IF(Games!V1088="", "",Games!V1088)</f>
        <v/>
      </c>
      <c r="O1088" s="33" t="str">
        <f>IF(Games!Z1088=0, "",Games!Z1088)</f>
        <v/>
      </c>
      <c r="P1088" s="27"/>
      <c r="Q1088" s="27" t="str">
        <f>IF(ISBLANK(Games!W1088), "", Games!W1088)</f>
        <v/>
      </c>
      <c r="R1088" s="27" t="str">
        <f>IF(ISBLANK(Games!AA1088), "", Games!AA1088)</f>
        <v/>
      </c>
      <c r="S1088" s="27"/>
      <c r="T1088" s="28" t="str">
        <f t="shared" si="144"/>
        <v/>
      </c>
      <c r="U1088" s="28" t="str">
        <f t="shared" si="145"/>
        <v/>
      </c>
      <c r="V1088" s="28" t="str">
        <f t="shared" si="146"/>
        <v/>
      </c>
      <c r="W1088" s="28" t="str">
        <f t="shared" si="147"/>
        <v/>
      </c>
      <c r="X1088" s="28">
        <f t="shared" si="148"/>
        <v>0</v>
      </c>
      <c r="Y1088" s="28">
        <f t="shared" si="149"/>
        <v>0</v>
      </c>
      <c r="Z1088" s="27" t="str">
        <f>IF(OR('Prediction Log'!L1089="", Table12[[#This Row],[Bet]]="", Table12[[#This Row],[Bet]]="Spread"), "",IF('Prediction Log'!L1089=Table12[[#This Row],[Side]], "W", IF('Prediction Log'!L1089&lt;&gt;Table12[[#This Row],[Side]], "L", "")))</f>
        <v/>
      </c>
      <c r="AA1088" s="19" t="str">
        <f t="shared" si="150"/>
        <v/>
      </c>
      <c r="AB1088" s="27" t="str">
        <f>IF(OR(Table12[[#This Row],[Bet]]="Side",Table12[[#This Row],[Bet]]="", 'Prediction Log'!L1089=""), "",IF('Prediction Log'!U1089="Y", "W", IF('Prediction Log'!U1089="N", "L", "")))</f>
        <v/>
      </c>
      <c r="AC1088" s="19" t="str">
        <f t="shared" si="151"/>
        <v/>
      </c>
      <c r="AD1088" s="27"/>
      <c r="AE1088" s="25" t="str">
        <f t="shared" si="152"/>
        <v/>
      </c>
      <c r="AF10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89" spans="1:32" x14ac:dyDescent="0.45">
      <c r="A1089" s="64" t="str">
        <f>IF(ISBLANK(Games!A1089), "", Games!A1089)</f>
        <v/>
      </c>
      <c r="B1089" s="25" t="str">
        <f>IF('Prediction Log'!B1090=0, "",'Prediction Log'!B1090)</f>
        <v/>
      </c>
      <c r="C1089" s="25" t="str">
        <f>IF('Prediction Log'!C1090=0, "",'Prediction Log'!C1090)</f>
        <v/>
      </c>
      <c r="D1089" s="64" t="str">
        <f>IF('Prediction Log'!D1090=0, "",'Prediction Log'!D1090)</f>
        <v/>
      </c>
      <c r="E1089" s="65" t="str">
        <f>IF('Prediction Log'!E1090=0, "",'Prediction Log'!E1090)</f>
        <v/>
      </c>
      <c r="F1089" s="25" t="str">
        <f>IF('Prediction Log'!H1090=0, "",'Prediction Log'!H1090)</f>
        <v/>
      </c>
      <c r="G1089" s="24" t="str">
        <f>IF(ISBLANK(Games!B1089), "",'Prediction Log'!$I1090)</f>
        <v/>
      </c>
      <c r="H1089" s="107" t="str">
        <f>'Prediction Log'!$J1090</f>
        <v/>
      </c>
      <c r="I1089" s="25" t="str">
        <f>IF(ISBLANK(Games!T1089), "",IF(AND(Games!T1089="",Games!U1089=""),"",IF(ISTEXT(Games!U1089), "Side",Games!T1089)))</f>
        <v/>
      </c>
      <c r="J1089" s="25" t="str">
        <f>IF(ISBLANK(Games!T1089), "",IF(Table12[[#This Row],[Bet]]="Spread", Games!X1089, ""))</f>
        <v/>
      </c>
      <c r="K1089" s="25" t="str">
        <f>IF(ISBLANK(Games!U1089), "",IF(ISTEXT(Games!U1089), Games!U1089, ""))</f>
        <v/>
      </c>
      <c r="L1089" s="64" t="str">
        <f>IF(ISBLANK(Games!D1089), "", Games!D1089)</f>
        <v/>
      </c>
      <c r="M1089" s="25"/>
      <c r="N1089" s="33" t="str">
        <f>IF(Games!V1089="", "",Games!V1089)</f>
        <v/>
      </c>
      <c r="O1089" s="33" t="str">
        <f>IF(Games!Z1089=0, "",Games!Z1089)</f>
        <v/>
      </c>
      <c r="P1089" s="27"/>
      <c r="Q1089" s="27" t="str">
        <f>IF(ISBLANK(Games!W1089), "", Games!W1089)</f>
        <v/>
      </c>
      <c r="R1089" s="27" t="str">
        <f>IF(ISBLANK(Games!AA1089), "", Games!AA1089)</f>
        <v/>
      </c>
      <c r="S1089" s="27"/>
      <c r="T1089" s="28" t="str">
        <f t="shared" si="144"/>
        <v/>
      </c>
      <c r="U1089" s="28" t="str">
        <f t="shared" si="145"/>
        <v/>
      </c>
      <c r="V1089" s="28" t="str">
        <f t="shared" si="146"/>
        <v/>
      </c>
      <c r="W1089" s="28" t="str">
        <f t="shared" si="147"/>
        <v/>
      </c>
      <c r="X1089" s="28">
        <f t="shared" si="148"/>
        <v>0</v>
      </c>
      <c r="Y1089" s="28">
        <f t="shared" si="149"/>
        <v>0</v>
      </c>
      <c r="Z1089" s="27" t="str">
        <f>IF(OR('Prediction Log'!L1090="", Table12[[#This Row],[Bet]]="", Table12[[#This Row],[Bet]]="Spread"), "",IF('Prediction Log'!L1090=Table12[[#This Row],[Side]], "W", IF('Prediction Log'!L1090&lt;&gt;Table12[[#This Row],[Side]], "L", "")))</f>
        <v/>
      </c>
      <c r="AA1089" s="19" t="str">
        <f t="shared" si="150"/>
        <v/>
      </c>
      <c r="AB1089" s="27" t="str">
        <f>IF(OR(Table12[[#This Row],[Bet]]="Side",Table12[[#This Row],[Bet]]="", 'Prediction Log'!L1090=""), "",IF('Prediction Log'!U1090="Y", "W", IF('Prediction Log'!U1090="N", "L", "")))</f>
        <v/>
      </c>
      <c r="AC1089" s="19" t="str">
        <f t="shared" si="151"/>
        <v/>
      </c>
      <c r="AD1089" s="27"/>
      <c r="AE1089" s="25" t="str">
        <f t="shared" si="152"/>
        <v/>
      </c>
      <c r="AF10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90" spans="1:32" x14ac:dyDescent="0.45">
      <c r="A1090" s="64" t="str">
        <f>IF(ISBLANK(Games!A1090), "", Games!A1090)</f>
        <v/>
      </c>
      <c r="B1090" s="25" t="str">
        <f>IF('Prediction Log'!B1091=0, "",'Prediction Log'!B1091)</f>
        <v/>
      </c>
      <c r="C1090" s="25" t="str">
        <f>IF('Prediction Log'!C1091=0, "",'Prediction Log'!C1091)</f>
        <v/>
      </c>
      <c r="D1090" s="64" t="str">
        <f>IF('Prediction Log'!D1091=0, "",'Prediction Log'!D1091)</f>
        <v/>
      </c>
      <c r="E1090" s="65" t="str">
        <f>IF('Prediction Log'!E1091=0, "",'Prediction Log'!E1091)</f>
        <v/>
      </c>
      <c r="F1090" s="25" t="str">
        <f>IF('Prediction Log'!H1091=0, "",'Prediction Log'!H1091)</f>
        <v/>
      </c>
      <c r="G1090" s="24" t="str">
        <f>IF(ISBLANK(Games!B1090), "",'Prediction Log'!$I1091)</f>
        <v/>
      </c>
      <c r="H1090" s="107" t="str">
        <f>'Prediction Log'!$J1091</f>
        <v/>
      </c>
      <c r="I1090" s="25" t="str">
        <f>IF(ISBLANK(Games!T1090), "",IF(AND(Games!T1090="",Games!U1090=""),"",IF(ISTEXT(Games!U1090), "Side",Games!T1090)))</f>
        <v/>
      </c>
      <c r="J1090" s="25" t="str">
        <f>IF(ISBLANK(Games!T1090), "",IF(Table12[[#This Row],[Bet]]="Spread", Games!X1090, ""))</f>
        <v/>
      </c>
      <c r="K1090" s="25" t="str">
        <f>IF(ISBLANK(Games!U1090), "",IF(ISTEXT(Games!U1090), Games!U1090, ""))</f>
        <v/>
      </c>
      <c r="L1090" s="64" t="str">
        <f>IF(ISBLANK(Games!D1090), "", Games!D1090)</f>
        <v/>
      </c>
      <c r="M1090" s="25"/>
      <c r="N1090" s="33" t="str">
        <f>IF(Games!V1090="", "",Games!V1090)</f>
        <v/>
      </c>
      <c r="O1090" s="33" t="str">
        <f>IF(Games!Z1090=0, "",Games!Z1090)</f>
        <v/>
      </c>
      <c r="P1090" s="27"/>
      <c r="Q1090" s="27" t="str">
        <f>IF(ISBLANK(Games!W1090), "", Games!W1090)</f>
        <v/>
      </c>
      <c r="R1090" s="27" t="str">
        <f>IF(ISBLANK(Games!AA1090), "", Games!AA1090)</f>
        <v/>
      </c>
      <c r="S1090" s="27"/>
      <c r="T1090" s="28" t="str">
        <f t="shared" si="144"/>
        <v/>
      </c>
      <c r="U1090" s="28" t="str">
        <f t="shared" si="145"/>
        <v/>
      </c>
      <c r="V1090" s="28" t="str">
        <f t="shared" si="146"/>
        <v/>
      </c>
      <c r="W1090" s="28" t="str">
        <f t="shared" si="147"/>
        <v/>
      </c>
      <c r="X1090" s="28">
        <f t="shared" si="148"/>
        <v>0</v>
      </c>
      <c r="Y1090" s="28">
        <f t="shared" si="149"/>
        <v>0</v>
      </c>
      <c r="Z1090" s="27" t="str">
        <f>IF(OR('Prediction Log'!L1091="", Table12[[#This Row],[Bet]]="", Table12[[#This Row],[Bet]]="Spread"), "",IF('Prediction Log'!L1091=Table12[[#This Row],[Side]], "W", IF('Prediction Log'!L1091&lt;&gt;Table12[[#This Row],[Side]], "L", "")))</f>
        <v/>
      </c>
      <c r="AA1090" s="19" t="str">
        <f t="shared" si="150"/>
        <v/>
      </c>
      <c r="AB1090" s="27" t="str">
        <f>IF(OR(Table12[[#This Row],[Bet]]="Side",Table12[[#This Row],[Bet]]="", 'Prediction Log'!L1091=""), "",IF('Prediction Log'!U1091="Y", "W", IF('Prediction Log'!U1091="N", "L", "")))</f>
        <v/>
      </c>
      <c r="AC1090" s="19" t="str">
        <f t="shared" si="151"/>
        <v/>
      </c>
      <c r="AD1090" s="27"/>
      <c r="AE1090" s="25" t="str">
        <f t="shared" si="152"/>
        <v/>
      </c>
      <c r="AF10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91" spans="1:32" x14ac:dyDescent="0.45">
      <c r="A1091" s="64" t="str">
        <f>IF(ISBLANK(Games!A1091), "", Games!A1091)</f>
        <v/>
      </c>
      <c r="B1091" s="25" t="str">
        <f>IF('Prediction Log'!B1092=0, "",'Prediction Log'!B1092)</f>
        <v/>
      </c>
      <c r="C1091" s="25" t="str">
        <f>IF('Prediction Log'!C1092=0, "",'Prediction Log'!C1092)</f>
        <v/>
      </c>
      <c r="D1091" s="64" t="str">
        <f>IF('Prediction Log'!D1092=0, "",'Prediction Log'!D1092)</f>
        <v/>
      </c>
      <c r="E1091" s="65" t="str">
        <f>IF('Prediction Log'!E1092=0, "",'Prediction Log'!E1092)</f>
        <v/>
      </c>
      <c r="F1091" s="25" t="str">
        <f>IF('Prediction Log'!H1092=0, "",'Prediction Log'!H1092)</f>
        <v/>
      </c>
      <c r="G1091" s="24" t="str">
        <f>IF(ISBLANK(Games!B1091), "",'Prediction Log'!$I1092)</f>
        <v/>
      </c>
      <c r="H1091" s="107" t="str">
        <f>'Prediction Log'!$J1092</f>
        <v/>
      </c>
      <c r="I1091" s="25" t="str">
        <f>IF(ISBLANK(Games!T1091), "",IF(AND(Games!T1091="",Games!U1091=""),"",IF(ISTEXT(Games!U1091), "Side",Games!T1091)))</f>
        <v/>
      </c>
      <c r="J1091" s="25" t="str">
        <f>IF(ISBLANK(Games!T1091), "",IF(Table12[[#This Row],[Bet]]="Spread", Games!X1091, ""))</f>
        <v/>
      </c>
      <c r="K1091" s="25" t="str">
        <f>IF(ISBLANK(Games!U1091), "",IF(ISTEXT(Games!U1091), Games!U1091, ""))</f>
        <v/>
      </c>
      <c r="L1091" s="64" t="str">
        <f>IF(ISBLANK(Games!D1091), "", Games!D1091)</f>
        <v/>
      </c>
      <c r="M1091" s="25"/>
      <c r="N1091" s="33" t="str">
        <f>IF(Games!V1091="", "",Games!V1091)</f>
        <v/>
      </c>
      <c r="O1091" s="33" t="str">
        <f>IF(Games!Z1091=0, "",Games!Z1091)</f>
        <v/>
      </c>
      <c r="P1091" s="27"/>
      <c r="Q1091" s="27" t="str">
        <f>IF(ISBLANK(Games!W1091), "", Games!W1091)</f>
        <v/>
      </c>
      <c r="R1091" s="27" t="str">
        <f>IF(ISBLANK(Games!AA1091), "", Games!AA1091)</f>
        <v/>
      </c>
      <c r="S1091" s="27"/>
      <c r="T1091" s="28" t="str">
        <f t="shared" ref="T1091:T1154" si="153">IFERROR(N1091+IF(Q1091&lt;0, (N1091/(Q1091/-100)), N1091*(Q1091/100)), "")</f>
        <v/>
      </c>
      <c r="U1091" s="28" t="str">
        <f t="shared" ref="U1091:U1154" si="154">IFERROR(T1091-N1091, "")</f>
        <v/>
      </c>
      <c r="V1091" s="28" t="str">
        <f t="shared" ref="V1091:V1154" si="155">IFERROR(O1091+IF(R1091&lt;0, (O1091/(R1091/-100)), O1091*(R1091/100)), "")</f>
        <v/>
      </c>
      <c r="W1091" s="28" t="str">
        <f t="shared" ref="W1091:W1154" si="156">IFERROR(V1091-O1091, "")</f>
        <v/>
      </c>
      <c r="X1091" s="28">
        <f t="shared" ref="X1091:X1154" si="157">P1091+IF(S1091&lt;0, (P1091/(S1091/-100)), P1091*(S1091/100))</f>
        <v>0</v>
      </c>
      <c r="Y1091" s="28">
        <f t="shared" ref="Y1091:Y1154" si="158">S1091-P1091</f>
        <v>0</v>
      </c>
      <c r="Z1091" s="27" t="str">
        <f>IF(OR('Prediction Log'!L1092="", Table12[[#This Row],[Bet]]="", Table12[[#This Row],[Bet]]="Spread"), "",IF('Prediction Log'!L1092=Table12[[#This Row],[Side]], "W", IF('Prediction Log'!L1092&lt;&gt;Table12[[#This Row],[Side]], "L", "")))</f>
        <v/>
      </c>
      <c r="AA1091" s="19" t="str">
        <f t="shared" ref="AA1091:AA1154" si="159">IF(Z1091="W", U1091, IF(Z1091="L",-N1091, ""))</f>
        <v/>
      </c>
      <c r="AB1091" s="27" t="str">
        <f>IF(OR(Table12[[#This Row],[Bet]]="Side",Table12[[#This Row],[Bet]]="", 'Prediction Log'!L1092=""), "",IF('Prediction Log'!U1092="Y", "W", IF('Prediction Log'!U1092="N", "L", "")))</f>
        <v/>
      </c>
      <c r="AC1091" s="19" t="str">
        <f t="shared" ref="AC1091:AC1154" si="160">IF(AB1091="W", W1091, IF(AB1091="L",-O1091, ""))</f>
        <v/>
      </c>
      <c r="AD1091" s="27"/>
      <c r="AE1091" s="25" t="str">
        <f t="shared" ref="AE1091:AE1154" si="161">IF(AD1091="W", Y1091, IF(AD1091="L",-R1091, ""))</f>
        <v/>
      </c>
      <c r="AF10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92" spans="1:32" x14ac:dyDescent="0.45">
      <c r="A1092" s="64" t="str">
        <f>IF(ISBLANK(Games!A1092), "", Games!A1092)</f>
        <v/>
      </c>
      <c r="B1092" s="25" t="str">
        <f>IF('Prediction Log'!B1093=0, "",'Prediction Log'!B1093)</f>
        <v/>
      </c>
      <c r="C1092" s="25" t="str">
        <f>IF('Prediction Log'!C1093=0, "",'Prediction Log'!C1093)</f>
        <v/>
      </c>
      <c r="D1092" s="64" t="str">
        <f>IF('Prediction Log'!D1093=0, "",'Prediction Log'!D1093)</f>
        <v/>
      </c>
      <c r="E1092" s="65" t="str">
        <f>IF('Prediction Log'!E1093=0, "",'Prediction Log'!E1093)</f>
        <v/>
      </c>
      <c r="F1092" s="25" t="str">
        <f>IF('Prediction Log'!H1093=0, "",'Prediction Log'!H1093)</f>
        <v/>
      </c>
      <c r="G1092" s="24" t="str">
        <f>IF(ISBLANK(Games!B1092), "",'Prediction Log'!$I1093)</f>
        <v/>
      </c>
      <c r="H1092" s="107" t="str">
        <f>'Prediction Log'!$J1093</f>
        <v/>
      </c>
      <c r="I1092" s="25" t="str">
        <f>IF(ISBLANK(Games!T1092), "",IF(AND(Games!T1092="",Games!U1092=""),"",IF(ISTEXT(Games!U1092), "Side",Games!T1092)))</f>
        <v/>
      </c>
      <c r="J1092" s="25" t="str">
        <f>IF(ISBLANK(Games!T1092), "",IF(Table12[[#This Row],[Bet]]="Spread", Games!X1092, ""))</f>
        <v/>
      </c>
      <c r="K1092" s="25" t="str">
        <f>IF(ISBLANK(Games!U1092), "",IF(ISTEXT(Games!U1092), Games!U1092, ""))</f>
        <v/>
      </c>
      <c r="L1092" s="64" t="str">
        <f>IF(ISBLANK(Games!D1092), "", Games!D1092)</f>
        <v/>
      </c>
      <c r="M1092" s="25"/>
      <c r="N1092" s="33" t="str">
        <f>IF(Games!V1092="", "",Games!V1092)</f>
        <v/>
      </c>
      <c r="O1092" s="33" t="str">
        <f>IF(Games!Z1092=0, "",Games!Z1092)</f>
        <v/>
      </c>
      <c r="P1092" s="27"/>
      <c r="Q1092" s="27" t="str">
        <f>IF(ISBLANK(Games!W1092), "", Games!W1092)</f>
        <v/>
      </c>
      <c r="R1092" s="27" t="str">
        <f>IF(ISBLANK(Games!AA1092), "", Games!AA1092)</f>
        <v/>
      </c>
      <c r="S1092" s="27"/>
      <c r="T1092" s="28" t="str">
        <f t="shared" si="153"/>
        <v/>
      </c>
      <c r="U1092" s="28" t="str">
        <f t="shared" si="154"/>
        <v/>
      </c>
      <c r="V1092" s="28" t="str">
        <f t="shared" si="155"/>
        <v/>
      </c>
      <c r="W1092" s="28" t="str">
        <f t="shared" si="156"/>
        <v/>
      </c>
      <c r="X1092" s="28">
        <f t="shared" si="157"/>
        <v>0</v>
      </c>
      <c r="Y1092" s="28">
        <f t="shared" si="158"/>
        <v>0</v>
      </c>
      <c r="Z1092" s="27" t="str">
        <f>IF(OR('Prediction Log'!L1093="", Table12[[#This Row],[Bet]]="", Table12[[#This Row],[Bet]]="Spread"), "",IF('Prediction Log'!L1093=Table12[[#This Row],[Side]], "W", IF('Prediction Log'!L1093&lt;&gt;Table12[[#This Row],[Side]], "L", "")))</f>
        <v/>
      </c>
      <c r="AA1092" s="19" t="str">
        <f t="shared" si="159"/>
        <v/>
      </c>
      <c r="AB1092" s="27" t="str">
        <f>IF(OR(Table12[[#This Row],[Bet]]="Side",Table12[[#This Row],[Bet]]="", 'Prediction Log'!L1093=""), "",IF('Prediction Log'!U1093="Y", "W", IF('Prediction Log'!U1093="N", "L", "")))</f>
        <v/>
      </c>
      <c r="AC1092" s="19" t="str">
        <f t="shared" si="160"/>
        <v/>
      </c>
      <c r="AD1092" s="27"/>
      <c r="AE1092" s="25" t="str">
        <f t="shared" si="161"/>
        <v/>
      </c>
      <c r="AF10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93" spans="1:32" x14ac:dyDescent="0.45">
      <c r="A1093" s="64" t="str">
        <f>IF(ISBLANK(Games!A1093), "", Games!A1093)</f>
        <v/>
      </c>
      <c r="B1093" s="25" t="str">
        <f>IF('Prediction Log'!B1094=0, "",'Prediction Log'!B1094)</f>
        <v/>
      </c>
      <c r="C1093" s="25" t="str">
        <f>IF('Prediction Log'!C1094=0, "",'Prediction Log'!C1094)</f>
        <v/>
      </c>
      <c r="D1093" s="64" t="str">
        <f>IF('Prediction Log'!D1094=0, "",'Prediction Log'!D1094)</f>
        <v/>
      </c>
      <c r="E1093" s="65" t="str">
        <f>IF('Prediction Log'!E1094=0, "",'Prediction Log'!E1094)</f>
        <v/>
      </c>
      <c r="F1093" s="25" t="str">
        <f>IF('Prediction Log'!H1094=0, "",'Prediction Log'!H1094)</f>
        <v/>
      </c>
      <c r="G1093" s="24" t="str">
        <f>IF(ISBLANK(Games!B1093), "",'Prediction Log'!$I1094)</f>
        <v/>
      </c>
      <c r="H1093" s="107" t="str">
        <f>'Prediction Log'!$J1094</f>
        <v/>
      </c>
      <c r="I1093" s="25" t="str">
        <f>IF(ISBLANK(Games!T1093), "",IF(AND(Games!T1093="",Games!U1093=""),"",IF(ISTEXT(Games!U1093), "Side",Games!T1093)))</f>
        <v/>
      </c>
      <c r="J1093" s="25" t="str">
        <f>IF(ISBLANK(Games!T1093), "",IF(Table12[[#This Row],[Bet]]="Spread", Games!X1093, ""))</f>
        <v/>
      </c>
      <c r="K1093" s="25" t="str">
        <f>IF(ISBLANK(Games!U1093), "",IF(ISTEXT(Games!U1093), Games!U1093, ""))</f>
        <v/>
      </c>
      <c r="L1093" s="64" t="str">
        <f>IF(ISBLANK(Games!D1093), "", Games!D1093)</f>
        <v/>
      </c>
      <c r="M1093" s="25"/>
      <c r="N1093" s="33" t="str">
        <f>IF(Games!V1093="", "",Games!V1093)</f>
        <v/>
      </c>
      <c r="O1093" s="33" t="str">
        <f>IF(Games!Z1093=0, "",Games!Z1093)</f>
        <v/>
      </c>
      <c r="P1093" s="27"/>
      <c r="Q1093" s="27" t="str">
        <f>IF(ISBLANK(Games!W1093), "", Games!W1093)</f>
        <v/>
      </c>
      <c r="R1093" s="27" t="str">
        <f>IF(ISBLANK(Games!AA1093), "", Games!AA1093)</f>
        <v/>
      </c>
      <c r="S1093" s="27"/>
      <c r="T1093" s="28" t="str">
        <f t="shared" si="153"/>
        <v/>
      </c>
      <c r="U1093" s="28" t="str">
        <f t="shared" si="154"/>
        <v/>
      </c>
      <c r="V1093" s="28" t="str">
        <f t="shared" si="155"/>
        <v/>
      </c>
      <c r="W1093" s="28" t="str">
        <f t="shared" si="156"/>
        <v/>
      </c>
      <c r="X1093" s="28">
        <f t="shared" si="157"/>
        <v>0</v>
      </c>
      <c r="Y1093" s="28">
        <f t="shared" si="158"/>
        <v>0</v>
      </c>
      <c r="Z1093" s="27" t="str">
        <f>IF(OR('Prediction Log'!L1094="", Table12[[#This Row],[Bet]]="", Table12[[#This Row],[Bet]]="Spread"), "",IF('Prediction Log'!L1094=Table12[[#This Row],[Side]], "W", IF('Prediction Log'!L1094&lt;&gt;Table12[[#This Row],[Side]], "L", "")))</f>
        <v/>
      </c>
      <c r="AA1093" s="19" t="str">
        <f t="shared" si="159"/>
        <v/>
      </c>
      <c r="AB1093" s="27" t="str">
        <f>IF(OR(Table12[[#This Row],[Bet]]="Side",Table12[[#This Row],[Bet]]="", 'Prediction Log'!L1094=""), "",IF('Prediction Log'!U1094="Y", "W", IF('Prediction Log'!U1094="N", "L", "")))</f>
        <v/>
      </c>
      <c r="AC1093" s="19" t="str">
        <f t="shared" si="160"/>
        <v/>
      </c>
      <c r="AD1093" s="27"/>
      <c r="AE1093" s="25" t="str">
        <f t="shared" si="161"/>
        <v/>
      </c>
      <c r="AF10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94" spans="1:32" x14ac:dyDescent="0.45">
      <c r="A1094" s="64" t="str">
        <f>IF(ISBLANK(Games!A1094), "", Games!A1094)</f>
        <v/>
      </c>
      <c r="B1094" s="25" t="str">
        <f>IF('Prediction Log'!B1095=0, "",'Prediction Log'!B1095)</f>
        <v/>
      </c>
      <c r="C1094" s="25" t="str">
        <f>IF('Prediction Log'!C1095=0, "",'Prediction Log'!C1095)</f>
        <v/>
      </c>
      <c r="D1094" s="64" t="str">
        <f>IF('Prediction Log'!D1095=0, "",'Prediction Log'!D1095)</f>
        <v/>
      </c>
      <c r="E1094" s="65" t="str">
        <f>IF('Prediction Log'!E1095=0, "",'Prediction Log'!E1095)</f>
        <v/>
      </c>
      <c r="F1094" s="25" t="str">
        <f>IF('Prediction Log'!H1095=0, "",'Prediction Log'!H1095)</f>
        <v/>
      </c>
      <c r="G1094" s="24" t="str">
        <f>IF(ISBLANK(Games!B1094), "",'Prediction Log'!$I1095)</f>
        <v/>
      </c>
      <c r="H1094" s="107" t="str">
        <f>'Prediction Log'!$J1095</f>
        <v/>
      </c>
      <c r="I1094" s="25" t="str">
        <f>IF(ISBLANK(Games!T1094), "",IF(AND(Games!T1094="",Games!U1094=""),"",IF(ISTEXT(Games!U1094), "Side",Games!T1094)))</f>
        <v/>
      </c>
      <c r="J1094" s="25" t="str">
        <f>IF(ISBLANK(Games!T1094), "",IF(Table12[[#This Row],[Bet]]="Spread", Games!X1094, ""))</f>
        <v/>
      </c>
      <c r="K1094" s="25" t="str">
        <f>IF(ISBLANK(Games!U1094), "",IF(ISTEXT(Games!U1094), Games!U1094, ""))</f>
        <v/>
      </c>
      <c r="L1094" s="64" t="str">
        <f>IF(ISBLANK(Games!D1094), "", Games!D1094)</f>
        <v/>
      </c>
      <c r="M1094" s="25"/>
      <c r="N1094" s="33" t="str">
        <f>IF(Games!V1094="", "",Games!V1094)</f>
        <v/>
      </c>
      <c r="O1094" s="33" t="str">
        <f>IF(Games!Z1094=0, "",Games!Z1094)</f>
        <v/>
      </c>
      <c r="P1094" s="27"/>
      <c r="Q1094" s="27" t="str">
        <f>IF(ISBLANK(Games!W1094), "", Games!W1094)</f>
        <v/>
      </c>
      <c r="R1094" s="27" t="str">
        <f>IF(ISBLANK(Games!AA1094), "", Games!AA1094)</f>
        <v/>
      </c>
      <c r="S1094" s="27"/>
      <c r="T1094" s="28" t="str">
        <f t="shared" si="153"/>
        <v/>
      </c>
      <c r="U1094" s="28" t="str">
        <f t="shared" si="154"/>
        <v/>
      </c>
      <c r="V1094" s="28" t="str">
        <f t="shared" si="155"/>
        <v/>
      </c>
      <c r="W1094" s="28" t="str">
        <f t="shared" si="156"/>
        <v/>
      </c>
      <c r="X1094" s="28">
        <f t="shared" si="157"/>
        <v>0</v>
      </c>
      <c r="Y1094" s="28">
        <f t="shared" si="158"/>
        <v>0</v>
      </c>
      <c r="Z1094" s="27" t="str">
        <f>IF(OR('Prediction Log'!L1095="", Table12[[#This Row],[Bet]]="", Table12[[#This Row],[Bet]]="Spread"), "",IF('Prediction Log'!L1095=Table12[[#This Row],[Side]], "W", IF('Prediction Log'!L1095&lt;&gt;Table12[[#This Row],[Side]], "L", "")))</f>
        <v/>
      </c>
      <c r="AA1094" s="19" t="str">
        <f t="shared" si="159"/>
        <v/>
      </c>
      <c r="AB1094" s="27" t="str">
        <f>IF(OR(Table12[[#This Row],[Bet]]="Side",Table12[[#This Row],[Bet]]="", 'Prediction Log'!L1095=""), "",IF('Prediction Log'!U1095="Y", "W", IF('Prediction Log'!U1095="N", "L", "")))</f>
        <v/>
      </c>
      <c r="AC1094" s="19" t="str">
        <f t="shared" si="160"/>
        <v/>
      </c>
      <c r="AD1094" s="27"/>
      <c r="AE1094" s="25" t="str">
        <f t="shared" si="161"/>
        <v/>
      </c>
      <c r="AF10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95" spans="1:32" x14ac:dyDescent="0.45">
      <c r="A1095" s="64" t="str">
        <f>IF(ISBLANK(Games!A1095), "", Games!A1095)</f>
        <v/>
      </c>
      <c r="B1095" s="25" t="str">
        <f>IF('Prediction Log'!B1096=0, "",'Prediction Log'!B1096)</f>
        <v/>
      </c>
      <c r="C1095" s="25" t="str">
        <f>IF('Prediction Log'!C1096=0, "",'Prediction Log'!C1096)</f>
        <v/>
      </c>
      <c r="D1095" s="64" t="str">
        <f>IF('Prediction Log'!D1096=0, "",'Prediction Log'!D1096)</f>
        <v/>
      </c>
      <c r="E1095" s="65" t="str">
        <f>IF('Prediction Log'!E1096=0, "",'Prediction Log'!E1096)</f>
        <v/>
      </c>
      <c r="F1095" s="25" t="str">
        <f>IF('Prediction Log'!H1096=0, "",'Prediction Log'!H1096)</f>
        <v/>
      </c>
      <c r="G1095" s="24" t="str">
        <f>IF(ISBLANK(Games!B1095), "",'Prediction Log'!$I1096)</f>
        <v/>
      </c>
      <c r="H1095" s="107" t="str">
        <f>'Prediction Log'!$J1096</f>
        <v/>
      </c>
      <c r="I1095" s="25" t="str">
        <f>IF(ISBLANK(Games!T1095), "",IF(AND(Games!T1095="",Games!U1095=""),"",IF(ISTEXT(Games!U1095), "Side",Games!T1095)))</f>
        <v/>
      </c>
      <c r="J1095" s="25" t="str">
        <f>IF(ISBLANK(Games!T1095), "",IF(Table12[[#This Row],[Bet]]="Spread", Games!X1095, ""))</f>
        <v/>
      </c>
      <c r="K1095" s="25" t="str">
        <f>IF(ISBLANK(Games!U1095), "",IF(ISTEXT(Games!U1095), Games!U1095, ""))</f>
        <v/>
      </c>
      <c r="L1095" s="64" t="str">
        <f>IF(ISBLANK(Games!D1095), "", Games!D1095)</f>
        <v/>
      </c>
      <c r="M1095" s="25"/>
      <c r="N1095" s="33" t="str">
        <f>IF(Games!V1095="", "",Games!V1095)</f>
        <v/>
      </c>
      <c r="O1095" s="33" t="str">
        <f>IF(Games!Z1095=0, "",Games!Z1095)</f>
        <v/>
      </c>
      <c r="P1095" s="27"/>
      <c r="Q1095" s="27" t="str">
        <f>IF(ISBLANK(Games!W1095), "", Games!W1095)</f>
        <v/>
      </c>
      <c r="R1095" s="27" t="str">
        <f>IF(ISBLANK(Games!AA1095), "", Games!AA1095)</f>
        <v/>
      </c>
      <c r="S1095" s="27"/>
      <c r="T1095" s="28" t="str">
        <f t="shared" si="153"/>
        <v/>
      </c>
      <c r="U1095" s="28" t="str">
        <f t="shared" si="154"/>
        <v/>
      </c>
      <c r="V1095" s="28" t="str">
        <f t="shared" si="155"/>
        <v/>
      </c>
      <c r="W1095" s="28" t="str">
        <f t="shared" si="156"/>
        <v/>
      </c>
      <c r="X1095" s="28">
        <f t="shared" si="157"/>
        <v>0</v>
      </c>
      <c r="Y1095" s="28">
        <f t="shared" si="158"/>
        <v>0</v>
      </c>
      <c r="Z1095" s="27" t="str">
        <f>IF(OR('Prediction Log'!L1096="", Table12[[#This Row],[Bet]]="", Table12[[#This Row],[Bet]]="Spread"), "",IF('Prediction Log'!L1096=Table12[[#This Row],[Side]], "W", IF('Prediction Log'!L1096&lt;&gt;Table12[[#This Row],[Side]], "L", "")))</f>
        <v/>
      </c>
      <c r="AA1095" s="19" t="str">
        <f t="shared" si="159"/>
        <v/>
      </c>
      <c r="AB1095" s="27" t="str">
        <f>IF(OR(Table12[[#This Row],[Bet]]="Side",Table12[[#This Row],[Bet]]="", 'Prediction Log'!L1096=""), "",IF('Prediction Log'!U1096="Y", "W", IF('Prediction Log'!U1096="N", "L", "")))</f>
        <v/>
      </c>
      <c r="AC1095" s="19" t="str">
        <f t="shared" si="160"/>
        <v/>
      </c>
      <c r="AD1095" s="27"/>
      <c r="AE1095" s="25" t="str">
        <f t="shared" si="161"/>
        <v/>
      </c>
      <c r="AF10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96" spans="1:32" x14ac:dyDescent="0.45">
      <c r="A1096" s="64" t="str">
        <f>IF(ISBLANK(Games!A1096), "", Games!A1096)</f>
        <v/>
      </c>
      <c r="B1096" s="25" t="str">
        <f>IF('Prediction Log'!B1097=0, "",'Prediction Log'!B1097)</f>
        <v/>
      </c>
      <c r="C1096" s="25" t="str">
        <f>IF('Prediction Log'!C1097=0, "",'Prediction Log'!C1097)</f>
        <v/>
      </c>
      <c r="D1096" s="64" t="str">
        <f>IF('Prediction Log'!D1097=0, "",'Prediction Log'!D1097)</f>
        <v/>
      </c>
      <c r="E1096" s="65" t="str">
        <f>IF('Prediction Log'!E1097=0, "",'Prediction Log'!E1097)</f>
        <v/>
      </c>
      <c r="F1096" s="25" t="str">
        <f>IF('Prediction Log'!H1097=0, "",'Prediction Log'!H1097)</f>
        <v/>
      </c>
      <c r="G1096" s="24" t="str">
        <f>IF(ISBLANK(Games!B1096), "",'Prediction Log'!$I1097)</f>
        <v/>
      </c>
      <c r="H1096" s="107" t="str">
        <f>'Prediction Log'!$J1097</f>
        <v/>
      </c>
      <c r="I1096" s="25" t="str">
        <f>IF(ISBLANK(Games!T1096), "",IF(AND(Games!T1096="",Games!U1096=""),"",IF(ISTEXT(Games!U1096), "Side",Games!T1096)))</f>
        <v/>
      </c>
      <c r="J1096" s="25" t="str">
        <f>IF(ISBLANK(Games!T1096), "",IF(Table12[[#This Row],[Bet]]="Spread", Games!X1096, ""))</f>
        <v/>
      </c>
      <c r="K1096" s="25" t="str">
        <f>IF(ISBLANK(Games!U1096), "",IF(ISTEXT(Games!U1096), Games!U1096, ""))</f>
        <v/>
      </c>
      <c r="L1096" s="64" t="str">
        <f>IF(ISBLANK(Games!D1096), "", Games!D1096)</f>
        <v/>
      </c>
      <c r="M1096" s="25"/>
      <c r="N1096" s="33" t="str">
        <f>IF(Games!V1096="", "",Games!V1096)</f>
        <v/>
      </c>
      <c r="O1096" s="33" t="str">
        <f>IF(Games!Z1096=0, "",Games!Z1096)</f>
        <v/>
      </c>
      <c r="P1096" s="27"/>
      <c r="Q1096" s="27" t="str">
        <f>IF(ISBLANK(Games!W1096), "", Games!W1096)</f>
        <v/>
      </c>
      <c r="R1096" s="27" t="str">
        <f>IF(ISBLANK(Games!AA1096), "", Games!AA1096)</f>
        <v/>
      </c>
      <c r="S1096" s="27"/>
      <c r="T1096" s="28" t="str">
        <f t="shared" si="153"/>
        <v/>
      </c>
      <c r="U1096" s="28" t="str">
        <f t="shared" si="154"/>
        <v/>
      </c>
      <c r="V1096" s="28" t="str">
        <f t="shared" si="155"/>
        <v/>
      </c>
      <c r="W1096" s="28" t="str">
        <f t="shared" si="156"/>
        <v/>
      </c>
      <c r="X1096" s="28">
        <f t="shared" si="157"/>
        <v>0</v>
      </c>
      <c r="Y1096" s="28">
        <f t="shared" si="158"/>
        <v>0</v>
      </c>
      <c r="Z1096" s="27" t="str">
        <f>IF(OR('Prediction Log'!L1097="", Table12[[#This Row],[Bet]]="", Table12[[#This Row],[Bet]]="Spread"), "",IF('Prediction Log'!L1097=Table12[[#This Row],[Side]], "W", IF('Prediction Log'!L1097&lt;&gt;Table12[[#This Row],[Side]], "L", "")))</f>
        <v/>
      </c>
      <c r="AA1096" s="19" t="str">
        <f t="shared" si="159"/>
        <v/>
      </c>
      <c r="AB1096" s="27" t="str">
        <f>IF(OR(Table12[[#This Row],[Bet]]="Side",Table12[[#This Row],[Bet]]="", 'Prediction Log'!L1097=""), "",IF('Prediction Log'!U1097="Y", "W", IF('Prediction Log'!U1097="N", "L", "")))</f>
        <v/>
      </c>
      <c r="AC1096" s="19" t="str">
        <f t="shared" si="160"/>
        <v/>
      </c>
      <c r="AD1096" s="27"/>
      <c r="AE1096" s="25" t="str">
        <f t="shared" si="161"/>
        <v/>
      </c>
      <c r="AF10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97" spans="1:32" x14ac:dyDescent="0.45">
      <c r="A1097" s="64" t="str">
        <f>IF(ISBLANK(Games!A1097), "", Games!A1097)</f>
        <v/>
      </c>
      <c r="B1097" s="25" t="str">
        <f>IF('Prediction Log'!B1098=0, "",'Prediction Log'!B1098)</f>
        <v/>
      </c>
      <c r="C1097" s="25" t="str">
        <f>IF('Prediction Log'!C1098=0, "",'Prediction Log'!C1098)</f>
        <v/>
      </c>
      <c r="D1097" s="64" t="str">
        <f>IF('Prediction Log'!D1098=0, "",'Prediction Log'!D1098)</f>
        <v/>
      </c>
      <c r="E1097" s="65" t="str">
        <f>IF('Prediction Log'!E1098=0, "",'Prediction Log'!E1098)</f>
        <v/>
      </c>
      <c r="F1097" s="25" t="str">
        <f>IF('Prediction Log'!H1098=0, "",'Prediction Log'!H1098)</f>
        <v/>
      </c>
      <c r="G1097" s="24" t="str">
        <f>IF(ISBLANK(Games!B1097), "",'Prediction Log'!$I1098)</f>
        <v/>
      </c>
      <c r="H1097" s="107" t="str">
        <f>'Prediction Log'!$J1098</f>
        <v/>
      </c>
      <c r="I1097" s="25" t="str">
        <f>IF(ISBLANK(Games!T1097), "",IF(AND(Games!T1097="",Games!U1097=""),"",IF(ISTEXT(Games!U1097), "Side",Games!T1097)))</f>
        <v/>
      </c>
      <c r="J1097" s="25" t="str">
        <f>IF(ISBLANK(Games!T1097), "",IF(Table12[[#This Row],[Bet]]="Spread", Games!X1097, ""))</f>
        <v/>
      </c>
      <c r="K1097" s="25" t="str">
        <f>IF(ISBLANK(Games!U1097), "",IF(ISTEXT(Games!U1097), Games!U1097, ""))</f>
        <v/>
      </c>
      <c r="L1097" s="64" t="str">
        <f>IF(ISBLANK(Games!D1097), "", Games!D1097)</f>
        <v/>
      </c>
      <c r="M1097" s="25"/>
      <c r="N1097" s="33" t="str">
        <f>IF(Games!V1097="", "",Games!V1097)</f>
        <v/>
      </c>
      <c r="O1097" s="33" t="str">
        <f>IF(Games!Z1097=0, "",Games!Z1097)</f>
        <v/>
      </c>
      <c r="P1097" s="27"/>
      <c r="Q1097" s="27" t="str">
        <f>IF(ISBLANK(Games!W1097), "", Games!W1097)</f>
        <v/>
      </c>
      <c r="R1097" s="27" t="str">
        <f>IF(ISBLANK(Games!AA1097), "", Games!AA1097)</f>
        <v/>
      </c>
      <c r="S1097" s="27"/>
      <c r="T1097" s="28" t="str">
        <f t="shared" si="153"/>
        <v/>
      </c>
      <c r="U1097" s="28" t="str">
        <f t="shared" si="154"/>
        <v/>
      </c>
      <c r="V1097" s="28" t="str">
        <f t="shared" si="155"/>
        <v/>
      </c>
      <c r="W1097" s="28" t="str">
        <f t="shared" si="156"/>
        <v/>
      </c>
      <c r="X1097" s="28">
        <f t="shared" si="157"/>
        <v>0</v>
      </c>
      <c r="Y1097" s="28">
        <f t="shared" si="158"/>
        <v>0</v>
      </c>
      <c r="Z1097" s="27" t="str">
        <f>IF(OR('Prediction Log'!L1098="", Table12[[#This Row],[Bet]]="", Table12[[#This Row],[Bet]]="Spread"), "",IF('Prediction Log'!L1098=Table12[[#This Row],[Side]], "W", IF('Prediction Log'!L1098&lt;&gt;Table12[[#This Row],[Side]], "L", "")))</f>
        <v/>
      </c>
      <c r="AA1097" s="19" t="str">
        <f t="shared" si="159"/>
        <v/>
      </c>
      <c r="AB1097" s="27" t="str">
        <f>IF(OR(Table12[[#This Row],[Bet]]="Side",Table12[[#This Row],[Bet]]="", 'Prediction Log'!L1098=""), "",IF('Prediction Log'!U1098="Y", "W", IF('Prediction Log'!U1098="N", "L", "")))</f>
        <v/>
      </c>
      <c r="AC1097" s="19" t="str">
        <f t="shared" si="160"/>
        <v/>
      </c>
      <c r="AD1097" s="27"/>
      <c r="AE1097" s="25" t="str">
        <f t="shared" si="161"/>
        <v/>
      </c>
      <c r="AF10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98" spans="1:32" x14ac:dyDescent="0.45">
      <c r="A1098" s="64" t="str">
        <f>IF(ISBLANK(Games!A1098), "", Games!A1098)</f>
        <v/>
      </c>
      <c r="B1098" s="25" t="str">
        <f>IF('Prediction Log'!B1099=0, "",'Prediction Log'!B1099)</f>
        <v/>
      </c>
      <c r="C1098" s="25" t="str">
        <f>IF('Prediction Log'!C1099=0, "",'Prediction Log'!C1099)</f>
        <v/>
      </c>
      <c r="D1098" s="64" t="str">
        <f>IF('Prediction Log'!D1099=0, "",'Prediction Log'!D1099)</f>
        <v/>
      </c>
      <c r="E1098" s="65" t="str">
        <f>IF('Prediction Log'!E1099=0, "",'Prediction Log'!E1099)</f>
        <v/>
      </c>
      <c r="F1098" s="25" t="str">
        <f>IF('Prediction Log'!H1099=0, "",'Prediction Log'!H1099)</f>
        <v/>
      </c>
      <c r="G1098" s="24" t="str">
        <f>IF(ISBLANK(Games!B1098), "",'Prediction Log'!$I1099)</f>
        <v/>
      </c>
      <c r="H1098" s="107" t="str">
        <f>'Prediction Log'!$J1099</f>
        <v/>
      </c>
      <c r="I1098" s="25" t="str">
        <f>IF(ISBLANK(Games!T1098), "",IF(AND(Games!T1098="",Games!U1098=""),"",IF(ISTEXT(Games!U1098), "Side",Games!T1098)))</f>
        <v/>
      </c>
      <c r="J1098" s="25" t="str">
        <f>IF(ISBLANK(Games!T1098), "",IF(Table12[[#This Row],[Bet]]="Spread", Games!X1098, ""))</f>
        <v/>
      </c>
      <c r="K1098" s="25" t="str">
        <f>IF(ISBLANK(Games!U1098), "",IF(ISTEXT(Games!U1098), Games!U1098, ""))</f>
        <v/>
      </c>
      <c r="L1098" s="64" t="str">
        <f>IF(ISBLANK(Games!D1098), "", Games!D1098)</f>
        <v/>
      </c>
      <c r="M1098" s="25"/>
      <c r="N1098" s="33" t="str">
        <f>IF(Games!V1098="", "",Games!V1098)</f>
        <v/>
      </c>
      <c r="O1098" s="33" t="str">
        <f>IF(Games!Z1098=0, "",Games!Z1098)</f>
        <v/>
      </c>
      <c r="P1098" s="27"/>
      <c r="Q1098" s="27" t="str">
        <f>IF(ISBLANK(Games!W1098), "", Games!W1098)</f>
        <v/>
      </c>
      <c r="R1098" s="27" t="str">
        <f>IF(ISBLANK(Games!AA1098), "", Games!AA1098)</f>
        <v/>
      </c>
      <c r="S1098" s="27"/>
      <c r="T1098" s="28" t="str">
        <f t="shared" si="153"/>
        <v/>
      </c>
      <c r="U1098" s="28" t="str">
        <f t="shared" si="154"/>
        <v/>
      </c>
      <c r="V1098" s="28" t="str">
        <f t="shared" si="155"/>
        <v/>
      </c>
      <c r="W1098" s="28" t="str">
        <f t="shared" si="156"/>
        <v/>
      </c>
      <c r="X1098" s="28">
        <f t="shared" si="157"/>
        <v>0</v>
      </c>
      <c r="Y1098" s="28">
        <f t="shared" si="158"/>
        <v>0</v>
      </c>
      <c r="Z1098" s="27" t="str">
        <f>IF(OR('Prediction Log'!L1099="", Table12[[#This Row],[Bet]]="", Table12[[#This Row],[Bet]]="Spread"), "",IF('Prediction Log'!L1099=Table12[[#This Row],[Side]], "W", IF('Prediction Log'!L1099&lt;&gt;Table12[[#This Row],[Side]], "L", "")))</f>
        <v/>
      </c>
      <c r="AA1098" s="19" t="str">
        <f t="shared" si="159"/>
        <v/>
      </c>
      <c r="AB1098" s="27" t="str">
        <f>IF(OR(Table12[[#This Row],[Bet]]="Side",Table12[[#This Row],[Bet]]="", 'Prediction Log'!L1099=""), "",IF('Prediction Log'!U1099="Y", "W", IF('Prediction Log'!U1099="N", "L", "")))</f>
        <v/>
      </c>
      <c r="AC1098" s="19" t="str">
        <f t="shared" si="160"/>
        <v/>
      </c>
      <c r="AD1098" s="27"/>
      <c r="AE1098" s="25" t="str">
        <f t="shared" si="161"/>
        <v/>
      </c>
      <c r="AF10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099" spans="1:32" x14ac:dyDescent="0.45">
      <c r="A1099" s="64" t="str">
        <f>IF(ISBLANK(Games!A1099), "", Games!A1099)</f>
        <v/>
      </c>
      <c r="B1099" s="25" t="str">
        <f>IF('Prediction Log'!B1100=0, "",'Prediction Log'!B1100)</f>
        <v/>
      </c>
      <c r="C1099" s="25" t="str">
        <f>IF('Prediction Log'!C1100=0, "",'Prediction Log'!C1100)</f>
        <v/>
      </c>
      <c r="D1099" s="64" t="str">
        <f>IF('Prediction Log'!D1100=0, "",'Prediction Log'!D1100)</f>
        <v/>
      </c>
      <c r="E1099" s="65" t="str">
        <f>IF('Prediction Log'!E1100=0, "",'Prediction Log'!E1100)</f>
        <v/>
      </c>
      <c r="F1099" s="25" t="str">
        <f>IF('Prediction Log'!H1100=0, "",'Prediction Log'!H1100)</f>
        <v/>
      </c>
      <c r="G1099" s="24" t="str">
        <f>IF(ISBLANK(Games!B1099), "",'Prediction Log'!$I1100)</f>
        <v/>
      </c>
      <c r="H1099" s="107" t="str">
        <f>'Prediction Log'!$J1100</f>
        <v/>
      </c>
      <c r="I1099" s="25" t="str">
        <f>IF(ISBLANK(Games!T1099), "",IF(AND(Games!T1099="",Games!U1099=""),"",IF(ISTEXT(Games!U1099), "Side",Games!T1099)))</f>
        <v/>
      </c>
      <c r="J1099" s="25" t="str">
        <f>IF(ISBLANK(Games!T1099), "",IF(Table12[[#This Row],[Bet]]="Spread", Games!X1099, ""))</f>
        <v/>
      </c>
      <c r="K1099" s="25" t="str">
        <f>IF(ISBLANK(Games!U1099), "",IF(ISTEXT(Games!U1099), Games!U1099, ""))</f>
        <v/>
      </c>
      <c r="L1099" s="64" t="str">
        <f>IF(ISBLANK(Games!D1099), "", Games!D1099)</f>
        <v/>
      </c>
      <c r="M1099" s="25"/>
      <c r="N1099" s="33" t="str">
        <f>IF(Games!V1099="", "",Games!V1099)</f>
        <v/>
      </c>
      <c r="O1099" s="33" t="str">
        <f>IF(Games!Z1099=0, "",Games!Z1099)</f>
        <v/>
      </c>
      <c r="P1099" s="27"/>
      <c r="Q1099" s="27" t="str">
        <f>IF(ISBLANK(Games!W1099), "", Games!W1099)</f>
        <v/>
      </c>
      <c r="R1099" s="27" t="str">
        <f>IF(ISBLANK(Games!AA1099), "", Games!AA1099)</f>
        <v/>
      </c>
      <c r="S1099" s="27"/>
      <c r="T1099" s="28" t="str">
        <f t="shared" si="153"/>
        <v/>
      </c>
      <c r="U1099" s="28" t="str">
        <f t="shared" si="154"/>
        <v/>
      </c>
      <c r="V1099" s="28" t="str">
        <f t="shared" si="155"/>
        <v/>
      </c>
      <c r="W1099" s="28" t="str">
        <f t="shared" si="156"/>
        <v/>
      </c>
      <c r="X1099" s="28">
        <f t="shared" si="157"/>
        <v>0</v>
      </c>
      <c r="Y1099" s="28">
        <f t="shared" si="158"/>
        <v>0</v>
      </c>
      <c r="Z1099" s="27" t="str">
        <f>IF(OR('Prediction Log'!L1100="", Table12[[#This Row],[Bet]]="", Table12[[#This Row],[Bet]]="Spread"), "",IF('Prediction Log'!L1100=Table12[[#This Row],[Side]], "W", IF('Prediction Log'!L1100&lt;&gt;Table12[[#This Row],[Side]], "L", "")))</f>
        <v/>
      </c>
      <c r="AA1099" s="19" t="str">
        <f t="shared" si="159"/>
        <v/>
      </c>
      <c r="AB1099" s="27" t="str">
        <f>IF(OR(Table12[[#This Row],[Bet]]="Side",Table12[[#This Row],[Bet]]="", 'Prediction Log'!L1100=""), "",IF('Prediction Log'!U1100="Y", "W", IF('Prediction Log'!U1100="N", "L", "")))</f>
        <v/>
      </c>
      <c r="AC1099" s="19" t="str">
        <f t="shared" si="160"/>
        <v/>
      </c>
      <c r="AD1099" s="27"/>
      <c r="AE1099" s="25" t="str">
        <f t="shared" si="161"/>
        <v/>
      </c>
      <c r="AF10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00" spans="1:32" x14ac:dyDescent="0.45">
      <c r="A1100" s="64" t="str">
        <f>IF(ISBLANK(Games!A1100), "", Games!A1100)</f>
        <v/>
      </c>
      <c r="B1100" s="25" t="str">
        <f>IF('Prediction Log'!B1101=0, "",'Prediction Log'!B1101)</f>
        <v/>
      </c>
      <c r="C1100" s="25" t="str">
        <f>IF('Prediction Log'!C1101=0, "",'Prediction Log'!C1101)</f>
        <v/>
      </c>
      <c r="D1100" s="64" t="str">
        <f>IF('Prediction Log'!D1101=0, "",'Prediction Log'!D1101)</f>
        <v/>
      </c>
      <c r="E1100" s="65" t="str">
        <f>IF('Prediction Log'!E1101=0, "",'Prediction Log'!E1101)</f>
        <v/>
      </c>
      <c r="F1100" s="25" t="str">
        <f>IF('Prediction Log'!H1101=0, "",'Prediction Log'!H1101)</f>
        <v/>
      </c>
      <c r="G1100" s="24" t="str">
        <f>IF(ISBLANK(Games!B1100), "",'Prediction Log'!$I1101)</f>
        <v/>
      </c>
      <c r="H1100" s="107" t="str">
        <f>'Prediction Log'!$J1101</f>
        <v/>
      </c>
      <c r="I1100" s="25" t="str">
        <f>IF(ISBLANK(Games!T1100), "",IF(AND(Games!T1100="",Games!U1100=""),"",IF(ISTEXT(Games!U1100), "Side",Games!T1100)))</f>
        <v/>
      </c>
      <c r="J1100" s="25" t="str">
        <f>IF(ISBLANK(Games!T1100), "",IF(Table12[[#This Row],[Bet]]="Spread", Games!X1100, ""))</f>
        <v/>
      </c>
      <c r="K1100" s="25" t="str">
        <f>IF(ISBLANK(Games!U1100), "",IF(ISTEXT(Games!U1100), Games!U1100, ""))</f>
        <v/>
      </c>
      <c r="L1100" s="64" t="str">
        <f>IF(ISBLANK(Games!D1100), "", Games!D1100)</f>
        <v/>
      </c>
      <c r="M1100" s="25"/>
      <c r="N1100" s="33" t="str">
        <f>IF(Games!V1100="", "",Games!V1100)</f>
        <v/>
      </c>
      <c r="O1100" s="33" t="str">
        <f>IF(Games!Z1100=0, "",Games!Z1100)</f>
        <v/>
      </c>
      <c r="P1100" s="27"/>
      <c r="Q1100" s="27" t="str">
        <f>IF(ISBLANK(Games!W1100), "", Games!W1100)</f>
        <v/>
      </c>
      <c r="R1100" s="27" t="str">
        <f>IF(ISBLANK(Games!AA1100), "", Games!AA1100)</f>
        <v/>
      </c>
      <c r="S1100" s="27"/>
      <c r="T1100" s="28" t="str">
        <f t="shared" si="153"/>
        <v/>
      </c>
      <c r="U1100" s="28" t="str">
        <f t="shared" si="154"/>
        <v/>
      </c>
      <c r="V1100" s="28" t="str">
        <f t="shared" si="155"/>
        <v/>
      </c>
      <c r="W1100" s="28" t="str">
        <f t="shared" si="156"/>
        <v/>
      </c>
      <c r="X1100" s="28">
        <f t="shared" si="157"/>
        <v>0</v>
      </c>
      <c r="Y1100" s="28">
        <f t="shared" si="158"/>
        <v>0</v>
      </c>
      <c r="Z1100" s="27" t="str">
        <f>IF(OR('Prediction Log'!L1101="", Table12[[#This Row],[Bet]]="", Table12[[#This Row],[Bet]]="Spread"), "",IF('Prediction Log'!L1101=Table12[[#This Row],[Side]], "W", IF('Prediction Log'!L1101&lt;&gt;Table12[[#This Row],[Side]], "L", "")))</f>
        <v/>
      </c>
      <c r="AA1100" s="19" t="str">
        <f t="shared" si="159"/>
        <v/>
      </c>
      <c r="AB1100" s="27" t="str">
        <f>IF(OR(Table12[[#This Row],[Bet]]="Side",Table12[[#This Row],[Bet]]="", 'Prediction Log'!L1101=""), "",IF('Prediction Log'!U1101="Y", "W", IF('Prediction Log'!U1101="N", "L", "")))</f>
        <v/>
      </c>
      <c r="AC1100" s="19" t="str">
        <f t="shared" si="160"/>
        <v/>
      </c>
      <c r="AD1100" s="27"/>
      <c r="AE1100" s="25" t="str">
        <f t="shared" si="161"/>
        <v/>
      </c>
      <c r="AF11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01" spans="1:32" x14ac:dyDescent="0.45">
      <c r="A1101" s="64" t="str">
        <f>IF(ISBLANK(Games!A1101), "", Games!A1101)</f>
        <v/>
      </c>
      <c r="B1101" s="25" t="str">
        <f>IF('Prediction Log'!B1102=0, "",'Prediction Log'!B1102)</f>
        <v/>
      </c>
      <c r="C1101" s="25" t="str">
        <f>IF('Prediction Log'!C1102=0, "",'Prediction Log'!C1102)</f>
        <v/>
      </c>
      <c r="D1101" s="64" t="str">
        <f>IF('Prediction Log'!D1102=0, "",'Prediction Log'!D1102)</f>
        <v/>
      </c>
      <c r="E1101" s="65" t="str">
        <f>IF('Prediction Log'!E1102=0, "",'Prediction Log'!E1102)</f>
        <v/>
      </c>
      <c r="F1101" s="25" t="str">
        <f>IF('Prediction Log'!H1102=0, "",'Prediction Log'!H1102)</f>
        <v/>
      </c>
      <c r="G1101" s="24" t="str">
        <f>IF(ISBLANK(Games!B1101), "",'Prediction Log'!$I1102)</f>
        <v/>
      </c>
      <c r="H1101" s="107" t="str">
        <f>'Prediction Log'!$J1102</f>
        <v/>
      </c>
      <c r="I1101" s="25" t="str">
        <f>IF(ISBLANK(Games!T1101), "",IF(AND(Games!T1101="",Games!U1101=""),"",IF(ISTEXT(Games!U1101), "Side",Games!T1101)))</f>
        <v/>
      </c>
      <c r="J1101" s="25" t="str">
        <f>IF(ISBLANK(Games!T1101), "",IF(Table12[[#This Row],[Bet]]="Spread", Games!X1101, ""))</f>
        <v/>
      </c>
      <c r="K1101" s="25" t="str">
        <f>IF(ISBLANK(Games!U1101), "",IF(ISTEXT(Games!U1101), Games!U1101, ""))</f>
        <v/>
      </c>
      <c r="L1101" s="64" t="str">
        <f>IF(ISBLANK(Games!D1101), "", Games!D1101)</f>
        <v/>
      </c>
      <c r="M1101" s="25"/>
      <c r="N1101" s="33" t="str">
        <f>IF(Games!V1101="", "",Games!V1101)</f>
        <v/>
      </c>
      <c r="O1101" s="33" t="str">
        <f>IF(Games!Z1101=0, "",Games!Z1101)</f>
        <v/>
      </c>
      <c r="P1101" s="27"/>
      <c r="Q1101" s="27" t="str">
        <f>IF(ISBLANK(Games!W1101), "", Games!W1101)</f>
        <v/>
      </c>
      <c r="R1101" s="27" t="str">
        <f>IF(ISBLANK(Games!AA1101), "", Games!AA1101)</f>
        <v/>
      </c>
      <c r="S1101" s="27"/>
      <c r="T1101" s="28" t="str">
        <f t="shared" si="153"/>
        <v/>
      </c>
      <c r="U1101" s="28" t="str">
        <f t="shared" si="154"/>
        <v/>
      </c>
      <c r="V1101" s="28" t="str">
        <f t="shared" si="155"/>
        <v/>
      </c>
      <c r="W1101" s="28" t="str">
        <f t="shared" si="156"/>
        <v/>
      </c>
      <c r="X1101" s="28">
        <f t="shared" si="157"/>
        <v>0</v>
      </c>
      <c r="Y1101" s="28">
        <f t="shared" si="158"/>
        <v>0</v>
      </c>
      <c r="Z1101" s="27" t="str">
        <f>IF(OR('Prediction Log'!L1102="", Table12[[#This Row],[Bet]]="", Table12[[#This Row],[Bet]]="Spread"), "",IF('Prediction Log'!L1102=Table12[[#This Row],[Side]], "W", IF('Prediction Log'!L1102&lt;&gt;Table12[[#This Row],[Side]], "L", "")))</f>
        <v/>
      </c>
      <c r="AA1101" s="19" t="str">
        <f t="shared" si="159"/>
        <v/>
      </c>
      <c r="AB1101" s="27" t="str">
        <f>IF(OR(Table12[[#This Row],[Bet]]="Side",Table12[[#This Row],[Bet]]="", 'Prediction Log'!L1102=""), "",IF('Prediction Log'!U1102="Y", "W", IF('Prediction Log'!U1102="N", "L", "")))</f>
        <v/>
      </c>
      <c r="AC1101" s="19" t="str">
        <f t="shared" si="160"/>
        <v/>
      </c>
      <c r="AD1101" s="27"/>
      <c r="AE1101" s="25" t="str">
        <f t="shared" si="161"/>
        <v/>
      </c>
      <c r="AF11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02" spans="1:32" x14ac:dyDescent="0.45">
      <c r="A1102" s="64" t="str">
        <f>IF(ISBLANK(Games!A1102), "", Games!A1102)</f>
        <v/>
      </c>
      <c r="B1102" s="25" t="str">
        <f>IF('Prediction Log'!B1103=0, "",'Prediction Log'!B1103)</f>
        <v/>
      </c>
      <c r="C1102" s="25" t="str">
        <f>IF('Prediction Log'!C1103=0, "",'Prediction Log'!C1103)</f>
        <v/>
      </c>
      <c r="D1102" s="64" t="str">
        <f>IF('Prediction Log'!D1103=0, "",'Prediction Log'!D1103)</f>
        <v/>
      </c>
      <c r="E1102" s="65" t="str">
        <f>IF('Prediction Log'!E1103=0, "",'Prediction Log'!E1103)</f>
        <v/>
      </c>
      <c r="F1102" s="25" t="str">
        <f>IF('Prediction Log'!H1103=0, "",'Prediction Log'!H1103)</f>
        <v/>
      </c>
      <c r="G1102" s="24" t="str">
        <f>IF(ISBLANK(Games!B1102), "",'Prediction Log'!$I1103)</f>
        <v/>
      </c>
      <c r="H1102" s="107" t="str">
        <f>'Prediction Log'!$J1103</f>
        <v/>
      </c>
      <c r="I1102" s="25" t="str">
        <f>IF(ISBLANK(Games!T1102), "",IF(AND(Games!T1102="",Games!U1102=""),"",IF(ISTEXT(Games!U1102), "Side",Games!T1102)))</f>
        <v/>
      </c>
      <c r="J1102" s="25" t="str">
        <f>IF(ISBLANK(Games!T1102), "",IF(Table12[[#This Row],[Bet]]="Spread", Games!X1102, ""))</f>
        <v/>
      </c>
      <c r="K1102" s="25" t="str">
        <f>IF(ISBLANK(Games!U1102), "",IF(ISTEXT(Games!U1102), Games!U1102, ""))</f>
        <v/>
      </c>
      <c r="L1102" s="64" t="str">
        <f>IF(ISBLANK(Games!D1102), "", Games!D1102)</f>
        <v/>
      </c>
      <c r="M1102" s="25"/>
      <c r="N1102" s="33" t="str">
        <f>IF(Games!V1102="", "",Games!V1102)</f>
        <v/>
      </c>
      <c r="O1102" s="33" t="str">
        <f>IF(Games!Z1102=0, "",Games!Z1102)</f>
        <v/>
      </c>
      <c r="P1102" s="27"/>
      <c r="Q1102" s="27" t="str">
        <f>IF(ISBLANK(Games!W1102), "", Games!W1102)</f>
        <v/>
      </c>
      <c r="R1102" s="27" t="str">
        <f>IF(ISBLANK(Games!AA1102), "", Games!AA1102)</f>
        <v/>
      </c>
      <c r="S1102" s="27"/>
      <c r="T1102" s="28" t="str">
        <f t="shared" si="153"/>
        <v/>
      </c>
      <c r="U1102" s="28" t="str">
        <f t="shared" si="154"/>
        <v/>
      </c>
      <c r="V1102" s="28" t="str">
        <f t="shared" si="155"/>
        <v/>
      </c>
      <c r="W1102" s="28" t="str">
        <f t="shared" si="156"/>
        <v/>
      </c>
      <c r="X1102" s="28">
        <f t="shared" si="157"/>
        <v>0</v>
      </c>
      <c r="Y1102" s="28">
        <f t="shared" si="158"/>
        <v>0</v>
      </c>
      <c r="Z1102" s="27" t="str">
        <f>IF(OR('Prediction Log'!L1103="", Table12[[#This Row],[Bet]]="", Table12[[#This Row],[Bet]]="Spread"), "",IF('Prediction Log'!L1103=Table12[[#This Row],[Side]], "W", IF('Prediction Log'!L1103&lt;&gt;Table12[[#This Row],[Side]], "L", "")))</f>
        <v/>
      </c>
      <c r="AA1102" s="19" t="str">
        <f t="shared" si="159"/>
        <v/>
      </c>
      <c r="AB1102" s="27" t="str">
        <f>IF(OR(Table12[[#This Row],[Bet]]="Side",Table12[[#This Row],[Bet]]="", 'Prediction Log'!L1103=""), "",IF('Prediction Log'!U1103="Y", "W", IF('Prediction Log'!U1103="N", "L", "")))</f>
        <v/>
      </c>
      <c r="AC1102" s="19" t="str">
        <f t="shared" si="160"/>
        <v/>
      </c>
      <c r="AD1102" s="27"/>
      <c r="AE1102" s="25" t="str">
        <f t="shared" si="161"/>
        <v/>
      </c>
      <c r="AF11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03" spans="1:32" x14ac:dyDescent="0.45">
      <c r="A1103" s="64" t="str">
        <f>IF(ISBLANK(Games!A1103), "", Games!A1103)</f>
        <v/>
      </c>
      <c r="B1103" s="25" t="str">
        <f>IF('Prediction Log'!B1104=0, "",'Prediction Log'!B1104)</f>
        <v/>
      </c>
      <c r="C1103" s="25" t="str">
        <f>IF('Prediction Log'!C1104=0, "",'Prediction Log'!C1104)</f>
        <v/>
      </c>
      <c r="D1103" s="64" t="str">
        <f>IF('Prediction Log'!D1104=0, "",'Prediction Log'!D1104)</f>
        <v/>
      </c>
      <c r="E1103" s="65" t="str">
        <f>IF('Prediction Log'!E1104=0, "",'Prediction Log'!E1104)</f>
        <v/>
      </c>
      <c r="F1103" s="25" t="str">
        <f>IF('Prediction Log'!H1104=0, "",'Prediction Log'!H1104)</f>
        <v/>
      </c>
      <c r="G1103" s="24" t="str">
        <f>IF(ISBLANK(Games!B1103), "",'Prediction Log'!$I1104)</f>
        <v/>
      </c>
      <c r="H1103" s="107" t="str">
        <f>'Prediction Log'!$J1104</f>
        <v/>
      </c>
      <c r="I1103" s="25" t="str">
        <f>IF(ISBLANK(Games!T1103), "",IF(AND(Games!T1103="",Games!U1103=""),"",IF(ISTEXT(Games!U1103), "Side",Games!T1103)))</f>
        <v/>
      </c>
      <c r="J1103" s="25" t="str">
        <f>IF(ISBLANK(Games!T1103), "",IF(Table12[[#This Row],[Bet]]="Spread", Games!X1103, ""))</f>
        <v/>
      </c>
      <c r="K1103" s="25" t="str">
        <f>IF(ISBLANK(Games!U1103), "",IF(ISTEXT(Games!U1103), Games!U1103, ""))</f>
        <v/>
      </c>
      <c r="L1103" s="64" t="str">
        <f>IF(ISBLANK(Games!D1103), "", Games!D1103)</f>
        <v/>
      </c>
      <c r="M1103" s="25"/>
      <c r="N1103" s="33" t="str">
        <f>IF(Games!V1103="", "",Games!V1103)</f>
        <v/>
      </c>
      <c r="O1103" s="33" t="str">
        <f>IF(Games!Z1103=0, "",Games!Z1103)</f>
        <v/>
      </c>
      <c r="P1103" s="27"/>
      <c r="Q1103" s="27" t="str">
        <f>IF(ISBLANK(Games!W1103), "", Games!W1103)</f>
        <v/>
      </c>
      <c r="R1103" s="27" t="str">
        <f>IF(ISBLANK(Games!AA1103), "", Games!AA1103)</f>
        <v/>
      </c>
      <c r="S1103" s="27"/>
      <c r="T1103" s="28" t="str">
        <f t="shared" si="153"/>
        <v/>
      </c>
      <c r="U1103" s="28" t="str">
        <f t="shared" si="154"/>
        <v/>
      </c>
      <c r="V1103" s="28" t="str">
        <f t="shared" si="155"/>
        <v/>
      </c>
      <c r="W1103" s="28" t="str">
        <f t="shared" si="156"/>
        <v/>
      </c>
      <c r="X1103" s="28">
        <f t="shared" si="157"/>
        <v>0</v>
      </c>
      <c r="Y1103" s="28">
        <f t="shared" si="158"/>
        <v>0</v>
      </c>
      <c r="Z1103" s="27" t="str">
        <f>IF(OR('Prediction Log'!L1104="", Table12[[#This Row],[Bet]]="", Table12[[#This Row],[Bet]]="Spread"), "",IF('Prediction Log'!L1104=Table12[[#This Row],[Side]], "W", IF('Prediction Log'!L1104&lt;&gt;Table12[[#This Row],[Side]], "L", "")))</f>
        <v/>
      </c>
      <c r="AA1103" s="19" t="str">
        <f t="shared" si="159"/>
        <v/>
      </c>
      <c r="AB1103" s="27" t="str">
        <f>IF(OR(Table12[[#This Row],[Bet]]="Side",Table12[[#This Row],[Bet]]="", 'Prediction Log'!L1104=""), "",IF('Prediction Log'!U1104="Y", "W", IF('Prediction Log'!U1104="N", "L", "")))</f>
        <v/>
      </c>
      <c r="AC1103" s="19" t="str">
        <f t="shared" si="160"/>
        <v/>
      </c>
      <c r="AD1103" s="27"/>
      <c r="AE1103" s="25" t="str">
        <f t="shared" si="161"/>
        <v/>
      </c>
      <c r="AF11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04" spans="1:32" x14ac:dyDescent="0.45">
      <c r="A1104" s="64" t="str">
        <f>IF(ISBLANK(Games!A1104), "", Games!A1104)</f>
        <v/>
      </c>
      <c r="B1104" s="25" t="str">
        <f>IF('Prediction Log'!B1105=0, "",'Prediction Log'!B1105)</f>
        <v/>
      </c>
      <c r="C1104" s="25" t="str">
        <f>IF('Prediction Log'!C1105=0, "",'Prediction Log'!C1105)</f>
        <v/>
      </c>
      <c r="D1104" s="64" t="str">
        <f>IF('Prediction Log'!D1105=0, "",'Prediction Log'!D1105)</f>
        <v/>
      </c>
      <c r="E1104" s="65" t="str">
        <f>IF('Prediction Log'!E1105=0, "",'Prediction Log'!E1105)</f>
        <v/>
      </c>
      <c r="F1104" s="25" t="str">
        <f>IF('Prediction Log'!H1105=0, "",'Prediction Log'!H1105)</f>
        <v/>
      </c>
      <c r="G1104" s="24" t="str">
        <f>IF(ISBLANK(Games!B1104), "",'Prediction Log'!$I1105)</f>
        <v/>
      </c>
      <c r="H1104" s="107" t="str">
        <f>'Prediction Log'!$J1105</f>
        <v/>
      </c>
      <c r="I1104" s="25" t="str">
        <f>IF(ISBLANK(Games!T1104), "",IF(AND(Games!T1104="",Games!U1104=""),"",IF(ISTEXT(Games!U1104), "Side",Games!T1104)))</f>
        <v/>
      </c>
      <c r="J1104" s="25" t="str">
        <f>IF(ISBLANK(Games!T1104), "",IF(Table12[[#This Row],[Bet]]="Spread", Games!X1104, ""))</f>
        <v/>
      </c>
      <c r="K1104" s="25" t="str">
        <f>IF(ISBLANK(Games!U1104), "",IF(ISTEXT(Games!U1104), Games!U1104, ""))</f>
        <v/>
      </c>
      <c r="L1104" s="64" t="str">
        <f>IF(ISBLANK(Games!D1104), "", Games!D1104)</f>
        <v/>
      </c>
      <c r="M1104" s="25"/>
      <c r="N1104" s="33" t="str">
        <f>IF(Games!V1104="", "",Games!V1104)</f>
        <v/>
      </c>
      <c r="O1104" s="33" t="str">
        <f>IF(Games!Z1104=0, "",Games!Z1104)</f>
        <v/>
      </c>
      <c r="P1104" s="27"/>
      <c r="Q1104" s="27" t="str">
        <f>IF(ISBLANK(Games!W1104), "", Games!W1104)</f>
        <v/>
      </c>
      <c r="R1104" s="27" t="str">
        <f>IF(ISBLANK(Games!AA1104), "", Games!AA1104)</f>
        <v/>
      </c>
      <c r="S1104" s="27"/>
      <c r="T1104" s="28" t="str">
        <f t="shared" si="153"/>
        <v/>
      </c>
      <c r="U1104" s="28" t="str">
        <f t="shared" si="154"/>
        <v/>
      </c>
      <c r="V1104" s="28" t="str">
        <f t="shared" si="155"/>
        <v/>
      </c>
      <c r="W1104" s="28" t="str">
        <f t="shared" si="156"/>
        <v/>
      </c>
      <c r="X1104" s="28">
        <f t="shared" si="157"/>
        <v>0</v>
      </c>
      <c r="Y1104" s="28">
        <f t="shared" si="158"/>
        <v>0</v>
      </c>
      <c r="Z1104" s="27" t="str">
        <f>IF(OR('Prediction Log'!L1105="", Table12[[#This Row],[Bet]]="", Table12[[#This Row],[Bet]]="Spread"), "",IF('Prediction Log'!L1105=Table12[[#This Row],[Side]], "W", IF('Prediction Log'!L1105&lt;&gt;Table12[[#This Row],[Side]], "L", "")))</f>
        <v/>
      </c>
      <c r="AA1104" s="19" t="str">
        <f t="shared" si="159"/>
        <v/>
      </c>
      <c r="AB1104" s="27" t="str">
        <f>IF(OR(Table12[[#This Row],[Bet]]="Side",Table12[[#This Row],[Bet]]="", 'Prediction Log'!L1105=""), "",IF('Prediction Log'!U1105="Y", "W", IF('Prediction Log'!U1105="N", "L", "")))</f>
        <v/>
      </c>
      <c r="AC1104" s="19" t="str">
        <f t="shared" si="160"/>
        <v/>
      </c>
      <c r="AD1104" s="27"/>
      <c r="AE1104" s="25" t="str">
        <f t="shared" si="161"/>
        <v/>
      </c>
      <c r="AF11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05" spans="1:32" x14ac:dyDescent="0.45">
      <c r="A1105" s="64" t="str">
        <f>IF(ISBLANK(Games!A1105), "", Games!A1105)</f>
        <v/>
      </c>
      <c r="B1105" s="25" t="str">
        <f>IF('Prediction Log'!B1106=0, "",'Prediction Log'!B1106)</f>
        <v/>
      </c>
      <c r="C1105" s="25" t="str">
        <f>IF('Prediction Log'!C1106=0, "",'Prediction Log'!C1106)</f>
        <v/>
      </c>
      <c r="D1105" s="64" t="str">
        <f>IF('Prediction Log'!D1106=0, "",'Prediction Log'!D1106)</f>
        <v/>
      </c>
      <c r="E1105" s="65" t="str">
        <f>IF('Prediction Log'!E1106=0, "",'Prediction Log'!E1106)</f>
        <v/>
      </c>
      <c r="F1105" s="25" t="str">
        <f>IF('Prediction Log'!H1106=0, "",'Prediction Log'!H1106)</f>
        <v/>
      </c>
      <c r="G1105" s="24" t="str">
        <f>IF(ISBLANK(Games!B1105), "",'Prediction Log'!$I1106)</f>
        <v/>
      </c>
      <c r="H1105" s="107" t="str">
        <f>'Prediction Log'!$J1106</f>
        <v/>
      </c>
      <c r="I1105" s="25" t="str">
        <f>IF(ISBLANK(Games!T1105), "",IF(AND(Games!T1105="",Games!U1105=""),"",IF(ISTEXT(Games!U1105), "Side",Games!T1105)))</f>
        <v/>
      </c>
      <c r="J1105" s="25" t="str">
        <f>IF(ISBLANK(Games!T1105), "",IF(Table12[[#This Row],[Bet]]="Spread", Games!X1105, ""))</f>
        <v/>
      </c>
      <c r="K1105" s="25" t="str">
        <f>IF(ISBLANK(Games!U1105), "",IF(ISTEXT(Games!U1105), Games!U1105, ""))</f>
        <v/>
      </c>
      <c r="L1105" s="64" t="str">
        <f>IF(ISBLANK(Games!D1105), "", Games!D1105)</f>
        <v/>
      </c>
      <c r="M1105" s="25"/>
      <c r="N1105" s="33" t="str">
        <f>IF(Games!V1105="", "",Games!V1105)</f>
        <v/>
      </c>
      <c r="O1105" s="33" t="str">
        <f>IF(Games!Z1105=0, "",Games!Z1105)</f>
        <v/>
      </c>
      <c r="P1105" s="27"/>
      <c r="Q1105" s="27" t="str">
        <f>IF(ISBLANK(Games!W1105), "", Games!W1105)</f>
        <v/>
      </c>
      <c r="R1105" s="27" t="str">
        <f>IF(ISBLANK(Games!AA1105), "", Games!AA1105)</f>
        <v/>
      </c>
      <c r="S1105" s="27"/>
      <c r="T1105" s="28" t="str">
        <f t="shared" si="153"/>
        <v/>
      </c>
      <c r="U1105" s="28" t="str">
        <f t="shared" si="154"/>
        <v/>
      </c>
      <c r="V1105" s="28" t="str">
        <f t="shared" si="155"/>
        <v/>
      </c>
      <c r="W1105" s="28" t="str">
        <f t="shared" si="156"/>
        <v/>
      </c>
      <c r="X1105" s="28">
        <f t="shared" si="157"/>
        <v>0</v>
      </c>
      <c r="Y1105" s="28">
        <f t="shared" si="158"/>
        <v>0</v>
      </c>
      <c r="Z1105" s="27" t="str">
        <f>IF(OR('Prediction Log'!L1106="", Table12[[#This Row],[Bet]]="", Table12[[#This Row],[Bet]]="Spread"), "",IF('Prediction Log'!L1106=Table12[[#This Row],[Side]], "W", IF('Prediction Log'!L1106&lt;&gt;Table12[[#This Row],[Side]], "L", "")))</f>
        <v/>
      </c>
      <c r="AA1105" s="19" t="str">
        <f t="shared" si="159"/>
        <v/>
      </c>
      <c r="AB1105" s="27" t="str">
        <f>IF(OR(Table12[[#This Row],[Bet]]="Side",Table12[[#This Row],[Bet]]="", 'Prediction Log'!L1106=""), "",IF('Prediction Log'!U1106="Y", "W", IF('Prediction Log'!U1106="N", "L", "")))</f>
        <v/>
      </c>
      <c r="AC1105" s="19" t="str">
        <f t="shared" si="160"/>
        <v/>
      </c>
      <c r="AD1105" s="27"/>
      <c r="AE1105" s="25" t="str">
        <f t="shared" si="161"/>
        <v/>
      </c>
      <c r="AF11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06" spans="1:32" x14ac:dyDescent="0.45">
      <c r="A1106" s="64" t="str">
        <f>IF(ISBLANK(Games!A1106), "", Games!A1106)</f>
        <v/>
      </c>
      <c r="B1106" s="25" t="str">
        <f>IF('Prediction Log'!B1107=0, "",'Prediction Log'!B1107)</f>
        <v/>
      </c>
      <c r="C1106" s="25" t="str">
        <f>IF('Prediction Log'!C1107=0, "",'Prediction Log'!C1107)</f>
        <v/>
      </c>
      <c r="D1106" s="64" t="str">
        <f>IF('Prediction Log'!D1107=0, "",'Prediction Log'!D1107)</f>
        <v/>
      </c>
      <c r="E1106" s="65" t="str">
        <f>IF('Prediction Log'!E1107=0, "",'Prediction Log'!E1107)</f>
        <v/>
      </c>
      <c r="F1106" s="25" t="str">
        <f>IF('Prediction Log'!H1107=0, "",'Prediction Log'!H1107)</f>
        <v/>
      </c>
      <c r="G1106" s="24" t="str">
        <f>IF(ISBLANK(Games!B1106), "",'Prediction Log'!$I1107)</f>
        <v/>
      </c>
      <c r="H1106" s="107" t="str">
        <f>'Prediction Log'!$J1107</f>
        <v/>
      </c>
      <c r="I1106" s="25" t="str">
        <f>IF(ISBLANK(Games!T1106), "",IF(AND(Games!T1106="",Games!U1106=""),"",IF(ISTEXT(Games!U1106), "Side",Games!T1106)))</f>
        <v/>
      </c>
      <c r="J1106" s="25" t="str">
        <f>IF(ISBLANK(Games!T1106), "",IF(Table12[[#This Row],[Bet]]="Spread", Games!X1106, ""))</f>
        <v/>
      </c>
      <c r="K1106" s="25" t="str">
        <f>IF(ISBLANK(Games!U1106), "",IF(ISTEXT(Games!U1106), Games!U1106, ""))</f>
        <v/>
      </c>
      <c r="L1106" s="64" t="str">
        <f>IF(ISBLANK(Games!D1106), "", Games!D1106)</f>
        <v/>
      </c>
      <c r="M1106" s="25"/>
      <c r="N1106" s="33" t="str">
        <f>IF(Games!V1106="", "",Games!V1106)</f>
        <v/>
      </c>
      <c r="O1106" s="33" t="str">
        <f>IF(Games!Z1106=0, "",Games!Z1106)</f>
        <v/>
      </c>
      <c r="P1106" s="27"/>
      <c r="Q1106" s="27" t="str">
        <f>IF(ISBLANK(Games!W1106), "", Games!W1106)</f>
        <v/>
      </c>
      <c r="R1106" s="27" t="str">
        <f>IF(ISBLANK(Games!AA1106), "", Games!AA1106)</f>
        <v/>
      </c>
      <c r="S1106" s="27"/>
      <c r="T1106" s="28" t="str">
        <f t="shared" si="153"/>
        <v/>
      </c>
      <c r="U1106" s="28" t="str">
        <f t="shared" si="154"/>
        <v/>
      </c>
      <c r="V1106" s="28" t="str">
        <f t="shared" si="155"/>
        <v/>
      </c>
      <c r="W1106" s="28" t="str">
        <f t="shared" si="156"/>
        <v/>
      </c>
      <c r="X1106" s="28">
        <f t="shared" si="157"/>
        <v>0</v>
      </c>
      <c r="Y1106" s="28">
        <f t="shared" si="158"/>
        <v>0</v>
      </c>
      <c r="Z1106" s="27" t="str">
        <f>IF(OR('Prediction Log'!L1107="", Table12[[#This Row],[Bet]]="", Table12[[#This Row],[Bet]]="Spread"), "",IF('Prediction Log'!L1107=Table12[[#This Row],[Side]], "W", IF('Prediction Log'!L1107&lt;&gt;Table12[[#This Row],[Side]], "L", "")))</f>
        <v/>
      </c>
      <c r="AA1106" s="19" t="str">
        <f t="shared" si="159"/>
        <v/>
      </c>
      <c r="AB1106" s="27" t="str">
        <f>IF(OR(Table12[[#This Row],[Bet]]="Side",Table12[[#This Row],[Bet]]="", 'Prediction Log'!L1107=""), "",IF('Prediction Log'!U1107="Y", "W", IF('Prediction Log'!U1107="N", "L", "")))</f>
        <v/>
      </c>
      <c r="AC1106" s="19" t="str">
        <f t="shared" si="160"/>
        <v/>
      </c>
      <c r="AD1106" s="27"/>
      <c r="AE1106" s="25" t="str">
        <f t="shared" si="161"/>
        <v/>
      </c>
      <c r="AF11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07" spans="1:32" x14ac:dyDescent="0.45">
      <c r="A1107" s="64" t="str">
        <f>IF(ISBLANK(Games!A1107), "", Games!A1107)</f>
        <v/>
      </c>
      <c r="B1107" s="25" t="str">
        <f>IF('Prediction Log'!B1108=0, "",'Prediction Log'!B1108)</f>
        <v/>
      </c>
      <c r="C1107" s="25" t="str">
        <f>IF('Prediction Log'!C1108=0, "",'Prediction Log'!C1108)</f>
        <v/>
      </c>
      <c r="D1107" s="64" t="str">
        <f>IF('Prediction Log'!D1108=0, "",'Prediction Log'!D1108)</f>
        <v/>
      </c>
      <c r="E1107" s="65" t="str">
        <f>IF('Prediction Log'!E1108=0, "",'Prediction Log'!E1108)</f>
        <v/>
      </c>
      <c r="F1107" s="25" t="str">
        <f>IF('Prediction Log'!H1108=0, "",'Prediction Log'!H1108)</f>
        <v/>
      </c>
      <c r="G1107" s="24" t="str">
        <f>IF(ISBLANK(Games!B1107), "",'Prediction Log'!$I1108)</f>
        <v/>
      </c>
      <c r="H1107" s="107" t="str">
        <f>'Prediction Log'!$J1108</f>
        <v/>
      </c>
      <c r="I1107" s="25" t="str">
        <f>IF(ISBLANK(Games!T1107), "",IF(AND(Games!T1107="",Games!U1107=""),"",IF(ISTEXT(Games!U1107), "Side",Games!T1107)))</f>
        <v/>
      </c>
      <c r="J1107" s="25" t="str">
        <f>IF(ISBLANK(Games!T1107), "",IF(Table12[[#This Row],[Bet]]="Spread", Games!X1107, ""))</f>
        <v/>
      </c>
      <c r="K1107" s="25" t="str">
        <f>IF(ISBLANK(Games!U1107), "",IF(ISTEXT(Games!U1107), Games!U1107, ""))</f>
        <v/>
      </c>
      <c r="L1107" s="64" t="str">
        <f>IF(ISBLANK(Games!D1107), "", Games!D1107)</f>
        <v/>
      </c>
      <c r="M1107" s="25"/>
      <c r="N1107" s="33" t="str">
        <f>IF(Games!V1107="", "",Games!V1107)</f>
        <v/>
      </c>
      <c r="O1107" s="33" t="str">
        <f>IF(Games!Z1107=0, "",Games!Z1107)</f>
        <v/>
      </c>
      <c r="P1107" s="27"/>
      <c r="Q1107" s="27" t="str">
        <f>IF(ISBLANK(Games!W1107), "", Games!W1107)</f>
        <v/>
      </c>
      <c r="R1107" s="27" t="str">
        <f>IF(ISBLANK(Games!AA1107), "", Games!AA1107)</f>
        <v/>
      </c>
      <c r="S1107" s="27"/>
      <c r="T1107" s="28" t="str">
        <f t="shared" si="153"/>
        <v/>
      </c>
      <c r="U1107" s="28" t="str">
        <f t="shared" si="154"/>
        <v/>
      </c>
      <c r="V1107" s="28" t="str">
        <f t="shared" si="155"/>
        <v/>
      </c>
      <c r="W1107" s="28" t="str">
        <f t="shared" si="156"/>
        <v/>
      </c>
      <c r="X1107" s="28">
        <f t="shared" si="157"/>
        <v>0</v>
      </c>
      <c r="Y1107" s="28">
        <f t="shared" si="158"/>
        <v>0</v>
      </c>
      <c r="Z1107" s="27" t="str">
        <f>IF(OR('Prediction Log'!L1108="", Table12[[#This Row],[Bet]]="", Table12[[#This Row],[Bet]]="Spread"), "",IF('Prediction Log'!L1108=Table12[[#This Row],[Side]], "W", IF('Prediction Log'!L1108&lt;&gt;Table12[[#This Row],[Side]], "L", "")))</f>
        <v/>
      </c>
      <c r="AA1107" s="19" t="str">
        <f t="shared" si="159"/>
        <v/>
      </c>
      <c r="AB1107" s="27" t="str">
        <f>IF(OR(Table12[[#This Row],[Bet]]="Side",Table12[[#This Row],[Bet]]="", 'Prediction Log'!L1108=""), "",IF('Prediction Log'!U1108="Y", "W", IF('Prediction Log'!U1108="N", "L", "")))</f>
        <v/>
      </c>
      <c r="AC1107" s="19" t="str">
        <f t="shared" si="160"/>
        <v/>
      </c>
      <c r="AD1107" s="27"/>
      <c r="AE1107" s="25" t="str">
        <f t="shared" si="161"/>
        <v/>
      </c>
      <c r="AF11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08" spans="1:32" x14ac:dyDescent="0.45">
      <c r="A1108" s="64" t="str">
        <f>IF(ISBLANK(Games!A1108), "", Games!A1108)</f>
        <v/>
      </c>
      <c r="B1108" s="25" t="str">
        <f>IF('Prediction Log'!B1109=0, "",'Prediction Log'!B1109)</f>
        <v/>
      </c>
      <c r="C1108" s="25" t="str">
        <f>IF('Prediction Log'!C1109=0, "",'Prediction Log'!C1109)</f>
        <v/>
      </c>
      <c r="D1108" s="64" t="str">
        <f>IF('Prediction Log'!D1109=0, "",'Prediction Log'!D1109)</f>
        <v/>
      </c>
      <c r="E1108" s="65" t="str">
        <f>IF('Prediction Log'!E1109=0, "",'Prediction Log'!E1109)</f>
        <v/>
      </c>
      <c r="F1108" s="25" t="str">
        <f>IF('Prediction Log'!H1109=0, "",'Prediction Log'!H1109)</f>
        <v/>
      </c>
      <c r="G1108" s="24" t="str">
        <f>IF(ISBLANK(Games!B1108), "",'Prediction Log'!$I1109)</f>
        <v/>
      </c>
      <c r="H1108" s="107" t="str">
        <f>'Prediction Log'!$J1109</f>
        <v/>
      </c>
      <c r="I1108" s="25" t="str">
        <f>IF(ISBLANK(Games!T1108), "",IF(AND(Games!T1108="",Games!U1108=""),"",IF(ISTEXT(Games!U1108), "Side",Games!T1108)))</f>
        <v/>
      </c>
      <c r="J1108" s="25" t="str">
        <f>IF(ISBLANK(Games!T1108), "",IF(Table12[[#This Row],[Bet]]="Spread", Games!X1108, ""))</f>
        <v/>
      </c>
      <c r="K1108" s="25" t="str">
        <f>IF(ISBLANK(Games!U1108), "",IF(ISTEXT(Games!U1108), Games!U1108, ""))</f>
        <v/>
      </c>
      <c r="L1108" s="64" t="str">
        <f>IF(ISBLANK(Games!D1108), "", Games!D1108)</f>
        <v/>
      </c>
      <c r="M1108" s="25"/>
      <c r="N1108" s="33" t="str">
        <f>IF(Games!V1108="", "",Games!V1108)</f>
        <v/>
      </c>
      <c r="O1108" s="33" t="str">
        <f>IF(Games!Z1108=0, "",Games!Z1108)</f>
        <v/>
      </c>
      <c r="P1108" s="27"/>
      <c r="Q1108" s="27" t="str">
        <f>IF(ISBLANK(Games!W1108), "", Games!W1108)</f>
        <v/>
      </c>
      <c r="R1108" s="27" t="str">
        <f>IF(ISBLANK(Games!AA1108), "", Games!AA1108)</f>
        <v/>
      </c>
      <c r="S1108" s="27"/>
      <c r="T1108" s="28" t="str">
        <f t="shared" si="153"/>
        <v/>
      </c>
      <c r="U1108" s="28" t="str">
        <f t="shared" si="154"/>
        <v/>
      </c>
      <c r="V1108" s="28" t="str">
        <f t="shared" si="155"/>
        <v/>
      </c>
      <c r="W1108" s="28" t="str">
        <f t="shared" si="156"/>
        <v/>
      </c>
      <c r="X1108" s="28">
        <f t="shared" si="157"/>
        <v>0</v>
      </c>
      <c r="Y1108" s="28">
        <f t="shared" si="158"/>
        <v>0</v>
      </c>
      <c r="Z1108" s="27" t="str">
        <f>IF(OR('Prediction Log'!L1109="", Table12[[#This Row],[Bet]]="", Table12[[#This Row],[Bet]]="Spread"), "",IF('Prediction Log'!L1109=Table12[[#This Row],[Side]], "W", IF('Prediction Log'!L1109&lt;&gt;Table12[[#This Row],[Side]], "L", "")))</f>
        <v/>
      </c>
      <c r="AA1108" s="19" t="str">
        <f t="shared" si="159"/>
        <v/>
      </c>
      <c r="AB1108" s="27" t="str">
        <f>IF(OR(Table12[[#This Row],[Bet]]="Side",Table12[[#This Row],[Bet]]="", 'Prediction Log'!L1109=""), "",IF('Prediction Log'!U1109="Y", "W", IF('Prediction Log'!U1109="N", "L", "")))</f>
        <v/>
      </c>
      <c r="AC1108" s="19" t="str">
        <f t="shared" si="160"/>
        <v/>
      </c>
      <c r="AD1108" s="27"/>
      <c r="AE1108" s="25" t="str">
        <f t="shared" si="161"/>
        <v/>
      </c>
      <c r="AF11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09" spans="1:32" x14ac:dyDescent="0.45">
      <c r="A1109" s="64" t="str">
        <f>IF(ISBLANK(Games!A1109), "", Games!A1109)</f>
        <v/>
      </c>
      <c r="B1109" s="25" t="str">
        <f>IF('Prediction Log'!B1110=0, "",'Prediction Log'!B1110)</f>
        <v/>
      </c>
      <c r="C1109" s="25" t="str">
        <f>IF('Prediction Log'!C1110=0, "",'Prediction Log'!C1110)</f>
        <v/>
      </c>
      <c r="D1109" s="64" t="str">
        <f>IF('Prediction Log'!D1110=0, "",'Prediction Log'!D1110)</f>
        <v/>
      </c>
      <c r="E1109" s="65" t="str">
        <f>IF('Prediction Log'!E1110=0, "",'Prediction Log'!E1110)</f>
        <v/>
      </c>
      <c r="F1109" s="25" t="str">
        <f>IF('Prediction Log'!H1110=0, "",'Prediction Log'!H1110)</f>
        <v/>
      </c>
      <c r="G1109" s="24" t="str">
        <f>IF(ISBLANK(Games!B1109), "",'Prediction Log'!$I1110)</f>
        <v/>
      </c>
      <c r="H1109" s="107" t="str">
        <f>'Prediction Log'!$J1110</f>
        <v/>
      </c>
      <c r="I1109" s="25" t="str">
        <f>IF(ISBLANK(Games!T1109), "",IF(AND(Games!T1109="",Games!U1109=""),"",IF(ISTEXT(Games!U1109), "Side",Games!T1109)))</f>
        <v/>
      </c>
      <c r="J1109" s="25" t="str">
        <f>IF(ISBLANK(Games!T1109), "",IF(Table12[[#This Row],[Bet]]="Spread", Games!X1109, ""))</f>
        <v/>
      </c>
      <c r="K1109" s="25" t="str">
        <f>IF(ISBLANK(Games!U1109), "",IF(ISTEXT(Games!U1109), Games!U1109, ""))</f>
        <v/>
      </c>
      <c r="L1109" s="64" t="str">
        <f>IF(ISBLANK(Games!D1109), "", Games!D1109)</f>
        <v/>
      </c>
      <c r="M1109" s="25"/>
      <c r="N1109" s="33" t="str">
        <f>IF(Games!V1109="", "",Games!V1109)</f>
        <v/>
      </c>
      <c r="O1109" s="33" t="str">
        <f>IF(Games!Z1109=0, "",Games!Z1109)</f>
        <v/>
      </c>
      <c r="P1109" s="27"/>
      <c r="Q1109" s="27" t="str">
        <f>IF(ISBLANK(Games!W1109), "", Games!W1109)</f>
        <v/>
      </c>
      <c r="R1109" s="27" t="str">
        <f>IF(ISBLANK(Games!AA1109), "", Games!AA1109)</f>
        <v/>
      </c>
      <c r="S1109" s="27"/>
      <c r="T1109" s="28" t="str">
        <f t="shared" si="153"/>
        <v/>
      </c>
      <c r="U1109" s="28" t="str">
        <f t="shared" si="154"/>
        <v/>
      </c>
      <c r="V1109" s="28" t="str">
        <f t="shared" si="155"/>
        <v/>
      </c>
      <c r="W1109" s="28" t="str">
        <f t="shared" si="156"/>
        <v/>
      </c>
      <c r="X1109" s="28">
        <f t="shared" si="157"/>
        <v>0</v>
      </c>
      <c r="Y1109" s="28">
        <f t="shared" si="158"/>
        <v>0</v>
      </c>
      <c r="Z1109" s="27" t="str">
        <f>IF(OR('Prediction Log'!L1110="", Table12[[#This Row],[Bet]]="", Table12[[#This Row],[Bet]]="Spread"), "",IF('Prediction Log'!L1110=Table12[[#This Row],[Side]], "W", IF('Prediction Log'!L1110&lt;&gt;Table12[[#This Row],[Side]], "L", "")))</f>
        <v/>
      </c>
      <c r="AA1109" s="19" t="str">
        <f t="shared" si="159"/>
        <v/>
      </c>
      <c r="AB1109" s="27" t="str">
        <f>IF(OR(Table12[[#This Row],[Bet]]="Side",Table12[[#This Row],[Bet]]="", 'Prediction Log'!L1110=""), "",IF('Prediction Log'!U1110="Y", "W", IF('Prediction Log'!U1110="N", "L", "")))</f>
        <v/>
      </c>
      <c r="AC1109" s="19" t="str">
        <f t="shared" si="160"/>
        <v/>
      </c>
      <c r="AD1109" s="27"/>
      <c r="AE1109" s="25" t="str">
        <f t="shared" si="161"/>
        <v/>
      </c>
      <c r="AF11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10" spans="1:32" x14ac:dyDescent="0.45">
      <c r="A1110" s="64" t="str">
        <f>IF(ISBLANK(Games!A1110), "", Games!A1110)</f>
        <v/>
      </c>
      <c r="B1110" s="25" t="str">
        <f>IF('Prediction Log'!B1111=0, "",'Prediction Log'!B1111)</f>
        <v/>
      </c>
      <c r="C1110" s="25" t="str">
        <f>IF('Prediction Log'!C1111=0, "",'Prediction Log'!C1111)</f>
        <v/>
      </c>
      <c r="D1110" s="64" t="str">
        <f>IF('Prediction Log'!D1111=0, "",'Prediction Log'!D1111)</f>
        <v/>
      </c>
      <c r="E1110" s="65" t="str">
        <f>IF('Prediction Log'!E1111=0, "",'Prediction Log'!E1111)</f>
        <v/>
      </c>
      <c r="F1110" s="25" t="str">
        <f>IF('Prediction Log'!H1111=0, "",'Prediction Log'!H1111)</f>
        <v/>
      </c>
      <c r="G1110" s="24" t="str">
        <f>IF(ISBLANK(Games!B1110), "",'Prediction Log'!$I1111)</f>
        <v/>
      </c>
      <c r="H1110" s="107" t="str">
        <f>'Prediction Log'!$J1111</f>
        <v/>
      </c>
      <c r="I1110" s="25" t="str">
        <f>IF(ISBLANK(Games!T1110), "",IF(AND(Games!T1110="",Games!U1110=""),"",IF(ISTEXT(Games!U1110), "Side",Games!T1110)))</f>
        <v/>
      </c>
      <c r="J1110" s="25" t="str">
        <f>IF(ISBLANK(Games!T1110), "",IF(Table12[[#This Row],[Bet]]="Spread", Games!X1110, ""))</f>
        <v/>
      </c>
      <c r="K1110" s="25" t="str">
        <f>IF(ISBLANK(Games!U1110), "",IF(ISTEXT(Games!U1110), Games!U1110, ""))</f>
        <v/>
      </c>
      <c r="L1110" s="64" t="str">
        <f>IF(ISBLANK(Games!D1110), "", Games!D1110)</f>
        <v/>
      </c>
      <c r="M1110" s="25"/>
      <c r="N1110" s="33" t="str">
        <f>IF(Games!V1110="", "",Games!V1110)</f>
        <v/>
      </c>
      <c r="O1110" s="33" t="str">
        <f>IF(Games!Z1110=0, "",Games!Z1110)</f>
        <v/>
      </c>
      <c r="P1110" s="27"/>
      <c r="Q1110" s="27" t="str">
        <f>IF(ISBLANK(Games!W1110), "", Games!W1110)</f>
        <v/>
      </c>
      <c r="R1110" s="27" t="str">
        <f>IF(ISBLANK(Games!AA1110), "", Games!AA1110)</f>
        <v/>
      </c>
      <c r="S1110" s="27"/>
      <c r="T1110" s="28" t="str">
        <f t="shared" si="153"/>
        <v/>
      </c>
      <c r="U1110" s="28" t="str">
        <f t="shared" si="154"/>
        <v/>
      </c>
      <c r="V1110" s="28" t="str">
        <f t="shared" si="155"/>
        <v/>
      </c>
      <c r="W1110" s="28" t="str">
        <f t="shared" si="156"/>
        <v/>
      </c>
      <c r="X1110" s="28">
        <f t="shared" si="157"/>
        <v>0</v>
      </c>
      <c r="Y1110" s="28">
        <f t="shared" si="158"/>
        <v>0</v>
      </c>
      <c r="Z1110" s="27" t="str">
        <f>IF(OR('Prediction Log'!L1111="", Table12[[#This Row],[Bet]]="", Table12[[#This Row],[Bet]]="Spread"), "",IF('Prediction Log'!L1111=Table12[[#This Row],[Side]], "W", IF('Prediction Log'!L1111&lt;&gt;Table12[[#This Row],[Side]], "L", "")))</f>
        <v/>
      </c>
      <c r="AA1110" s="19" t="str">
        <f t="shared" si="159"/>
        <v/>
      </c>
      <c r="AB1110" s="27" t="str">
        <f>IF(OR(Table12[[#This Row],[Bet]]="Side",Table12[[#This Row],[Bet]]="", 'Prediction Log'!L1111=""), "",IF('Prediction Log'!U1111="Y", "W", IF('Prediction Log'!U1111="N", "L", "")))</f>
        <v/>
      </c>
      <c r="AC1110" s="19" t="str">
        <f t="shared" si="160"/>
        <v/>
      </c>
      <c r="AD1110" s="27"/>
      <c r="AE1110" s="25" t="str">
        <f t="shared" si="161"/>
        <v/>
      </c>
      <c r="AF11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11" spans="1:32" x14ac:dyDescent="0.45">
      <c r="A1111" s="64" t="str">
        <f>IF(ISBLANK(Games!A1111), "", Games!A1111)</f>
        <v/>
      </c>
      <c r="B1111" s="25" t="str">
        <f>IF('Prediction Log'!B1112=0, "",'Prediction Log'!B1112)</f>
        <v/>
      </c>
      <c r="C1111" s="25" t="str">
        <f>IF('Prediction Log'!C1112=0, "",'Prediction Log'!C1112)</f>
        <v/>
      </c>
      <c r="D1111" s="64" t="str">
        <f>IF('Prediction Log'!D1112=0, "",'Prediction Log'!D1112)</f>
        <v/>
      </c>
      <c r="E1111" s="65" t="str">
        <f>IF('Prediction Log'!E1112=0, "",'Prediction Log'!E1112)</f>
        <v/>
      </c>
      <c r="F1111" s="25" t="str">
        <f>IF('Prediction Log'!H1112=0, "",'Prediction Log'!H1112)</f>
        <v/>
      </c>
      <c r="G1111" s="24" t="str">
        <f>IF(ISBLANK(Games!B1111), "",'Prediction Log'!$I1112)</f>
        <v/>
      </c>
      <c r="H1111" s="107" t="str">
        <f>'Prediction Log'!$J1112</f>
        <v/>
      </c>
      <c r="I1111" s="25" t="str">
        <f>IF(ISBLANK(Games!T1111), "",IF(AND(Games!T1111="",Games!U1111=""),"",IF(ISTEXT(Games!U1111), "Side",Games!T1111)))</f>
        <v/>
      </c>
      <c r="J1111" s="25" t="str">
        <f>IF(ISBLANK(Games!T1111), "",IF(Table12[[#This Row],[Bet]]="Spread", Games!X1111, ""))</f>
        <v/>
      </c>
      <c r="K1111" s="25" t="str">
        <f>IF(ISBLANK(Games!U1111), "",IF(ISTEXT(Games!U1111), Games!U1111, ""))</f>
        <v/>
      </c>
      <c r="L1111" s="64" t="str">
        <f>IF(ISBLANK(Games!D1111), "", Games!D1111)</f>
        <v/>
      </c>
      <c r="M1111" s="25"/>
      <c r="N1111" s="33" t="str">
        <f>IF(Games!V1111="", "",Games!V1111)</f>
        <v/>
      </c>
      <c r="O1111" s="33" t="str">
        <f>IF(Games!Z1111=0, "",Games!Z1111)</f>
        <v/>
      </c>
      <c r="P1111" s="27"/>
      <c r="Q1111" s="27" t="str">
        <f>IF(ISBLANK(Games!W1111), "", Games!W1111)</f>
        <v/>
      </c>
      <c r="R1111" s="27" t="str">
        <f>IF(ISBLANK(Games!AA1111), "", Games!AA1111)</f>
        <v/>
      </c>
      <c r="S1111" s="27"/>
      <c r="T1111" s="28" t="str">
        <f t="shared" si="153"/>
        <v/>
      </c>
      <c r="U1111" s="28" t="str">
        <f t="shared" si="154"/>
        <v/>
      </c>
      <c r="V1111" s="28" t="str">
        <f t="shared" si="155"/>
        <v/>
      </c>
      <c r="W1111" s="28" t="str">
        <f t="shared" si="156"/>
        <v/>
      </c>
      <c r="X1111" s="28">
        <f t="shared" si="157"/>
        <v>0</v>
      </c>
      <c r="Y1111" s="28">
        <f t="shared" si="158"/>
        <v>0</v>
      </c>
      <c r="Z1111" s="27" t="str">
        <f>IF(OR('Prediction Log'!L1112="", Table12[[#This Row],[Bet]]="", Table12[[#This Row],[Bet]]="Spread"), "",IF('Prediction Log'!L1112=Table12[[#This Row],[Side]], "W", IF('Prediction Log'!L1112&lt;&gt;Table12[[#This Row],[Side]], "L", "")))</f>
        <v/>
      </c>
      <c r="AA1111" s="19" t="str">
        <f t="shared" si="159"/>
        <v/>
      </c>
      <c r="AB1111" s="27" t="str">
        <f>IF(OR(Table12[[#This Row],[Bet]]="Side",Table12[[#This Row],[Bet]]="", 'Prediction Log'!L1112=""), "",IF('Prediction Log'!U1112="Y", "W", IF('Prediction Log'!U1112="N", "L", "")))</f>
        <v/>
      </c>
      <c r="AC1111" s="19" t="str">
        <f t="shared" si="160"/>
        <v/>
      </c>
      <c r="AD1111" s="27"/>
      <c r="AE1111" s="25" t="str">
        <f t="shared" si="161"/>
        <v/>
      </c>
      <c r="AF11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12" spans="1:32" x14ac:dyDescent="0.45">
      <c r="A1112" s="64" t="str">
        <f>IF(ISBLANK(Games!A1112), "", Games!A1112)</f>
        <v/>
      </c>
      <c r="B1112" s="25" t="str">
        <f>IF('Prediction Log'!B1113=0, "",'Prediction Log'!B1113)</f>
        <v/>
      </c>
      <c r="C1112" s="25" t="str">
        <f>IF('Prediction Log'!C1113=0, "",'Prediction Log'!C1113)</f>
        <v/>
      </c>
      <c r="D1112" s="64" t="str">
        <f>IF('Prediction Log'!D1113=0, "",'Prediction Log'!D1113)</f>
        <v/>
      </c>
      <c r="E1112" s="65" t="str">
        <f>IF('Prediction Log'!E1113=0, "",'Prediction Log'!E1113)</f>
        <v/>
      </c>
      <c r="F1112" s="25" t="str">
        <f>IF('Prediction Log'!H1113=0, "",'Prediction Log'!H1113)</f>
        <v/>
      </c>
      <c r="G1112" s="24" t="str">
        <f>IF(ISBLANK(Games!B1112), "",'Prediction Log'!$I1113)</f>
        <v/>
      </c>
      <c r="H1112" s="107" t="str">
        <f>'Prediction Log'!$J1113</f>
        <v/>
      </c>
      <c r="I1112" s="25" t="str">
        <f>IF(ISBLANK(Games!T1112), "",IF(AND(Games!T1112="",Games!U1112=""),"",IF(ISTEXT(Games!U1112), "Side",Games!T1112)))</f>
        <v/>
      </c>
      <c r="J1112" s="25" t="str">
        <f>IF(ISBLANK(Games!T1112), "",IF(Table12[[#This Row],[Bet]]="Spread", Games!X1112, ""))</f>
        <v/>
      </c>
      <c r="K1112" s="25" t="str">
        <f>IF(ISBLANK(Games!U1112), "",IF(ISTEXT(Games!U1112), Games!U1112, ""))</f>
        <v/>
      </c>
      <c r="L1112" s="64" t="str">
        <f>IF(ISBLANK(Games!D1112), "", Games!D1112)</f>
        <v/>
      </c>
      <c r="M1112" s="25"/>
      <c r="N1112" s="33" t="str">
        <f>IF(Games!V1112="", "",Games!V1112)</f>
        <v/>
      </c>
      <c r="O1112" s="33" t="str">
        <f>IF(Games!Z1112=0, "",Games!Z1112)</f>
        <v/>
      </c>
      <c r="P1112" s="27"/>
      <c r="Q1112" s="27" t="str">
        <f>IF(ISBLANK(Games!W1112), "", Games!W1112)</f>
        <v/>
      </c>
      <c r="R1112" s="27" t="str">
        <f>IF(ISBLANK(Games!AA1112), "", Games!AA1112)</f>
        <v/>
      </c>
      <c r="S1112" s="27"/>
      <c r="T1112" s="28" t="str">
        <f t="shared" si="153"/>
        <v/>
      </c>
      <c r="U1112" s="28" t="str">
        <f t="shared" si="154"/>
        <v/>
      </c>
      <c r="V1112" s="28" t="str">
        <f t="shared" si="155"/>
        <v/>
      </c>
      <c r="W1112" s="28" t="str">
        <f t="shared" si="156"/>
        <v/>
      </c>
      <c r="X1112" s="28">
        <f t="shared" si="157"/>
        <v>0</v>
      </c>
      <c r="Y1112" s="28">
        <f t="shared" si="158"/>
        <v>0</v>
      </c>
      <c r="Z1112" s="27" t="str">
        <f>IF(OR('Prediction Log'!L1113="", Table12[[#This Row],[Bet]]="", Table12[[#This Row],[Bet]]="Spread"), "",IF('Prediction Log'!L1113=Table12[[#This Row],[Side]], "W", IF('Prediction Log'!L1113&lt;&gt;Table12[[#This Row],[Side]], "L", "")))</f>
        <v/>
      </c>
      <c r="AA1112" s="19" t="str">
        <f t="shared" si="159"/>
        <v/>
      </c>
      <c r="AB1112" s="27" t="str">
        <f>IF(OR(Table12[[#This Row],[Bet]]="Side",Table12[[#This Row],[Bet]]="", 'Prediction Log'!L1113=""), "",IF('Prediction Log'!U1113="Y", "W", IF('Prediction Log'!U1113="N", "L", "")))</f>
        <v/>
      </c>
      <c r="AC1112" s="19" t="str">
        <f t="shared" si="160"/>
        <v/>
      </c>
      <c r="AD1112" s="27"/>
      <c r="AE1112" s="25" t="str">
        <f t="shared" si="161"/>
        <v/>
      </c>
      <c r="AF11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13" spans="1:32" x14ac:dyDescent="0.45">
      <c r="A1113" s="64" t="str">
        <f>IF(ISBLANK(Games!A1113), "", Games!A1113)</f>
        <v/>
      </c>
      <c r="B1113" s="25" t="str">
        <f>IF('Prediction Log'!B1114=0, "",'Prediction Log'!B1114)</f>
        <v/>
      </c>
      <c r="C1113" s="25" t="str">
        <f>IF('Prediction Log'!C1114=0, "",'Prediction Log'!C1114)</f>
        <v/>
      </c>
      <c r="D1113" s="64" t="str">
        <f>IF('Prediction Log'!D1114=0, "",'Prediction Log'!D1114)</f>
        <v/>
      </c>
      <c r="E1113" s="65" t="str">
        <f>IF('Prediction Log'!E1114=0, "",'Prediction Log'!E1114)</f>
        <v/>
      </c>
      <c r="F1113" s="25" t="str">
        <f>IF('Prediction Log'!H1114=0, "",'Prediction Log'!H1114)</f>
        <v/>
      </c>
      <c r="G1113" s="24" t="str">
        <f>IF(ISBLANK(Games!B1113), "",'Prediction Log'!$I1114)</f>
        <v/>
      </c>
      <c r="H1113" s="107" t="str">
        <f>'Prediction Log'!$J1114</f>
        <v/>
      </c>
      <c r="I1113" s="25" t="str">
        <f>IF(ISBLANK(Games!T1113), "",IF(AND(Games!T1113="",Games!U1113=""),"",IF(ISTEXT(Games!U1113), "Side",Games!T1113)))</f>
        <v/>
      </c>
      <c r="J1113" s="25" t="str">
        <f>IF(ISBLANK(Games!T1113), "",IF(Table12[[#This Row],[Bet]]="Spread", Games!X1113, ""))</f>
        <v/>
      </c>
      <c r="K1113" s="25" t="str">
        <f>IF(ISBLANK(Games!U1113), "",IF(ISTEXT(Games!U1113), Games!U1113, ""))</f>
        <v/>
      </c>
      <c r="L1113" s="64" t="str">
        <f>IF(ISBLANK(Games!D1113), "", Games!D1113)</f>
        <v/>
      </c>
      <c r="M1113" s="25"/>
      <c r="N1113" s="33" t="str">
        <f>IF(Games!V1113="", "",Games!V1113)</f>
        <v/>
      </c>
      <c r="O1113" s="33" t="str">
        <f>IF(Games!Z1113=0, "",Games!Z1113)</f>
        <v/>
      </c>
      <c r="P1113" s="27"/>
      <c r="Q1113" s="27" t="str">
        <f>IF(ISBLANK(Games!W1113), "", Games!W1113)</f>
        <v/>
      </c>
      <c r="R1113" s="27" t="str">
        <f>IF(ISBLANK(Games!AA1113), "", Games!AA1113)</f>
        <v/>
      </c>
      <c r="S1113" s="27"/>
      <c r="T1113" s="28" t="str">
        <f t="shared" si="153"/>
        <v/>
      </c>
      <c r="U1113" s="28" t="str">
        <f t="shared" si="154"/>
        <v/>
      </c>
      <c r="V1113" s="28" t="str">
        <f t="shared" si="155"/>
        <v/>
      </c>
      <c r="W1113" s="28" t="str">
        <f t="shared" si="156"/>
        <v/>
      </c>
      <c r="X1113" s="28">
        <f t="shared" si="157"/>
        <v>0</v>
      </c>
      <c r="Y1113" s="28">
        <f t="shared" si="158"/>
        <v>0</v>
      </c>
      <c r="Z1113" s="27" t="str">
        <f>IF(OR('Prediction Log'!L1114="", Table12[[#This Row],[Bet]]="", Table12[[#This Row],[Bet]]="Spread"), "",IF('Prediction Log'!L1114=Table12[[#This Row],[Side]], "W", IF('Prediction Log'!L1114&lt;&gt;Table12[[#This Row],[Side]], "L", "")))</f>
        <v/>
      </c>
      <c r="AA1113" s="19" t="str">
        <f t="shared" si="159"/>
        <v/>
      </c>
      <c r="AB1113" s="27" t="str">
        <f>IF(OR(Table12[[#This Row],[Bet]]="Side",Table12[[#This Row],[Bet]]="", 'Prediction Log'!L1114=""), "",IF('Prediction Log'!U1114="Y", "W", IF('Prediction Log'!U1114="N", "L", "")))</f>
        <v/>
      </c>
      <c r="AC1113" s="19" t="str">
        <f t="shared" si="160"/>
        <v/>
      </c>
      <c r="AD1113" s="27"/>
      <c r="AE1113" s="25" t="str">
        <f t="shared" si="161"/>
        <v/>
      </c>
      <c r="AF11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14" spans="1:32" x14ac:dyDescent="0.45">
      <c r="A1114" s="64" t="str">
        <f>IF(ISBLANK(Games!A1114), "", Games!A1114)</f>
        <v/>
      </c>
      <c r="B1114" s="25" t="str">
        <f>IF('Prediction Log'!B1115=0, "",'Prediction Log'!B1115)</f>
        <v/>
      </c>
      <c r="C1114" s="25" t="str">
        <f>IF('Prediction Log'!C1115=0, "",'Prediction Log'!C1115)</f>
        <v/>
      </c>
      <c r="D1114" s="64" t="str">
        <f>IF('Prediction Log'!D1115=0, "",'Prediction Log'!D1115)</f>
        <v/>
      </c>
      <c r="E1114" s="65" t="str">
        <f>IF('Prediction Log'!E1115=0, "",'Prediction Log'!E1115)</f>
        <v/>
      </c>
      <c r="F1114" s="25" t="str">
        <f>IF('Prediction Log'!H1115=0, "",'Prediction Log'!H1115)</f>
        <v/>
      </c>
      <c r="G1114" s="24" t="str">
        <f>IF(ISBLANK(Games!B1114), "",'Prediction Log'!$I1115)</f>
        <v/>
      </c>
      <c r="H1114" s="107" t="str">
        <f>'Prediction Log'!$J1115</f>
        <v/>
      </c>
      <c r="I1114" s="25" t="str">
        <f>IF(ISBLANK(Games!T1114), "",IF(AND(Games!T1114="",Games!U1114=""),"",IF(ISTEXT(Games!U1114), "Side",Games!T1114)))</f>
        <v/>
      </c>
      <c r="J1114" s="25" t="str">
        <f>IF(ISBLANK(Games!T1114), "",IF(Table12[[#This Row],[Bet]]="Spread", Games!X1114, ""))</f>
        <v/>
      </c>
      <c r="K1114" s="25" t="str">
        <f>IF(ISBLANK(Games!U1114), "",IF(ISTEXT(Games!U1114), Games!U1114, ""))</f>
        <v/>
      </c>
      <c r="L1114" s="64" t="str">
        <f>IF(ISBLANK(Games!D1114), "", Games!D1114)</f>
        <v/>
      </c>
      <c r="M1114" s="25"/>
      <c r="N1114" s="33" t="str">
        <f>IF(Games!V1114="", "",Games!V1114)</f>
        <v/>
      </c>
      <c r="O1114" s="33" t="str">
        <f>IF(Games!Z1114=0, "",Games!Z1114)</f>
        <v/>
      </c>
      <c r="P1114" s="27"/>
      <c r="Q1114" s="27" t="str">
        <f>IF(ISBLANK(Games!W1114), "", Games!W1114)</f>
        <v/>
      </c>
      <c r="R1114" s="27" t="str">
        <f>IF(ISBLANK(Games!AA1114), "", Games!AA1114)</f>
        <v/>
      </c>
      <c r="S1114" s="27"/>
      <c r="T1114" s="28" t="str">
        <f t="shared" si="153"/>
        <v/>
      </c>
      <c r="U1114" s="28" t="str">
        <f t="shared" si="154"/>
        <v/>
      </c>
      <c r="V1114" s="28" t="str">
        <f t="shared" si="155"/>
        <v/>
      </c>
      <c r="W1114" s="28" t="str">
        <f t="shared" si="156"/>
        <v/>
      </c>
      <c r="X1114" s="28">
        <f t="shared" si="157"/>
        <v>0</v>
      </c>
      <c r="Y1114" s="28">
        <f t="shared" si="158"/>
        <v>0</v>
      </c>
      <c r="Z1114" s="27" t="str">
        <f>IF(OR('Prediction Log'!L1115="", Table12[[#This Row],[Bet]]="", Table12[[#This Row],[Bet]]="Spread"), "",IF('Prediction Log'!L1115=Table12[[#This Row],[Side]], "W", IF('Prediction Log'!L1115&lt;&gt;Table12[[#This Row],[Side]], "L", "")))</f>
        <v/>
      </c>
      <c r="AA1114" s="19" t="str">
        <f t="shared" si="159"/>
        <v/>
      </c>
      <c r="AB1114" s="27" t="str">
        <f>IF(OR(Table12[[#This Row],[Bet]]="Side",Table12[[#This Row],[Bet]]="", 'Prediction Log'!L1115=""), "",IF('Prediction Log'!U1115="Y", "W", IF('Prediction Log'!U1115="N", "L", "")))</f>
        <v/>
      </c>
      <c r="AC1114" s="19" t="str">
        <f t="shared" si="160"/>
        <v/>
      </c>
      <c r="AD1114" s="27"/>
      <c r="AE1114" s="25" t="str">
        <f t="shared" si="161"/>
        <v/>
      </c>
      <c r="AF11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15" spans="1:32" x14ac:dyDescent="0.45">
      <c r="A1115" s="64" t="str">
        <f>IF(ISBLANK(Games!A1115), "", Games!A1115)</f>
        <v/>
      </c>
      <c r="B1115" s="25" t="str">
        <f>IF('Prediction Log'!B1116=0, "",'Prediction Log'!B1116)</f>
        <v/>
      </c>
      <c r="C1115" s="25" t="str">
        <f>IF('Prediction Log'!C1116=0, "",'Prediction Log'!C1116)</f>
        <v/>
      </c>
      <c r="D1115" s="64" t="str">
        <f>IF('Prediction Log'!D1116=0, "",'Prediction Log'!D1116)</f>
        <v/>
      </c>
      <c r="E1115" s="65" t="str">
        <f>IF('Prediction Log'!E1116=0, "",'Prediction Log'!E1116)</f>
        <v/>
      </c>
      <c r="F1115" s="25" t="str">
        <f>IF('Prediction Log'!H1116=0, "",'Prediction Log'!H1116)</f>
        <v/>
      </c>
      <c r="G1115" s="24" t="str">
        <f>IF(ISBLANK(Games!B1115), "",'Prediction Log'!$I1116)</f>
        <v/>
      </c>
      <c r="H1115" s="107" t="str">
        <f>'Prediction Log'!$J1116</f>
        <v/>
      </c>
      <c r="I1115" s="25" t="str">
        <f>IF(ISBLANK(Games!T1115), "",IF(AND(Games!T1115="",Games!U1115=""),"",IF(ISTEXT(Games!U1115), "Side",Games!T1115)))</f>
        <v/>
      </c>
      <c r="J1115" s="25" t="str">
        <f>IF(ISBLANK(Games!T1115), "",IF(Table12[[#This Row],[Bet]]="Spread", Games!X1115, ""))</f>
        <v/>
      </c>
      <c r="K1115" s="25" t="str">
        <f>IF(ISBLANK(Games!U1115), "",IF(ISTEXT(Games!U1115), Games!U1115, ""))</f>
        <v/>
      </c>
      <c r="L1115" s="64" t="str">
        <f>IF(ISBLANK(Games!D1115), "", Games!D1115)</f>
        <v/>
      </c>
      <c r="M1115" s="25"/>
      <c r="N1115" s="33" t="str">
        <f>IF(Games!V1115="", "",Games!V1115)</f>
        <v/>
      </c>
      <c r="O1115" s="33" t="str">
        <f>IF(Games!Z1115=0, "",Games!Z1115)</f>
        <v/>
      </c>
      <c r="P1115" s="27"/>
      <c r="Q1115" s="27" t="str">
        <f>IF(ISBLANK(Games!W1115), "", Games!W1115)</f>
        <v/>
      </c>
      <c r="R1115" s="27" t="str">
        <f>IF(ISBLANK(Games!AA1115), "", Games!AA1115)</f>
        <v/>
      </c>
      <c r="S1115" s="27"/>
      <c r="T1115" s="28" t="str">
        <f t="shared" si="153"/>
        <v/>
      </c>
      <c r="U1115" s="28" t="str">
        <f t="shared" si="154"/>
        <v/>
      </c>
      <c r="V1115" s="28" t="str">
        <f t="shared" si="155"/>
        <v/>
      </c>
      <c r="W1115" s="28" t="str">
        <f t="shared" si="156"/>
        <v/>
      </c>
      <c r="X1115" s="28">
        <f t="shared" si="157"/>
        <v>0</v>
      </c>
      <c r="Y1115" s="28">
        <f t="shared" si="158"/>
        <v>0</v>
      </c>
      <c r="Z1115" s="27" t="str">
        <f>IF(OR('Prediction Log'!L1116="", Table12[[#This Row],[Bet]]="", Table12[[#This Row],[Bet]]="Spread"), "",IF('Prediction Log'!L1116=Table12[[#This Row],[Side]], "W", IF('Prediction Log'!L1116&lt;&gt;Table12[[#This Row],[Side]], "L", "")))</f>
        <v/>
      </c>
      <c r="AA1115" s="19" t="str">
        <f t="shared" si="159"/>
        <v/>
      </c>
      <c r="AB1115" s="27" t="str">
        <f>IF(OR(Table12[[#This Row],[Bet]]="Side",Table12[[#This Row],[Bet]]="", 'Prediction Log'!L1116=""), "",IF('Prediction Log'!U1116="Y", "W", IF('Prediction Log'!U1116="N", "L", "")))</f>
        <v/>
      </c>
      <c r="AC1115" s="19" t="str">
        <f t="shared" si="160"/>
        <v/>
      </c>
      <c r="AD1115" s="27"/>
      <c r="AE1115" s="25" t="str">
        <f t="shared" si="161"/>
        <v/>
      </c>
      <c r="AF11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16" spans="1:32" x14ac:dyDescent="0.45">
      <c r="A1116" s="64" t="str">
        <f>IF(ISBLANK(Games!A1116), "", Games!A1116)</f>
        <v/>
      </c>
      <c r="B1116" s="25" t="str">
        <f>IF('Prediction Log'!B1117=0, "",'Prediction Log'!B1117)</f>
        <v/>
      </c>
      <c r="C1116" s="25" t="str">
        <f>IF('Prediction Log'!C1117=0, "",'Prediction Log'!C1117)</f>
        <v/>
      </c>
      <c r="D1116" s="64" t="str">
        <f>IF('Prediction Log'!D1117=0, "",'Prediction Log'!D1117)</f>
        <v/>
      </c>
      <c r="E1116" s="65" t="str">
        <f>IF('Prediction Log'!E1117=0, "",'Prediction Log'!E1117)</f>
        <v/>
      </c>
      <c r="F1116" s="25" t="str">
        <f>IF('Prediction Log'!H1117=0, "",'Prediction Log'!H1117)</f>
        <v/>
      </c>
      <c r="G1116" s="24" t="str">
        <f>IF(ISBLANK(Games!B1116), "",'Prediction Log'!$I1117)</f>
        <v/>
      </c>
      <c r="H1116" s="107" t="str">
        <f>'Prediction Log'!$J1117</f>
        <v/>
      </c>
      <c r="I1116" s="25" t="str">
        <f>IF(ISBLANK(Games!T1116), "",IF(AND(Games!T1116="",Games!U1116=""),"",IF(ISTEXT(Games!U1116), "Side",Games!T1116)))</f>
        <v/>
      </c>
      <c r="J1116" s="25" t="str">
        <f>IF(ISBLANK(Games!T1116), "",IF(Table12[[#This Row],[Bet]]="Spread", Games!X1116, ""))</f>
        <v/>
      </c>
      <c r="K1116" s="25" t="str">
        <f>IF(ISBLANK(Games!U1116), "",IF(ISTEXT(Games!U1116), Games!U1116, ""))</f>
        <v/>
      </c>
      <c r="L1116" s="64" t="str">
        <f>IF(ISBLANK(Games!D1116), "", Games!D1116)</f>
        <v/>
      </c>
      <c r="M1116" s="25"/>
      <c r="N1116" s="33" t="str">
        <f>IF(Games!V1116="", "",Games!V1116)</f>
        <v/>
      </c>
      <c r="O1116" s="33" t="str">
        <f>IF(Games!Z1116=0, "",Games!Z1116)</f>
        <v/>
      </c>
      <c r="P1116" s="27"/>
      <c r="Q1116" s="27" t="str">
        <f>IF(ISBLANK(Games!W1116), "", Games!W1116)</f>
        <v/>
      </c>
      <c r="R1116" s="27" t="str">
        <f>IF(ISBLANK(Games!AA1116), "", Games!AA1116)</f>
        <v/>
      </c>
      <c r="S1116" s="27"/>
      <c r="T1116" s="28" t="str">
        <f t="shared" si="153"/>
        <v/>
      </c>
      <c r="U1116" s="28" t="str">
        <f t="shared" si="154"/>
        <v/>
      </c>
      <c r="V1116" s="28" t="str">
        <f t="shared" si="155"/>
        <v/>
      </c>
      <c r="W1116" s="28" t="str">
        <f t="shared" si="156"/>
        <v/>
      </c>
      <c r="X1116" s="28">
        <f t="shared" si="157"/>
        <v>0</v>
      </c>
      <c r="Y1116" s="28">
        <f t="shared" si="158"/>
        <v>0</v>
      </c>
      <c r="Z1116" s="27" t="str">
        <f>IF(OR('Prediction Log'!L1117="", Table12[[#This Row],[Bet]]="", Table12[[#This Row],[Bet]]="Spread"), "",IF('Prediction Log'!L1117=Table12[[#This Row],[Side]], "W", IF('Prediction Log'!L1117&lt;&gt;Table12[[#This Row],[Side]], "L", "")))</f>
        <v/>
      </c>
      <c r="AA1116" s="19" t="str">
        <f t="shared" si="159"/>
        <v/>
      </c>
      <c r="AB1116" s="27" t="str">
        <f>IF(OR(Table12[[#This Row],[Bet]]="Side",Table12[[#This Row],[Bet]]="", 'Prediction Log'!L1117=""), "",IF('Prediction Log'!U1117="Y", "W", IF('Prediction Log'!U1117="N", "L", "")))</f>
        <v/>
      </c>
      <c r="AC1116" s="19" t="str">
        <f t="shared" si="160"/>
        <v/>
      </c>
      <c r="AD1116" s="27"/>
      <c r="AE1116" s="25" t="str">
        <f t="shared" si="161"/>
        <v/>
      </c>
      <c r="AF11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17" spans="1:32" x14ac:dyDescent="0.45">
      <c r="A1117" s="64" t="str">
        <f>IF(ISBLANK(Games!A1117), "", Games!A1117)</f>
        <v/>
      </c>
      <c r="B1117" s="25" t="str">
        <f>IF('Prediction Log'!B1118=0, "",'Prediction Log'!B1118)</f>
        <v/>
      </c>
      <c r="C1117" s="25" t="str">
        <f>IF('Prediction Log'!C1118=0, "",'Prediction Log'!C1118)</f>
        <v/>
      </c>
      <c r="D1117" s="64" t="str">
        <f>IF('Prediction Log'!D1118=0, "",'Prediction Log'!D1118)</f>
        <v/>
      </c>
      <c r="E1117" s="65" t="str">
        <f>IF('Prediction Log'!E1118=0, "",'Prediction Log'!E1118)</f>
        <v/>
      </c>
      <c r="F1117" s="25" t="str">
        <f>IF('Prediction Log'!H1118=0, "",'Prediction Log'!H1118)</f>
        <v/>
      </c>
      <c r="G1117" s="24" t="str">
        <f>IF(ISBLANK(Games!B1117), "",'Prediction Log'!$I1118)</f>
        <v/>
      </c>
      <c r="H1117" s="107" t="str">
        <f>'Prediction Log'!$J1118</f>
        <v/>
      </c>
      <c r="I1117" s="25" t="str">
        <f>IF(ISBLANK(Games!T1117), "",IF(AND(Games!T1117="",Games!U1117=""),"",IF(ISTEXT(Games!U1117), "Side",Games!T1117)))</f>
        <v/>
      </c>
      <c r="J1117" s="25" t="str">
        <f>IF(ISBLANK(Games!T1117), "",IF(Table12[[#This Row],[Bet]]="Spread", Games!X1117, ""))</f>
        <v/>
      </c>
      <c r="K1117" s="25" t="str">
        <f>IF(ISBLANK(Games!U1117), "",IF(ISTEXT(Games!U1117), Games!U1117, ""))</f>
        <v/>
      </c>
      <c r="L1117" s="64" t="str">
        <f>IF(ISBLANK(Games!D1117), "", Games!D1117)</f>
        <v/>
      </c>
      <c r="M1117" s="25"/>
      <c r="N1117" s="33" t="str">
        <f>IF(Games!V1117="", "",Games!V1117)</f>
        <v/>
      </c>
      <c r="O1117" s="33" t="str">
        <f>IF(Games!Z1117=0, "",Games!Z1117)</f>
        <v/>
      </c>
      <c r="P1117" s="27"/>
      <c r="Q1117" s="27" t="str">
        <f>IF(ISBLANK(Games!W1117), "", Games!W1117)</f>
        <v/>
      </c>
      <c r="R1117" s="27" t="str">
        <f>IF(ISBLANK(Games!AA1117), "", Games!AA1117)</f>
        <v/>
      </c>
      <c r="S1117" s="27"/>
      <c r="T1117" s="28" t="str">
        <f t="shared" si="153"/>
        <v/>
      </c>
      <c r="U1117" s="28" t="str">
        <f t="shared" si="154"/>
        <v/>
      </c>
      <c r="V1117" s="28" t="str">
        <f t="shared" si="155"/>
        <v/>
      </c>
      <c r="W1117" s="28" t="str">
        <f t="shared" si="156"/>
        <v/>
      </c>
      <c r="X1117" s="28">
        <f t="shared" si="157"/>
        <v>0</v>
      </c>
      <c r="Y1117" s="28">
        <f t="shared" si="158"/>
        <v>0</v>
      </c>
      <c r="Z1117" s="27" t="str">
        <f>IF(OR('Prediction Log'!L1118="", Table12[[#This Row],[Bet]]="", Table12[[#This Row],[Bet]]="Spread"), "",IF('Prediction Log'!L1118=Table12[[#This Row],[Side]], "W", IF('Prediction Log'!L1118&lt;&gt;Table12[[#This Row],[Side]], "L", "")))</f>
        <v/>
      </c>
      <c r="AA1117" s="19" t="str">
        <f t="shared" si="159"/>
        <v/>
      </c>
      <c r="AB1117" s="27" t="str">
        <f>IF(OR(Table12[[#This Row],[Bet]]="Side",Table12[[#This Row],[Bet]]="", 'Prediction Log'!L1118=""), "",IF('Prediction Log'!U1118="Y", "W", IF('Prediction Log'!U1118="N", "L", "")))</f>
        <v/>
      </c>
      <c r="AC1117" s="19" t="str">
        <f t="shared" si="160"/>
        <v/>
      </c>
      <c r="AD1117" s="27"/>
      <c r="AE1117" s="25" t="str">
        <f t="shared" si="161"/>
        <v/>
      </c>
      <c r="AF11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18" spans="1:32" x14ac:dyDescent="0.45">
      <c r="A1118" s="64" t="str">
        <f>IF(ISBLANK(Games!A1118), "", Games!A1118)</f>
        <v/>
      </c>
      <c r="B1118" s="25" t="str">
        <f>IF('Prediction Log'!B1119=0, "",'Prediction Log'!B1119)</f>
        <v/>
      </c>
      <c r="C1118" s="25" t="str">
        <f>IF('Prediction Log'!C1119=0, "",'Prediction Log'!C1119)</f>
        <v/>
      </c>
      <c r="D1118" s="64" t="str">
        <f>IF('Prediction Log'!D1119=0, "",'Prediction Log'!D1119)</f>
        <v/>
      </c>
      <c r="E1118" s="65" t="str">
        <f>IF('Prediction Log'!E1119=0, "",'Prediction Log'!E1119)</f>
        <v/>
      </c>
      <c r="F1118" s="25" t="str">
        <f>IF('Prediction Log'!H1119=0, "",'Prediction Log'!H1119)</f>
        <v/>
      </c>
      <c r="G1118" s="24" t="str">
        <f>IF(ISBLANK(Games!B1118), "",'Prediction Log'!$I1119)</f>
        <v/>
      </c>
      <c r="H1118" s="107" t="str">
        <f>'Prediction Log'!$J1119</f>
        <v/>
      </c>
      <c r="I1118" s="25" t="str">
        <f>IF(ISBLANK(Games!T1118), "",IF(AND(Games!T1118="",Games!U1118=""),"",IF(ISTEXT(Games!U1118), "Side",Games!T1118)))</f>
        <v/>
      </c>
      <c r="J1118" s="25" t="str">
        <f>IF(ISBLANK(Games!T1118), "",IF(Table12[[#This Row],[Bet]]="Spread", Games!X1118, ""))</f>
        <v/>
      </c>
      <c r="K1118" s="25" t="str">
        <f>IF(ISBLANK(Games!U1118), "",IF(ISTEXT(Games!U1118), Games!U1118, ""))</f>
        <v/>
      </c>
      <c r="L1118" s="64" t="str">
        <f>IF(ISBLANK(Games!D1118), "", Games!D1118)</f>
        <v/>
      </c>
      <c r="M1118" s="25"/>
      <c r="N1118" s="33" t="str">
        <f>IF(Games!V1118="", "",Games!V1118)</f>
        <v/>
      </c>
      <c r="O1118" s="33" t="str">
        <f>IF(Games!Z1118=0, "",Games!Z1118)</f>
        <v/>
      </c>
      <c r="P1118" s="27"/>
      <c r="Q1118" s="27" t="str">
        <f>IF(ISBLANK(Games!W1118), "", Games!W1118)</f>
        <v/>
      </c>
      <c r="R1118" s="27" t="str">
        <f>IF(ISBLANK(Games!AA1118), "", Games!AA1118)</f>
        <v/>
      </c>
      <c r="S1118" s="27"/>
      <c r="T1118" s="28" t="str">
        <f t="shared" si="153"/>
        <v/>
      </c>
      <c r="U1118" s="28" t="str">
        <f t="shared" si="154"/>
        <v/>
      </c>
      <c r="V1118" s="28" t="str">
        <f t="shared" si="155"/>
        <v/>
      </c>
      <c r="W1118" s="28" t="str">
        <f t="shared" si="156"/>
        <v/>
      </c>
      <c r="X1118" s="28">
        <f t="shared" si="157"/>
        <v>0</v>
      </c>
      <c r="Y1118" s="28">
        <f t="shared" si="158"/>
        <v>0</v>
      </c>
      <c r="Z1118" s="27" t="str">
        <f>IF(OR('Prediction Log'!L1119="", Table12[[#This Row],[Bet]]="", Table12[[#This Row],[Bet]]="Spread"), "",IF('Prediction Log'!L1119=Table12[[#This Row],[Side]], "W", IF('Prediction Log'!L1119&lt;&gt;Table12[[#This Row],[Side]], "L", "")))</f>
        <v/>
      </c>
      <c r="AA1118" s="19" t="str">
        <f t="shared" si="159"/>
        <v/>
      </c>
      <c r="AB1118" s="27" t="str">
        <f>IF(OR(Table12[[#This Row],[Bet]]="Side",Table12[[#This Row],[Bet]]="", 'Prediction Log'!L1119=""), "",IF('Prediction Log'!U1119="Y", "W", IF('Prediction Log'!U1119="N", "L", "")))</f>
        <v/>
      </c>
      <c r="AC1118" s="19" t="str">
        <f t="shared" si="160"/>
        <v/>
      </c>
      <c r="AD1118" s="27"/>
      <c r="AE1118" s="25" t="str">
        <f t="shared" si="161"/>
        <v/>
      </c>
      <c r="AF11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19" spans="1:32" x14ac:dyDescent="0.45">
      <c r="A1119" s="64" t="str">
        <f>IF(ISBLANK(Games!A1119), "", Games!A1119)</f>
        <v/>
      </c>
      <c r="B1119" s="25" t="str">
        <f>IF('Prediction Log'!B1120=0, "",'Prediction Log'!B1120)</f>
        <v/>
      </c>
      <c r="C1119" s="25" t="str">
        <f>IF('Prediction Log'!C1120=0, "",'Prediction Log'!C1120)</f>
        <v/>
      </c>
      <c r="D1119" s="64" t="str">
        <f>IF('Prediction Log'!D1120=0, "",'Prediction Log'!D1120)</f>
        <v/>
      </c>
      <c r="E1119" s="65" t="str">
        <f>IF('Prediction Log'!E1120=0, "",'Prediction Log'!E1120)</f>
        <v/>
      </c>
      <c r="F1119" s="25" t="str">
        <f>IF('Prediction Log'!H1120=0, "",'Prediction Log'!H1120)</f>
        <v/>
      </c>
      <c r="G1119" s="24" t="str">
        <f>IF(ISBLANK(Games!B1119), "",'Prediction Log'!$I1120)</f>
        <v/>
      </c>
      <c r="H1119" s="107" t="str">
        <f>'Prediction Log'!$J1120</f>
        <v/>
      </c>
      <c r="I1119" s="25" t="str">
        <f>IF(ISBLANK(Games!T1119), "",IF(AND(Games!T1119="",Games!U1119=""),"",IF(ISTEXT(Games!U1119), "Side",Games!T1119)))</f>
        <v/>
      </c>
      <c r="J1119" s="25" t="str">
        <f>IF(ISBLANK(Games!T1119), "",IF(Table12[[#This Row],[Bet]]="Spread", Games!X1119, ""))</f>
        <v/>
      </c>
      <c r="K1119" s="25" t="str">
        <f>IF(ISBLANK(Games!U1119), "",IF(ISTEXT(Games!U1119), Games!U1119, ""))</f>
        <v/>
      </c>
      <c r="L1119" s="64" t="str">
        <f>IF(ISBLANK(Games!D1119), "", Games!D1119)</f>
        <v/>
      </c>
      <c r="M1119" s="25"/>
      <c r="N1119" s="33" t="str">
        <f>IF(Games!V1119="", "",Games!V1119)</f>
        <v/>
      </c>
      <c r="O1119" s="33" t="str">
        <f>IF(Games!Z1119=0, "",Games!Z1119)</f>
        <v/>
      </c>
      <c r="P1119" s="27"/>
      <c r="Q1119" s="27" t="str">
        <f>IF(ISBLANK(Games!W1119), "", Games!W1119)</f>
        <v/>
      </c>
      <c r="R1119" s="27" t="str">
        <f>IF(ISBLANK(Games!AA1119), "", Games!AA1119)</f>
        <v/>
      </c>
      <c r="S1119" s="27"/>
      <c r="T1119" s="28" t="str">
        <f t="shared" si="153"/>
        <v/>
      </c>
      <c r="U1119" s="28" t="str">
        <f t="shared" si="154"/>
        <v/>
      </c>
      <c r="V1119" s="28" t="str">
        <f t="shared" si="155"/>
        <v/>
      </c>
      <c r="W1119" s="28" t="str">
        <f t="shared" si="156"/>
        <v/>
      </c>
      <c r="X1119" s="28">
        <f t="shared" si="157"/>
        <v>0</v>
      </c>
      <c r="Y1119" s="28">
        <f t="shared" si="158"/>
        <v>0</v>
      </c>
      <c r="Z1119" s="27" t="str">
        <f>IF(OR('Prediction Log'!L1120="", Table12[[#This Row],[Bet]]="", Table12[[#This Row],[Bet]]="Spread"), "",IF('Prediction Log'!L1120=Table12[[#This Row],[Side]], "W", IF('Prediction Log'!L1120&lt;&gt;Table12[[#This Row],[Side]], "L", "")))</f>
        <v/>
      </c>
      <c r="AA1119" s="19" t="str">
        <f t="shared" si="159"/>
        <v/>
      </c>
      <c r="AB1119" s="27" t="str">
        <f>IF(OR(Table12[[#This Row],[Bet]]="Side",Table12[[#This Row],[Bet]]="", 'Prediction Log'!L1120=""), "",IF('Prediction Log'!U1120="Y", "W", IF('Prediction Log'!U1120="N", "L", "")))</f>
        <v/>
      </c>
      <c r="AC1119" s="19" t="str">
        <f t="shared" si="160"/>
        <v/>
      </c>
      <c r="AD1119" s="27"/>
      <c r="AE1119" s="25" t="str">
        <f t="shared" si="161"/>
        <v/>
      </c>
      <c r="AF11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20" spans="1:32" x14ac:dyDescent="0.45">
      <c r="A1120" s="64" t="str">
        <f>IF(ISBLANK(Games!A1120), "", Games!A1120)</f>
        <v/>
      </c>
      <c r="B1120" s="25" t="str">
        <f>IF('Prediction Log'!B1121=0, "",'Prediction Log'!B1121)</f>
        <v/>
      </c>
      <c r="C1120" s="25" t="str">
        <f>IF('Prediction Log'!C1121=0, "",'Prediction Log'!C1121)</f>
        <v/>
      </c>
      <c r="D1120" s="64" t="str">
        <f>IF('Prediction Log'!D1121=0, "",'Prediction Log'!D1121)</f>
        <v/>
      </c>
      <c r="E1120" s="65" t="str">
        <f>IF('Prediction Log'!E1121=0, "",'Prediction Log'!E1121)</f>
        <v/>
      </c>
      <c r="F1120" s="25" t="str">
        <f>IF('Prediction Log'!H1121=0, "",'Prediction Log'!H1121)</f>
        <v/>
      </c>
      <c r="G1120" s="24" t="str">
        <f>IF(ISBLANK(Games!B1120), "",'Prediction Log'!$I1121)</f>
        <v/>
      </c>
      <c r="H1120" s="107" t="str">
        <f>'Prediction Log'!$J1121</f>
        <v/>
      </c>
      <c r="I1120" s="25" t="str">
        <f>IF(ISBLANK(Games!T1120), "",IF(AND(Games!T1120="",Games!U1120=""),"",IF(ISTEXT(Games!U1120), "Side",Games!T1120)))</f>
        <v/>
      </c>
      <c r="J1120" s="25" t="str">
        <f>IF(ISBLANK(Games!T1120), "",IF(Table12[[#This Row],[Bet]]="Spread", Games!X1120, ""))</f>
        <v/>
      </c>
      <c r="K1120" s="25" t="str">
        <f>IF(ISBLANK(Games!U1120), "",IF(ISTEXT(Games!U1120), Games!U1120, ""))</f>
        <v/>
      </c>
      <c r="L1120" s="64" t="str">
        <f>IF(ISBLANK(Games!D1120), "", Games!D1120)</f>
        <v/>
      </c>
      <c r="M1120" s="25"/>
      <c r="N1120" s="33" t="str">
        <f>IF(Games!V1120="", "",Games!V1120)</f>
        <v/>
      </c>
      <c r="O1120" s="33" t="str">
        <f>IF(Games!Z1120=0, "",Games!Z1120)</f>
        <v/>
      </c>
      <c r="P1120" s="27"/>
      <c r="Q1120" s="27" t="str">
        <f>IF(ISBLANK(Games!W1120), "", Games!W1120)</f>
        <v/>
      </c>
      <c r="R1120" s="27" t="str">
        <f>IF(ISBLANK(Games!AA1120), "", Games!AA1120)</f>
        <v/>
      </c>
      <c r="S1120" s="27"/>
      <c r="T1120" s="28" t="str">
        <f t="shared" si="153"/>
        <v/>
      </c>
      <c r="U1120" s="28" t="str">
        <f t="shared" si="154"/>
        <v/>
      </c>
      <c r="V1120" s="28" t="str">
        <f t="shared" si="155"/>
        <v/>
      </c>
      <c r="W1120" s="28" t="str">
        <f t="shared" si="156"/>
        <v/>
      </c>
      <c r="X1120" s="28">
        <f t="shared" si="157"/>
        <v>0</v>
      </c>
      <c r="Y1120" s="28">
        <f t="shared" si="158"/>
        <v>0</v>
      </c>
      <c r="Z1120" s="27" t="str">
        <f>IF(OR('Prediction Log'!L1121="", Table12[[#This Row],[Bet]]="", Table12[[#This Row],[Bet]]="Spread"), "",IF('Prediction Log'!L1121=Table12[[#This Row],[Side]], "W", IF('Prediction Log'!L1121&lt;&gt;Table12[[#This Row],[Side]], "L", "")))</f>
        <v/>
      </c>
      <c r="AA1120" s="19" t="str">
        <f t="shared" si="159"/>
        <v/>
      </c>
      <c r="AB1120" s="27" t="str">
        <f>IF(OR(Table12[[#This Row],[Bet]]="Side",Table12[[#This Row],[Bet]]="", 'Prediction Log'!L1121=""), "",IF('Prediction Log'!U1121="Y", "W", IF('Prediction Log'!U1121="N", "L", "")))</f>
        <v/>
      </c>
      <c r="AC1120" s="19" t="str">
        <f t="shared" si="160"/>
        <v/>
      </c>
      <c r="AD1120" s="27"/>
      <c r="AE1120" s="25" t="str">
        <f t="shared" si="161"/>
        <v/>
      </c>
      <c r="AF11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21" spans="1:32" x14ac:dyDescent="0.45">
      <c r="A1121" s="64" t="str">
        <f>IF(ISBLANK(Games!A1121), "", Games!A1121)</f>
        <v/>
      </c>
      <c r="B1121" s="25" t="str">
        <f>IF('Prediction Log'!B1122=0, "",'Prediction Log'!B1122)</f>
        <v/>
      </c>
      <c r="C1121" s="25" t="str">
        <f>IF('Prediction Log'!C1122=0, "",'Prediction Log'!C1122)</f>
        <v/>
      </c>
      <c r="D1121" s="64" t="str">
        <f>IF('Prediction Log'!D1122=0, "",'Prediction Log'!D1122)</f>
        <v/>
      </c>
      <c r="E1121" s="65" t="str">
        <f>IF('Prediction Log'!E1122=0, "",'Prediction Log'!E1122)</f>
        <v/>
      </c>
      <c r="F1121" s="25" t="str">
        <f>IF('Prediction Log'!H1122=0, "",'Prediction Log'!H1122)</f>
        <v/>
      </c>
      <c r="G1121" s="24" t="str">
        <f>IF(ISBLANK(Games!B1121), "",'Prediction Log'!$I1122)</f>
        <v/>
      </c>
      <c r="H1121" s="107" t="str">
        <f>'Prediction Log'!$J1122</f>
        <v/>
      </c>
      <c r="I1121" s="25" t="str">
        <f>IF(ISBLANK(Games!T1121), "",IF(AND(Games!T1121="",Games!U1121=""),"",IF(ISTEXT(Games!U1121), "Side",Games!T1121)))</f>
        <v/>
      </c>
      <c r="J1121" s="25" t="str">
        <f>IF(ISBLANK(Games!T1121), "",IF(Table12[[#This Row],[Bet]]="Spread", Games!X1121, ""))</f>
        <v/>
      </c>
      <c r="K1121" s="25" t="str">
        <f>IF(ISBLANK(Games!U1121), "",IF(ISTEXT(Games!U1121), Games!U1121, ""))</f>
        <v/>
      </c>
      <c r="L1121" s="64" t="str">
        <f>IF(ISBLANK(Games!D1121), "", Games!D1121)</f>
        <v/>
      </c>
      <c r="M1121" s="25"/>
      <c r="N1121" s="33" t="str">
        <f>IF(Games!V1121="", "",Games!V1121)</f>
        <v/>
      </c>
      <c r="O1121" s="33" t="str">
        <f>IF(Games!Z1121=0, "",Games!Z1121)</f>
        <v/>
      </c>
      <c r="P1121" s="27"/>
      <c r="Q1121" s="27" t="str">
        <f>IF(ISBLANK(Games!W1121), "", Games!W1121)</f>
        <v/>
      </c>
      <c r="R1121" s="27" t="str">
        <f>IF(ISBLANK(Games!AA1121), "", Games!AA1121)</f>
        <v/>
      </c>
      <c r="S1121" s="27"/>
      <c r="T1121" s="28" t="str">
        <f t="shared" si="153"/>
        <v/>
      </c>
      <c r="U1121" s="28" t="str">
        <f t="shared" si="154"/>
        <v/>
      </c>
      <c r="V1121" s="28" t="str">
        <f t="shared" si="155"/>
        <v/>
      </c>
      <c r="W1121" s="28" t="str">
        <f t="shared" si="156"/>
        <v/>
      </c>
      <c r="X1121" s="28">
        <f t="shared" si="157"/>
        <v>0</v>
      </c>
      <c r="Y1121" s="28">
        <f t="shared" si="158"/>
        <v>0</v>
      </c>
      <c r="Z1121" s="27" t="str">
        <f>IF(OR('Prediction Log'!L1122="", Table12[[#This Row],[Bet]]="", Table12[[#This Row],[Bet]]="Spread"), "",IF('Prediction Log'!L1122=Table12[[#This Row],[Side]], "W", IF('Prediction Log'!L1122&lt;&gt;Table12[[#This Row],[Side]], "L", "")))</f>
        <v/>
      </c>
      <c r="AA1121" s="19" t="str">
        <f t="shared" si="159"/>
        <v/>
      </c>
      <c r="AB1121" s="27" t="str">
        <f>IF(OR(Table12[[#This Row],[Bet]]="Side",Table12[[#This Row],[Bet]]="", 'Prediction Log'!L1122=""), "",IF('Prediction Log'!U1122="Y", "W", IF('Prediction Log'!U1122="N", "L", "")))</f>
        <v/>
      </c>
      <c r="AC1121" s="19" t="str">
        <f t="shared" si="160"/>
        <v/>
      </c>
      <c r="AD1121" s="27"/>
      <c r="AE1121" s="25" t="str">
        <f t="shared" si="161"/>
        <v/>
      </c>
      <c r="AF11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22" spans="1:32" x14ac:dyDescent="0.45">
      <c r="A1122" s="64" t="str">
        <f>IF(ISBLANK(Games!A1122), "", Games!A1122)</f>
        <v/>
      </c>
      <c r="B1122" s="25" t="str">
        <f>IF('Prediction Log'!B1123=0, "",'Prediction Log'!B1123)</f>
        <v/>
      </c>
      <c r="C1122" s="25" t="str">
        <f>IF('Prediction Log'!C1123=0, "",'Prediction Log'!C1123)</f>
        <v/>
      </c>
      <c r="D1122" s="64" t="str">
        <f>IF('Prediction Log'!D1123=0, "",'Prediction Log'!D1123)</f>
        <v/>
      </c>
      <c r="E1122" s="65" t="str">
        <f>IF('Prediction Log'!E1123=0, "",'Prediction Log'!E1123)</f>
        <v/>
      </c>
      <c r="F1122" s="25" t="str">
        <f>IF('Prediction Log'!H1123=0, "",'Prediction Log'!H1123)</f>
        <v/>
      </c>
      <c r="G1122" s="24" t="str">
        <f>IF(ISBLANK(Games!B1122), "",'Prediction Log'!$I1123)</f>
        <v/>
      </c>
      <c r="H1122" s="107" t="str">
        <f>'Prediction Log'!$J1123</f>
        <v/>
      </c>
      <c r="I1122" s="25" t="str">
        <f>IF(ISBLANK(Games!T1122), "",IF(AND(Games!T1122="",Games!U1122=""),"",IF(ISTEXT(Games!U1122), "Side",Games!T1122)))</f>
        <v/>
      </c>
      <c r="J1122" s="25" t="str">
        <f>IF(ISBLANK(Games!T1122), "",IF(Table12[[#This Row],[Bet]]="Spread", Games!X1122, ""))</f>
        <v/>
      </c>
      <c r="K1122" s="25" t="str">
        <f>IF(ISBLANK(Games!U1122), "",IF(ISTEXT(Games!U1122), Games!U1122, ""))</f>
        <v/>
      </c>
      <c r="L1122" s="64" t="str">
        <f>IF(ISBLANK(Games!D1122), "", Games!D1122)</f>
        <v/>
      </c>
      <c r="M1122" s="25"/>
      <c r="N1122" s="33" t="str">
        <f>IF(Games!V1122="", "",Games!V1122)</f>
        <v/>
      </c>
      <c r="O1122" s="33" t="str">
        <f>IF(Games!Z1122=0, "",Games!Z1122)</f>
        <v/>
      </c>
      <c r="P1122" s="27"/>
      <c r="Q1122" s="27" t="str">
        <f>IF(ISBLANK(Games!W1122), "", Games!W1122)</f>
        <v/>
      </c>
      <c r="R1122" s="27" t="str">
        <f>IF(ISBLANK(Games!AA1122), "", Games!AA1122)</f>
        <v/>
      </c>
      <c r="S1122" s="27"/>
      <c r="T1122" s="28" t="str">
        <f t="shared" si="153"/>
        <v/>
      </c>
      <c r="U1122" s="28" t="str">
        <f t="shared" si="154"/>
        <v/>
      </c>
      <c r="V1122" s="28" t="str">
        <f t="shared" si="155"/>
        <v/>
      </c>
      <c r="W1122" s="28" t="str">
        <f t="shared" si="156"/>
        <v/>
      </c>
      <c r="X1122" s="28">
        <f t="shared" si="157"/>
        <v>0</v>
      </c>
      <c r="Y1122" s="28">
        <f t="shared" si="158"/>
        <v>0</v>
      </c>
      <c r="Z1122" s="27" t="str">
        <f>IF(OR('Prediction Log'!L1123="", Table12[[#This Row],[Bet]]="", Table12[[#This Row],[Bet]]="Spread"), "",IF('Prediction Log'!L1123=Table12[[#This Row],[Side]], "W", IF('Prediction Log'!L1123&lt;&gt;Table12[[#This Row],[Side]], "L", "")))</f>
        <v/>
      </c>
      <c r="AA1122" s="19" t="str">
        <f t="shared" si="159"/>
        <v/>
      </c>
      <c r="AB1122" s="27" t="str">
        <f>IF(OR(Table12[[#This Row],[Bet]]="Side",Table12[[#This Row],[Bet]]="", 'Prediction Log'!L1123=""), "",IF('Prediction Log'!U1123="Y", "W", IF('Prediction Log'!U1123="N", "L", "")))</f>
        <v/>
      </c>
      <c r="AC1122" s="19" t="str">
        <f t="shared" si="160"/>
        <v/>
      </c>
      <c r="AD1122" s="27"/>
      <c r="AE1122" s="25" t="str">
        <f t="shared" si="161"/>
        <v/>
      </c>
      <c r="AF11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23" spans="1:32" x14ac:dyDescent="0.45">
      <c r="A1123" s="64" t="str">
        <f>IF(ISBLANK(Games!A1123), "", Games!A1123)</f>
        <v/>
      </c>
      <c r="B1123" s="25" t="str">
        <f>IF('Prediction Log'!B1124=0, "",'Prediction Log'!B1124)</f>
        <v/>
      </c>
      <c r="C1123" s="25" t="str">
        <f>IF('Prediction Log'!C1124=0, "",'Prediction Log'!C1124)</f>
        <v/>
      </c>
      <c r="D1123" s="64" t="str">
        <f>IF('Prediction Log'!D1124=0, "",'Prediction Log'!D1124)</f>
        <v/>
      </c>
      <c r="E1123" s="65" t="str">
        <f>IF('Prediction Log'!E1124=0, "",'Prediction Log'!E1124)</f>
        <v/>
      </c>
      <c r="F1123" s="25" t="str">
        <f>IF('Prediction Log'!H1124=0, "",'Prediction Log'!H1124)</f>
        <v/>
      </c>
      <c r="G1123" s="24" t="str">
        <f>IF(ISBLANK(Games!B1123), "",'Prediction Log'!$I1124)</f>
        <v/>
      </c>
      <c r="H1123" s="107" t="str">
        <f>'Prediction Log'!$J1124</f>
        <v/>
      </c>
      <c r="I1123" s="25" t="str">
        <f>IF(ISBLANK(Games!T1123), "",IF(AND(Games!T1123="",Games!U1123=""),"",IF(ISTEXT(Games!U1123), "Side",Games!T1123)))</f>
        <v/>
      </c>
      <c r="J1123" s="25" t="str">
        <f>IF(ISBLANK(Games!T1123), "",IF(Table12[[#This Row],[Bet]]="Spread", Games!X1123, ""))</f>
        <v/>
      </c>
      <c r="K1123" s="25" t="str">
        <f>IF(ISBLANK(Games!U1123), "",IF(ISTEXT(Games!U1123), Games!U1123, ""))</f>
        <v/>
      </c>
      <c r="L1123" s="64" t="str">
        <f>IF(ISBLANK(Games!D1123), "", Games!D1123)</f>
        <v/>
      </c>
      <c r="M1123" s="25"/>
      <c r="N1123" s="33" t="str">
        <f>IF(Games!V1123="", "",Games!V1123)</f>
        <v/>
      </c>
      <c r="O1123" s="33" t="str">
        <f>IF(Games!Z1123=0, "",Games!Z1123)</f>
        <v/>
      </c>
      <c r="P1123" s="27"/>
      <c r="Q1123" s="27" t="str">
        <f>IF(ISBLANK(Games!W1123), "", Games!W1123)</f>
        <v/>
      </c>
      <c r="R1123" s="27" t="str">
        <f>IF(ISBLANK(Games!AA1123), "", Games!AA1123)</f>
        <v/>
      </c>
      <c r="S1123" s="27"/>
      <c r="T1123" s="28" t="str">
        <f t="shared" si="153"/>
        <v/>
      </c>
      <c r="U1123" s="28" t="str">
        <f t="shared" si="154"/>
        <v/>
      </c>
      <c r="V1123" s="28" t="str">
        <f t="shared" si="155"/>
        <v/>
      </c>
      <c r="W1123" s="28" t="str">
        <f t="shared" si="156"/>
        <v/>
      </c>
      <c r="X1123" s="28">
        <f t="shared" si="157"/>
        <v>0</v>
      </c>
      <c r="Y1123" s="28">
        <f t="shared" si="158"/>
        <v>0</v>
      </c>
      <c r="Z1123" s="27" t="str">
        <f>IF(OR('Prediction Log'!L1124="", Table12[[#This Row],[Bet]]="", Table12[[#This Row],[Bet]]="Spread"), "",IF('Prediction Log'!L1124=Table12[[#This Row],[Side]], "W", IF('Prediction Log'!L1124&lt;&gt;Table12[[#This Row],[Side]], "L", "")))</f>
        <v/>
      </c>
      <c r="AA1123" s="19" t="str">
        <f t="shared" si="159"/>
        <v/>
      </c>
      <c r="AB1123" s="27" t="str">
        <f>IF(OR(Table12[[#This Row],[Bet]]="Side",Table12[[#This Row],[Bet]]="", 'Prediction Log'!L1124=""), "",IF('Prediction Log'!U1124="Y", "W", IF('Prediction Log'!U1124="N", "L", "")))</f>
        <v/>
      </c>
      <c r="AC1123" s="19" t="str">
        <f t="shared" si="160"/>
        <v/>
      </c>
      <c r="AD1123" s="27"/>
      <c r="AE1123" s="25" t="str">
        <f t="shared" si="161"/>
        <v/>
      </c>
      <c r="AF11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24" spans="1:32" x14ac:dyDescent="0.45">
      <c r="A1124" s="64" t="str">
        <f>IF(ISBLANK(Games!A1124), "", Games!A1124)</f>
        <v/>
      </c>
      <c r="B1124" s="25" t="str">
        <f>IF('Prediction Log'!B1125=0, "",'Prediction Log'!B1125)</f>
        <v/>
      </c>
      <c r="C1124" s="25" t="str">
        <f>IF('Prediction Log'!C1125=0, "",'Prediction Log'!C1125)</f>
        <v/>
      </c>
      <c r="D1124" s="64" t="str">
        <f>IF('Prediction Log'!D1125=0, "",'Prediction Log'!D1125)</f>
        <v/>
      </c>
      <c r="E1124" s="65" t="str">
        <f>IF('Prediction Log'!E1125=0, "",'Prediction Log'!E1125)</f>
        <v/>
      </c>
      <c r="F1124" s="25" t="str">
        <f>IF('Prediction Log'!H1125=0, "",'Prediction Log'!H1125)</f>
        <v/>
      </c>
      <c r="G1124" s="24" t="str">
        <f>IF(ISBLANK(Games!B1124), "",'Prediction Log'!$I1125)</f>
        <v/>
      </c>
      <c r="H1124" s="107" t="str">
        <f>'Prediction Log'!$J1125</f>
        <v/>
      </c>
      <c r="I1124" s="25" t="str">
        <f>IF(ISBLANK(Games!T1124), "",IF(AND(Games!T1124="",Games!U1124=""),"",IF(ISTEXT(Games!U1124), "Side",Games!T1124)))</f>
        <v/>
      </c>
      <c r="J1124" s="25" t="str">
        <f>IF(ISBLANK(Games!T1124), "",IF(Table12[[#This Row],[Bet]]="Spread", Games!X1124, ""))</f>
        <v/>
      </c>
      <c r="K1124" s="25" t="str">
        <f>IF(ISBLANK(Games!U1124), "",IF(ISTEXT(Games!U1124), Games!U1124, ""))</f>
        <v/>
      </c>
      <c r="L1124" s="64" t="str">
        <f>IF(ISBLANK(Games!D1124), "", Games!D1124)</f>
        <v/>
      </c>
      <c r="M1124" s="25"/>
      <c r="N1124" s="33" t="str">
        <f>IF(Games!V1124="", "",Games!V1124)</f>
        <v/>
      </c>
      <c r="O1124" s="33" t="str">
        <f>IF(Games!Z1124=0, "",Games!Z1124)</f>
        <v/>
      </c>
      <c r="P1124" s="27"/>
      <c r="Q1124" s="27" t="str">
        <f>IF(ISBLANK(Games!W1124), "", Games!W1124)</f>
        <v/>
      </c>
      <c r="R1124" s="27" t="str">
        <f>IF(ISBLANK(Games!AA1124), "", Games!AA1124)</f>
        <v/>
      </c>
      <c r="S1124" s="27"/>
      <c r="T1124" s="28" t="str">
        <f t="shared" si="153"/>
        <v/>
      </c>
      <c r="U1124" s="28" t="str">
        <f t="shared" si="154"/>
        <v/>
      </c>
      <c r="V1124" s="28" t="str">
        <f t="shared" si="155"/>
        <v/>
      </c>
      <c r="W1124" s="28" t="str">
        <f t="shared" si="156"/>
        <v/>
      </c>
      <c r="X1124" s="28">
        <f t="shared" si="157"/>
        <v>0</v>
      </c>
      <c r="Y1124" s="28">
        <f t="shared" si="158"/>
        <v>0</v>
      </c>
      <c r="Z1124" s="27" t="str">
        <f>IF(OR('Prediction Log'!L1125="", Table12[[#This Row],[Bet]]="", Table12[[#This Row],[Bet]]="Spread"), "",IF('Prediction Log'!L1125=Table12[[#This Row],[Side]], "W", IF('Prediction Log'!L1125&lt;&gt;Table12[[#This Row],[Side]], "L", "")))</f>
        <v/>
      </c>
      <c r="AA1124" s="19" t="str">
        <f t="shared" si="159"/>
        <v/>
      </c>
      <c r="AB1124" s="27" t="str">
        <f>IF(OR(Table12[[#This Row],[Bet]]="Side",Table12[[#This Row],[Bet]]="", 'Prediction Log'!L1125=""), "",IF('Prediction Log'!U1125="Y", "W", IF('Prediction Log'!U1125="N", "L", "")))</f>
        <v/>
      </c>
      <c r="AC1124" s="19" t="str">
        <f t="shared" si="160"/>
        <v/>
      </c>
      <c r="AD1124" s="27"/>
      <c r="AE1124" s="25" t="str">
        <f t="shared" si="161"/>
        <v/>
      </c>
      <c r="AF11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25" spans="1:32" x14ac:dyDescent="0.45">
      <c r="A1125" s="64" t="str">
        <f>IF(ISBLANK(Games!A1125), "", Games!A1125)</f>
        <v/>
      </c>
      <c r="B1125" s="25" t="str">
        <f>IF('Prediction Log'!B1126=0, "",'Prediction Log'!B1126)</f>
        <v/>
      </c>
      <c r="C1125" s="25" t="str">
        <f>IF('Prediction Log'!C1126=0, "",'Prediction Log'!C1126)</f>
        <v/>
      </c>
      <c r="D1125" s="64" t="str">
        <f>IF('Prediction Log'!D1126=0, "",'Prediction Log'!D1126)</f>
        <v/>
      </c>
      <c r="E1125" s="65" t="str">
        <f>IF('Prediction Log'!E1126=0, "",'Prediction Log'!E1126)</f>
        <v/>
      </c>
      <c r="F1125" s="25" t="str">
        <f>IF('Prediction Log'!H1126=0, "",'Prediction Log'!H1126)</f>
        <v/>
      </c>
      <c r="G1125" s="24" t="str">
        <f>IF(ISBLANK(Games!B1125), "",'Prediction Log'!$I1126)</f>
        <v/>
      </c>
      <c r="H1125" s="107" t="str">
        <f>'Prediction Log'!$J1126</f>
        <v/>
      </c>
      <c r="I1125" s="25" t="str">
        <f>IF(ISBLANK(Games!T1125), "",IF(AND(Games!T1125="",Games!U1125=""),"",IF(ISTEXT(Games!U1125), "Side",Games!T1125)))</f>
        <v/>
      </c>
      <c r="J1125" s="25" t="str">
        <f>IF(ISBLANK(Games!T1125), "",IF(Table12[[#This Row],[Bet]]="Spread", Games!X1125, ""))</f>
        <v/>
      </c>
      <c r="K1125" s="25" t="str">
        <f>IF(ISBLANK(Games!U1125), "",IF(ISTEXT(Games!U1125), Games!U1125, ""))</f>
        <v/>
      </c>
      <c r="L1125" s="64" t="str">
        <f>IF(ISBLANK(Games!D1125), "", Games!D1125)</f>
        <v/>
      </c>
      <c r="M1125" s="25"/>
      <c r="N1125" s="33" t="str">
        <f>IF(Games!V1125="", "",Games!V1125)</f>
        <v/>
      </c>
      <c r="O1125" s="33" t="str">
        <f>IF(Games!Z1125=0, "",Games!Z1125)</f>
        <v/>
      </c>
      <c r="P1125" s="27"/>
      <c r="Q1125" s="27" t="str">
        <f>IF(ISBLANK(Games!W1125), "", Games!W1125)</f>
        <v/>
      </c>
      <c r="R1125" s="27" t="str">
        <f>IF(ISBLANK(Games!AA1125), "", Games!AA1125)</f>
        <v/>
      </c>
      <c r="S1125" s="27"/>
      <c r="T1125" s="28" t="str">
        <f t="shared" si="153"/>
        <v/>
      </c>
      <c r="U1125" s="28" t="str">
        <f t="shared" si="154"/>
        <v/>
      </c>
      <c r="V1125" s="28" t="str">
        <f t="shared" si="155"/>
        <v/>
      </c>
      <c r="W1125" s="28" t="str">
        <f t="shared" si="156"/>
        <v/>
      </c>
      <c r="X1125" s="28">
        <f t="shared" si="157"/>
        <v>0</v>
      </c>
      <c r="Y1125" s="28">
        <f t="shared" si="158"/>
        <v>0</v>
      </c>
      <c r="Z1125" s="27" t="str">
        <f>IF(OR('Prediction Log'!L1126="", Table12[[#This Row],[Bet]]="", Table12[[#This Row],[Bet]]="Spread"), "",IF('Prediction Log'!L1126=Table12[[#This Row],[Side]], "W", IF('Prediction Log'!L1126&lt;&gt;Table12[[#This Row],[Side]], "L", "")))</f>
        <v/>
      </c>
      <c r="AA1125" s="19" t="str">
        <f t="shared" si="159"/>
        <v/>
      </c>
      <c r="AB1125" s="27" t="str">
        <f>IF(OR(Table12[[#This Row],[Bet]]="Side",Table12[[#This Row],[Bet]]="", 'Prediction Log'!L1126=""), "",IF('Prediction Log'!U1126="Y", "W", IF('Prediction Log'!U1126="N", "L", "")))</f>
        <v/>
      </c>
      <c r="AC1125" s="19" t="str">
        <f t="shared" si="160"/>
        <v/>
      </c>
      <c r="AD1125" s="27"/>
      <c r="AE1125" s="25" t="str">
        <f t="shared" si="161"/>
        <v/>
      </c>
      <c r="AF11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26" spans="1:32" x14ac:dyDescent="0.45">
      <c r="A1126" s="64" t="str">
        <f>IF(ISBLANK(Games!A1126), "", Games!A1126)</f>
        <v/>
      </c>
      <c r="B1126" s="25" t="str">
        <f>IF('Prediction Log'!B1127=0, "",'Prediction Log'!B1127)</f>
        <v/>
      </c>
      <c r="C1126" s="25" t="str">
        <f>IF('Prediction Log'!C1127=0, "",'Prediction Log'!C1127)</f>
        <v/>
      </c>
      <c r="D1126" s="64" t="str">
        <f>IF('Prediction Log'!D1127=0, "",'Prediction Log'!D1127)</f>
        <v/>
      </c>
      <c r="E1126" s="65" t="str">
        <f>IF('Prediction Log'!E1127=0, "",'Prediction Log'!E1127)</f>
        <v/>
      </c>
      <c r="F1126" s="25" t="str">
        <f>IF('Prediction Log'!H1127=0, "",'Prediction Log'!H1127)</f>
        <v/>
      </c>
      <c r="G1126" s="24" t="str">
        <f>IF(ISBLANK(Games!B1126), "",'Prediction Log'!$I1127)</f>
        <v/>
      </c>
      <c r="H1126" s="107" t="str">
        <f>'Prediction Log'!$J1127</f>
        <v/>
      </c>
      <c r="I1126" s="25" t="str">
        <f>IF(ISBLANK(Games!T1126), "",IF(AND(Games!T1126="",Games!U1126=""),"",IF(ISTEXT(Games!U1126), "Side",Games!T1126)))</f>
        <v/>
      </c>
      <c r="J1126" s="25" t="str">
        <f>IF(ISBLANK(Games!T1126), "",IF(Table12[[#This Row],[Bet]]="Spread", Games!X1126, ""))</f>
        <v/>
      </c>
      <c r="K1126" s="25" t="str">
        <f>IF(ISBLANK(Games!U1126), "",IF(ISTEXT(Games!U1126), Games!U1126, ""))</f>
        <v/>
      </c>
      <c r="L1126" s="64" t="str">
        <f>IF(ISBLANK(Games!D1126), "", Games!D1126)</f>
        <v/>
      </c>
      <c r="M1126" s="25"/>
      <c r="N1126" s="33" t="str">
        <f>IF(Games!V1126="", "",Games!V1126)</f>
        <v/>
      </c>
      <c r="O1126" s="33" t="str">
        <f>IF(Games!Z1126=0, "",Games!Z1126)</f>
        <v/>
      </c>
      <c r="P1126" s="27"/>
      <c r="Q1126" s="27" t="str">
        <f>IF(ISBLANK(Games!W1126), "", Games!W1126)</f>
        <v/>
      </c>
      <c r="R1126" s="27" t="str">
        <f>IF(ISBLANK(Games!AA1126), "", Games!AA1126)</f>
        <v/>
      </c>
      <c r="S1126" s="27"/>
      <c r="T1126" s="28" t="str">
        <f t="shared" si="153"/>
        <v/>
      </c>
      <c r="U1126" s="28" t="str">
        <f t="shared" si="154"/>
        <v/>
      </c>
      <c r="V1126" s="28" t="str">
        <f t="shared" si="155"/>
        <v/>
      </c>
      <c r="W1126" s="28" t="str">
        <f t="shared" si="156"/>
        <v/>
      </c>
      <c r="X1126" s="28">
        <f t="shared" si="157"/>
        <v>0</v>
      </c>
      <c r="Y1126" s="28">
        <f t="shared" si="158"/>
        <v>0</v>
      </c>
      <c r="Z1126" s="27" t="str">
        <f>IF(OR('Prediction Log'!L1127="", Table12[[#This Row],[Bet]]="", Table12[[#This Row],[Bet]]="Spread"), "",IF('Prediction Log'!L1127=Table12[[#This Row],[Side]], "W", IF('Prediction Log'!L1127&lt;&gt;Table12[[#This Row],[Side]], "L", "")))</f>
        <v/>
      </c>
      <c r="AA1126" s="19" t="str">
        <f t="shared" si="159"/>
        <v/>
      </c>
      <c r="AB1126" s="27" t="str">
        <f>IF(OR(Table12[[#This Row],[Bet]]="Side",Table12[[#This Row],[Bet]]="", 'Prediction Log'!L1127=""), "",IF('Prediction Log'!U1127="Y", "W", IF('Prediction Log'!U1127="N", "L", "")))</f>
        <v/>
      </c>
      <c r="AC1126" s="19" t="str">
        <f t="shared" si="160"/>
        <v/>
      </c>
      <c r="AD1126" s="27"/>
      <c r="AE1126" s="25" t="str">
        <f t="shared" si="161"/>
        <v/>
      </c>
      <c r="AF11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27" spans="1:32" x14ac:dyDescent="0.45">
      <c r="A1127" s="64" t="str">
        <f>IF(ISBLANK(Games!A1127), "", Games!A1127)</f>
        <v/>
      </c>
      <c r="B1127" s="25" t="str">
        <f>IF('Prediction Log'!B1128=0, "",'Prediction Log'!B1128)</f>
        <v/>
      </c>
      <c r="C1127" s="25" t="str">
        <f>IF('Prediction Log'!C1128=0, "",'Prediction Log'!C1128)</f>
        <v/>
      </c>
      <c r="D1127" s="64" t="str">
        <f>IF('Prediction Log'!D1128=0, "",'Prediction Log'!D1128)</f>
        <v/>
      </c>
      <c r="E1127" s="65" t="str">
        <f>IF('Prediction Log'!E1128=0, "",'Prediction Log'!E1128)</f>
        <v/>
      </c>
      <c r="F1127" s="25" t="str">
        <f>IF('Prediction Log'!H1128=0, "",'Prediction Log'!H1128)</f>
        <v/>
      </c>
      <c r="G1127" s="24" t="str">
        <f>IF(ISBLANK(Games!B1127), "",'Prediction Log'!$I1128)</f>
        <v/>
      </c>
      <c r="H1127" s="107" t="str">
        <f>'Prediction Log'!$J1128</f>
        <v/>
      </c>
      <c r="I1127" s="25" t="str">
        <f>IF(ISBLANK(Games!T1127), "",IF(AND(Games!T1127="",Games!U1127=""),"",IF(ISTEXT(Games!U1127), "Side",Games!T1127)))</f>
        <v/>
      </c>
      <c r="J1127" s="25" t="str">
        <f>IF(ISBLANK(Games!T1127), "",IF(Table12[[#This Row],[Bet]]="Spread", Games!X1127, ""))</f>
        <v/>
      </c>
      <c r="K1127" s="25" t="str">
        <f>IF(ISBLANK(Games!U1127), "",IF(ISTEXT(Games!U1127), Games!U1127, ""))</f>
        <v/>
      </c>
      <c r="L1127" s="64" t="str">
        <f>IF(ISBLANK(Games!D1127), "", Games!D1127)</f>
        <v/>
      </c>
      <c r="M1127" s="25"/>
      <c r="N1127" s="33" t="str">
        <f>IF(Games!V1127="", "",Games!V1127)</f>
        <v/>
      </c>
      <c r="O1127" s="33" t="str">
        <f>IF(Games!Z1127=0, "",Games!Z1127)</f>
        <v/>
      </c>
      <c r="P1127" s="27"/>
      <c r="Q1127" s="27" t="str">
        <f>IF(ISBLANK(Games!W1127), "", Games!W1127)</f>
        <v/>
      </c>
      <c r="R1127" s="27" t="str">
        <f>IF(ISBLANK(Games!AA1127), "", Games!AA1127)</f>
        <v/>
      </c>
      <c r="S1127" s="27"/>
      <c r="T1127" s="28" t="str">
        <f t="shared" si="153"/>
        <v/>
      </c>
      <c r="U1127" s="28" t="str">
        <f t="shared" si="154"/>
        <v/>
      </c>
      <c r="V1127" s="28" t="str">
        <f t="shared" si="155"/>
        <v/>
      </c>
      <c r="W1127" s="28" t="str">
        <f t="shared" si="156"/>
        <v/>
      </c>
      <c r="X1127" s="28">
        <f t="shared" si="157"/>
        <v>0</v>
      </c>
      <c r="Y1127" s="28">
        <f t="shared" si="158"/>
        <v>0</v>
      </c>
      <c r="Z1127" s="27" t="str">
        <f>IF(OR('Prediction Log'!L1128="", Table12[[#This Row],[Bet]]="", Table12[[#This Row],[Bet]]="Spread"), "",IF('Prediction Log'!L1128=Table12[[#This Row],[Side]], "W", IF('Prediction Log'!L1128&lt;&gt;Table12[[#This Row],[Side]], "L", "")))</f>
        <v/>
      </c>
      <c r="AA1127" s="19" t="str">
        <f t="shared" si="159"/>
        <v/>
      </c>
      <c r="AB1127" s="27" t="str">
        <f>IF(OR(Table12[[#This Row],[Bet]]="Side",Table12[[#This Row],[Bet]]="", 'Prediction Log'!L1128=""), "",IF('Prediction Log'!U1128="Y", "W", IF('Prediction Log'!U1128="N", "L", "")))</f>
        <v/>
      </c>
      <c r="AC1127" s="19" t="str">
        <f t="shared" si="160"/>
        <v/>
      </c>
      <c r="AD1127" s="27"/>
      <c r="AE1127" s="25" t="str">
        <f t="shared" si="161"/>
        <v/>
      </c>
      <c r="AF11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28" spans="1:32" x14ac:dyDescent="0.45">
      <c r="A1128" s="64" t="str">
        <f>IF(ISBLANK(Games!A1128), "", Games!A1128)</f>
        <v/>
      </c>
      <c r="B1128" s="25" t="str">
        <f>IF('Prediction Log'!B1129=0, "",'Prediction Log'!B1129)</f>
        <v/>
      </c>
      <c r="C1128" s="25" t="str">
        <f>IF('Prediction Log'!C1129=0, "",'Prediction Log'!C1129)</f>
        <v/>
      </c>
      <c r="D1128" s="64" t="str">
        <f>IF('Prediction Log'!D1129=0, "",'Prediction Log'!D1129)</f>
        <v/>
      </c>
      <c r="E1128" s="65" t="str">
        <f>IF('Prediction Log'!E1129=0, "",'Prediction Log'!E1129)</f>
        <v/>
      </c>
      <c r="F1128" s="25" t="str">
        <f>IF('Prediction Log'!H1129=0, "",'Prediction Log'!H1129)</f>
        <v/>
      </c>
      <c r="G1128" s="24" t="str">
        <f>IF(ISBLANK(Games!B1128), "",'Prediction Log'!$I1129)</f>
        <v/>
      </c>
      <c r="H1128" s="107" t="str">
        <f>'Prediction Log'!$J1129</f>
        <v/>
      </c>
      <c r="I1128" s="25" t="str">
        <f>IF(ISBLANK(Games!T1128), "",IF(AND(Games!T1128="",Games!U1128=""),"",IF(ISTEXT(Games!U1128), "Side",Games!T1128)))</f>
        <v/>
      </c>
      <c r="J1128" s="25" t="str">
        <f>IF(ISBLANK(Games!T1128), "",IF(Table12[[#This Row],[Bet]]="Spread", Games!X1128, ""))</f>
        <v/>
      </c>
      <c r="K1128" s="25" t="str">
        <f>IF(ISBLANK(Games!U1128), "",IF(ISTEXT(Games!U1128), Games!U1128, ""))</f>
        <v/>
      </c>
      <c r="L1128" s="64" t="str">
        <f>IF(ISBLANK(Games!D1128), "", Games!D1128)</f>
        <v/>
      </c>
      <c r="M1128" s="25"/>
      <c r="N1128" s="33" t="str">
        <f>IF(Games!V1128="", "",Games!V1128)</f>
        <v/>
      </c>
      <c r="O1128" s="33" t="str">
        <f>IF(Games!Z1128=0, "",Games!Z1128)</f>
        <v/>
      </c>
      <c r="P1128" s="27"/>
      <c r="Q1128" s="27" t="str">
        <f>IF(ISBLANK(Games!W1128), "", Games!W1128)</f>
        <v/>
      </c>
      <c r="R1128" s="27" t="str">
        <f>IF(ISBLANK(Games!AA1128), "", Games!AA1128)</f>
        <v/>
      </c>
      <c r="S1128" s="27"/>
      <c r="T1128" s="28" t="str">
        <f t="shared" si="153"/>
        <v/>
      </c>
      <c r="U1128" s="28" t="str">
        <f t="shared" si="154"/>
        <v/>
      </c>
      <c r="V1128" s="28" t="str">
        <f t="shared" si="155"/>
        <v/>
      </c>
      <c r="W1128" s="28" t="str">
        <f t="shared" si="156"/>
        <v/>
      </c>
      <c r="X1128" s="28">
        <f t="shared" si="157"/>
        <v>0</v>
      </c>
      <c r="Y1128" s="28">
        <f t="shared" si="158"/>
        <v>0</v>
      </c>
      <c r="Z1128" s="27" t="str">
        <f>IF(OR('Prediction Log'!L1129="", Table12[[#This Row],[Bet]]="", Table12[[#This Row],[Bet]]="Spread"), "",IF('Prediction Log'!L1129=Table12[[#This Row],[Side]], "W", IF('Prediction Log'!L1129&lt;&gt;Table12[[#This Row],[Side]], "L", "")))</f>
        <v/>
      </c>
      <c r="AA1128" s="19" t="str">
        <f t="shared" si="159"/>
        <v/>
      </c>
      <c r="AB1128" s="27" t="str">
        <f>IF(OR(Table12[[#This Row],[Bet]]="Side",Table12[[#This Row],[Bet]]="", 'Prediction Log'!L1129=""), "",IF('Prediction Log'!U1129="Y", "W", IF('Prediction Log'!U1129="N", "L", "")))</f>
        <v/>
      </c>
      <c r="AC1128" s="19" t="str">
        <f t="shared" si="160"/>
        <v/>
      </c>
      <c r="AD1128" s="27"/>
      <c r="AE1128" s="25" t="str">
        <f t="shared" si="161"/>
        <v/>
      </c>
      <c r="AF11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29" spans="1:32" x14ac:dyDescent="0.45">
      <c r="A1129" s="64" t="str">
        <f>IF(ISBLANK(Games!A1129), "", Games!A1129)</f>
        <v/>
      </c>
      <c r="B1129" s="25" t="str">
        <f>IF('Prediction Log'!B1130=0, "",'Prediction Log'!B1130)</f>
        <v/>
      </c>
      <c r="C1129" s="25" t="str">
        <f>IF('Prediction Log'!C1130=0, "",'Prediction Log'!C1130)</f>
        <v/>
      </c>
      <c r="D1129" s="64" t="str">
        <f>IF('Prediction Log'!D1130=0, "",'Prediction Log'!D1130)</f>
        <v/>
      </c>
      <c r="E1129" s="65" t="str">
        <f>IF('Prediction Log'!E1130=0, "",'Prediction Log'!E1130)</f>
        <v/>
      </c>
      <c r="F1129" s="25" t="str">
        <f>IF('Prediction Log'!H1130=0, "",'Prediction Log'!H1130)</f>
        <v/>
      </c>
      <c r="G1129" s="24" t="str">
        <f>IF(ISBLANK(Games!B1129), "",'Prediction Log'!$I1130)</f>
        <v/>
      </c>
      <c r="H1129" s="107" t="str">
        <f>'Prediction Log'!$J1130</f>
        <v/>
      </c>
      <c r="I1129" s="25" t="str">
        <f>IF(ISBLANK(Games!T1129), "",IF(AND(Games!T1129="",Games!U1129=""),"",IF(ISTEXT(Games!U1129), "Side",Games!T1129)))</f>
        <v/>
      </c>
      <c r="J1129" s="25" t="str">
        <f>IF(ISBLANK(Games!T1129), "",IF(Table12[[#This Row],[Bet]]="Spread", Games!X1129, ""))</f>
        <v/>
      </c>
      <c r="K1129" s="25" t="str">
        <f>IF(ISBLANK(Games!U1129), "",IF(ISTEXT(Games!U1129), Games!U1129, ""))</f>
        <v/>
      </c>
      <c r="L1129" s="64" t="str">
        <f>IF(ISBLANK(Games!D1129), "", Games!D1129)</f>
        <v/>
      </c>
      <c r="M1129" s="25"/>
      <c r="N1129" s="33" t="str">
        <f>IF(Games!V1129="", "",Games!V1129)</f>
        <v/>
      </c>
      <c r="O1129" s="33" t="str">
        <f>IF(Games!Z1129=0, "",Games!Z1129)</f>
        <v/>
      </c>
      <c r="P1129" s="27"/>
      <c r="Q1129" s="27" t="str">
        <f>IF(ISBLANK(Games!W1129), "", Games!W1129)</f>
        <v/>
      </c>
      <c r="R1129" s="27" t="str">
        <f>IF(ISBLANK(Games!AA1129), "", Games!AA1129)</f>
        <v/>
      </c>
      <c r="S1129" s="27"/>
      <c r="T1129" s="28" t="str">
        <f t="shared" si="153"/>
        <v/>
      </c>
      <c r="U1129" s="28" t="str">
        <f t="shared" si="154"/>
        <v/>
      </c>
      <c r="V1129" s="28" t="str">
        <f t="shared" si="155"/>
        <v/>
      </c>
      <c r="W1129" s="28" t="str">
        <f t="shared" si="156"/>
        <v/>
      </c>
      <c r="X1129" s="28">
        <f t="shared" si="157"/>
        <v>0</v>
      </c>
      <c r="Y1129" s="28">
        <f t="shared" si="158"/>
        <v>0</v>
      </c>
      <c r="Z1129" s="27" t="str">
        <f>IF(OR('Prediction Log'!L1130="", Table12[[#This Row],[Bet]]="", Table12[[#This Row],[Bet]]="Spread"), "",IF('Prediction Log'!L1130=Table12[[#This Row],[Side]], "W", IF('Prediction Log'!L1130&lt;&gt;Table12[[#This Row],[Side]], "L", "")))</f>
        <v/>
      </c>
      <c r="AA1129" s="19" t="str">
        <f t="shared" si="159"/>
        <v/>
      </c>
      <c r="AB1129" s="27" t="str">
        <f>IF(OR(Table12[[#This Row],[Bet]]="Side",Table12[[#This Row],[Bet]]="", 'Prediction Log'!L1130=""), "",IF('Prediction Log'!U1130="Y", "W", IF('Prediction Log'!U1130="N", "L", "")))</f>
        <v/>
      </c>
      <c r="AC1129" s="19" t="str">
        <f t="shared" si="160"/>
        <v/>
      </c>
      <c r="AD1129" s="27"/>
      <c r="AE1129" s="25" t="str">
        <f t="shared" si="161"/>
        <v/>
      </c>
      <c r="AF11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30" spans="1:32" x14ac:dyDescent="0.45">
      <c r="A1130" s="64" t="str">
        <f>IF(ISBLANK(Games!A1130), "", Games!A1130)</f>
        <v/>
      </c>
      <c r="B1130" s="25" t="str">
        <f>IF('Prediction Log'!B1131=0, "",'Prediction Log'!B1131)</f>
        <v/>
      </c>
      <c r="C1130" s="25" t="str">
        <f>IF('Prediction Log'!C1131=0, "",'Prediction Log'!C1131)</f>
        <v/>
      </c>
      <c r="D1130" s="64" t="str">
        <f>IF('Prediction Log'!D1131=0, "",'Prediction Log'!D1131)</f>
        <v/>
      </c>
      <c r="E1130" s="65" t="str">
        <f>IF('Prediction Log'!E1131=0, "",'Prediction Log'!E1131)</f>
        <v/>
      </c>
      <c r="F1130" s="25" t="str">
        <f>IF('Prediction Log'!H1131=0, "",'Prediction Log'!H1131)</f>
        <v/>
      </c>
      <c r="G1130" s="24" t="str">
        <f>IF(ISBLANK(Games!B1130), "",'Prediction Log'!$I1131)</f>
        <v/>
      </c>
      <c r="H1130" s="107" t="str">
        <f>'Prediction Log'!$J1131</f>
        <v/>
      </c>
      <c r="I1130" s="25" t="str">
        <f>IF(ISBLANK(Games!T1130), "",IF(AND(Games!T1130="",Games!U1130=""),"",IF(ISTEXT(Games!U1130), "Side",Games!T1130)))</f>
        <v/>
      </c>
      <c r="J1130" s="25" t="str">
        <f>IF(ISBLANK(Games!T1130), "",IF(Table12[[#This Row],[Bet]]="Spread", Games!X1130, ""))</f>
        <v/>
      </c>
      <c r="K1130" s="25" t="str">
        <f>IF(ISBLANK(Games!U1130), "",IF(ISTEXT(Games!U1130), Games!U1130, ""))</f>
        <v/>
      </c>
      <c r="L1130" s="64" t="str">
        <f>IF(ISBLANK(Games!D1130), "", Games!D1130)</f>
        <v/>
      </c>
      <c r="M1130" s="25"/>
      <c r="N1130" s="33" t="str">
        <f>IF(Games!V1130="", "",Games!V1130)</f>
        <v/>
      </c>
      <c r="O1130" s="33" t="str">
        <f>IF(Games!Z1130=0, "",Games!Z1130)</f>
        <v/>
      </c>
      <c r="P1130" s="27"/>
      <c r="Q1130" s="27" t="str">
        <f>IF(ISBLANK(Games!W1130), "", Games!W1130)</f>
        <v/>
      </c>
      <c r="R1130" s="27" t="str">
        <f>IF(ISBLANK(Games!AA1130), "", Games!AA1130)</f>
        <v/>
      </c>
      <c r="S1130" s="27"/>
      <c r="T1130" s="28" t="str">
        <f t="shared" si="153"/>
        <v/>
      </c>
      <c r="U1130" s="28" t="str">
        <f t="shared" si="154"/>
        <v/>
      </c>
      <c r="V1130" s="28" t="str">
        <f t="shared" si="155"/>
        <v/>
      </c>
      <c r="W1130" s="28" t="str">
        <f t="shared" si="156"/>
        <v/>
      </c>
      <c r="X1130" s="28">
        <f t="shared" si="157"/>
        <v>0</v>
      </c>
      <c r="Y1130" s="28">
        <f t="shared" si="158"/>
        <v>0</v>
      </c>
      <c r="Z1130" s="27" t="str">
        <f>IF(OR('Prediction Log'!L1131="", Table12[[#This Row],[Bet]]="", Table12[[#This Row],[Bet]]="Spread"), "",IF('Prediction Log'!L1131=Table12[[#This Row],[Side]], "W", IF('Prediction Log'!L1131&lt;&gt;Table12[[#This Row],[Side]], "L", "")))</f>
        <v/>
      </c>
      <c r="AA1130" s="19" t="str">
        <f t="shared" si="159"/>
        <v/>
      </c>
      <c r="AB1130" s="27" t="str">
        <f>IF(OR(Table12[[#This Row],[Bet]]="Side",Table12[[#This Row],[Bet]]="", 'Prediction Log'!L1131=""), "",IF('Prediction Log'!U1131="Y", "W", IF('Prediction Log'!U1131="N", "L", "")))</f>
        <v/>
      </c>
      <c r="AC1130" s="19" t="str">
        <f t="shared" si="160"/>
        <v/>
      </c>
      <c r="AD1130" s="27"/>
      <c r="AE1130" s="25" t="str">
        <f t="shared" si="161"/>
        <v/>
      </c>
      <c r="AF11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31" spans="1:32" x14ac:dyDescent="0.45">
      <c r="A1131" s="64" t="str">
        <f>IF(ISBLANK(Games!A1131), "", Games!A1131)</f>
        <v/>
      </c>
      <c r="B1131" s="25" t="str">
        <f>IF('Prediction Log'!B1132=0, "",'Prediction Log'!B1132)</f>
        <v/>
      </c>
      <c r="C1131" s="25" t="str">
        <f>IF('Prediction Log'!C1132=0, "",'Prediction Log'!C1132)</f>
        <v/>
      </c>
      <c r="D1131" s="64" t="str">
        <f>IF('Prediction Log'!D1132=0, "",'Prediction Log'!D1132)</f>
        <v/>
      </c>
      <c r="E1131" s="65" t="str">
        <f>IF('Prediction Log'!E1132=0, "",'Prediction Log'!E1132)</f>
        <v/>
      </c>
      <c r="F1131" s="25" t="str">
        <f>IF('Prediction Log'!H1132=0, "",'Prediction Log'!H1132)</f>
        <v/>
      </c>
      <c r="G1131" s="24" t="str">
        <f>IF(ISBLANK(Games!B1131), "",'Prediction Log'!$I1132)</f>
        <v/>
      </c>
      <c r="H1131" s="107" t="str">
        <f>'Prediction Log'!$J1132</f>
        <v/>
      </c>
      <c r="I1131" s="25" t="str">
        <f>IF(ISBLANK(Games!T1131), "",IF(AND(Games!T1131="",Games!U1131=""),"",IF(ISTEXT(Games!U1131), "Side",Games!T1131)))</f>
        <v/>
      </c>
      <c r="J1131" s="25" t="str">
        <f>IF(ISBLANK(Games!T1131), "",IF(Table12[[#This Row],[Bet]]="Spread", Games!X1131, ""))</f>
        <v/>
      </c>
      <c r="K1131" s="25" t="str">
        <f>IF(ISBLANK(Games!U1131), "",IF(ISTEXT(Games!U1131), Games!U1131, ""))</f>
        <v/>
      </c>
      <c r="L1131" s="64" t="str">
        <f>IF(ISBLANK(Games!D1131), "", Games!D1131)</f>
        <v/>
      </c>
      <c r="M1131" s="25"/>
      <c r="N1131" s="33" t="str">
        <f>IF(Games!V1131="", "",Games!V1131)</f>
        <v/>
      </c>
      <c r="O1131" s="33" t="str">
        <f>IF(Games!Z1131=0, "",Games!Z1131)</f>
        <v/>
      </c>
      <c r="P1131" s="27"/>
      <c r="Q1131" s="27" t="str">
        <f>IF(ISBLANK(Games!W1131), "", Games!W1131)</f>
        <v/>
      </c>
      <c r="R1131" s="27" t="str">
        <f>IF(ISBLANK(Games!AA1131), "", Games!AA1131)</f>
        <v/>
      </c>
      <c r="S1131" s="27"/>
      <c r="T1131" s="28" t="str">
        <f t="shared" si="153"/>
        <v/>
      </c>
      <c r="U1131" s="28" t="str">
        <f t="shared" si="154"/>
        <v/>
      </c>
      <c r="V1131" s="28" t="str">
        <f t="shared" si="155"/>
        <v/>
      </c>
      <c r="W1131" s="28" t="str">
        <f t="shared" si="156"/>
        <v/>
      </c>
      <c r="X1131" s="28">
        <f t="shared" si="157"/>
        <v>0</v>
      </c>
      <c r="Y1131" s="28">
        <f t="shared" si="158"/>
        <v>0</v>
      </c>
      <c r="Z1131" s="27" t="str">
        <f>IF(OR('Prediction Log'!L1132="", Table12[[#This Row],[Bet]]="", Table12[[#This Row],[Bet]]="Spread"), "",IF('Prediction Log'!L1132=Table12[[#This Row],[Side]], "W", IF('Prediction Log'!L1132&lt;&gt;Table12[[#This Row],[Side]], "L", "")))</f>
        <v/>
      </c>
      <c r="AA1131" s="19" t="str">
        <f t="shared" si="159"/>
        <v/>
      </c>
      <c r="AB1131" s="27" t="str">
        <f>IF(OR(Table12[[#This Row],[Bet]]="Side",Table12[[#This Row],[Bet]]="", 'Prediction Log'!L1132=""), "",IF('Prediction Log'!U1132="Y", "W", IF('Prediction Log'!U1132="N", "L", "")))</f>
        <v/>
      </c>
      <c r="AC1131" s="19" t="str">
        <f t="shared" si="160"/>
        <v/>
      </c>
      <c r="AD1131" s="27"/>
      <c r="AE1131" s="25" t="str">
        <f t="shared" si="161"/>
        <v/>
      </c>
      <c r="AF11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32" spans="1:32" x14ac:dyDescent="0.45">
      <c r="A1132" s="64" t="str">
        <f>IF(ISBLANK(Games!A1132), "", Games!A1132)</f>
        <v/>
      </c>
      <c r="B1132" s="25" t="str">
        <f>IF('Prediction Log'!B1133=0, "",'Prediction Log'!B1133)</f>
        <v/>
      </c>
      <c r="C1132" s="25" t="str">
        <f>IF('Prediction Log'!C1133=0, "",'Prediction Log'!C1133)</f>
        <v/>
      </c>
      <c r="D1132" s="64" t="str">
        <f>IF('Prediction Log'!D1133=0, "",'Prediction Log'!D1133)</f>
        <v/>
      </c>
      <c r="E1132" s="65" t="str">
        <f>IF('Prediction Log'!E1133=0, "",'Prediction Log'!E1133)</f>
        <v/>
      </c>
      <c r="F1132" s="25" t="str">
        <f>IF('Prediction Log'!H1133=0, "",'Prediction Log'!H1133)</f>
        <v/>
      </c>
      <c r="G1132" s="24" t="str">
        <f>IF(ISBLANK(Games!B1132), "",'Prediction Log'!$I1133)</f>
        <v/>
      </c>
      <c r="H1132" s="107" t="str">
        <f>'Prediction Log'!$J1133</f>
        <v/>
      </c>
      <c r="I1132" s="25" t="str">
        <f>IF(ISBLANK(Games!T1132), "",IF(AND(Games!T1132="",Games!U1132=""),"",IF(ISTEXT(Games!U1132), "Side",Games!T1132)))</f>
        <v/>
      </c>
      <c r="J1132" s="25" t="str">
        <f>IF(ISBLANK(Games!T1132), "",IF(Table12[[#This Row],[Bet]]="Spread", Games!X1132, ""))</f>
        <v/>
      </c>
      <c r="K1132" s="25" t="str">
        <f>IF(ISBLANK(Games!U1132), "",IF(ISTEXT(Games!U1132), Games!U1132, ""))</f>
        <v/>
      </c>
      <c r="L1132" s="64" t="str">
        <f>IF(ISBLANK(Games!D1132), "", Games!D1132)</f>
        <v/>
      </c>
      <c r="M1132" s="25"/>
      <c r="N1132" s="33" t="str">
        <f>IF(Games!V1132="", "",Games!V1132)</f>
        <v/>
      </c>
      <c r="O1132" s="33" t="str">
        <f>IF(Games!Z1132=0, "",Games!Z1132)</f>
        <v/>
      </c>
      <c r="P1132" s="27"/>
      <c r="Q1132" s="27" t="str">
        <f>IF(ISBLANK(Games!W1132), "", Games!W1132)</f>
        <v/>
      </c>
      <c r="R1132" s="27" t="str">
        <f>IF(ISBLANK(Games!AA1132), "", Games!AA1132)</f>
        <v/>
      </c>
      <c r="S1132" s="27"/>
      <c r="T1132" s="28" t="str">
        <f t="shared" si="153"/>
        <v/>
      </c>
      <c r="U1132" s="28" t="str">
        <f t="shared" si="154"/>
        <v/>
      </c>
      <c r="V1132" s="28" t="str">
        <f t="shared" si="155"/>
        <v/>
      </c>
      <c r="W1132" s="28" t="str">
        <f t="shared" si="156"/>
        <v/>
      </c>
      <c r="X1132" s="28">
        <f t="shared" si="157"/>
        <v>0</v>
      </c>
      <c r="Y1132" s="28">
        <f t="shared" si="158"/>
        <v>0</v>
      </c>
      <c r="Z1132" s="27" t="str">
        <f>IF(OR('Prediction Log'!L1133="", Table12[[#This Row],[Bet]]="", Table12[[#This Row],[Bet]]="Spread"), "",IF('Prediction Log'!L1133=Table12[[#This Row],[Side]], "W", IF('Prediction Log'!L1133&lt;&gt;Table12[[#This Row],[Side]], "L", "")))</f>
        <v/>
      </c>
      <c r="AA1132" s="19" t="str">
        <f t="shared" si="159"/>
        <v/>
      </c>
      <c r="AB1132" s="27" t="str">
        <f>IF(OR(Table12[[#This Row],[Bet]]="Side",Table12[[#This Row],[Bet]]="", 'Prediction Log'!L1133=""), "",IF('Prediction Log'!U1133="Y", "W", IF('Prediction Log'!U1133="N", "L", "")))</f>
        <v/>
      </c>
      <c r="AC1132" s="19" t="str">
        <f t="shared" si="160"/>
        <v/>
      </c>
      <c r="AD1132" s="27"/>
      <c r="AE1132" s="25" t="str">
        <f t="shared" si="161"/>
        <v/>
      </c>
      <c r="AF11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33" spans="1:32" x14ac:dyDescent="0.45">
      <c r="A1133" s="64" t="str">
        <f>IF(ISBLANK(Games!A1133), "", Games!A1133)</f>
        <v/>
      </c>
      <c r="B1133" s="25" t="str">
        <f>IF('Prediction Log'!B1134=0, "",'Prediction Log'!B1134)</f>
        <v/>
      </c>
      <c r="C1133" s="25" t="str">
        <f>IF('Prediction Log'!C1134=0, "",'Prediction Log'!C1134)</f>
        <v/>
      </c>
      <c r="D1133" s="64" t="str">
        <f>IF('Prediction Log'!D1134=0, "",'Prediction Log'!D1134)</f>
        <v/>
      </c>
      <c r="E1133" s="65" t="str">
        <f>IF('Prediction Log'!E1134=0, "",'Prediction Log'!E1134)</f>
        <v/>
      </c>
      <c r="F1133" s="25" t="str">
        <f>IF('Prediction Log'!H1134=0, "",'Prediction Log'!H1134)</f>
        <v/>
      </c>
      <c r="G1133" s="24" t="str">
        <f>IF(ISBLANK(Games!B1133), "",'Prediction Log'!$I1134)</f>
        <v/>
      </c>
      <c r="H1133" s="107" t="str">
        <f>'Prediction Log'!$J1134</f>
        <v/>
      </c>
      <c r="I1133" s="25" t="str">
        <f>IF(ISBLANK(Games!T1133), "",IF(AND(Games!T1133="",Games!U1133=""),"",IF(ISTEXT(Games!U1133), "Side",Games!T1133)))</f>
        <v/>
      </c>
      <c r="J1133" s="25" t="str">
        <f>IF(ISBLANK(Games!T1133), "",IF(Table12[[#This Row],[Bet]]="Spread", Games!X1133, ""))</f>
        <v/>
      </c>
      <c r="K1133" s="25" t="str">
        <f>IF(ISBLANK(Games!U1133), "",IF(ISTEXT(Games!U1133), Games!U1133, ""))</f>
        <v/>
      </c>
      <c r="L1133" s="64" t="str">
        <f>IF(ISBLANK(Games!D1133), "", Games!D1133)</f>
        <v/>
      </c>
      <c r="M1133" s="25"/>
      <c r="N1133" s="33" t="str">
        <f>IF(Games!V1133="", "",Games!V1133)</f>
        <v/>
      </c>
      <c r="O1133" s="33" t="str">
        <f>IF(Games!Z1133=0, "",Games!Z1133)</f>
        <v/>
      </c>
      <c r="P1133" s="27"/>
      <c r="Q1133" s="27" t="str">
        <f>IF(ISBLANK(Games!W1133), "", Games!W1133)</f>
        <v/>
      </c>
      <c r="R1133" s="27" t="str">
        <f>IF(ISBLANK(Games!AA1133), "", Games!AA1133)</f>
        <v/>
      </c>
      <c r="S1133" s="27"/>
      <c r="T1133" s="28" t="str">
        <f t="shared" si="153"/>
        <v/>
      </c>
      <c r="U1133" s="28" t="str">
        <f t="shared" si="154"/>
        <v/>
      </c>
      <c r="V1133" s="28" t="str">
        <f t="shared" si="155"/>
        <v/>
      </c>
      <c r="W1133" s="28" t="str">
        <f t="shared" si="156"/>
        <v/>
      </c>
      <c r="X1133" s="28">
        <f t="shared" si="157"/>
        <v>0</v>
      </c>
      <c r="Y1133" s="28">
        <f t="shared" si="158"/>
        <v>0</v>
      </c>
      <c r="Z1133" s="27" t="str">
        <f>IF(OR('Prediction Log'!L1134="", Table12[[#This Row],[Bet]]="", Table12[[#This Row],[Bet]]="Spread"), "",IF('Prediction Log'!L1134=Table12[[#This Row],[Side]], "W", IF('Prediction Log'!L1134&lt;&gt;Table12[[#This Row],[Side]], "L", "")))</f>
        <v/>
      </c>
      <c r="AA1133" s="19" t="str">
        <f t="shared" si="159"/>
        <v/>
      </c>
      <c r="AB1133" s="27" t="str">
        <f>IF(OR(Table12[[#This Row],[Bet]]="Side",Table12[[#This Row],[Bet]]="", 'Prediction Log'!L1134=""), "",IF('Prediction Log'!U1134="Y", "W", IF('Prediction Log'!U1134="N", "L", "")))</f>
        <v/>
      </c>
      <c r="AC1133" s="19" t="str">
        <f t="shared" si="160"/>
        <v/>
      </c>
      <c r="AD1133" s="27"/>
      <c r="AE1133" s="25" t="str">
        <f t="shared" si="161"/>
        <v/>
      </c>
      <c r="AF11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34" spans="1:32" x14ac:dyDescent="0.45">
      <c r="A1134" s="64" t="str">
        <f>IF(ISBLANK(Games!A1134), "", Games!A1134)</f>
        <v/>
      </c>
      <c r="B1134" s="25" t="str">
        <f>IF('Prediction Log'!B1135=0, "",'Prediction Log'!B1135)</f>
        <v/>
      </c>
      <c r="C1134" s="25" t="str">
        <f>IF('Prediction Log'!C1135=0, "",'Prediction Log'!C1135)</f>
        <v/>
      </c>
      <c r="D1134" s="64" t="str">
        <f>IF('Prediction Log'!D1135=0, "",'Prediction Log'!D1135)</f>
        <v/>
      </c>
      <c r="E1134" s="65" t="str">
        <f>IF('Prediction Log'!E1135=0, "",'Prediction Log'!E1135)</f>
        <v/>
      </c>
      <c r="F1134" s="25" t="str">
        <f>IF('Prediction Log'!H1135=0, "",'Prediction Log'!H1135)</f>
        <v/>
      </c>
      <c r="G1134" s="24" t="str">
        <f>IF(ISBLANK(Games!B1134), "",'Prediction Log'!$I1135)</f>
        <v/>
      </c>
      <c r="H1134" s="107" t="str">
        <f>'Prediction Log'!$J1135</f>
        <v/>
      </c>
      <c r="I1134" s="25" t="str">
        <f>IF(ISBLANK(Games!T1134), "",IF(AND(Games!T1134="",Games!U1134=""),"",IF(ISTEXT(Games!U1134), "Side",Games!T1134)))</f>
        <v/>
      </c>
      <c r="J1134" s="25" t="str">
        <f>IF(ISBLANK(Games!T1134), "",IF(Table12[[#This Row],[Bet]]="Spread", Games!X1134, ""))</f>
        <v/>
      </c>
      <c r="K1134" s="25" t="str">
        <f>IF(ISBLANK(Games!U1134), "",IF(ISTEXT(Games!U1134), Games!U1134, ""))</f>
        <v/>
      </c>
      <c r="L1134" s="64" t="str">
        <f>IF(ISBLANK(Games!D1134), "", Games!D1134)</f>
        <v/>
      </c>
      <c r="M1134" s="25"/>
      <c r="N1134" s="33" t="str">
        <f>IF(Games!V1134="", "",Games!V1134)</f>
        <v/>
      </c>
      <c r="O1134" s="33" t="str">
        <f>IF(Games!Z1134=0, "",Games!Z1134)</f>
        <v/>
      </c>
      <c r="P1134" s="27"/>
      <c r="Q1134" s="27" t="str">
        <f>IF(ISBLANK(Games!W1134), "", Games!W1134)</f>
        <v/>
      </c>
      <c r="R1134" s="27" t="str">
        <f>IF(ISBLANK(Games!AA1134), "", Games!AA1134)</f>
        <v/>
      </c>
      <c r="S1134" s="27"/>
      <c r="T1134" s="28" t="str">
        <f t="shared" si="153"/>
        <v/>
      </c>
      <c r="U1134" s="28" t="str">
        <f t="shared" si="154"/>
        <v/>
      </c>
      <c r="V1134" s="28" t="str">
        <f t="shared" si="155"/>
        <v/>
      </c>
      <c r="W1134" s="28" t="str">
        <f t="shared" si="156"/>
        <v/>
      </c>
      <c r="X1134" s="28">
        <f t="shared" si="157"/>
        <v>0</v>
      </c>
      <c r="Y1134" s="28">
        <f t="shared" si="158"/>
        <v>0</v>
      </c>
      <c r="Z1134" s="27" t="str">
        <f>IF(OR('Prediction Log'!L1135="", Table12[[#This Row],[Bet]]="", Table12[[#This Row],[Bet]]="Spread"), "",IF('Prediction Log'!L1135=Table12[[#This Row],[Side]], "W", IF('Prediction Log'!L1135&lt;&gt;Table12[[#This Row],[Side]], "L", "")))</f>
        <v/>
      </c>
      <c r="AA1134" s="19" t="str">
        <f t="shared" si="159"/>
        <v/>
      </c>
      <c r="AB1134" s="27" t="str">
        <f>IF(OR(Table12[[#This Row],[Bet]]="Side",Table12[[#This Row],[Bet]]="", 'Prediction Log'!L1135=""), "",IF('Prediction Log'!U1135="Y", "W", IF('Prediction Log'!U1135="N", "L", "")))</f>
        <v/>
      </c>
      <c r="AC1134" s="19" t="str">
        <f t="shared" si="160"/>
        <v/>
      </c>
      <c r="AD1134" s="27"/>
      <c r="AE1134" s="25" t="str">
        <f t="shared" si="161"/>
        <v/>
      </c>
      <c r="AF11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35" spans="1:32" x14ac:dyDescent="0.45">
      <c r="A1135" s="64" t="str">
        <f>IF(ISBLANK(Games!A1135), "", Games!A1135)</f>
        <v/>
      </c>
      <c r="B1135" s="25" t="str">
        <f>IF('Prediction Log'!B1136=0, "",'Prediction Log'!B1136)</f>
        <v/>
      </c>
      <c r="C1135" s="25" t="str">
        <f>IF('Prediction Log'!C1136=0, "",'Prediction Log'!C1136)</f>
        <v/>
      </c>
      <c r="D1135" s="64" t="str">
        <f>IF('Prediction Log'!D1136=0, "",'Prediction Log'!D1136)</f>
        <v/>
      </c>
      <c r="E1135" s="65" t="str">
        <f>IF('Prediction Log'!E1136=0, "",'Prediction Log'!E1136)</f>
        <v/>
      </c>
      <c r="F1135" s="25" t="str">
        <f>IF('Prediction Log'!H1136=0, "",'Prediction Log'!H1136)</f>
        <v/>
      </c>
      <c r="G1135" s="24" t="str">
        <f>IF(ISBLANK(Games!B1135), "",'Prediction Log'!$I1136)</f>
        <v/>
      </c>
      <c r="H1135" s="107" t="str">
        <f>'Prediction Log'!$J1136</f>
        <v/>
      </c>
      <c r="I1135" s="25" t="str">
        <f>IF(ISBLANK(Games!T1135), "",IF(AND(Games!T1135="",Games!U1135=""),"",IF(ISTEXT(Games!U1135), "Side",Games!T1135)))</f>
        <v/>
      </c>
      <c r="J1135" s="25" t="str">
        <f>IF(ISBLANK(Games!T1135), "",IF(Table12[[#This Row],[Bet]]="Spread", Games!X1135, ""))</f>
        <v/>
      </c>
      <c r="K1135" s="25" t="str">
        <f>IF(ISBLANK(Games!U1135), "",IF(ISTEXT(Games!U1135), Games!U1135, ""))</f>
        <v/>
      </c>
      <c r="L1135" s="64" t="str">
        <f>IF(ISBLANK(Games!D1135), "", Games!D1135)</f>
        <v/>
      </c>
      <c r="M1135" s="25"/>
      <c r="N1135" s="33" t="str">
        <f>IF(Games!V1135="", "",Games!V1135)</f>
        <v/>
      </c>
      <c r="O1135" s="33" t="str">
        <f>IF(Games!Z1135=0, "",Games!Z1135)</f>
        <v/>
      </c>
      <c r="P1135" s="27"/>
      <c r="Q1135" s="27" t="str">
        <f>IF(ISBLANK(Games!W1135), "", Games!W1135)</f>
        <v/>
      </c>
      <c r="R1135" s="27" t="str">
        <f>IF(ISBLANK(Games!AA1135), "", Games!AA1135)</f>
        <v/>
      </c>
      <c r="S1135" s="27"/>
      <c r="T1135" s="28" t="str">
        <f t="shared" si="153"/>
        <v/>
      </c>
      <c r="U1135" s="28" t="str">
        <f t="shared" si="154"/>
        <v/>
      </c>
      <c r="V1135" s="28" t="str">
        <f t="shared" si="155"/>
        <v/>
      </c>
      <c r="W1135" s="28" t="str">
        <f t="shared" si="156"/>
        <v/>
      </c>
      <c r="X1135" s="28">
        <f t="shared" si="157"/>
        <v>0</v>
      </c>
      <c r="Y1135" s="28">
        <f t="shared" si="158"/>
        <v>0</v>
      </c>
      <c r="Z1135" s="27" t="str">
        <f>IF(OR('Prediction Log'!L1136="", Table12[[#This Row],[Bet]]="", Table12[[#This Row],[Bet]]="Spread"), "",IF('Prediction Log'!L1136=Table12[[#This Row],[Side]], "W", IF('Prediction Log'!L1136&lt;&gt;Table12[[#This Row],[Side]], "L", "")))</f>
        <v/>
      </c>
      <c r="AA1135" s="19" t="str">
        <f t="shared" si="159"/>
        <v/>
      </c>
      <c r="AB1135" s="27" t="str">
        <f>IF(OR(Table12[[#This Row],[Bet]]="Side",Table12[[#This Row],[Bet]]="", 'Prediction Log'!L1136=""), "",IF('Prediction Log'!U1136="Y", "W", IF('Prediction Log'!U1136="N", "L", "")))</f>
        <v/>
      </c>
      <c r="AC1135" s="19" t="str">
        <f t="shared" si="160"/>
        <v/>
      </c>
      <c r="AD1135" s="27"/>
      <c r="AE1135" s="25" t="str">
        <f t="shared" si="161"/>
        <v/>
      </c>
      <c r="AF11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36" spans="1:32" x14ac:dyDescent="0.45">
      <c r="A1136" s="64" t="str">
        <f>IF(ISBLANK(Games!A1136), "", Games!A1136)</f>
        <v/>
      </c>
      <c r="B1136" s="25" t="str">
        <f>IF('Prediction Log'!B1137=0, "",'Prediction Log'!B1137)</f>
        <v/>
      </c>
      <c r="C1136" s="25" t="str">
        <f>IF('Prediction Log'!C1137=0, "",'Prediction Log'!C1137)</f>
        <v/>
      </c>
      <c r="D1136" s="64" t="str">
        <f>IF('Prediction Log'!D1137=0, "",'Prediction Log'!D1137)</f>
        <v/>
      </c>
      <c r="E1136" s="65" t="str">
        <f>IF('Prediction Log'!E1137=0, "",'Prediction Log'!E1137)</f>
        <v/>
      </c>
      <c r="F1136" s="25" t="str">
        <f>IF('Prediction Log'!H1137=0, "",'Prediction Log'!H1137)</f>
        <v/>
      </c>
      <c r="G1136" s="24" t="str">
        <f>IF(ISBLANK(Games!B1136), "",'Prediction Log'!$I1137)</f>
        <v/>
      </c>
      <c r="H1136" s="107" t="str">
        <f>'Prediction Log'!$J1137</f>
        <v/>
      </c>
      <c r="I1136" s="25" t="str">
        <f>IF(ISBLANK(Games!T1136), "",IF(AND(Games!T1136="",Games!U1136=""),"",IF(ISTEXT(Games!U1136), "Side",Games!T1136)))</f>
        <v/>
      </c>
      <c r="J1136" s="25" t="str">
        <f>IF(ISBLANK(Games!T1136), "",IF(Table12[[#This Row],[Bet]]="Spread", Games!X1136, ""))</f>
        <v/>
      </c>
      <c r="K1136" s="25" t="str">
        <f>IF(ISBLANK(Games!U1136), "",IF(ISTEXT(Games!U1136), Games!U1136, ""))</f>
        <v/>
      </c>
      <c r="L1136" s="64" t="str">
        <f>IF(ISBLANK(Games!D1136), "", Games!D1136)</f>
        <v/>
      </c>
      <c r="M1136" s="25"/>
      <c r="N1136" s="33" t="str">
        <f>IF(Games!V1136="", "",Games!V1136)</f>
        <v/>
      </c>
      <c r="O1136" s="33" t="str">
        <f>IF(Games!Z1136=0, "",Games!Z1136)</f>
        <v/>
      </c>
      <c r="P1136" s="27"/>
      <c r="Q1136" s="27" t="str">
        <f>IF(ISBLANK(Games!W1136), "", Games!W1136)</f>
        <v/>
      </c>
      <c r="R1136" s="27" t="str">
        <f>IF(ISBLANK(Games!AA1136), "", Games!AA1136)</f>
        <v/>
      </c>
      <c r="S1136" s="27"/>
      <c r="T1136" s="28" t="str">
        <f t="shared" si="153"/>
        <v/>
      </c>
      <c r="U1136" s="28" t="str">
        <f t="shared" si="154"/>
        <v/>
      </c>
      <c r="V1136" s="28" t="str">
        <f t="shared" si="155"/>
        <v/>
      </c>
      <c r="W1136" s="28" t="str">
        <f t="shared" si="156"/>
        <v/>
      </c>
      <c r="X1136" s="28">
        <f t="shared" si="157"/>
        <v>0</v>
      </c>
      <c r="Y1136" s="28">
        <f t="shared" si="158"/>
        <v>0</v>
      </c>
      <c r="Z1136" s="27" t="str">
        <f>IF(OR('Prediction Log'!L1137="", Table12[[#This Row],[Bet]]="", Table12[[#This Row],[Bet]]="Spread"), "",IF('Prediction Log'!L1137=Table12[[#This Row],[Side]], "W", IF('Prediction Log'!L1137&lt;&gt;Table12[[#This Row],[Side]], "L", "")))</f>
        <v/>
      </c>
      <c r="AA1136" s="19" t="str">
        <f t="shared" si="159"/>
        <v/>
      </c>
      <c r="AB1136" s="27" t="str">
        <f>IF(OR(Table12[[#This Row],[Bet]]="Side",Table12[[#This Row],[Bet]]="", 'Prediction Log'!L1137=""), "",IF('Prediction Log'!U1137="Y", "W", IF('Prediction Log'!U1137="N", "L", "")))</f>
        <v/>
      </c>
      <c r="AC1136" s="19" t="str">
        <f t="shared" si="160"/>
        <v/>
      </c>
      <c r="AD1136" s="27"/>
      <c r="AE1136" s="25" t="str">
        <f t="shared" si="161"/>
        <v/>
      </c>
      <c r="AF11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37" spans="1:32" x14ac:dyDescent="0.45">
      <c r="A1137" s="64" t="str">
        <f>IF(ISBLANK(Games!A1137), "", Games!A1137)</f>
        <v/>
      </c>
      <c r="B1137" s="25" t="str">
        <f>IF('Prediction Log'!B1138=0, "",'Prediction Log'!B1138)</f>
        <v/>
      </c>
      <c r="C1137" s="25" t="str">
        <f>IF('Prediction Log'!C1138=0, "",'Prediction Log'!C1138)</f>
        <v/>
      </c>
      <c r="D1137" s="64" t="str">
        <f>IF('Prediction Log'!D1138=0, "",'Prediction Log'!D1138)</f>
        <v/>
      </c>
      <c r="E1137" s="65" t="str">
        <f>IF('Prediction Log'!E1138=0, "",'Prediction Log'!E1138)</f>
        <v/>
      </c>
      <c r="F1137" s="25" t="str">
        <f>IF('Prediction Log'!H1138=0, "",'Prediction Log'!H1138)</f>
        <v/>
      </c>
      <c r="G1137" s="24" t="str">
        <f>IF(ISBLANK(Games!B1137), "",'Prediction Log'!$I1138)</f>
        <v/>
      </c>
      <c r="H1137" s="107" t="str">
        <f>'Prediction Log'!$J1138</f>
        <v/>
      </c>
      <c r="I1137" s="25" t="str">
        <f>IF(ISBLANK(Games!T1137), "",IF(AND(Games!T1137="",Games!U1137=""),"",IF(ISTEXT(Games!U1137), "Side",Games!T1137)))</f>
        <v/>
      </c>
      <c r="J1137" s="25" t="str">
        <f>IF(ISBLANK(Games!T1137), "",IF(Table12[[#This Row],[Bet]]="Spread", Games!X1137, ""))</f>
        <v/>
      </c>
      <c r="K1137" s="25" t="str">
        <f>IF(ISBLANK(Games!U1137), "",IF(ISTEXT(Games!U1137), Games!U1137, ""))</f>
        <v/>
      </c>
      <c r="L1137" s="64" t="str">
        <f>IF(ISBLANK(Games!D1137), "", Games!D1137)</f>
        <v/>
      </c>
      <c r="M1137" s="25"/>
      <c r="N1137" s="33" t="str">
        <f>IF(Games!V1137="", "",Games!V1137)</f>
        <v/>
      </c>
      <c r="O1137" s="33" t="str">
        <f>IF(Games!Z1137=0, "",Games!Z1137)</f>
        <v/>
      </c>
      <c r="P1137" s="27"/>
      <c r="Q1137" s="27" t="str">
        <f>IF(ISBLANK(Games!W1137), "", Games!W1137)</f>
        <v/>
      </c>
      <c r="R1137" s="27" t="str">
        <f>IF(ISBLANK(Games!AA1137), "", Games!AA1137)</f>
        <v/>
      </c>
      <c r="S1137" s="27"/>
      <c r="T1137" s="28" t="str">
        <f t="shared" si="153"/>
        <v/>
      </c>
      <c r="U1137" s="28" t="str">
        <f t="shared" si="154"/>
        <v/>
      </c>
      <c r="V1137" s="28" t="str">
        <f t="shared" si="155"/>
        <v/>
      </c>
      <c r="W1137" s="28" t="str">
        <f t="shared" si="156"/>
        <v/>
      </c>
      <c r="X1137" s="28">
        <f t="shared" si="157"/>
        <v>0</v>
      </c>
      <c r="Y1137" s="28">
        <f t="shared" si="158"/>
        <v>0</v>
      </c>
      <c r="Z1137" s="27" t="str">
        <f>IF(OR('Prediction Log'!L1138="", Table12[[#This Row],[Bet]]="", Table12[[#This Row],[Bet]]="Spread"), "",IF('Prediction Log'!L1138=Table12[[#This Row],[Side]], "W", IF('Prediction Log'!L1138&lt;&gt;Table12[[#This Row],[Side]], "L", "")))</f>
        <v/>
      </c>
      <c r="AA1137" s="19" t="str">
        <f t="shared" si="159"/>
        <v/>
      </c>
      <c r="AB1137" s="27" t="str">
        <f>IF(OR(Table12[[#This Row],[Bet]]="Side",Table12[[#This Row],[Bet]]="", 'Prediction Log'!L1138=""), "",IF('Prediction Log'!U1138="Y", "W", IF('Prediction Log'!U1138="N", "L", "")))</f>
        <v/>
      </c>
      <c r="AC1137" s="19" t="str">
        <f t="shared" si="160"/>
        <v/>
      </c>
      <c r="AD1137" s="27"/>
      <c r="AE1137" s="25" t="str">
        <f t="shared" si="161"/>
        <v/>
      </c>
      <c r="AF11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38" spans="1:32" x14ac:dyDescent="0.45">
      <c r="A1138" s="64" t="str">
        <f>IF(ISBLANK(Games!A1138), "", Games!A1138)</f>
        <v/>
      </c>
      <c r="B1138" s="25" t="str">
        <f>IF('Prediction Log'!B1139=0, "",'Prediction Log'!B1139)</f>
        <v/>
      </c>
      <c r="C1138" s="25" t="str">
        <f>IF('Prediction Log'!C1139=0, "",'Prediction Log'!C1139)</f>
        <v/>
      </c>
      <c r="D1138" s="64" t="str">
        <f>IF('Prediction Log'!D1139=0, "",'Prediction Log'!D1139)</f>
        <v/>
      </c>
      <c r="E1138" s="65" t="str">
        <f>IF('Prediction Log'!E1139=0, "",'Prediction Log'!E1139)</f>
        <v/>
      </c>
      <c r="F1138" s="25" t="str">
        <f>IF('Prediction Log'!H1139=0, "",'Prediction Log'!H1139)</f>
        <v/>
      </c>
      <c r="G1138" s="24" t="str">
        <f>IF(ISBLANK(Games!B1138), "",'Prediction Log'!$I1139)</f>
        <v/>
      </c>
      <c r="H1138" s="107" t="str">
        <f>'Prediction Log'!$J1139</f>
        <v/>
      </c>
      <c r="I1138" s="25" t="str">
        <f>IF(ISBLANK(Games!T1138), "",IF(AND(Games!T1138="",Games!U1138=""),"",IF(ISTEXT(Games!U1138), "Side",Games!T1138)))</f>
        <v/>
      </c>
      <c r="J1138" s="25" t="str">
        <f>IF(ISBLANK(Games!T1138), "",IF(Table12[[#This Row],[Bet]]="Spread", Games!X1138, ""))</f>
        <v/>
      </c>
      <c r="K1138" s="25" t="str">
        <f>IF(ISBLANK(Games!U1138), "",IF(ISTEXT(Games!U1138), Games!U1138, ""))</f>
        <v/>
      </c>
      <c r="L1138" s="64" t="str">
        <f>IF(ISBLANK(Games!D1138), "", Games!D1138)</f>
        <v/>
      </c>
      <c r="M1138" s="25"/>
      <c r="N1138" s="33" t="str">
        <f>IF(Games!V1138="", "",Games!V1138)</f>
        <v/>
      </c>
      <c r="O1138" s="33" t="str">
        <f>IF(Games!Z1138=0, "",Games!Z1138)</f>
        <v/>
      </c>
      <c r="P1138" s="27"/>
      <c r="Q1138" s="27" t="str">
        <f>IF(ISBLANK(Games!W1138), "", Games!W1138)</f>
        <v/>
      </c>
      <c r="R1138" s="27" t="str">
        <f>IF(ISBLANK(Games!AA1138), "", Games!AA1138)</f>
        <v/>
      </c>
      <c r="S1138" s="27"/>
      <c r="T1138" s="28" t="str">
        <f t="shared" si="153"/>
        <v/>
      </c>
      <c r="U1138" s="28" t="str">
        <f t="shared" si="154"/>
        <v/>
      </c>
      <c r="V1138" s="28" t="str">
        <f t="shared" si="155"/>
        <v/>
      </c>
      <c r="W1138" s="28" t="str">
        <f t="shared" si="156"/>
        <v/>
      </c>
      <c r="X1138" s="28">
        <f t="shared" si="157"/>
        <v>0</v>
      </c>
      <c r="Y1138" s="28">
        <f t="shared" si="158"/>
        <v>0</v>
      </c>
      <c r="Z1138" s="27" t="str">
        <f>IF(OR('Prediction Log'!L1139="", Table12[[#This Row],[Bet]]="", Table12[[#This Row],[Bet]]="Spread"), "",IF('Prediction Log'!L1139=Table12[[#This Row],[Side]], "W", IF('Prediction Log'!L1139&lt;&gt;Table12[[#This Row],[Side]], "L", "")))</f>
        <v/>
      </c>
      <c r="AA1138" s="19" t="str">
        <f t="shared" si="159"/>
        <v/>
      </c>
      <c r="AB1138" s="27" t="str">
        <f>IF(OR(Table12[[#This Row],[Bet]]="Side",Table12[[#This Row],[Bet]]="", 'Prediction Log'!L1139=""), "",IF('Prediction Log'!U1139="Y", "W", IF('Prediction Log'!U1139="N", "L", "")))</f>
        <v/>
      </c>
      <c r="AC1138" s="19" t="str">
        <f t="shared" si="160"/>
        <v/>
      </c>
      <c r="AD1138" s="27"/>
      <c r="AE1138" s="25" t="str">
        <f t="shared" si="161"/>
        <v/>
      </c>
      <c r="AF11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39" spans="1:32" x14ac:dyDescent="0.45">
      <c r="A1139" s="64" t="str">
        <f>IF(ISBLANK(Games!A1139), "", Games!A1139)</f>
        <v/>
      </c>
      <c r="B1139" s="25" t="str">
        <f>IF('Prediction Log'!B1140=0, "",'Prediction Log'!B1140)</f>
        <v/>
      </c>
      <c r="C1139" s="25" t="str">
        <f>IF('Prediction Log'!C1140=0, "",'Prediction Log'!C1140)</f>
        <v/>
      </c>
      <c r="D1139" s="64" t="str">
        <f>IF('Prediction Log'!D1140=0, "",'Prediction Log'!D1140)</f>
        <v/>
      </c>
      <c r="E1139" s="65" t="str">
        <f>IF('Prediction Log'!E1140=0, "",'Prediction Log'!E1140)</f>
        <v/>
      </c>
      <c r="F1139" s="25" t="str">
        <f>IF('Prediction Log'!H1140=0, "",'Prediction Log'!H1140)</f>
        <v/>
      </c>
      <c r="G1139" s="24" t="str">
        <f>IF(ISBLANK(Games!B1139), "",'Prediction Log'!$I1140)</f>
        <v/>
      </c>
      <c r="H1139" s="107" t="str">
        <f>'Prediction Log'!$J1140</f>
        <v/>
      </c>
      <c r="I1139" s="25" t="str">
        <f>IF(ISBLANK(Games!T1139), "",IF(AND(Games!T1139="",Games!U1139=""),"",IF(ISTEXT(Games!U1139), "Side",Games!T1139)))</f>
        <v/>
      </c>
      <c r="J1139" s="25" t="str">
        <f>IF(ISBLANK(Games!T1139), "",IF(Table12[[#This Row],[Bet]]="Spread", Games!X1139, ""))</f>
        <v/>
      </c>
      <c r="K1139" s="25" t="str">
        <f>IF(ISBLANK(Games!U1139), "",IF(ISTEXT(Games!U1139), Games!U1139, ""))</f>
        <v/>
      </c>
      <c r="L1139" s="64" t="str">
        <f>IF(ISBLANK(Games!D1139), "", Games!D1139)</f>
        <v/>
      </c>
      <c r="M1139" s="25"/>
      <c r="N1139" s="33" t="str">
        <f>IF(Games!V1139="", "",Games!V1139)</f>
        <v/>
      </c>
      <c r="O1139" s="33" t="str">
        <f>IF(Games!Z1139=0, "",Games!Z1139)</f>
        <v/>
      </c>
      <c r="P1139" s="27"/>
      <c r="Q1139" s="27" t="str">
        <f>IF(ISBLANK(Games!W1139), "", Games!W1139)</f>
        <v/>
      </c>
      <c r="R1139" s="27" t="str">
        <f>IF(ISBLANK(Games!AA1139), "", Games!AA1139)</f>
        <v/>
      </c>
      <c r="S1139" s="27"/>
      <c r="T1139" s="28" t="str">
        <f t="shared" si="153"/>
        <v/>
      </c>
      <c r="U1139" s="28" t="str">
        <f t="shared" si="154"/>
        <v/>
      </c>
      <c r="V1139" s="28" t="str">
        <f t="shared" si="155"/>
        <v/>
      </c>
      <c r="W1139" s="28" t="str">
        <f t="shared" si="156"/>
        <v/>
      </c>
      <c r="X1139" s="28">
        <f t="shared" si="157"/>
        <v>0</v>
      </c>
      <c r="Y1139" s="28">
        <f t="shared" si="158"/>
        <v>0</v>
      </c>
      <c r="Z1139" s="27" t="str">
        <f>IF(OR('Prediction Log'!L1140="", Table12[[#This Row],[Bet]]="", Table12[[#This Row],[Bet]]="Spread"), "",IF('Prediction Log'!L1140=Table12[[#This Row],[Side]], "W", IF('Prediction Log'!L1140&lt;&gt;Table12[[#This Row],[Side]], "L", "")))</f>
        <v/>
      </c>
      <c r="AA1139" s="19" t="str">
        <f t="shared" si="159"/>
        <v/>
      </c>
      <c r="AB1139" s="27" t="str">
        <f>IF(OR(Table12[[#This Row],[Bet]]="Side",Table12[[#This Row],[Bet]]="", 'Prediction Log'!L1140=""), "",IF('Prediction Log'!U1140="Y", "W", IF('Prediction Log'!U1140="N", "L", "")))</f>
        <v/>
      </c>
      <c r="AC1139" s="19" t="str">
        <f t="shared" si="160"/>
        <v/>
      </c>
      <c r="AD1139" s="27"/>
      <c r="AE1139" s="25" t="str">
        <f t="shared" si="161"/>
        <v/>
      </c>
      <c r="AF11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40" spans="1:32" x14ac:dyDescent="0.45">
      <c r="A1140" s="64" t="str">
        <f>IF(ISBLANK(Games!A1140), "", Games!A1140)</f>
        <v/>
      </c>
      <c r="B1140" s="25" t="str">
        <f>IF('Prediction Log'!B1141=0, "",'Prediction Log'!B1141)</f>
        <v/>
      </c>
      <c r="C1140" s="25" t="str">
        <f>IF('Prediction Log'!C1141=0, "",'Prediction Log'!C1141)</f>
        <v/>
      </c>
      <c r="D1140" s="64" t="str">
        <f>IF('Prediction Log'!D1141=0, "",'Prediction Log'!D1141)</f>
        <v/>
      </c>
      <c r="E1140" s="65" t="str">
        <f>IF('Prediction Log'!E1141=0, "",'Prediction Log'!E1141)</f>
        <v/>
      </c>
      <c r="F1140" s="25" t="str">
        <f>IF('Prediction Log'!H1141=0, "",'Prediction Log'!H1141)</f>
        <v/>
      </c>
      <c r="G1140" s="24" t="str">
        <f>IF(ISBLANK(Games!B1140), "",'Prediction Log'!$I1141)</f>
        <v/>
      </c>
      <c r="H1140" s="107" t="str">
        <f>'Prediction Log'!$J1141</f>
        <v/>
      </c>
      <c r="I1140" s="25" t="str">
        <f>IF(ISBLANK(Games!T1140), "",IF(AND(Games!T1140="",Games!U1140=""),"",IF(ISTEXT(Games!U1140), "Side",Games!T1140)))</f>
        <v/>
      </c>
      <c r="J1140" s="25" t="str">
        <f>IF(ISBLANK(Games!T1140), "",IF(Table12[[#This Row],[Bet]]="Spread", Games!X1140, ""))</f>
        <v/>
      </c>
      <c r="K1140" s="25" t="str">
        <f>IF(ISBLANK(Games!U1140), "",IF(ISTEXT(Games!U1140), Games!U1140, ""))</f>
        <v/>
      </c>
      <c r="L1140" s="64" t="str">
        <f>IF(ISBLANK(Games!D1140), "", Games!D1140)</f>
        <v/>
      </c>
      <c r="M1140" s="25"/>
      <c r="N1140" s="33" t="str">
        <f>IF(Games!V1140="", "",Games!V1140)</f>
        <v/>
      </c>
      <c r="O1140" s="33" t="str">
        <f>IF(Games!Z1140=0, "",Games!Z1140)</f>
        <v/>
      </c>
      <c r="P1140" s="27"/>
      <c r="Q1140" s="27" t="str">
        <f>IF(ISBLANK(Games!W1140), "", Games!W1140)</f>
        <v/>
      </c>
      <c r="R1140" s="27" t="str">
        <f>IF(ISBLANK(Games!AA1140), "", Games!AA1140)</f>
        <v/>
      </c>
      <c r="S1140" s="27"/>
      <c r="T1140" s="28" t="str">
        <f t="shared" si="153"/>
        <v/>
      </c>
      <c r="U1140" s="28" t="str">
        <f t="shared" si="154"/>
        <v/>
      </c>
      <c r="V1140" s="28" t="str">
        <f t="shared" si="155"/>
        <v/>
      </c>
      <c r="W1140" s="28" t="str">
        <f t="shared" si="156"/>
        <v/>
      </c>
      <c r="X1140" s="28">
        <f t="shared" si="157"/>
        <v>0</v>
      </c>
      <c r="Y1140" s="28">
        <f t="shared" si="158"/>
        <v>0</v>
      </c>
      <c r="Z1140" s="27" t="str">
        <f>IF(OR('Prediction Log'!L1141="", Table12[[#This Row],[Bet]]="", Table12[[#This Row],[Bet]]="Spread"), "",IF('Prediction Log'!L1141=Table12[[#This Row],[Side]], "W", IF('Prediction Log'!L1141&lt;&gt;Table12[[#This Row],[Side]], "L", "")))</f>
        <v/>
      </c>
      <c r="AA1140" s="19" t="str">
        <f t="shared" si="159"/>
        <v/>
      </c>
      <c r="AB1140" s="27" t="str">
        <f>IF(OR(Table12[[#This Row],[Bet]]="Side",Table12[[#This Row],[Bet]]="", 'Prediction Log'!L1141=""), "",IF('Prediction Log'!U1141="Y", "W", IF('Prediction Log'!U1141="N", "L", "")))</f>
        <v/>
      </c>
      <c r="AC1140" s="19" t="str">
        <f t="shared" si="160"/>
        <v/>
      </c>
      <c r="AD1140" s="27"/>
      <c r="AE1140" s="25" t="str">
        <f t="shared" si="161"/>
        <v/>
      </c>
      <c r="AF11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41" spans="1:32" x14ac:dyDescent="0.45">
      <c r="A1141" s="64" t="str">
        <f>IF(ISBLANK(Games!A1141), "", Games!A1141)</f>
        <v/>
      </c>
      <c r="B1141" s="25" t="str">
        <f>IF('Prediction Log'!B1142=0, "",'Prediction Log'!B1142)</f>
        <v/>
      </c>
      <c r="C1141" s="25" t="str">
        <f>IF('Prediction Log'!C1142=0, "",'Prediction Log'!C1142)</f>
        <v/>
      </c>
      <c r="D1141" s="64" t="str">
        <f>IF('Prediction Log'!D1142=0, "",'Prediction Log'!D1142)</f>
        <v/>
      </c>
      <c r="E1141" s="65" t="str">
        <f>IF('Prediction Log'!E1142=0, "",'Prediction Log'!E1142)</f>
        <v/>
      </c>
      <c r="F1141" s="25" t="str">
        <f>IF('Prediction Log'!H1142=0, "",'Prediction Log'!H1142)</f>
        <v/>
      </c>
      <c r="G1141" s="24" t="str">
        <f>IF(ISBLANK(Games!B1141), "",'Prediction Log'!$I1142)</f>
        <v/>
      </c>
      <c r="H1141" s="107" t="str">
        <f>'Prediction Log'!$J1142</f>
        <v/>
      </c>
      <c r="I1141" s="25" t="str">
        <f>IF(ISBLANK(Games!T1141), "",IF(AND(Games!T1141="",Games!U1141=""),"",IF(ISTEXT(Games!U1141), "Side",Games!T1141)))</f>
        <v/>
      </c>
      <c r="J1141" s="25" t="str">
        <f>IF(ISBLANK(Games!T1141), "",IF(Table12[[#This Row],[Bet]]="Spread", Games!X1141, ""))</f>
        <v/>
      </c>
      <c r="K1141" s="25" t="str">
        <f>IF(ISBLANK(Games!U1141), "",IF(ISTEXT(Games!U1141), Games!U1141, ""))</f>
        <v/>
      </c>
      <c r="L1141" s="64" t="str">
        <f>IF(ISBLANK(Games!D1141), "", Games!D1141)</f>
        <v/>
      </c>
      <c r="M1141" s="25"/>
      <c r="N1141" s="33" t="str">
        <f>IF(Games!V1141="", "",Games!V1141)</f>
        <v/>
      </c>
      <c r="O1141" s="33" t="str">
        <f>IF(Games!Z1141=0, "",Games!Z1141)</f>
        <v/>
      </c>
      <c r="P1141" s="27"/>
      <c r="Q1141" s="27" t="str">
        <f>IF(ISBLANK(Games!W1141), "", Games!W1141)</f>
        <v/>
      </c>
      <c r="R1141" s="27" t="str">
        <f>IF(ISBLANK(Games!AA1141), "", Games!AA1141)</f>
        <v/>
      </c>
      <c r="S1141" s="27"/>
      <c r="T1141" s="28" t="str">
        <f t="shared" si="153"/>
        <v/>
      </c>
      <c r="U1141" s="28" t="str">
        <f t="shared" si="154"/>
        <v/>
      </c>
      <c r="V1141" s="28" t="str">
        <f t="shared" si="155"/>
        <v/>
      </c>
      <c r="W1141" s="28" t="str">
        <f t="shared" si="156"/>
        <v/>
      </c>
      <c r="X1141" s="28">
        <f t="shared" si="157"/>
        <v>0</v>
      </c>
      <c r="Y1141" s="28">
        <f t="shared" si="158"/>
        <v>0</v>
      </c>
      <c r="Z1141" s="27" t="str">
        <f>IF(OR('Prediction Log'!L1142="", Table12[[#This Row],[Bet]]="", Table12[[#This Row],[Bet]]="Spread"), "",IF('Prediction Log'!L1142=Table12[[#This Row],[Side]], "W", IF('Prediction Log'!L1142&lt;&gt;Table12[[#This Row],[Side]], "L", "")))</f>
        <v/>
      </c>
      <c r="AA1141" s="19" t="str">
        <f t="shared" si="159"/>
        <v/>
      </c>
      <c r="AB1141" s="27" t="str">
        <f>IF(OR(Table12[[#This Row],[Bet]]="Side",Table12[[#This Row],[Bet]]="", 'Prediction Log'!L1142=""), "",IF('Prediction Log'!U1142="Y", "W", IF('Prediction Log'!U1142="N", "L", "")))</f>
        <v/>
      </c>
      <c r="AC1141" s="19" t="str">
        <f t="shared" si="160"/>
        <v/>
      </c>
      <c r="AD1141" s="27"/>
      <c r="AE1141" s="25" t="str">
        <f t="shared" si="161"/>
        <v/>
      </c>
      <c r="AF11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42" spans="1:32" x14ac:dyDescent="0.45">
      <c r="A1142" s="64" t="str">
        <f>IF(ISBLANK(Games!A1142), "", Games!A1142)</f>
        <v/>
      </c>
      <c r="B1142" s="25" t="str">
        <f>IF('Prediction Log'!B1143=0, "",'Prediction Log'!B1143)</f>
        <v/>
      </c>
      <c r="C1142" s="25" t="str">
        <f>IF('Prediction Log'!C1143=0, "",'Prediction Log'!C1143)</f>
        <v/>
      </c>
      <c r="D1142" s="64" t="str">
        <f>IF('Prediction Log'!D1143=0, "",'Prediction Log'!D1143)</f>
        <v/>
      </c>
      <c r="E1142" s="65" t="str">
        <f>IF('Prediction Log'!E1143=0, "",'Prediction Log'!E1143)</f>
        <v/>
      </c>
      <c r="F1142" s="25" t="str">
        <f>IF('Prediction Log'!H1143=0, "",'Prediction Log'!H1143)</f>
        <v/>
      </c>
      <c r="G1142" s="24" t="str">
        <f>IF(ISBLANK(Games!B1142), "",'Prediction Log'!$I1143)</f>
        <v/>
      </c>
      <c r="H1142" s="107" t="str">
        <f>'Prediction Log'!$J1143</f>
        <v/>
      </c>
      <c r="I1142" s="25" t="str">
        <f>IF(ISBLANK(Games!T1142), "",IF(AND(Games!T1142="",Games!U1142=""),"",IF(ISTEXT(Games!U1142), "Side",Games!T1142)))</f>
        <v/>
      </c>
      <c r="J1142" s="25" t="str">
        <f>IF(ISBLANK(Games!T1142), "",IF(Table12[[#This Row],[Bet]]="Spread", Games!X1142, ""))</f>
        <v/>
      </c>
      <c r="K1142" s="25" t="str">
        <f>IF(ISBLANK(Games!U1142), "",IF(ISTEXT(Games!U1142), Games!U1142, ""))</f>
        <v/>
      </c>
      <c r="L1142" s="64" t="str">
        <f>IF(ISBLANK(Games!D1142), "", Games!D1142)</f>
        <v/>
      </c>
      <c r="M1142" s="25"/>
      <c r="N1142" s="33" t="str">
        <f>IF(Games!V1142="", "",Games!V1142)</f>
        <v/>
      </c>
      <c r="O1142" s="33" t="str">
        <f>IF(Games!Z1142=0, "",Games!Z1142)</f>
        <v/>
      </c>
      <c r="P1142" s="27"/>
      <c r="Q1142" s="27" t="str">
        <f>IF(ISBLANK(Games!W1142), "", Games!W1142)</f>
        <v/>
      </c>
      <c r="R1142" s="27" t="str">
        <f>IF(ISBLANK(Games!AA1142), "", Games!AA1142)</f>
        <v/>
      </c>
      <c r="S1142" s="27"/>
      <c r="T1142" s="28" t="str">
        <f t="shared" si="153"/>
        <v/>
      </c>
      <c r="U1142" s="28" t="str">
        <f t="shared" si="154"/>
        <v/>
      </c>
      <c r="V1142" s="28" t="str">
        <f t="shared" si="155"/>
        <v/>
      </c>
      <c r="W1142" s="28" t="str">
        <f t="shared" si="156"/>
        <v/>
      </c>
      <c r="X1142" s="28">
        <f t="shared" si="157"/>
        <v>0</v>
      </c>
      <c r="Y1142" s="28">
        <f t="shared" si="158"/>
        <v>0</v>
      </c>
      <c r="Z1142" s="27" t="str">
        <f>IF(OR('Prediction Log'!L1143="", Table12[[#This Row],[Bet]]="", Table12[[#This Row],[Bet]]="Spread"), "",IF('Prediction Log'!L1143=Table12[[#This Row],[Side]], "W", IF('Prediction Log'!L1143&lt;&gt;Table12[[#This Row],[Side]], "L", "")))</f>
        <v/>
      </c>
      <c r="AA1142" s="19" t="str">
        <f t="shared" si="159"/>
        <v/>
      </c>
      <c r="AB1142" s="27" t="str">
        <f>IF(OR(Table12[[#This Row],[Bet]]="Side",Table12[[#This Row],[Bet]]="", 'Prediction Log'!L1143=""), "",IF('Prediction Log'!U1143="Y", "W", IF('Prediction Log'!U1143="N", "L", "")))</f>
        <v/>
      </c>
      <c r="AC1142" s="19" t="str">
        <f t="shared" si="160"/>
        <v/>
      </c>
      <c r="AD1142" s="27"/>
      <c r="AE1142" s="25" t="str">
        <f t="shared" si="161"/>
        <v/>
      </c>
      <c r="AF11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43" spans="1:32" x14ac:dyDescent="0.45">
      <c r="A1143" s="64" t="str">
        <f>IF(ISBLANK(Games!A1143), "", Games!A1143)</f>
        <v/>
      </c>
      <c r="B1143" s="25" t="str">
        <f>IF('Prediction Log'!B1144=0, "",'Prediction Log'!B1144)</f>
        <v/>
      </c>
      <c r="C1143" s="25" t="str">
        <f>IF('Prediction Log'!C1144=0, "",'Prediction Log'!C1144)</f>
        <v/>
      </c>
      <c r="D1143" s="64" t="str">
        <f>IF('Prediction Log'!D1144=0, "",'Prediction Log'!D1144)</f>
        <v/>
      </c>
      <c r="E1143" s="65" t="str">
        <f>IF('Prediction Log'!E1144=0, "",'Prediction Log'!E1144)</f>
        <v/>
      </c>
      <c r="F1143" s="25" t="str">
        <f>IF('Prediction Log'!H1144=0, "",'Prediction Log'!H1144)</f>
        <v/>
      </c>
      <c r="G1143" s="24" t="str">
        <f>IF(ISBLANK(Games!B1143), "",'Prediction Log'!$I1144)</f>
        <v/>
      </c>
      <c r="H1143" s="107" t="str">
        <f>'Prediction Log'!$J1144</f>
        <v/>
      </c>
      <c r="I1143" s="25" t="str">
        <f>IF(ISBLANK(Games!T1143), "",IF(AND(Games!T1143="",Games!U1143=""),"",IF(ISTEXT(Games!U1143), "Side",Games!T1143)))</f>
        <v/>
      </c>
      <c r="J1143" s="25" t="str">
        <f>IF(ISBLANK(Games!T1143), "",IF(Table12[[#This Row],[Bet]]="Spread", Games!X1143, ""))</f>
        <v/>
      </c>
      <c r="K1143" s="25" t="str">
        <f>IF(ISBLANK(Games!U1143), "",IF(ISTEXT(Games!U1143), Games!U1143, ""))</f>
        <v/>
      </c>
      <c r="L1143" s="64" t="str">
        <f>IF(ISBLANK(Games!D1143), "", Games!D1143)</f>
        <v/>
      </c>
      <c r="M1143" s="25"/>
      <c r="N1143" s="33" t="str">
        <f>IF(Games!V1143="", "",Games!V1143)</f>
        <v/>
      </c>
      <c r="O1143" s="33" t="str">
        <f>IF(Games!Z1143=0, "",Games!Z1143)</f>
        <v/>
      </c>
      <c r="P1143" s="27"/>
      <c r="Q1143" s="27" t="str">
        <f>IF(ISBLANK(Games!W1143), "", Games!W1143)</f>
        <v/>
      </c>
      <c r="R1143" s="27" t="str">
        <f>IF(ISBLANK(Games!AA1143), "", Games!AA1143)</f>
        <v/>
      </c>
      <c r="S1143" s="27"/>
      <c r="T1143" s="28" t="str">
        <f t="shared" si="153"/>
        <v/>
      </c>
      <c r="U1143" s="28" t="str">
        <f t="shared" si="154"/>
        <v/>
      </c>
      <c r="V1143" s="28" t="str">
        <f t="shared" si="155"/>
        <v/>
      </c>
      <c r="W1143" s="28" t="str">
        <f t="shared" si="156"/>
        <v/>
      </c>
      <c r="X1143" s="28">
        <f t="shared" si="157"/>
        <v>0</v>
      </c>
      <c r="Y1143" s="28">
        <f t="shared" si="158"/>
        <v>0</v>
      </c>
      <c r="Z1143" s="27" t="str">
        <f>IF(OR('Prediction Log'!L1144="", Table12[[#This Row],[Bet]]="", Table12[[#This Row],[Bet]]="Spread"), "",IF('Prediction Log'!L1144=Table12[[#This Row],[Side]], "W", IF('Prediction Log'!L1144&lt;&gt;Table12[[#This Row],[Side]], "L", "")))</f>
        <v/>
      </c>
      <c r="AA1143" s="19" t="str">
        <f t="shared" si="159"/>
        <v/>
      </c>
      <c r="AB1143" s="27" t="str">
        <f>IF(OR(Table12[[#This Row],[Bet]]="Side",Table12[[#This Row],[Bet]]="", 'Prediction Log'!L1144=""), "",IF('Prediction Log'!U1144="Y", "W", IF('Prediction Log'!U1144="N", "L", "")))</f>
        <v/>
      </c>
      <c r="AC1143" s="19" t="str">
        <f t="shared" si="160"/>
        <v/>
      </c>
      <c r="AD1143" s="27"/>
      <c r="AE1143" s="25" t="str">
        <f t="shared" si="161"/>
        <v/>
      </c>
      <c r="AF11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44" spans="1:32" x14ac:dyDescent="0.45">
      <c r="A1144" s="64" t="str">
        <f>IF(ISBLANK(Games!A1144), "", Games!A1144)</f>
        <v/>
      </c>
      <c r="B1144" s="25" t="str">
        <f>IF('Prediction Log'!B1145=0, "",'Prediction Log'!B1145)</f>
        <v/>
      </c>
      <c r="C1144" s="25" t="str">
        <f>IF('Prediction Log'!C1145=0, "",'Prediction Log'!C1145)</f>
        <v/>
      </c>
      <c r="D1144" s="64" t="str">
        <f>IF('Prediction Log'!D1145=0, "",'Prediction Log'!D1145)</f>
        <v/>
      </c>
      <c r="E1144" s="65" t="str">
        <f>IF('Prediction Log'!E1145=0, "",'Prediction Log'!E1145)</f>
        <v/>
      </c>
      <c r="F1144" s="25" t="str">
        <f>IF('Prediction Log'!H1145=0, "",'Prediction Log'!H1145)</f>
        <v/>
      </c>
      <c r="G1144" s="24" t="str">
        <f>IF(ISBLANK(Games!B1144), "",'Prediction Log'!$I1145)</f>
        <v/>
      </c>
      <c r="H1144" s="107" t="str">
        <f>'Prediction Log'!$J1145</f>
        <v/>
      </c>
      <c r="I1144" s="25" t="str">
        <f>IF(ISBLANK(Games!T1144), "",IF(AND(Games!T1144="",Games!U1144=""),"",IF(ISTEXT(Games!U1144), "Side",Games!T1144)))</f>
        <v/>
      </c>
      <c r="J1144" s="25" t="str">
        <f>IF(ISBLANK(Games!T1144), "",IF(Table12[[#This Row],[Bet]]="Spread", Games!X1144, ""))</f>
        <v/>
      </c>
      <c r="K1144" s="25" t="str">
        <f>IF(ISBLANK(Games!U1144), "",IF(ISTEXT(Games!U1144), Games!U1144, ""))</f>
        <v/>
      </c>
      <c r="L1144" s="64" t="str">
        <f>IF(ISBLANK(Games!D1144), "", Games!D1144)</f>
        <v/>
      </c>
      <c r="M1144" s="25"/>
      <c r="N1144" s="33" t="str">
        <f>IF(Games!V1144="", "",Games!V1144)</f>
        <v/>
      </c>
      <c r="O1144" s="33" t="str">
        <f>IF(Games!Z1144=0, "",Games!Z1144)</f>
        <v/>
      </c>
      <c r="P1144" s="27"/>
      <c r="Q1144" s="27" t="str">
        <f>IF(ISBLANK(Games!W1144), "", Games!W1144)</f>
        <v/>
      </c>
      <c r="R1144" s="27" t="str">
        <f>IF(ISBLANK(Games!AA1144), "", Games!AA1144)</f>
        <v/>
      </c>
      <c r="S1144" s="27"/>
      <c r="T1144" s="28" t="str">
        <f t="shared" si="153"/>
        <v/>
      </c>
      <c r="U1144" s="28" t="str">
        <f t="shared" si="154"/>
        <v/>
      </c>
      <c r="V1144" s="28" t="str">
        <f t="shared" si="155"/>
        <v/>
      </c>
      <c r="W1144" s="28" t="str">
        <f t="shared" si="156"/>
        <v/>
      </c>
      <c r="X1144" s="28">
        <f t="shared" si="157"/>
        <v>0</v>
      </c>
      <c r="Y1144" s="28">
        <f t="shared" si="158"/>
        <v>0</v>
      </c>
      <c r="Z1144" s="27" t="str">
        <f>IF(OR('Prediction Log'!L1145="", Table12[[#This Row],[Bet]]="", Table12[[#This Row],[Bet]]="Spread"), "",IF('Prediction Log'!L1145=Table12[[#This Row],[Side]], "W", IF('Prediction Log'!L1145&lt;&gt;Table12[[#This Row],[Side]], "L", "")))</f>
        <v/>
      </c>
      <c r="AA1144" s="19" t="str">
        <f t="shared" si="159"/>
        <v/>
      </c>
      <c r="AB1144" s="27" t="str">
        <f>IF(OR(Table12[[#This Row],[Bet]]="Side",Table12[[#This Row],[Bet]]="", 'Prediction Log'!L1145=""), "",IF('Prediction Log'!U1145="Y", "W", IF('Prediction Log'!U1145="N", "L", "")))</f>
        <v/>
      </c>
      <c r="AC1144" s="19" t="str">
        <f t="shared" si="160"/>
        <v/>
      </c>
      <c r="AD1144" s="27"/>
      <c r="AE1144" s="25" t="str">
        <f t="shared" si="161"/>
        <v/>
      </c>
      <c r="AF11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45" spans="1:32" x14ac:dyDescent="0.45">
      <c r="A1145" s="64" t="str">
        <f>IF(ISBLANK(Games!A1145), "", Games!A1145)</f>
        <v/>
      </c>
      <c r="B1145" s="25" t="str">
        <f>IF('Prediction Log'!B1146=0, "",'Prediction Log'!B1146)</f>
        <v/>
      </c>
      <c r="C1145" s="25" t="str">
        <f>IF('Prediction Log'!C1146=0, "",'Prediction Log'!C1146)</f>
        <v/>
      </c>
      <c r="D1145" s="64" t="str">
        <f>IF('Prediction Log'!D1146=0, "",'Prediction Log'!D1146)</f>
        <v/>
      </c>
      <c r="E1145" s="65" t="str">
        <f>IF('Prediction Log'!E1146=0, "",'Prediction Log'!E1146)</f>
        <v/>
      </c>
      <c r="F1145" s="25" t="str">
        <f>IF('Prediction Log'!H1146=0, "",'Prediction Log'!H1146)</f>
        <v/>
      </c>
      <c r="G1145" s="24" t="str">
        <f>IF(ISBLANK(Games!B1145), "",'Prediction Log'!$I1146)</f>
        <v/>
      </c>
      <c r="H1145" s="107" t="str">
        <f>'Prediction Log'!$J1146</f>
        <v/>
      </c>
      <c r="I1145" s="25" t="str">
        <f>IF(ISBLANK(Games!T1145), "",IF(AND(Games!T1145="",Games!U1145=""),"",IF(ISTEXT(Games!U1145), "Side",Games!T1145)))</f>
        <v/>
      </c>
      <c r="J1145" s="25" t="str">
        <f>IF(ISBLANK(Games!T1145), "",IF(Table12[[#This Row],[Bet]]="Spread", Games!X1145, ""))</f>
        <v/>
      </c>
      <c r="K1145" s="25" t="str">
        <f>IF(ISBLANK(Games!U1145), "",IF(ISTEXT(Games!U1145), Games!U1145, ""))</f>
        <v/>
      </c>
      <c r="L1145" s="64" t="str">
        <f>IF(ISBLANK(Games!D1145), "", Games!D1145)</f>
        <v/>
      </c>
      <c r="M1145" s="25"/>
      <c r="N1145" s="33" t="str">
        <f>IF(Games!V1145="", "",Games!V1145)</f>
        <v/>
      </c>
      <c r="O1145" s="33" t="str">
        <f>IF(Games!Z1145=0, "",Games!Z1145)</f>
        <v/>
      </c>
      <c r="P1145" s="27"/>
      <c r="Q1145" s="27" t="str">
        <f>IF(ISBLANK(Games!W1145), "", Games!W1145)</f>
        <v/>
      </c>
      <c r="R1145" s="27" t="str">
        <f>IF(ISBLANK(Games!AA1145), "", Games!AA1145)</f>
        <v/>
      </c>
      <c r="S1145" s="27"/>
      <c r="T1145" s="28" t="str">
        <f t="shared" si="153"/>
        <v/>
      </c>
      <c r="U1145" s="28" t="str">
        <f t="shared" si="154"/>
        <v/>
      </c>
      <c r="V1145" s="28" t="str">
        <f t="shared" si="155"/>
        <v/>
      </c>
      <c r="W1145" s="28" t="str">
        <f t="shared" si="156"/>
        <v/>
      </c>
      <c r="X1145" s="28">
        <f t="shared" si="157"/>
        <v>0</v>
      </c>
      <c r="Y1145" s="28">
        <f t="shared" si="158"/>
        <v>0</v>
      </c>
      <c r="Z1145" s="27" t="str">
        <f>IF(OR('Prediction Log'!L1146="", Table12[[#This Row],[Bet]]="", Table12[[#This Row],[Bet]]="Spread"), "",IF('Prediction Log'!L1146=Table12[[#This Row],[Side]], "W", IF('Prediction Log'!L1146&lt;&gt;Table12[[#This Row],[Side]], "L", "")))</f>
        <v/>
      </c>
      <c r="AA1145" s="19" t="str">
        <f t="shared" si="159"/>
        <v/>
      </c>
      <c r="AB1145" s="27" t="str">
        <f>IF(OR(Table12[[#This Row],[Bet]]="Side",Table12[[#This Row],[Bet]]="", 'Prediction Log'!L1146=""), "",IF('Prediction Log'!U1146="Y", "W", IF('Prediction Log'!U1146="N", "L", "")))</f>
        <v/>
      </c>
      <c r="AC1145" s="19" t="str">
        <f t="shared" si="160"/>
        <v/>
      </c>
      <c r="AD1145" s="27"/>
      <c r="AE1145" s="25" t="str">
        <f t="shared" si="161"/>
        <v/>
      </c>
      <c r="AF11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46" spans="1:32" x14ac:dyDescent="0.45">
      <c r="A1146" s="64" t="str">
        <f>IF(ISBLANK(Games!A1146), "", Games!A1146)</f>
        <v/>
      </c>
      <c r="B1146" s="25" t="str">
        <f>IF('Prediction Log'!B1147=0, "",'Prediction Log'!B1147)</f>
        <v/>
      </c>
      <c r="C1146" s="25" t="str">
        <f>IF('Prediction Log'!C1147=0, "",'Prediction Log'!C1147)</f>
        <v/>
      </c>
      <c r="D1146" s="64" t="str">
        <f>IF('Prediction Log'!D1147=0, "",'Prediction Log'!D1147)</f>
        <v/>
      </c>
      <c r="E1146" s="65" t="str">
        <f>IF('Prediction Log'!E1147=0, "",'Prediction Log'!E1147)</f>
        <v/>
      </c>
      <c r="F1146" s="25" t="str">
        <f>IF('Prediction Log'!H1147=0, "",'Prediction Log'!H1147)</f>
        <v/>
      </c>
      <c r="G1146" s="24" t="str">
        <f>IF(ISBLANK(Games!B1146), "",'Prediction Log'!$I1147)</f>
        <v/>
      </c>
      <c r="H1146" s="107" t="str">
        <f>'Prediction Log'!$J1147</f>
        <v/>
      </c>
      <c r="I1146" s="25" t="str">
        <f>IF(ISBLANK(Games!T1146), "",IF(AND(Games!T1146="",Games!U1146=""),"",IF(ISTEXT(Games!U1146), "Side",Games!T1146)))</f>
        <v/>
      </c>
      <c r="J1146" s="25" t="str">
        <f>IF(ISBLANK(Games!T1146), "",IF(Table12[[#This Row],[Bet]]="Spread", Games!X1146, ""))</f>
        <v/>
      </c>
      <c r="K1146" s="25" t="str">
        <f>IF(ISBLANK(Games!U1146), "",IF(ISTEXT(Games!U1146), Games!U1146, ""))</f>
        <v/>
      </c>
      <c r="L1146" s="64" t="str">
        <f>IF(ISBLANK(Games!D1146), "", Games!D1146)</f>
        <v/>
      </c>
      <c r="M1146" s="25"/>
      <c r="N1146" s="33" t="str">
        <f>IF(Games!V1146="", "",Games!V1146)</f>
        <v/>
      </c>
      <c r="O1146" s="33" t="str">
        <f>IF(Games!Z1146=0, "",Games!Z1146)</f>
        <v/>
      </c>
      <c r="P1146" s="27"/>
      <c r="Q1146" s="27" t="str">
        <f>IF(ISBLANK(Games!W1146), "", Games!W1146)</f>
        <v/>
      </c>
      <c r="R1146" s="27" t="str">
        <f>IF(ISBLANK(Games!AA1146), "", Games!AA1146)</f>
        <v/>
      </c>
      <c r="S1146" s="27"/>
      <c r="T1146" s="28" t="str">
        <f t="shared" si="153"/>
        <v/>
      </c>
      <c r="U1146" s="28" t="str">
        <f t="shared" si="154"/>
        <v/>
      </c>
      <c r="V1146" s="28" t="str">
        <f t="shared" si="155"/>
        <v/>
      </c>
      <c r="W1146" s="28" t="str">
        <f t="shared" si="156"/>
        <v/>
      </c>
      <c r="X1146" s="28">
        <f t="shared" si="157"/>
        <v>0</v>
      </c>
      <c r="Y1146" s="28">
        <f t="shared" si="158"/>
        <v>0</v>
      </c>
      <c r="Z1146" s="27" t="str">
        <f>IF(OR('Prediction Log'!L1147="", Table12[[#This Row],[Bet]]="", Table12[[#This Row],[Bet]]="Spread"), "",IF('Prediction Log'!L1147=Table12[[#This Row],[Side]], "W", IF('Prediction Log'!L1147&lt;&gt;Table12[[#This Row],[Side]], "L", "")))</f>
        <v/>
      </c>
      <c r="AA1146" s="19" t="str">
        <f t="shared" si="159"/>
        <v/>
      </c>
      <c r="AB1146" s="27" t="str">
        <f>IF(OR(Table12[[#This Row],[Bet]]="Side",Table12[[#This Row],[Bet]]="", 'Prediction Log'!L1147=""), "",IF('Prediction Log'!U1147="Y", "W", IF('Prediction Log'!U1147="N", "L", "")))</f>
        <v/>
      </c>
      <c r="AC1146" s="19" t="str">
        <f t="shared" si="160"/>
        <v/>
      </c>
      <c r="AD1146" s="27"/>
      <c r="AE1146" s="25" t="str">
        <f t="shared" si="161"/>
        <v/>
      </c>
      <c r="AF11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47" spans="1:32" x14ac:dyDescent="0.45">
      <c r="A1147" s="64" t="str">
        <f>IF(ISBLANK(Games!A1147), "", Games!A1147)</f>
        <v/>
      </c>
      <c r="B1147" s="25" t="str">
        <f>IF('Prediction Log'!B1148=0, "",'Prediction Log'!B1148)</f>
        <v/>
      </c>
      <c r="C1147" s="25" t="str">
        <f>IF('Prediction Log'!C1148=0, "",'Prediction Log'!C1148)</f>
        <v/>
      </c>
      <c r="D1147" s="64" t="str">
        <f>IF('Prediction Log'!D1148=0, "",'Prediction Log'!D1148)</f>
        <v/>
      </c>
      <c r="E1147" s="65" t="str">
        <f>IF('Prediction Log'!E1148=0, "",'Prediction Log'!E1148)</f>
        <v/>
      </c>
      <c r="F1147" s="25" t="str">
        <f>IF('Prediction Log'!H1148=0, "",'Prediction Log'!H1148)</f>
        <v/>
      </c>
      <c r="G1147" s="24" t="str">
        <f>IF(ISBLANK(Games!B1147), "",'Prediction Log'!$I1148)</f>
        <v/>
      </c>
      <c r="H1147" s="107" t="str">
        <f>'Prediction Log'!$J1148</f>
        <v/>
      </c>
      <c r="I1147" s="25" t="str">
        <f>IF(ISBLANK(Games!T1147), "",IF(AND(Games!T1147="",Games!U1147=""),"",IF(ISTEXT(Games!U1147), "Side",Games!T1147)))</f>
        <v/>
      </c>
      <c r="J1147" s="25" t="str">
        <f>IF(ISBLANK(Games!T1147), "",IF(Table12[[#This Row],[Bet]]="Spread", Games!X1147, ""))</f>
        <v/>
      </c>
      <c r="K1147" s="25" t="str">
        <f>IF(ISBLANK(Games!U1147), "",IF(ISTEXT(Games!U1147), Games!U1147, ""))</f>
        <v/>
      </c>
      <c r="L1147" s="64" t="str">
        <f>IF(ISBLANK(Games!D1147), "", Games!D1147)</f>
        <v/>
      </c>
      <c r="M1147" s="25"/>
      <c r="N1147" s="33" t="str">
        <f>IF(Games!V1147="", "",Games!V1147)</f>
        <v/>
      </c>
      <c r="O1147" s="33" t="str">
        <f>IF(Games!Z1147=0, "",Games!Z1147)</f>
        <v/>
      </c>
      <c r="P1147" s="27"/>
      <c r="Q1147" s="27" t="str">
        <f>IF(ISBLANK(Games!W1147), "", Games!W1147)</f>
        <v/>
      </c>
      <c r="R1147" s="27" t="str">
        <f>IF(ISBLANK(Games!AA1147), "", Games!AA1147)</f>
        <v/>
      </c>
      <c r="S1147" s="27"/>
      <c r="T1147" s="28" t="str">
        <f t="shared" si="153"/>
        <v/>
      </c>
      <c r="U1147" s="28" t="str">
        <f t="shared" si="154"/>
        <v/>
      </c>
      <c r="V1147" s="28" t="str">
        <f t="shared" si="155"/>
        <v/>
      </c>
      <c r="W1147" s="28" t="str">
        <f t="shared" si="156"/>
        <v/>
      </c>
      <c r="X1147" s="28">
        <f t="shared" si="157"/>
        <v>0</v>
      </c>
      <c r="Y1147" s="28">
        <f t="shared" si="158"/>
        <v>0</v>
      </c>
      <c r="Z1147" s="27" t="str">
        <f>IF(OR('Prediction Log'!L1148="", Table12[[#This Row],[Bet]]="", Table12[[#This Row],[Bet]]="Spread"), "",IF('Prediction Log'!L1148=Table12[[#This Row],[Side]], "W", IF('Prediction Log'!L1148&lt;&gt;Table12[[#This Row],[Side]], "L", "")))</f>
        <v/>
      </c>
      <c r="AA1147" s="19" t="str">
        <f t="shared" si="159"/>
        <v/>
      </c>
      <c r="AB1147" s="27" t="str">
        <f>IF(OR(Table12[[#This Row],[Bet]]="Side",Table12[[#This Row],[Bet]]="", 'Prediction Log'!L1148=""), "",IF('Prediction Log'!U1148="Y", "W", IF('Prediction Log'!U1148="N", "L", "")))</f>
        <v/>
      </c>
      <c r="AC1147" s="19" t="str">
        <f t="shared" si="160"/>
        <v/>
      </c>
      <c r="AD1147" s="27"/>
      <c r="AE1147" s="25" t="str">
        <f t="shared" si="161"/>
        <v/>
      </c>
      <c r="AF11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48" spans="1:32" x14ac:dyDescent="0.45">
      <c r="A1148" s="64" t="str">
        <f>IF(ISBLANK(Games!A1148), "", Games!A1148)</f>
        <v/>
      </c>
      <c r="B1148" s="25" t="str">
        <f>IF('Prediction Log'!B1149=0, "",'Prediction Log'!B1149)</f>
        <v/>
      </c>
      <c r="C1148" s="25" t="str">
        <f>IF('Prediction Log'!C1149=0, "",'Prediction Log'!C1149)</f>
        <v/>
      </c>
      <c r="D1148" s="64" t="str">
        <f>IF('Prediction Log'!D1149=0, "",'Prediction Log'!D1149)</f>
        <v/>
      </c>
      <c r="E1148" s="65" t="str">
        <f>IF('Prediction Log'!E1149=0, "",'Prediction Log'!E1149)</f>
        <v/>
      </c>
      <c r="F1148" s="25" t="str">
        <f>IF('Prediction Log'!H1149=0, "",'Prediction Log'!H1149)</f>
        <v/>
      </c>
      <c r="G1148" s="24" t="str">
        <f>IF(ISBLANK(Games!B1148), "",'Prediction Log'!$I1149)</f>
        <v/>
      </c>
      <c r="H1148" s="107" t="str">
        <f>'Prediction Log'!$J1149</f>
        <v/>
      </c>
      <c r="I1148" s="25" t="str">
        <f>IF(ISBLANK(Games!T1148), "",IF(AND(Games!T1148="",Games!U1148=""),"",IF(ISTEXT(Games!U1148), "Side",Games!T1148)))</f>
        <v/>
      </c>
      <c r="J1148" s="25" t="str">
        <f>IF(ISBLANK(Games!T1148), "",IF(Table12[[#This Row],[Bet]]="Spread", Games!X1148, ""))</f>
        <v/>
      </c>
      <c r="K1148" s="25" t="str">
        <f>IF(ISBLANK(Games!U1148), "",IF(ISTEXT(Games!U1148), Games!U1148, ""))</f>
        <v/>
      </c>
      <c r="L1148" s="64" t="str">
        <f>IF(ISBLANK(Games!D1148), "", Games!D1148)</f>
        <v/>
      </c>
      <c r="M1148" s="25"/>
      <c r="N1148" s="33" t="str">
        <f>IF(Games!V1148="", "",Games!V1148)</f>
        <v/>
      </c>
      <c r="O1148" s="33" t="str">
        <f>IF(Games!Z1148=0, "",Games!Z1148)</f>
        <v/>
      </c>
      <c r="P1148" s="27"/>
      <c r="Q1148" s="27" t="str">
        <f>IF(ISBLANK(Games!W1148), "", Games!W1148)</f>
        <v/>
      </c>
      <c r="R1148" s="27" t="str">
        <f>IF(ISBLANK(Games!AA1148), "", Games!AA1148)</f>
        <v/>
      </c>
      <c r="S1148" s="27"/>
      <c r="T1148" s="28" t="str">
        <f t="shared" si="153"/>
        <v/>
      </c>
      <c r="U1148" s="28" t="str">
        <f t="shared" si="154"/>
        <v/>
      </c>
      <c r="V1148" s="28" t="str">
        <f t="shared" si="155"/>
        <v/>
      </c>
      <c r="W1148" s="28" t="str">
        <f t="shared" si="156"/>
        <v/>
      </c>
      <c r="X1148" s="28">
        <f t="shared" si="157"/>
        <v>0</v>
      </c>
      <c r="Y1148" s="28">
        <f t="shared" si="158"/>
        <v>0</v>
      </c>
      <c r="Z1148" s="27" t="str">
        <f>IF(OR('Prediction Log'!L1149="", Table12[[#This Row],[Bet]]="", Table12[[#This Row],[Bet]]="Spread"), "",IF('Prediction Log'!L1149=Table12[[#This Row],[Side]], "W", IF('Prediction Log'!L1149&lt;&gt;Table12[[#This Row],[Side]], "L", "")))</f>
        <v/>
      </c>
      <c r="AA1148" s="19" t="str">
        <f t="shared" si="159"/>
        <v/>
      </c>
      <c r="AB1148" s="27" t="str">
        <f>IF(OR(Table12[[#This Row],[Bet]]="Side",Table12[[#This Row],[Bet]]="", 'Prediction Log'!L1149=""), "",IF('Prediction Log'!U1149="Y", "W", IF('Prediction Log'!U1149="N", "L", "")))</f>
        <v/>
      </c>
      <c r="AC1148" s="19" t="str">
        <f t="shared" si="160"/>
        <v/>
      </c>
      <c r="AD1148" s="27"/>
      <c r="AE1148" s="25" t="str">
        <f t="shared" si="161"/>
        <v/>
      </c>
      <c r="AF11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49" spans="1:32" x14ac:dyDescent="0.45">
      <c r="A1149" s="64" t="str">
        <f>IF(ISBLANK(Games!A1149), "", Games!A1149)</f>
        <v/>
      </c>
      <c r="B1149" s="25" t="str">
        <f>IF('Prediction Log'!B1150=0, "",'Prediction Log'!B1150)</f>
        <v/>
      </c>
      <c r="C1149" s="25" t="str">
        <f>IF('Prediction Log'!C1150=0, "",'Prediction Log'!C1150)</f>
        <v/>
      </c>
      <c r="D1149" s="64" t="str">
        <f>IF('Prediction Log'!D1150=0, "",'Prediction Log'!D1150)</f>
        <v/>
      </c>
      <c r="E1149" s="65" t="str">
        <f>IF('Prediction Log'!E1150=0, "",'Prediction Log'!E1150)</f>
        <v/>
      </c>
      <c r="F1149" s="25" t="str">
        <f>IF('Prediction Log'!H1150=0, "",'Prediction Log'!H1150)</f>
        <v/>
      </c>
      <c r="G1149" s="24" t="str">
        <f>IF(ISBLANK(Games!B1149), "",'Prediction Log'!$I1150)</f>
        <v/>
      </c>
      <c r="H1149" s="107" t="str">
        <f>'Prediction Log'!$J1150</f>
        <v/>
      </c>
      <c r="I1149" s="25" t="str">
        <f>IF(ISBLANK(Games!T1149), "",IF(AND(Games!T1149="",Games!U1149=""),"",IF(ISTEXT(Games!U1149), "Side",Games!T1149)))</f>
        <v/>
      </c>
      <c r="J1149" s="25" t="str">
        <f>IF(ISBLANK(Games!T1149), "",IF(Table12[[#This Row],[Bet]]="Spread", Games!X1149, ""))</f>
        <v/>
      </c>
      <c r="K1149" s="25" t="str">
        <f>IF(ISBLANK(Games!U1149), "",IF(ISTEXT(Games!U1149), Games!U1149, ""))</f>
        <v/>
      </c>
      <c r="L1149" s="64" t="str">
        <f>IF(ISBLANK(Games!D1149), "", Games!D1149)</f>
        <v/>
      </c>
      <c r="M1149" s="25"/>
      <c r="N1149" s="33" t="str">
        <f>IF(Games!V1149="", "",Games!V1149)</f>
        <v/>
      </c>
      <c r="O1149" s="33" t="str">
        <f>IF(Games!Z1149=0, "",Games!Z1149)</f>
        <v/>
      </c>
      <c r="P1149" s="27"/>
      <c r="Q1149" s="27" t="str">
        <f>IF(ISBLANK(Games!W1149), "", Games!W1149)</f>
        <v/>
      </c>
      <c r="R1149" s="27" t="str">
        <f>IF(ISBLANK(Games!AA1149), "", Games!AA1149)</f>
        <v/>
      </c>
      <c r="S1149" s="27"/>
      <c r="T1149" s="28" t="str">
        <f t="shared" si="153"/>
        <v/>
      </c>
      <c r="U1149" s="28" t="str">
        <f t="shared" si="154"/>
        <v/>
      </c>
      <c r="V1149" s="28" t="str">
        <f t="shared" si="155"/>
        <v/>
      </c>
      <c r="W1149" s="28" t="str">
        <f t="shared" si="156"/>
        <v/>
      </c>
      <c r="X1149" s="28">
        <f t="shared" si="157"/>
        <v>0</v>
      </c>
      <c r="Y1149" s="28">
        <f t="shared" si="158"/>
        <v>0</v>
      </c>
      <c r="Z1149" s="27" t="str">
        <f>IF(OR('Prediction Log'!L1150="", Table12[[#This Row],[Bet]]="", Table12[[#This Row],[Bet]]="Spread"), "",IF('Prediction Log'!L1150=Table12[[#This Row],[Side]], "W", IF('Prediction Log'!L1150&lt;&gt;Table12[[#This Row],[Side]], "L", "")))</f>
        <v/>
      </c>
      <c r="AA1149" s="19" t="str">
        <f t="shared" si="159"/>
        <v/>
      </c>
      <c r="AB1149" s="27" t="str">
        <f>IF(OR(Table12[[#This Row],[Bet]]="Side",Table12[[#This Row],[Bet]]="", 'Prediction Log'!L1150=""), "",IF('Prediction Log'!U1150="Y", "W", IF('Prediction Log'!U1150="N", "L", "")))</f>
        <v/>
      </c>
      <c r="AC1149" s="19" t="str">
        <f t="shared" si="160"/>
        <v/>
      </c>
      <c r="AD1149" s="27"/>
      <c r="AE1149" s="25" t="str">
        <f t="shared" si="161"/>
        <v/>
      </c>
      <c r="AF11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50" spans="1:32" x14ac:dyDescent="0.45">
      <c r="A1150" s="64" t="str">
        <f>IF(ISBLANK(Games!A1150), "", Games!A1150)</f>
        <v/>
      </c>
      <c r="B1150" s="25" t="str">
        <f>IF('Prediction Log'!B1151=0, "",'Prediction Log'!B1151)</f>
        <v/>
      </c>
      <c r="C1150" s="25" t="str">
        <f>IF('Prediction Log'!C1151=0, "",'Prediction Log'!C1151)</f>
        <v/>
      </c>
      <c r="D1150" s="64" t="str">
        <f>IF('Prediction Log'!D1151=0, "",'Prediction Log'!D1151)</f>
        <v/>
      </c>
      <c r="E1150" s="65" t="str">
        <f>IF('Prediction Log'!E1151=0, "",'Prediction Log'!E1151)</f>
        <v/>
      </c>
      <c r="F1150" s="25" t="str">
        <f>IF('Prediction Log'!H1151=0, "",'Prediction Log'!H1151)</f>
        <v/>
      </c>
      <c r="G1150" s="24" t="str">
        <f>IF(ISBLANK(Games!B1150), "",'Prediction Log'!$I1151)</f>
        <v/>
      </c>
      <c r="H1150" s="107" t="str">
        <f>'Prediction Log'!$J1151</f>
        <v/>
      </c>
      <c r="I1150" s="25" t="str">
        <f>IF(ISBLANK(Games!T1150), "",IF(AND(Games!T1150="",Games!U1150=""),"",IF(ISTEXT(Games!U1150), "Side",Games!T1150)))</f>
        <v/>
      </c>
      <c r="J1150" s="25" t="str">
        <f>IF(ISBLANK(Games!T1150), "",IF(Table12[[#This Row],[Bet]]="Spread", Games!X1150, ""))</f>
        <v/>
      </c>
      <c r="K1150" s="25" t="str">
        <f>IF(ISBLANK(Games!U1150), "",IF(ISTEXT(Games!U1150), Games!U1150, ""))</f>
        <v/>
      </c>
      <c r="L1150" s="64" t="str">
        <f>IF(ISBLANK(Games!D1150), "", Games!D1150)</f>
        <v/>
      </c>
      <c r="M1150" s="25"/>
      <c r="N1150" s="33" t="str">
        <f>IF(Games!V1150="", "",Games!V1150)</f>
        <v/>
      </c>
      <c r="O1150" s="33" t="str">
        <f>IF(Games!Z1150=0, "",Games!Z1150)</f>
        <v/>
      </c>
      <c r="P1150" s="27"/>
      <c r="Q1150" s="27" t="str">
        <f>IF(ISBLANK(Games!W1150), "", Games!W1150)</f>
        <v/>
      </c>
      <c r="R1150" s="27" t="str">
        <f>IF(ISBLANK(Games!AA1150), "", Games!AA1150)</f>
        <v/>
      </c>
      <c r="S1150" s="27"/>
      <c r="T1150" s="28" t="str">
        <f t="shared" si="153"/>
        <v/>
      </c>
      <c r="U1150" s="28" t="str">
        <f t="shared" si="154"/>
        <v/>
      </c>
      <c r="V1150" s="28" t="str">
        <f t="shared" si="155"/>
        <v/>
      </c>
      <c r="W1150" s="28" t="str">
        <f t="shared" si="156"/>
        <v/>
      </c>
      <c r="X1150" s="28">
        <f t="shared" si="157"/>
        <v>0</v>
      </c>
      <c r="Y1150" s="28">
        <f t="shared" si="158"/>
        <v>0</v>
      </c>
      <c r="Z1150" s="27" t="str">
        <f>IF(OR('Prediction Log'!L1151="", Table12[[#This Row],[Bet]]="", Table12[[#This Row],[Bet]]="Spread"), "",IF('Prediction Log'!L1151=Table12[[#This Row],[Side]], "W", IF('Prediction Log'!L1151&lt;&gt;Table12[[#This Row],[Side]], "L", "")))</f>
        <v/>
      </c>
      <c r="AA1150" s="19" t="str">
        <f t="shared" si="159"/>
        <v/>
      </c>
      <c r="AB1150" s="27" t="str">
        <f>IF(OR(Table12[[#This Row],[Bet]]="Side",Table12[[#This Row],[Bet]]="", 'Prediction Log'!L1151=""), "",IF('Prediction Log'!U1151="Y", "W", IF('Prediction Log'!U1151="N", "L", "")))</f>
        <v/>
      </c>
      <c r="AC1150" s="19" t="str">
        <f t="shared" si="160"/>
        <v/>
      </c>
      <c r="AD1150" s="27"/>
      <c r="AE1150" s="25" t="str">
        <f t="shared" si="161"/>
        <v/>
      </c>
      <c r="AF11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51" spans="1:32" x14ac:dyDescent="0.45">
      <c r="A1151" s="64" t="str">
        <f>IF(ISBLANK(Games!A1151), "", Games!A1151)</f>
        <v/>
      </c>
      <c r="B1151" s="25" t="str">
        <f>IF('Prediction Log'!B1152=0, "",'Prediction Log'!B1152)</f>
        <v/>
      </c>
      <c r="C1151" s="25" t="str">
        <f>IF('Prediction Log'!C1152=0, "",'Prediction Log'!C1152)</f>
        <v/>
      </c>
      <c r="D1151" s="64" t="str">
        <f>IF('Prediction Log'!D1152=0, "",'Prediction Log'!D1152)</f>
        <v/>
      </c>
      <c r="E1151" s="65" t="str">
        <f>IF('Prediction Log'!E1152=0, "",'Prediction Log'!E1152)</f>
        <v/>
      </c>
      <c r="F1151" s="25" t="str">
        <f>IF('Prediction Log'!H1152=0, "",'Prediction Log'!H1152)</f>
        <v/>
      </c>
      <c r="G1151" s="24" t="str">
        <f>IF(ISBLANK(Games!B1151), "",'Prediction Log'!$I1152)</f>
        <v/>
      </c>
      <c r="H1151" s="107" t="str">
        <f>'Prediction Log'!$J1152</f>
        <v/>
      </c>
      <c r="I1151" s="25" t="str">
        <f>IF(ISBLANK(Games!T1151), "",IF(AND(Games!T1151="",Games!U1151=""),"",IF(ISTEXT(Games!U1151), "Side",Games!T1151)))</f>
        <v/>
      </c>
      <c r="J1151" s="25" t="str">
        <f>IF(ISBLANK(Games!T1151), "",IF(Table12[[#This Row],[Bet]]="Spread", Games!X1151, ""))</f>
        <v/>
      </c>
      <c r="K1151" s="25" t="str">
        <f>IF(ISBLANK(Games!U1151), "",IF(ISTEXT(Games!U1151), Games!U1151, ""))</f>
        <v/>
      </c>
      <c r="L1151" s="64" t="str">
        <f>IF(ISBLANK(Games!D1151), "", Games!D1151)</f>
        <v/>
      </c>
      <c r="M1151" s="25"/>
      <c r="N1151" s="33" t="str">
        <f>IF(Games!V1151="", "",Games!V1151)</f>
        <v/>
      </c>
      <c r="O1151" s="33" t="str">
        <f>IF(Games!Z1151=0, "",Games!Z1151)</f>
        <v/>
      </c>
      <c r="P1151" s="27"/>
      <c r="Q1151" s="27" t="str">
        <f>IF(ISBLANK(Games!W1151), "", Games!W1151)</f>
        <v/>
      </c>
      <c r="R1151" s="27" t="str">
        <f>IF(ISBLANK(Games!AA1151), "", Games!AA1151)</f>
        <v/>
      </c>
      <c r="S1151" s="27"/>
      <c r="T1151" s="28" t="str">
        <f t="shared" si="153"/>
        <v/>
      </c>
      <c r="U1151" s="28" t="str">
        <f t="shared" si="154"/>
        <v/>
      </c>
      <c r="V1151" s="28" t="str">
        <f t="shared" si="155"/>
        <v/>
      </c>
      <c r="W1151" s="28" t="str">
        <f t="shared" si="156"/>
        <v/>
      </c>
      <c r="X1151" s="28">
        <f t="shared" si="157"/>
        <v>0</v>
      </c>
      <c r="Y1151" s="28">
        <f t="shared" si="158"/>
        <v>0</v>
      </c>
      <c r="Z1151" s="27" t="str">
        <f>IF(OR('Prediction Log'!L1152="", Table12[[#This Row],[Bet]]="", Table12[[#This Row],[Bet]]="Spread"), "",IF('Prediction Log'!L1152=Table12[[#This Row],[Side]], "W", IF('Prediction Log'!L1152&lt;&gt;Table12[[#This Row],[Side]], "L", "")))</f>
        <v/>
      </c>
      <c r="AA1151" s="19" t="str">
        <f t="shared" si="159"/>
        <v/>
      </c>
      <c r="AB1151" s="27" t="str">
        <f>IF(OR(Table12[[#This Row],[Bet]]="Side",Table12[[#This Row],[Bet]]="", 'Prediction Log'!L1152=""), "",IF('Prediction Log'!U1152="Y", "W", IF('Prediction Log'!U1152="N", "L", "")))</f>
        <v/>
      </c>
      <c r="AC1151" s="19" t="str">
        <f t="shared" si="160"/>
        <v/>
      </c>
      <c r="AD1151" s="27"/>
      <c r="AE1151" s="25" t="str">
        <f t="shared" si="161"/>
        <v/>
      </c>
      <c r="AF11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52" spans="1:32" x14ac:dyDescent="0.45">
      <c r="A1152" s="64" t="str">
        <f>IF(ISBLANK(Games!A1152), "", Games!A1152)</f>
        <v/>
      </c>
      <c r="B1152" s="25" t="str">
        <f>IF('Prediction Log'!B1153=0, "",'Prediction Log'!B1153)</f>
        <v/>
      </c>
      <c r="C1152" s="25" t="str">
        <f>IF('Prediction Log'!C1153=0, "",'Prediction Log'!C1153)</f>
        <v/>
      </c>
      <c r="D1152" s="64" t="str">
        <f>IF('Prediction Log'!D1153=0, "",'Prediction Log'!D1153)</f>
        <v/>
      </c>
      <c r="E1152" s="65" t="str">
        <f>IF('Prediction Log'!E1153=0, "",'Prediction Log'!E1153)</f>
        <v/>
      </c>
      <c r="F1152" s="25" t="str">
        <f>IF('Prediction Log'!H1153=0, "",'Prediction Log'!H1153)</f>
        <v/>
      </c>
      <c r="G1152" s="24" t="str">
        <f>IF(ISBLANK(Games!B1152), "",'Prediction Log'!$I1153)</f>
        <v/>
      </c>
      <c r="H1152" s="107" t="str">
        <f>'Prediction Log'!$J1153</f>
        <v/>
      </c>
      <c r="I1152" s="25" t="str">
        <f>IF(ISBLANK(Games!T1152), "",IF(AND(Games!T1152="",Games!U1152=""),"",IF(ISTEXT(Games!U1152), "Side",Games!T1152)))</f>
        <v/>
      </c>
      <c r="J1152" s="25" t="str">
        <f>IF(ISBLANK(Games!T1152), "",IF(Table12[[#This Row],[Bet]]="Spread", Games!X1152, ""))</f>
        <v/>
      </c>
      <c r="K1152" s="25" t="str">
        <f>IF(ISBLANK(Games!U1152), "",IF(ISTEXT(Games!U1152), Games!U1152, ""))</f>
        <v/>
      </c>
      <c r="L1152" s="64" t="str">
        <f>IF(ISBLANK(Games!D1152), "", Games!D1152)</f>
        <v/>
      </c>
      <c r="M1152" s="25"/>
      <c r="N1152" s="33" t="str">
        <f>IF(Games!V1152="", "",Games!V1152)</f>
        <v/>
      </c>
      <c r="O1152" s="33" t="str">
        <f>IF(Games!Z1152=0, "",Games!Z1152)</f>
        <v/>
      </c>
      <c r="P1152" s="27"/>
      <c r="Q1152" s="27" t="str">
        <f>IF(ISBLANK(Games!W1152), "", Games!W1152)</f>
        <v/>
      </c>
      <c r="R1152" s="27" t="str">
        <f>IF(ISBLANK(Games!AA1152), "", Games!AA1152)</f>
        <v/>
      </c>
      <c r="S1152" s="27"/>
      <c r="T1152" s="28" t="str">
        <f t="shared" si="153"/>
        <v/>
      </c>
      <c r="U1152" s="28" t="str">
        <f t="shared" si="154"/>
        <v/>
      </c>
      <c r="V1152" s="28" t="str">
        <f t="shared" si="155"/>
        <v/>
      </c>
      <c r="W1152" s="28" t="str">
        <f t="shared" si="156"/>
        <v/>
      </c>
      <c r="X1152" s="28">
        <f t="shared" si="157"/>
        <v>0</v>
      </c>
      <c r="Y1152" s="28">
        <f t="shared" si="158"/>
        <v>0</v>
      </c>
      <c r="Z1152" s="27" t="str">
        <f>IF(OR('Prediction Log'!L1153="", Table12[[#This Row],[Bet]]="", Table12[[#This Row],[Bet]]="Spread"), "",IF('Prediction Log'!L1153=Table12[[#This Row],[Side]], "W", IF('Prediction Log'!L1153&lt;&gt;Table12[[#This Row],[Side]], "L", "")))</f>
        <v/>
      </c>
      <c r="AA1152" s="19" t="str">
        <f t="shared" si="159"/>
        <v/>
      </c>
      <c r="AB1152" s="27" t="str">
        <f>IF(OR(Table12[[#This Row],[Bet]]="Side",Table12[[#This Row],[Bet]]="", 'Prediction Log'!L1153=""), "",IF('Prediction Log'!U1153="Y", "W", IF('Prediction Log'!U1153="N", "L", "")))</f>
        <v/>
      </c>
      <c r="AC1152" s="19" t="str">
        <f t="shared" si="160"/>
        <v/>
      </c>
      <c r="AD1152" s="27"/>
      <c r="AE1152" s="25" t="str">
        <f t="shared" si="161"/>
        <v/>
      </c>
      <c r="AF11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53" spans="1:32" x14ac:dyDescent="0.45">
      <c r="A1153" s="64" t="str">
        <f>IF(ISBLANK(Games!A1153), "", Games!A1153)</f>
        <v/>
      </c>
      <c r="B1153" s="25" t="str">
        <f>IF('Prediction Log'!B1154=0, "",'Prediction Log'!B1154)</f>
        <v/>
      </c>
      <c r="C1153" s="25" t="str">
        <f>IF('Prediction Log'!C1154=0, "",'Prediction Log'!C1154)</f>
        <v/>
      </c>
      <c r="D1153" s="64" t="str">
        <f>IF('Prediction Log'!D1154=0, "",'Prediction Log'!D1154)</f>
        <v/>
      </c>
      <c r="E1153" s="65" t="str">
        <f>IF('Prediction Log'!E1154=0, "",'Prediction Log'!E1154)</f>
        <v/>
      </c>
      <c r="F1153" s="25" t="str">
        <f>IF('Prediction Log'!H1154=0, "",'Prediction Log'!H1154)</f>
        <v/>
      </c>
      <c r="G1153" s="24" t="str">
        <f>IF(ISBLANK(Games!B1153), "",'Prediction Log'!$I1154)</f>
        <v/>
      </c>
      <c r="H1153" s="107" t="str">
        <f>'Prediction Log'!$J1154</f>
        <v/>
      </c>
      <c r="I1153" s="25" t="str">
        <f>IF(ISBLANK(Games!T1153), "",IF(AND(Games!T1153="",Games!U1153=""),"",IF(ISTEXT(Games!U1153), "Side",Games!T1153)))</f>
        <v/>
      </c>
      <c r="J1153" s="25" t="str">
        <f>IF(ISBLANK(Games!T1153), "",IF(Table12[[#This Row],[Bet]]="Spread", Games!X1153, ""))</f>
        <v/>
      </c>
      <c r="K1153" s="25" t="str">
        <f>IF(ISBLANK(Games!U1153), "",IF(ISTEXT(Games!U1153), Games!U1153, ""))</f>
        <v/>
      </c>
      <c r="L1153" s="64" t="str">
        <f>IF(ISBLANK(Games!D1153), "", Games!D1153)</f>
        <v/>
      </c>
      <c r="M1153" s="25"/>
      <c r="N1153" s="33" t="str">
        <f>IF(Games!V1153="", "",Games!V1153)</f>
        <v/>
      </c>
      <c r="O1153" s="33" t="str">
        <f>IF(Games!Z1153=0, "",Games!Z1153)</f>
        <v/>
      </c>
      <c r="P1153" s="27"/>
      <c r="Q1153" s="27" t="str">
        <f>IF(ISBLANK(Games!W1153), "", Games!W1153)</f>
        <v/>
      </c>
      <c r="R1153" s="27" t="str">
        <f>IF(ISBLANK(Games!AA1153), "", Games!AA1153)</f>
        <v/>
      </c>
      <c r="S1153" s="27"/>
      <c r="T1153" s="28" t="str">
        <f t="shared" si="153"/>
        <v/>
      </c>
      <c r="U1153" s="28" t="str">
        <f t="shared" si="154"/>
        <v/>
      </c>
      <c r="V1153" s="28" t="str">
        <f t="shared" si="155"/>
        <v/>
      </c>
      <c r="W1153" s="28" t="str">
        <f t="shared" si="156"/>
        <v/>
      </c>
      <c r="X1153" s="28">
        <f t="shared" si="157"/>
        <v>0</v>
      </c>
      <c r="Y1153" s="28">
        <f t="shared" si="158"/>
        <v>0</v>
      </c>
      <c r="Z1153" s="27" t="str">
        <f>IF(OR('Prediction Log'!L1154="", Table12[[#This Row],[Bet]]="", Table12[[#This Row],[Bet]]="Spread"), "",IF('Prediction Log'!L1154=Table12[[#This Row],[Side]], "W", IF('Prediction Log'!L1154&lt;&gt;Table12[[#This Row],[Side]], "L", "")))</f>
        <v/>
      </c>
      <c r="AA1153" s="19" t="str">
        <f t="shared" si="159"/>
        <v/>
      </c>
      <c r="AB1153" s="27" t="str">
        <f>IF(OR(Table12[[#This Row],[Bet]]="Side",Table12[[#This Row],[Bet]]="", 'Prediction Log'!L1154=""), "",IF('Prediction Log'!U1154="Y", "W", IF('Prediction Log'!U1154="N", "L", "")))</f>
        <v/>
      </c>
      <c r="AC1153" s="19" t="str">
        <f t="shared" si="160"/>
        <v/>
      </c>
      <c r="AD1153" s="27"/>
      <c r="AE1153" s="25" t="str">
        <f t="shared" si="161"/>
        <v/>
      </c>
      <c r="AF11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54" spans="1:32" x14ac:dyDescent="0.45">
      <c r="A1154" s="64" t="str">
        <f>IF(ISBLANK(Games!A1154), "", Games!A1154)</f>
        <v/>
      </c>
      <c r="B1154" s="25" t="str">
        <f>IF('Prediction Log'!B1155=0, "",'Prediction Log'!B1155)</f>
        <v/>
      </c>
      <c r="C1154" s="25" t="str">
        <f>IF('Prediction Log'!C1155=0, "",'Prediction Log'!C1155)</f>
        <v/>
      </c>
      <c r="D1154" s="64" t="str">
        <f>IF('Prediction Log'!D1155=0, "",'Prediction Log'!D1155)</f>
        <v/>
      </c>
      <c r="E1154" s="65" t="str">
        <f>IF('Prediction Log'!E1155=0, "",'Prediction Log'!E1155)</f>
        <v/>
      </c>
      <c r="F1154" s="25" t="str">
        <f>IF('Prediction Log'!H1155=0, "",'Prediction Log'!H1155)</f>
        <v/>
      </c>
      <c r="G1154" s="24" t="str">
        <f>IF(ISBLANK(Games!B1154), "",'Prediction Log'!$I1155)</f>
        <v/>
      </c>
      <c r="H1154" s="107" t="str">
        <f>'Prediction Log'!$J1155</f>
        <v/>
      </c>
      <c r="I1154" s="25" t="str">
        <f>IF(ISBLANK(Games!T1154), "",IF(AND(Games!T1154="",Games!U1154=""),"",IF(ISTEXT(Games!U1154), "Side",Games!T1154)))</f>
        <v/>
      </c>
      <c r="J1154" s="25" t="str">
        <f>IF(ISBLANK(Games!T1154), "",IF(Table12[[#This Row],[Bet]]="Spread", Games!X1154, ""))</f>
        <v/>
      </c>
      <c r="K1154" s="25" t="str">
        <f>IF(ISBLANK(Games!U1154), "",IF(ISTEXT(Games!U1154), Games!U1154, ""))</f>
        <v/>
      </c>
      <c r="L1154" s="64" t="str">
        <f>IF(ISBLANK(Games!D1154), "", Games!D1154)</f>
        <v/>
      </c>
      <c r="M1154" s="25"/>
      <c r="N1154" s="33" t="str">
        <f>IF(Games!V1154="", "",Games!V1154)</f>
        <v/>
      </c>
      <c r="O1154" s="33" t="str">
        <f>IF(Games!Z1154=0, "",Games!Z1154)</f>
        <v/>
      </c>
      <c r="P1154" s="27"/>
      <c r="Q1154" s="27" t="str">
        <f>IF(ISBLANK(Games!W1154), "", Games!W1154)</f>
        <v/>
      </c>
      <c r="R1154" s="27" t="str">
        <f>IF(ISBLANK(Games!AA1154), "", Games!AA1154)</f>
        <v/>
      </c>
      <c r="S1154" s="27"/>
      <c r="T1154" s="28" t="str">
        <f t="shared" si="153"/>
        <v/>
      </c>
      <c r="U1154" s="28" t="str">
        <f t="shared" si="154"/>
        <v/>
      </c>
      <c r="V1154" s="28" t="str">
        <f t="shared" si="155"/>
        <v/>
      </c>
      <c r="W1154" s="28" t="str">
        <f t="shared" si="156"/>
        <v/>
      </c>
      <c r="X1154" s="28">
        <f t="shared" si="157"/>
        <v>0</v>
      </c>
      <c r="Y1154" s="28">
        <f t="shared" si="158"/>
        <v>0</v>
      </c>
      <c r="Z1154" s="27" t="str">
        <f>IF(OR('Prediction Log'!L1155="", Table12[[#This Row],[Bet]]="", Table12[[#This Row],[Bet]]="Spread"), "",IF('Prediction Log'!L1155=Table12[[#This Row],[Side]], "W", IF('Prediction Log'!L1155&lt;&gt;Table12[[#This Row],[Side]], "L", "")))</f>
        <v/>
      </c>
      <c r="AA1154" s="19" t="str">
        <f t="shared" si="159"/>
        <v/>
      </c>
      <c r="AB1154" s="27" t="str">
        <f>IF(OR(Table12[[#This Row],[Bet]]="Side",Table12[[#This Row],[Bet]]="", 'Prediction Log'!L1155=""), "",IF('Prediction Log'!U1155="Y", "W", IF('Prediction Log'!U1155="N", "L", "")))</f>
        <v/>
      </c>
      <c r="AC1154" s="19" t="str">
        <f t="shared" si="160"/>
        <v/>
      </c>
      <c r="AD1154" s="27"/>
      <c r="AE1154" s="25" t="str">
        <f t="shared" si="161"/>
        <v/>
      </c>
      <c r="AF11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55" spans="1:32" x14ac:dyDescent="0.45">
      <c r="A1155" s="64" t="str">
        <f>IF(ISBLANK(Games!A1155), "", Games!A1155)</f>
        <v/>
      </c>
      <c r="B1155" s="25" t="str">
        <f>IF('Prediction Log'!B1156=0, "",'Prediction Log'!B1156)</f>
        <v/>
      </c>
      <c r="C1155" s="25" t="str">
        <f>IF('Prediction Log'!C1156=0, "",'Prediction Log'!C1156)</f>
        <v/>
      </c>
      <c r="D1155" s="64" t="str">
        <f>IF('Prediction Log'!D1156=0, "",'Prediction Log'!D1156)</f>
        <v/>
      </c>
      <c r="E1155" s="65" t="str">
        <f>IF('Prediction Log'!E1156=0, "",'Prediction Log'!E1156)</f>
        <v/>
      </c>
      <c r="F1155" s="25" t="str">
        <f>IF('Prediction Log'!H1156=0, "",'Prediction Log'!H1156)</f>
        <v/>
      </c>
      <c r="G1155" s="24" t="str">
        <f>IF(ISBLANK(Games!B1155), "",'Prediction Log'!$I1156)</f>
        <v/>
      </c>
      <c r="H1155" s="107" t="str">
        <f>'Prediction Log'!$J1156</f>
        <v/>
      </c>
      <c r="I1155" s="25" t="str">
        <f>IF(ISBLANK(Games!T1155), "",IF(AND(Games!T1155="",Games!U1155=""),"",IF(ISTEXT(Games!U1155), "Side",Games!T1155)))</f>
        <v/>
      </c>
      <c r="J1155" s="25" t="str">
        <f>IF(ISBLANK(Games!T1155), "",IF(Table12[[#This Row],[Bet]]="Spread", Games!X1155, ""))</f>
        <v/>
      </c>
      <c r="K1155" s="25" t="str">
        <f>IF(ISBLANK(Games!U1155), "",IF(ISTEXT(Games!U1155), Games!U1155, ""))</f>
        <v/>
      </c>
      <c r="L1155" s="64" t="str">
        <f>IF(ISBLANK(Games!D1155), "", Games!D1155)</f>
        <v/>
      </c>
      <c r="M1155" s="25"/>
      <c r="N1155" s="33" t="str">
        <f>IF(Games!V1155="", "",Games!V1155)</f>
        <v/>
      </c>
      <c r="O1155" s="33" t="str">
        <f>IF(Games!Z1155=0, "",Games!Z1155)</f>
        <v/>
      </c>
      <c r="P1155" s="27"/>
      <c r="Q1155" s="27" t="str">
        <f>IF(ISBLANK(Games!W1155), "", Games!W1155)</f>
        <v/>
      </c>
      <c r="R1155" s="27" t="str">
        <f>IF(ISBLANK(Games!AA1155), "", Games!AA1155)</f>
        <v/>
      </c>
      <c r="S1155" s="27"/>
      <c r="T1155" s="28" t="str">
        <f t="shared" ref="T1155:T1218" si="162">IFERROR(N1155+IF(Q1155&lt;0, (N1155/(Q1155/-100)), N1155*(Q1155/100)), "")</f>
        <v/>
      </c>
      <c r="U1155" s="28" t="str">
        <f t="shared" ref="U1155:U1218" si="163">IFERROR(T1155-N1155, "")</f>
        <v/>
      </c>
      <c r="V1155" s="28" t="str">
        <f t="shared" ref="V1155:V1218" si="164">IFERROR(O1155+IF(R1155&lt;0, (O1155/(R1155/-100)), O1155*(R1155/100)), "")</f>
        <v/>
      </c>
      <c r="W1155" s="28" t="str">
        <f t="shared" ref="W1155:W1218" si="165">IFERROR(V1155-O1155, "")</f>
        <v/>
      </c>
      <c r="X1155" s="28">
        <f t="shared" ref="X1155:X1218" si="166">P1155+IF(S1155&lt;0, (P1155/(S1155/-100)), P1155*(S1155/100))</f>
        <v>0</v>
      </c>
      <c r="Y1155" s="28">
        <f t="shared" ref="Y1155:Y1218" si="167">S1155-P1155</f>
        <v>0</v>
      </c>
      <c r="Z1155" s="27" t="str">
        <f>IF(OR('Prediction Log'!L1156="", Table12[[#This Row],[Bet]]="", Table12[[#This Row],[Bet]]="Spread"), "",IF('Prediction Log'!L1156=Table12[[#This Row],[Side]], "W", IF('Prediction Log'!L1156&lt;&gt;Table12[[#This Row],[Side]], "L", "")))</f>
        <v/>
      </c>
      <c r="AA1155" s="19" t="str">
        <f t="shared" ref="AA1155:AA1218" si="168">IF(Z1155="W", U1155, IF(Z1155="L",-N1155, ""))</f>
        <v/>
      </c>
      <c r="AB1155" s="27" t="str">
        <f>IF(OR(Table12[[#This Row],[Bet]]="Side",Table12[[#This Row],[Bet]]="", 'Prediction Log'!L1156=""), "",IF('Prediction Log'!U1156="Y", "W", IF('Prediction Log'!U1156="N", "L", "")))</f>
        <v/>
      </c>
      <c r="AC1155" s="19" t="str">
        <f t="shared" ref="AC1155:AC1218" si="169">IF(AB1155="W", W1155, IF(AB1155="L",-O1155, ""))</f>
        <v/>
      </c>
      <c r="AD1155" s="27"/>
      <c r="AE1155" s="25" t="str">
        <f t="shared" ref="AE1155:AE1218" si="170">IF(AD1155="W", Y1155, IF(AD1155="L",-R1155, ""))</f>
        <v/>
      </c>
      <c r="AF11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56" spans="1:32" x14ac:dyDescent="0.45">
      <c r="A1156" s="64" t="str">
        <f>IF(ISBLANK(Games!A1156), "", Games!A1156)</f>
        <v/>
      </c>
      <c r="B1156" s="25" t="str">
        <f>IF('Prediction Log'!B1157=0, "",'Prediction Log'!B1157)</f>
        <v/>
      </c>
      <c r="C1156" s="25" t="str">
        <f>IF('Prediction Log'!C1157=0, "",'Prediction Log'!C1157)</f>
        <v/>
      </c>
      <c r="D1156" s="64" t="str">
        <f>IF('Prediction Log'!D1157=0, "",'Prediction Log'!D1157)</f>
        <v/>
      </c>
      <c r="E1156" s="65" t="str">
        <f>IF('Prediction Log'!E1157=0, "",'Prediction Log'!E1157)</f>
        <v/>
      </c>
      <c r="F1156" s="25" t="str">
        <f>IF('Prediction Log'!H1157=0, "",'Prediction Log'!H1157)</f>
        <v/>
      </c>
      <c r="G1156" s="24" t="str">
        <f>IF(ISBLANK(Games!B1156), "",'Prediction Log'!$I1157)</f>
        <v/>
      </c>
      <c r="H1156" s="107" t="str">
        <f>'Prediction Log'!$J1157</f>
        <v/>
      </c>
      <c r="I1156" s="25" t="str">
        <f>IF(ISBLANK(Games!T1156), "",IF(AND(Games!T1156="",Games!U1156=""),"",IF(ISTEXT(Games!U1156), "Side",Games!T1156)))</f>
        <v/>
      </c>
      <c r="J1156" s="25" t="str">
        <f>IF(ISBLANK(Games!T1156), "",IF(Table12[[#This Row],[Bet]]="Spread", Games!X1156, ""))</f>
        <v/>
      </c>
      <c r="K1156" s="25" t="str">
        <f>IF(ISBLANK(Games!U1156), "",IF(ISTEXT(Games!U1156), Games!U1156, ""))</f>
        <v/>
      </c>
      <c r="L1156" s="64" t="str">
        <f>IF(ISBLANK(Games!D1156), "", Games!D1156)</f>
        <v/>
      </c>
      <c r="M1156" s="25"/>
      <c r="N1156" s="33" t="str">
        <f>IF(Games!V1156="", "",Games!V1156)</f>
        <v/>
      </c>
      <c r="O1156" s="33" t="str">
        <f>IF(Games!Z1156=0, "",Games!Z1156)</f>
        <v/>
      </c>
      <c r="P1156" s="27"/>
      <c r="Q1156" s="27" t="str">
        <f>IF(ISBLANK(Games!W1156), "", Games!W1156)</f>
        <v/>
      </c>
      <c r="R1156" s="27" t="str">
        <f>IF(ISBLANK(Games!AA1156), "", Games!AA1156)</f>
        <v/>
      </c>
      <c r="S1156" s="27"/>
      <c r="T1156" s="28" t="str">
        <f t="shared" si="162"/>
        <v/>
      </c>
      <c r="U1156" s="28" t="str">
        <f t="shared" si="163"/>
        <v/>
      </c>
      <c r="V1156" s="28" t="str">
        <f t="shared" si="164"/>
        <v/>
      </c>
      <c r="W1156" s="28" t="str">
        <f t="shared" si="165"/>
        <v/>
      </c>
      <c r="X1156" s="28">
        <f t="shared" si="166"/>
        <v>0</v>
      </c>
      <c r="Y1156" s="28">
        <f t="shared" si="167"/>
        <v>0</v>
      </c>
      <c r="Z1156" s="27" t="str">
        <f>IF(OR('Prediction Log'!L1157="", Table12[[#This Row],[Bet]]="", Table12[[#This Row],[Bet]]="Spread"), "",IF('Prediction Log'!L1157=Table12[[#This Row],[Side]], "W", IF('Prediction Log'!L1157&lt;&gt;Table12[[#This Row],[Side]], "L", "")))</f>
        <v/>
      </c>
      <c r="AA1156" s="19" t="str">
        <f t="shared" si="168"/>
        <v/>
      </c>
      <c r="AB1156" s="27" t="str">
        <f>IF(OR(Table12[[#This Row],[Bet]]="Side",Table12[[#This Row],[Bet]]="", 'Prediction Log'!L1157=""), "",IF('Prediction Log'!U1157="Y", "W", IF('Prediction Log'!U1157="N", "L", "")))</f>
        <v/>
      </c>
      <c r="AC1156" s="19" t="str">
        <f t="shared" si="169"/>
        <v/>
      </c>
      <c r="AD1156" s="27"/>
      <c r="AE1156" s="25" t="str">
        <f t="shared" si="170"/>
        <v/>
      </c>
      <c r="AF11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57" spans="1:32" x14ac:dyDescent="0.45">
      <c r="A1157" s="64" t="str">
        <f>IF(ISBLANK(Games!A1157), "", Games!A1157)</f>
        <v/>
      </c>
      <c r="B1157" s="25" t="str">
        <f>IF('Prediction Log'!B1158=0, "",'Prediction Log'!B1158)</f>
        <v/>
      </c>
      <c r="C1157" s="25" t="str">
        <f>IF('Prediction Log'!C1158=0, "",'Prediction Log'!C1158)</f>
        <v/>
      </c>
      <c r="D1157" s="64" t="str">
        <f>IF('Prediction Log'!D1158=0, "",'Prediction Log'!D1158)</f>
        <v/>
      </c>
      <c r="E1157" s="65" t="str">
        <f>IF('Prediction Log'!E1158=0, "",'Prediction Log'!E1158)</f>
        <v/>
      </c>
      <c r="F1157" s="25" t="str">
        <f>IF('Prediction Log'!H1158=0, "",'Prediction Log'!H1158)</f>
        <v/>
      </c>
      <c r="G1157" s="24" t="str">
        <f>IF(ISBLANK(Games!B1157), "",'Prediction Log'!$I1158)</f>
        <v/>
      </c>
      <c r="H1157" s="107" t="str">
        <f>'Prediction Log'!$J1158</f>
        <v/>
      </c>
      <c r="I1157" s="25" t="str">
        <f>IF(ISBLANK(Games!T1157), "",IF(AND(Games!T1157="",Games!U1157=""),"",IF(ISTEXT(Games!U1157), "Side",Games!T1157)))</f>
        <v/>
      </c>
      <c r="J1157" s="25" t="str">
        <f>IF(ISBLANK(Games!T1157), "",IF(Table12[[#This Row],[Bet]]="Spread", Games!X1157, ""))</f>
        <v/>
      </c>
      <c r="K1157" s="25" t="str">
        <f>IF(ISBLANK(Games!U1157), "",IF(ISTEXT(Games!U1157), Games!U1157, ""))</f>
        <v/>
      </c>
      <c r="L1157" s="64" t="str">
        <f>IF(ISBLANK(Games!D1157), "", Games!D1157)</f>
        <v/>
      </c>
      <c r="M1157" s="25"/>
      <c r="N1157" s="33" t="str">
        <f>IF(Games!V1157="", "",Games!V1157)</f>
        <v/>
      </c>
      <c r="O1157" s="33" t="str">
        <f>IF(Games!Z1157=0, "",Games!Z1157)</f>
        <v/>
      </c>
      <c r="P1157" s="27"/>
      <c r="Q1157" s="27" t="str">
        <f>IF(ISBLANK(Games!W1157), "", Games!W1157)</f>
        <v/>
      </c>
      <c r="R1157" s="27" t="str">
        <f>IF(ISBLANK(Games!AA1157), "", Games!AA1157)</f>
        <v/>
      </c>
      <c r="S1157" s="27"/>
      <c r="T1157" s="28" t="str">
        <f t="shared" si="162"/>
        <v/>
      </c>
      <c r="U1157" s="28" t="str">
        <f t="shared" si="163"/>
        <v/>
      </c>
      <c r="V1157" s="28" t="str">
        <f t="shared" si="164"/>
        <v/>
      </c>
      <c r="W1157" s="28" t="str">
        <f t="shared" si="165"/>
        <v/>
      </c>
      <c r="X1157" s="28">
        <f t="shared" si="166"/>
        <v>0</v>
      </c>
      <c r="Y1157" s="28">
        <f t="shared" si="167"/>
        <v>0</v>
      </c>
      <c r="Z1157" s="27" t="str">
        <f>IF(OR('Prediction Log'!L1158="", Table12[[#This Row],[Bet]]="", Table12[[#This Row],[Bet]]="Spread"), "",IF('Prediction Log'!L1158=Table12[[#This Row],[Side]], "W", IF('Prediction Log'!L1158&lt;&gt;Table12[[#This Row],[Side]], "L", "")))</f>
        <v/>
      </c>
      <c r="AA1157" s="19" t="str">
        <f t="shared" si="168"/>
        <v/>
      </c>
      <c r="AB1157" s="27" t="str">
        <f>IF(OR(Table12[[#This Row],[Bet]]="Side",Table12[[#This Row],[Bet]]="", 'Prediction Log'!L1158=""), "",IF('Prediction Log'!U1158="Y", "W", IF('Prediction Log'!U1158="N", "L", "")))</f>
        <v/>
      </c>
      <c r="AC1157" s="19" t="str">
        <f t="shared" si="169"/>
        <v/>
      </c>
      <c r="AD1157" s="27"/>
      <c r="AE1157" s="25" t="str">
        <f t="shared" si="170"/>
        <v/>
      </c>
      <c r="AF11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58" spans="1:32" x14ac:dyDescent="0.45">
      <c r="A1158" s="64" t="str">
        <f>IF(ISBLANK(Games!A1158), "", Games!A1158)</f>
        <v/>
      </c>
      <c r="B1158" s="25" t="str">
        <f>IF('Prediction Log'!B1159=0, "",'Prediction Log'!B1159)</f>
        <v/>
      </c>
      <c r="C1158" s="25" t="str">
        <f>IF('Prediction Log'!C1159=0, "",'Prediction Log'!C1159)</f>
        <v/>
      </c>
      <c r="D1158" s="64" t="str">
        <f>IF('Prediction Log'!D1159=0, "",'Prediction Log'!D1159)</f>
        <v/>
      </c>
      <c r="E1158" s="65" t="str">
        <f>IF('Prediction Log'!E1159=0, "",'Prediction Log'!E1159)</f>
        <v/>
      </c>
      <c r="F1158" s="25" t="str">
        <f>IF('Prediction Log'!H1159=0, "",'Prediction Log'!H1159)</f>
        <v/>
      </c>
      <c r="G1158" s="24" t="str">
        <f>IF(ISBLANK(Games!B1158), "",'Prediction Log'!$I1159)</f>
        <v/>
      </c>
      <c r="H1158" s="107" t="str">
        <f>'Prediction Log'!$J1159</f>
        <v/>
      </c>
      <c r="I1158" s="25" t="str">
        <f>IF(ISBLANK(Games!T1158), "",IF(AND(Games!T1158="",Games!U1158=""),"",IF(ISTEXT(Games!U1158), "Side",Games!T1158)))</f>
        <v/>
      </c>
      <c r="J1158" s="25" t="str">
        <f>IF(ISBLANK(Games!T1158), "",IF(Table12[[#This Row],[Bet]]="Spread", Games!X1158, ""))</f>
        <v/>
      </c>
      <c r="K1158" s="25" t="str">
        <f>IF(ISBLANK(Games!U1158), "",IF(ISTEXT(Games!U1158), Games!U1158, ""))</f>
        <v/>
      </c>
      <c r="L1158" s="64" t="str">
        <f>IF(ISBLANK(Games!D1158), "", Games!D1158)</f>
        <v/>
      </c>
      <c r="M1158" s="25"/>
      <c r="N1158" s="33" t="str">
        <f>IF(Games!V1158="", "",Games!V1158)</f>
        <v/>
      </c>
      <c r="O1158" s="33" t="str">
        <f>IF(Games!Z1158=0, "",Games!Z1158)</f>
        <v/>
      </c>
      <c r="P1158" s="27"/>
      <c r="Q1158" s="27" t="str">
        <f>IF(ISBLANK(Games!W1158), "", Games!W1158)</f>
        <v/>
      </c>
      <c r="R1158" s="27" t="str">
        <f>IF(ISBLANK(Games!AA1158), "", Games!AA1158)</f>
        <v/>
      </c>
      <c r="S1158" s="27"/>
      <c r="T1158" s="28" t="str">
        <f t="shared" si="162"/>
        <v/>
      </c>
      <c r="U1158" s="28" t="str">
        <f t="shared" si="163"/>
        <v/>
      </c>
      <c r="V1158" s="28" t="str">
        <f t="shared" si="164"/>
        <v/>
      </c>
      <c r="W1158" s="28" t="str">
        <f t="shared" si="165"/>
        <v/>
      </c>
      <c r="X1158" s="28">
        <f t="shared" si="166"/>
        <v>0</v>
      </c>
      <c r="Y1158" s="28">
        <f t="shared" si="167"/>
        <v>0</v>
      </c>
      <c r="Z1158" s="27" t="str">
        <f>IF(OR('Prediction Log'!L1159="", Table12[[#This Row],[Bet]]="", Table12[[#This Row],[Bet]]="Spread"), "",IF('Prediction Log'!L1159=Table12[[#This Row],[Side]], "W", IF('Prediction Log'!L1159&lt;&gt;Table12[[#This Row],[Side]], "L", "")))</f>
        <v/>
      </c>
      <c r="AA1158" s="19" t="str">
        <f t="shared" si="168"/>
        <v/>
      </c>
      <c r="AB1158" s="27" t="str">
        <f>IF(OR(Table12[[#This Row],[Bet]]="Side",Table12[[#This Row],[Bet]]="", 'Prediction Log'!L1159=""), "",IF('Prediction Log'!U1159="Y", "W", IF('Prediction Log'!U1159="N", "L", "")))</f>
        <v/>
      </c>
      <c r="AC1158" s="19" t="str">
        <f t="shared" si="169"/>
        <v/>
      </c>
      <c r="AD1158" s="27"/>
      <c r="AE1158" s="25" t="str">
        <f t="shared" si="170"/>
        <v/>
      </c>
      <c r="AF11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59" spans="1:32" x14ac:dyDescent="0.45">
      <c r="A1159" s="64" t="str">
        <f>IF(ISBLANK(Games!A1159), "", Games!A1159)</f>
        <v/>
      </c>
      <c r="B1159" s="25" t="str">
        <f>IF('Prediction Log'!B1160=0, "",'Prediction Log'!B1160)</f>
        <v/>
      </c>
      <c r="C1159" s="25" t="str">
        <f>IF('Prediction Log'!C1160=0, "",'Prediction Log'!C1160)</f>
        <v/>
      </c>
      <c r="D1159" s="64" t="str">
        <f>IF('Prediction Log'!D1160=0, "",'Prediction Log'!D1160)</f>
        <v/>
      </c>
      <c r="E1159" s="65" t="str">
        <f>IF('Prediction Log'!E1160=0, "",'Prediction Log'!E1160)</f>
        <v/>
      </c>
      <c r="F1159" s="25" t="str">
        <f>IF('Prediction Log'!H1160=0, "",'Prediction Log'!H1160)</f>
        <v/>
      </c>
      <c r="G1159" s="24" t="str">
        <f>IF(ISBLANK(Games!B1159), "",'Prediction Log'!$I1160)</f>
        <v/>
      </c>
      <c r="H1159" s="107" t="str">
        <f>'Prediction Log'!$J1160</f>
        <v/>
      </c>
      <c r="I1159" s="25" t="str">
        <f>IF(ISBLANK(Games!T1159), "",IF(AND(Games!T1159="",Games!U1159=""),"",IF(ISTEXT(Games!U1159), "Side",Games!T1159)))</f>
        <v/>
      </c>
      <c r="J1159" s="25" t="str">
        <f>IF(ISBLANK(Games!T1159), "",IF(Table12[[#This Row],[Bet]]="Spread", Games!X1159, ""))</f>
        <v/>
      </c>
      <c r="K1159" s="25" t="str">
        <f>IF(ISBLANK(Games!U1159), "",IF(ISTEXT(Games!U1159), Games!U1159, ""))</f>
        <v/>
      </c>
      <c r="L1159" s="64" t="str">
        <f>IF(ISBLANK(Games!D1159), "", Games!D1159)</f>
        <v/>
      </c>
      <c r="M1159" s="25"/>
      <c r="N1159" s="33" t="str">
        <f>IF(Games!V1159="", "",Games!V1159)</f>
        <v/>
      </c>
      <c r="O1159" s="33" t="str">
        <f>IF(Games!Z1159=0, "",Games!Z1159)</f>
        <v/>
      </c>
      <c r="P1159" s="27"/>
      <c r="Q1159" s="27" t="str">
        <f>IF(ISBLANK(Games!W1159), "", Games!W1159)</f>
        <v/>
      </c>
      <c r="R1159" s="27" t="str">
        <f>IF(ISBLANK(Games!AA1159), "", Games!AA1159)</f>
        <v/>
      </c>
      <c r="S1159" s="27"/>
      <c r="T1159" s="28" t="str">
        <f t="shared" si="162"/>
        <v/>
      </c>
      <c r="U1159" s="28" t="str">
        <f t="shared" si="163"/>
        <v/>
      </c>
      <c r="V1159" s="28" t="str">
        <f t="shared" si="164"/>
        <v/>
      </c>
      <c r="W1159" s="28" t="str">
        <f t="shared" si="165"/>
        <v/>
      </c>
      <c r="X1159" s="28">
        <f t="shared" si="166"/>
        <v>0</v>
      </c>
      <c r="Y1159" s="28">
        <f t="shared" si="167"/>
        <v>0</v>
      </c>
      <c r="Z1159" s="27" t="str">
        <f>IF(OR('Prediction Log'!L1160="", Table12[[#This Row],[Bet]]="", Table12[[#This Row],[Bet]]="Spread"), "",IF('Prediction Log'!L1160=Table12[[#This Row],[Side]], "W", IF('Prediction Log'!L1160&lt;&gt;Table12[[#This Row],[Side]], "L", "")))</f>
        <v/>
      </c>
      <c r="AA1159" s="19" t="str">
        <f t="shared" si="168"/>
        <v/>
      </c>
      <c r="AB1159" s="27" t="str">
        <f>IF(OR(Table12[[#This Row],[Bet]]="Side",Table12[[#This Row],[Bet]]="", 'Prediction Log'!L1160=""), "",IF('Prediction Log'!U1160="Y", "W", IF('Prediction Log'!U1160="N", "L", "")))</f>
        <v/>
      </c>
      <c r="AC1159" s="19" t="str">
        <f t="shared" si="169"/>
        <v/>
      </c>
      <c r="AD1159" s="27"/>
      <c r="AE1159" s="25" t="str">
        <f t="shared" si="170"/>
        <v/>
      </c>
      <c r="AF11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60" spans="1:32" x14ac:dyDescent="0.45">
      <c r="A1160" s="64" t="str">
        <f>IF(ISBLANK(Games!A1160), "", Games!A1160)</f>
        <v/>
      </c>
      <c r="B1160" s="25" t="str">
        <f>IF('Prediction Log'!B1161=0, "",'Prediction Log'!B1161)</f>
        <v/>
      </c>
      <c r="C1160" s="25" t="str">
        <f>IF('Prediction Log'!C1161=0, "",'Prediction Log'!C1161)</f>
        <v/>
      </c>
      <c r="D1160" s="64" t="str">
        <f>IF('Prediction Log'!D1161=0, "",'Prediction Log'!D1161)</f>
        <v/>
      </c>
      <c r="E1160" s="65" t="str">
        <f>IF('Prediction Log'!E1161=0, "",'Prediction Log'!E1161)</f>
        <v/>
      </c>
      <c r="F1160" s="25" t="str">
        <f>IF('Prediction Log'!H1161=0, "",'Prediction Log'!H1161)</f>
        <v/>
      </c>
      <c r="G1160" s="24" t="str">
        <f>IF(ISBLANK(Games!B1160), "",'Prediction Log'!$I1161)</f>
        <v/>
      </c>
      <c r="H1160" s="107" t="str">
        <f>'Prediction Log'!$J1161</f>
        <v/>
      </c>
      <c r="I1160" s="25" t="str">
        <f>IF(ISBLANK(Games!T1160), "",IF(AND(Games!T1160="",Games!U1160=""),"",IF(ISTEXT(Games!U1160), "Side",Games!T1160)))</f>
        <v/>
      </c>
      <c r="J1160" s="25" t="str">
        <f>IF(ISBLANK(Games!T1160), "",IF(Table12[[#This Row],[Bet]]="Spread", Games!X1160, ""))</f>
        <v/>
      </c>
      <c r="K1160" s="25" t="str">
        <f>IF(ISBLANK(Games!U1160), "",IF(ISTEXT(Games!U1160), Games!U1160, ""))</f>
        <v/>
      </c>
      <c r="L1160" s="64" t="str">
        <f>IF(ISBLANK(Games!D1160), "", Games!D1160)</f>
        <v/>
      </c>
      <c r="M1160" s="25"/>
      <c r="N1160" s="33" t="str">
        <f>IF(Games!V1160="", "",Games!V1160)</f>
        <v/>
      </c>
      <c r="O1160" s="33" t="str">
        <f>IF(Games!Z1160=0, "",Games!Z1160)</f>
        <v/>
      </c>
      <c r="P1160" s="27"/>
      <c r="Q1160" s="27" t="str">
        <f>IF(ISBLANK(Games!W1160), "", Games!W1160)</f>
        <v/>
      </c>
      <c r="R1160" s="27" t="str">
        <f>IF(ISBLANK(Games!AA1160), "", Games!AA1160)</f>
        <v/>
      </c>
      <c r="S1160" s="27"/>
      <c r="T1160" s="28" t="str">
        <f t="shared" si="162"/>
        <v/>
      </c>
      <c r="U1160" s="28" t="str">
        <f t="shared" si="163"/>
        <v/>
      </c>
      <c r="V1160" s="28" t="str">
        <f t="shared" si="164"/>
        <v/>
      </c>
      <c r="W1160" s="28" t="str">
        <f t="shared" si="165"/>
        <v/>
      </c>
      <c r="X1160" s="28">
        <f t="shared" si="166"/>
        <v>0</v>
      </c>
      <c r="Y1160" s="28">
        <f t="shared" si="167"/>
        <v>0</v>
      </c>
      <c r="Z1160" s="27" t="str">
        <f>IF(OR('Prediction Log'!L1161="", Table12[[#This Row],[Bet]]="", Table12[[#This Row],[Bet]]="Spread"), "",IF('Prediction Log'!L1161=Table12[[#This Row],[Side]], "W", IF('Prediction Log'!L1161&lt;&gt;Table12[[#This Row],[Side]], "L", "")))</f>
        <v/>
      </c>
      <c r="AA1160" s="19" t="str">
        <f t="shared" si="168"/>
        <v/>
      </c>
      <c r="AB1160" s="27" t="str">
        <f>IF(OR(Table12[[#This Row],[Bet]]="Side",Table12[[#This Row],[Bet]]="", 'Prediction Log'!L1161=""), "",IF('Prediction Log'!U1161="Y", "W", IF('Prediction Log'!U1161="N", "L", "")))</f>
        <v/>
      </c>
      <c r="AC1160" s="19" t="str">
        <f t="shared" si="169"/>
        <v/>
      </c>
      <c r="AD1160" s="27"/>
      <c r="AE1160" s="25" t="str">
        <f t="shared" si="170"/>
        <v/>
      </c>
      <c r="AF11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61" spans="1:32" x14ac:dyDescent="0.45">
      <c r="A1161" s="64" t="str">
        <f>IF(ISBLANK(Games!A1161), "", Games!A1161)</f>
        <v/>
      </c>
      <c r="B1161" s="25" t="str">
        <f>IF('Prediction Log'!B1162=0, "",'Prediction Log'!B1162)</f>
        <v/>
      </c>
      <c r="C1161" s="25" t="str">
        <f>IF('Prediction Log'!C1162=0, "",'Prediction Log'!C1162)</f>
        <v/>
      </c>
      <c r="D1161" s="64" t="str">
        <f>IF('Prediction Log'!D1162=0, "",'Prediction Log'!D1162)</f>
        <v/>
      </c>
      <c r="E1161" s="65" t="str">
        <f>IF('Prediction Log'!E1162=0, "",'Prediction Log'!E1162)</f>
        <v/>
      </c>
      <c r="F1161" s="25" t="str">
        <f>IF('Prediction Log'!H1162=0, "",'Prediction Log'!H1162)</f>
        <v/>
      </c>
      <c r="G1161" s="24" t="str">
        <f>IF(ISBLANK(Games!B1161), "",'Prediction Log'!$I1162)</f>
        <v/>
      </c>
      <c r="H1161" s="107" t="str">
        <f>'Prediction Log'!$J1162</f>
        <v/>
      </c>
      <c r="I1161" s="25" t="str">
        <f>IF(ISBLANK(Games!T1161), "",IF(AND(Games!T1161="",Games!U1161=""),"",IF(ISTEXT(Games!U1161), "Side",Games!T1161)))</f>
        <v/>
      </c>
      <c r="J1161" s="25" t="str">
        <f>IF(ISBLANK(Games!T1161), "",IF(Table12[[#This Row],[Bet]]="Spread", Games!X1161, ""))</f>
        <v/>
      </c>
      <c r="K1161" s="25" t="str">
        <f>IF(ISBLANK(Games!U1161), "",IF(ISTEXT(Games!U1161), Games!U1161, ""))</f>
        <v/>
      </c>
      <c r="L1161" s="64" t="str">
        <f>IF(ISBLANK(Games!D1161), "", Games!D1161)</f>
        <v/>
      </c>
      <c r="M1161" s="25"/>
      <c r="N1161" s="33" t="str">
        <f>IF(Games!V1161="", "",Games!V1161)</f>
        <v/>
      </c>
      <c r="O1161" s="33" t="str">
        <f>IF(Games!Z1161=0, "",Games!Z1161)</f>
        <v/>
      </c>
      <c r="P1161" s="27"/>
      <c r="Q1161" s="27" t="str">
        <f>IF(ISBLANK(Games!W1161), "", Games!W1161)</f>
        <v/>
      </c>
      <c r="R1161" s="27" t="str">
        <f>IF(ISBLANK(Games!AA1161), "", Games!AA1161)</f>
        <v/>
      </c>
      <c r="S1161" s="27"/>
      <c r="T1161" s="28" t="str">
        <f t="shared" si="162"/>
        <v/>
      </c>
      <c r="U1161" s="28" t="str">
        <f t="shared" si="163"/>
        <v/>
      </c>
      <c r="V1161" s="28" t="str">
        <f t="shared" si="164"/>
        <v/>
      </c>
      <c r="W1161" s="28" t="str">
        <f t="shared" si="165"/>
        <v/>
      </c>
      <c r="X1161" s="28">
        <f t="shared" si="166"/>
        <v>0</v>
      </c>
      <c r="Y1161" s="28">
        <f t="shared" si="167"/>
        <v>0</v>
      </c>
      <c r="Z1161" s="27" t="str">
        <f>IF(OR('Prediction Log'!L1162="", Table12[[#This Row],[Bet]]="", Table12[[#This Row],[Bet]]="Spread"), "",IF('Prediction Log'!L1162=Table12[[#This Row],[Side]], "W", IF('Prediction Log'!L1162&lt;&gt;Table12[[#This Row],[Side]], "L", "")))</f>
        <v/>
      </c>
      <c r="AA1161" s="19" t="str">
        <f t="shared" si="168"/>
        <v/>
      </c>
      <c r="AB1161" s="27" t="str">
        <f>IF(OR(Table12[[#This Row],[Bet]]="Side",Table12[[#This Row],[Bet]]="", 'Prediction Log'!L1162=""), "",IF('Prediction Log'!U1162="Y", "W", IF('Prediction Log'!U1162="N", "L", "")))</f>
        <v/>
      </c>
      <c r="AC1161" s="19" t="str">
        <f t="shared" si="169"/>
        <v/>
      </c>
      <c r="AD1161" s="27"/>
      <c r="AE1161" s="25" t="str">
        <f t="shared" si="170"/>
        <v/>
      </c>
      <c r="AF11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62" spans="1:32" x14ac:dyDescent="0.45">
      <c r="A1162" s="64" t="str">
        <f>IF(ISBLANK(Games!A1162), "", Games!A1162)</f>
        <v/>
      </c>
      <c r="B1162" s="25" t="str">
        <f>IF('Prediction Log'!B1163=0, "",'Prediction Log'!B1163)</f>
        <v/>
      </c>
      <c r="C1162" s="25" t="str">
        <f>IF('Prediction Log'!C1163=0, "",'Prediction Log'!C1163)</f>
        <v/>
      </c>
      <c r="D1162" s="64" t="str">
        <f>IF('Prediction Log'!D1163=0, "",'Prediction Log'!D1163)</f>
        <v/>
      </c>
      <c r="E1162" s="65" t="str">
        <f>IF('Prediction Log'!E1163=0, "",'Prediction Log'!E1163)</f>
        <v/>
      </c>
      <c r="F1162" s="25" t="str">
        <f>IF('Prediction Log'!H1163=0, "",'Prediction Log'!H1163)</f>
        <v/>
      </c>
      <c r="G1162" s="24" t="str">
        <f>IF(ISBLANK(Games!B1162), "",'Prediction Log'!$I1163)</f>
        <v/>
      </c>
      <c r="H1162" s="107" t="str">
        <f>'Prediction Log'!$J1163</f>
        <v/>
      </c>
      <c r="I1162" s="25" t="str">
        <f>IF(ISBLANK(Games!T1162), "",IF(AND(Games!T1162="",Games!U1162=""),"",IF(ISTEXT(Games!U1162), "Side",Games!T1162)))</f>
        <v/>
      </c>
      <c r="J1162" s="25" t="str">
        <f>IF(ISBLANK(Games!T1162), "",IF(Table12[[#This Row],[Bet]]="Spread", Games!X1162, ""))</f>
        <v/>
      </c>
      <c r="K1162" s="25" t="str">
        <f>IF(ISBLANK(Games!U1162), "",IF(ISTEXT(Games!U1162), Games!U1162, ""))</f>
        <v/>
      </c>
      <c r="L1162" s="64" t="str">
        <f>IF(ISBLANK(Games!D1162), "", Games!D1162)</f>
        <v/>
      </c>
      <c r="M1162" s="25"/>
      <c r="N1162" s="33" t="str">
        <f>IF(Games!V1162="", "",Games!V1162)</f>
        <v/>
      </c>
      <c r="O1162" s="33" t="str">
        <f>IF(Games!Z1162=0, "",Games!Z1162)</f>
        <v/>
      </c>
      <c r="P1162" s="27"/>
      <c r="Q1162" s="27" t="str">
        <f>IF(ISBLANK(Games!W1162), "", Games!W1162)</f>
        <v/>
      </c>
      <c r="R1162" s="27" t="str">
        <f>IF(ISBLANK(Games!AA1162), "", Games!AA1162)</f>
        <v/>
      </c>
      <c r="S1162" s="27"/>
      <c r="T1162" s="28" t="str">
        <f t="shared" si="162"/>
        <v/>
      </c>
      <c r="U1162" s="28" t="str">
        <f t="shared" si="163"/>
        <v/>
      </c>
      <c r="V1162" s="28" t="str">
        <f t="shared" si="164"/>
        <v/>
      </c>
      <c r="W1162" s="28" t="str">
        <f t="shared" si="165"/>
        <v/>
      </c>
      <c r="X1162" s="28">
        <f t="shared" si="166"/>
        <v>0</v>
      </c>
      <c r="Y1162" s="28">
        <f t="shared" si="167"/>
        <v>0</v>
      </c>
      <c r="Z1162" s="27" t="str">
        <f>IF(OR('Prediction Log'!L1163="", Table12[[#This Row],[Bet]]="", Table12[[#This Row],[Bet]]="Spread"), "",IF('Prediction Log'!L1163=Table12[[#This Row],[Side]], "W", IF('Prediction Log'!L1163&lt;&gt;Table12[[#This Row],[Side]], "L", "")))</f>
        <v/>
      </c>
      <c r="AA1162" s="19" t="str">
        <f t="shared" si="168"/>
        <v/>
      </c>
      <c r="AB1162" s="27" t="str">
        <f>IF(OR(Table12[[#This Row],[Bet]]="Side",Table12[[#This Row],[Bet]]="", 'Prediction Log'!L1163=""), "",IF('Prediction Log'!U1163="Y", "W", IF('Prediction Log'!U1163="N", "L", "")))</f>
        <v/>
      </c>
      <c r="AC1162" s="19" t="str">
        <f t="shared" si="169"/>
        <v/>
      </c>
      <c r="AD1162" s="27"/>
      <c r="AE1162" s="25" t="str">
        <f t="shared" si="170"/>
        <v/>
      </c>
      <c r="AF11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63" spans="1:32" x14ac:dyDescent="0.45">
      <c r="A1163" s="64" t="str">
        <f>IF(ISBLANK(Games!A1163), "", Games!A1163)</f>
        <v/>
      </c>
      <c r="B1163" s="25" t="str">
        <f>IF('Prediction Log'!B1164=0, "",'Prediction Log'!B1164)</f>
        <v/>
      </c>
      <c r="C1163" s="25" t="str">
        <f>IF('Prediction Log'!C1164=0, "",'Prediction Log'!C1164)</f>
        <v/>
      </c>
      <c r="D1163" s="64" t="str">
        <f>IF('Prediction Log'!D1164=0, "",'Prediction Log'!D1164)</f>
        <v/>
      </c>
      <c r="E1163" s="65" t="str">
        <f>IF('Prediction Log'!E1164=0, "",'Prediction Log'!E1164)</f>
        <v/>
      </c>
      <c r="F1163" s="25" t="str">
        <f>IF('Prediction Log'!H1164=0, "",'Prediction Log'!H1164)</f>
        <v/>
      </c>
      <c r="G1163" s="24" t="str">
        <f>IF(ISBLANK(Games!B1163), "",'Prediction Log'!$I1164)</f>
        <v/>
      </c>
      <c r="H1163" s="107" t="str">
        <f>'Prediction Log'!$J1164</f>
        <v/>
      </c>
      <c r="I1163" s="25" t="str">
        <f>IF(ISBLANK(Games!T1163), "",IF(AND(Games!T1163="",Games!U1163=""),"",IF(ISTEXT(Games!U1163), "Side",Games!T1163)))</f>
        <v/>
      </c>
      <c r="J1163" s="25" t="str">
        <f>IF(ISBLANK(Games!T1163), "",IF(Table12[[#This Row],[Bet]]="Spread", Games!X1163, ""))</f>
        <v/>
      </c>
      <c r="K1163" s="25" t="str">
        <f>IF(ISBLANK(Games!U1163), "",IF(ISTEXT(Games!U1163), Games!U1163, ""))</f>
        <v/>
      </c>
      <c r="L1163" s="64" t="str">
        <f>IF(ISBLANK(Games!D1163), "", Games!D1163)</f>
        <v/>
      </c>
      <c r="M1163" s="25"/>
      <c r="N1163" s="33" t="str">
        <f>IF(Games!V1163="", "",Games!V1163)</f>
        <v/>
      </c>
      <c r="O1163" s="33" t="str">
        <f>IF(Games!Z1163=0, "",Games!Z1163)</f>
        <v/>
      </c>
      <c r="P1163" s="27"/>
      <c r="Q1163" s="27" t="str">
        <f>IF(ISBLANK(Games!W1163), "", Games!W1163)</f>
        <v/>
      </c>
      <c r="R1163" s="27" t="str">
        <f>IF(ISBLANK(Games!AA1163), "", Games!AA1163)</f>
        <v/>
      </c>
      <c r="S1163" s="27"/>
      <c r="T1163" s="28" t="str">
        <f t="shared" si="162"/>
        <v/>
      </c>
      <c r="U1163" s="28" t="str">
        <f t="shared" si="163"/>
        <v/>
      </c>
      <c r="V1163" s="28" t="str">
        <f t="shared" si="164"/>
        <v/>
      </c>
      <c r="W1163" s="28" t="str">
        <f t="shared" si="165"/>
        <v/>
      </c>
      <c r="X1163" s="28">
        <f t="shared" si="166"/>
        <v>0</v>
      </c>
      <c r="Y1163" s="28">
        <f t="shared" si="167"/>
        <v>0</v>
      </c>
      <c r="Z1163" s="27" t="str">
        <f>IF(OR('Prediction Log'!L1164="", Table12[[#This Row],[Bet]]="", Table12[[#This Row],[Bet]]="Spread"), "",IF('Prediction Log'!L1164=Table12[[#This Row],[Side]], "W", IF('Prediction Log'!L1164&lt;&gt;Table12[[#This Row],[Side]], "L", "")))</f>
        <v/>
      </c>
      <c r="AA1163" s="19" t="str">
        <f t="shared" si="168"/>
        <v/>
      </c>
      <c r="AB1163" s="27" t="str">
        <f>IF(OR(Table12[[#This Row],[Bet]]="Side",Table12[[#This Row],[Bet]]="", 'Prediction Log'!L1164=""), "",IF('Prediction Log'!U1164="Y", "W", IF('Prediction Log'!U1164="N", "L", "")))</f>
        <v/>
      </c>
      <c r="AC1163" s="19" t="str">
        <f t="shared" si="169"/>
        <v/>
      </c>
      <c r="AD1163" s="27"/>
      <c r="AE1163" s="25" t="str">
        <f t="shared" si="170"/>
        <v/>
      </c>
      <c r="AF11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64" spans="1:32" x14ac:dyDescent="0.45">
      <c r="A1164" s="64" t="str">
        <f>IF(ISBLANK(Games!A1164), "", Games!A1164)</f>
        <v/>
      </c>
      <c r="B1164" s="25" t="str">
        <f>IF('Prediction Log'!B1165=0, "",'Prediction Log'!B1165)</f>
        <v/>
      </c>
      <c r="C1164" s="25" t="str">
        <f>IF('Prediction Log'!C1165=0, "",'Prediction Log'!C1165)</f>
        <v/>
      </c>
      <c r="D1164" s="64" t="str">
        <f>IF('Prediction Log'!D1165=0, "",'Prediction Log'!D1165)</f>
        <v/>
      </c>
      <c r="E1164" s="65" t="str">
        <f>IF('Prediction Log'!E1165=0, "",'Prediction Log'!E1165)</f>
        <v/>
      </c>
      <c r="F1164" s="25" t="str">
        <f>IF('Prediction Log'!H1165=0, "",'Prediction Log'!H1165)</f>
        <v/>
      </c>
      <c r="G1164" s="24" t="str">
        <f>IF(ISBLANK(Games!B1164), "",'Prediction Log'!$I1165)</f>
        <v/>
      </c>
      <c r="H1164" s="107" t="str">
        <f>'Prediction Log'!$J1165</f>
        <v/>
      </c>
      <c r="I1164" s="25" t="str">
        <f>IF(ISBLANK(Games!T1164), "",IF(AND(Games!T1164="",Games!U1164=""),"",IF(ISTEXT(Games!U1164), "Side",Games!T1164)))</f>
        <v/>
      </c>
      <c r="J1164" s="25" t="str">
        <f>IF(ISBLANK(Games!T1164), "",IF(Table12[[#This Row],[Bet]]="Spread", Games!X1164, ""))</f>
        <v/>
      </c>
      <c r="K1164" s="25" t="str">
        <f>IF(ISBLANK(Games!U1164), "",IF(ISTEXT(Games!U1164), Games!U1164, ""))</f>
        <v/>
      </c>
      <c r="L1164" s="64" t="str">
        <f>IF(ISBLANK(Games!D1164), "", Games!D1164)</f>
        <v/>
      </c>
      <c r="M1164" s="25"/>
      <c r="N1164" s="33" t="str">
        <f>IF(Games!V1164="", "",Games!V1164)</f>
        <v/>
      </c>
      <c r="O1164" s="33" t="str">
        <f>IF(Games!Z1164=0, "",Games!Z1164)</f>
        <v/>
      </c>
      <c r="P1164" s="27"/>
      <c r="Q1164" s="27" t="str">
        <f>IF(ISBLANK(Games!W1164), "", Games!W1164)</f>
        <v/>
      </c>
      <c r="R1164" s="27" t="str">
        <f>IF(ISBLANK(Games!AA1164), "", Games!AA1164)</f>
        <v/>
      </c>
      <c r="S1164" s="27"/>
      <c r="T1164" s="28" t="str">
        <f t="shared" si="162"/>
        <v/>
      </c>
      <c r="U1164" s="28" t="str">
        <f t="shared" si="163"/>
        <v/>
      </c>
      <c r="V1164" s="28" t="str">
        <f t="shared" si="164"/>
        <v/>
      </c>
      <c r="W1164" s="28" t="str">
        <f t="shared" si="165"/>
        <v/>
      </c>
      <c r="X1164" s="28">
        <f t="shared" si="166"/>
        <v>0</v>
      </c>
      <c r="Y1164" s="28">
        <f t="shared" si="167"/>
        <v>0</v>
      </c>
      <c r="Z1164" s="27" t="str">
        <f>IF(OR('Prediction Log'!L1165="", Table12[[#This Row],[Bet]]="", Table12[[#This Row],[Bet]]="Spread"), "",IF('Prediction Log'!L1165=Table12[[#This Row],[Side]], "W", IF('Prediction Log'!L1165&lt;&gt;Table12[[#This Row],[Side]], "L", "")))</f>
        <v/>
      </c>
      <c r="AA1164" s="19" t="str">
        <f t="shared" si="168"/>
        <v/>
      </c>
      <c r="AB1164" s="27" t="str">
        <f>IF(OR(Table12[[#This Row],[Bet]]="Side",Table12[[#This Row],[Bet]]="", 'Prediction Log'!L1165=""), "",IF('Prediction Log'!U1165="Y", "W", IF('Prediction Log'!U1165="N", "L", "")))</f>
        <v/>
      </c>
      <c r="AC1164" s="19" t="str">
        <f t="shared" si="169"/>
        <v/>
      </c>
      <c r="AD1164" s="27"/>
      <c r="AE1164" s="25" t="str">
        <f t="shared" si="170"/>
        <v/>
      </c>
      <c r="AF11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65" spans="1:32" x14ac:dyDescent="0.45">
      <c r="A1165" s="64" t="str">
        <f>IF(ISBLANK(Games!A1165), "", Games!A1165)</f>
        <v/>
      </c>
      <c r="B1165" s="25" t="str">
        <f>IF('Prediction Log'!B1166=0, "",'Prediction Log'!B1166)</f>
        <v/>
      </c>
      <c r="C1165" s="25" t="str">
        <f>IF('Prediction Log'!C1166=0, "",'Prediction Log'!C1166)</f>
        <v/>
      </c>
      <c r="D1165" s="64" t="str">
        <f>IF('Prediction Log'!D1166=0, "",'Prediction Log'!D1166)</f>
        <v/>
      </c>
      <c r="E1165" s="65" t="str">
        <f>IF('Prediction Log'!E1166=0, "",'Prediction Log'!E1166)</f>
        <v/>
      </c>
      <c r="F1165" s="25" t="str">
        <f>IF('Prediction Log'!H1166=0, "",'Prediction Log'!H1166)</f>
        <v/>
      </c>
      <c r="G1165" s="24" t="str">
        <f>IF(ISBLANK(Games!B1165), "",'Prediction Log'!$I1166)</f>
        <v/>
      </c>
      <c r="H1165" s="107" t="str">
        <f>'Prediction Log'!$J1166</f>
        <v/>
      </c>
      <c r="I1165" s="25" t="str">
        <f>IF(ISBLANK(Games!T1165), "",IF(AND(Games!T1165="",Games!U1165=""),"",IF(ISTEXT(Games!U1165), "Side",Games!T1165)))</f>
        <v/>
      </c>
      <c r="J1165" s="25" t="str">
        <f>IF(ISBLANK(Games!T1165), "",IF(Table12[[#This Row],[Bet]]="Spread", Games!X1165, ""))</f>
        <v/>
      </c>
      <c r="K1165" s="25" t="str">
        <f>IF(ISBLANK(Games!U1165), "",IF(ISTEXT(Games!U1165), Games!U1165, ""))</f>
        <v/>
      </c>
      <c r="L1165" s="64" t="str">
        <f>IF(ISBLANK(Games!D1165), "", Games!D1165)</f>
        <v/>
      </c>
      <c r="M1165" s="25"/>
      <c r="N1165" s="33" t="str">
        <f>IF(Games!V1165="", "",Games!V1165)</f>
        <v/>
      </c>
      <c r="O1165" s="33" t="str">
        <f>IF(Games!Z1165=0, "",Games!Z1165)</f>
        <v/>
      </c>
      <c r="P1165" s="27"/>
      <c r="Q1165" s="27" t="str">
        <f>IF(ISBLANK(Games!W1165), "", Games!W1165)</f>
        <v/>
      </c>
      <c r="R1165" s="27" t="str">
        <f>IF(ISBLANK(Games!AA1165), "", Games!AA1165)</f>
        <v/>
      </c>
      <c r="S1165" s="27"/>
      <c r="T1165" s="28" t="str">
        <f t="shared" si="162"/>
        <v/>
      </c>
      <c r="U1165" s="28" t="str">
        <f t="shared" si="163"/>
        <v/>
      </c>
      <c r="V1165" s="28" t="str">
        <f t="shared" si="164"/>
        <v/>
      </c>
      <c r="W1165" s="28" t="str">
        <f t="shared" si="165"/>
        <v/>
      </c>
      <c r="X1165" s="28">
        <f t="shared" si="166"/>
        <v>0</v>
      </c>
      <c r="Y1165" s="28">
        <f t="shared" si="167"/>
        <v>0</v>
      </c>
      <c r="Z1165" s="27" t="str">
        <f>IF(OR('Prediction Log'!L1166="", Table12[[#This Row],[Bet]]="", Table12[[#This Row],[Bet]]="Spread"), "",IF('Prediction Log'!L1166=Table12[[#This Row],[Side]], "W", IF('Prediction Log'!L1166&lt;&gt;Table12[[#This Row],[Side]], "L", "")))</f>
        <v/>
      </c>
      <c r="AA1165" s="19" t="str">
        <f t="shared" si="168"/>
        <v/>
      </c>
      <c r="AB1165" s="27" t="str">
        <f>IF(OR(Table12[[#This Row],[Bet]]="Side",Table12[[#This Row],[Bet]]="", 'Prediction Log'!L1166=""), "",IF('Prediction Log'!U1166="Y", "W", IF('Prediction Log'!U1166="N", "L", "")))</f>
        <v/>
      </c>
      <c r="AC1165" s="19" t="str">
        <f t="shared" si="169"/>
        <v/>
      </c>
      <c r="AD1165" s="27"/>
      <c r="AE1165" s="25" t="str">
        <f t="shared" si="170"/>
        <v/>
      </c>
      <c r="AF11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66" spans="1:32" x14ac:dyDescent="0.45">
      <c r="A1166" s="64" t="str">
        <f>IF(ISBLANK(Games!A1166), "", Games!A1166)</f>
        <v/>
      </c>
      <c r="B1166" s="25" t="str">
        <f>IF('Prediction Log'!B1167=0, "",'Prediction Log'!B1167)</f>
        <v/>
      </c>
      <c r="C1166" s="25" t="str">
        <f>IF('Prediction Log'!C1167=0, "",'Prediction Log'!C1167)</f>
        <v/>
      </c>
      <c r="D1166" s="64" t="str">
        <f>IF('Prediction Log'!D1167=0, "",'Prediction Log'!D1167)</f>
        <v/>
      </c>
      <c r="E1166" s="65" t="str">
        <f>IF('Prediction Log'!E1167=0, "",'Prediction Log'!E1167)</f>
        <v/>
      </c>
      <c r="F1166" s="25" t="str">
        <f>IF('Prediction Log'!H1167=0, "",'Prediction Log'!H1167)</f>
        <v/>
      </c>
      <c r="G1166" s="24" t="str">
        <f>IF(ISBLANK(Games!B1166), "",'Prediction Log'!$I1167)</f>
        <v/>
      </c>
      <c r="H1166" s="107" t="str">
        <f>'Prediction Log'!$J1167</f>
        <v/>
      </c>
      <c r="I1166" s="25" t="str">
        <f>IF(ISBLANK(Games!T1166), "",IF(AND(Games!T1166="",Games!U1166=""),"",IF(ISTEXT(Games!U1166), "Side",Games!T1166)))</f>
        <v/>
      </c>
      <c r="J1166" s="25" t="str">
        <f>IF(ISBLANK(Games!T1166), "",IF(Table12[[#This Row],[Bet]]="Spread", Games!X1166, ""))</f>
        <v/>
      </c>
      <c r="K1166" s="25" t="str">
        <f>IF(ISBLANK(Games!U1166), "",IF(ISTEXT(Games!U1166), Games!U1166, ""))</f>
        <v/>
      </c>
      <c r="L1166" s="64" t="str">
        <f>IF(ISBLANK(Games!D1166), "", Games!D1166)</f>
        <v/>
      </c>
      <c r="M1166" s="25"/>
      <c r="N1166" s="33" t="str">
        <f>IF(Games!V1166="", "",Games!V1166)</f>
        <v/>
      </c>
      <c r="O1166" s="33" t="str">
        <f>IF(Games!Z1166=0, "",Games!Z1166)</f>
        <v/>
      </c>
      <c r="P1166" s="27"/>
      <c r="Q1166" s="27" t="str">
        <f>IF(ISBLANK(Games!W1166), "", Games!W1166)</f>
        <v/>
      </c>
      <c r="R1166" s="27" t="str">
        <f>IF(ISBLANK(Games!AA1166), "", Games!AA1166)</f>
        <v/>
      </c>
      <c r="S1166" s="27"/>
      <c r="T1166" s="28" t="str">
        <f t="shared" si="162"/>
        <v/>
      </c>
      <c r="U1166" s="28" t="str">
        <f t="shared" si="163"/>
        <v/>
      </c>
      <c r="V1166" s="28" t="str">
        <f t="shared" si="164"/>
        <v/>
      </c>
      <c r="W1166" s="28" t="str">
        <f t="shared" si="165"/>
        <v/>
      </c>
      <c r="X1166" s="28">
        <f t="shared" si="166"/>
        <v>0</v>
      </c>
      <c r="Y1166" s="28">
        <f t="shared" si="167"/>
        <v>0</v>
      </c>
      <c r="Z1166" s="27" t="str">
        <f>IF(OR('Prediction Log'!L1167="", Table12[[#This Row],[Bet]]="", Table12[[#This Row],[Bet]]="Spread"), "",IF('Prediction Log'!L1167=Table12[[#This Row],[Side]], "W", IF('Prediction Log'!L1167&lt;&gt;Table12[[#This Row],[Side]], "L", "")))</f>
        <v/>
      </c>
      <c r="AA1166" s="19" t="str">
        <f t="shared" si="168"/>
        <v/>
      </c>
      <c r="AB1166" s="27" t="str">
        <f>IF(OR(Table12[[#This Row],[Bet]]="Side",Table12[[#This Row],[Bet]]="", 'Prediction Log'!L1167=""), "",IF('Prediction Log'!U1167="Y", "W", IF('Prediction Log'!U1167="N", "L", "")))</f>
        <v/>
      </c>
      <c r="AC1166" s="19" t="str">
        <f t="shared" si="169"/>
        <v/>
      </c>
      <c r="AD1166" s="27"/>
      <c r="AE1166" s="25" t="str">
        <f t="shared" si="170"/>
        <v/>
      </c>
      <c r="AF11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67" spans="1:32" x14ac:dyDescent="0.45">
      <c r="A1167" s="64" t="str">
        <f>IF(ISBLANK(Games!A1167), "", Games!A1167)</f>
        <v/>
      </c>
      <c r="B1167" s="25" t="str">
        <f>IF('Prediction Log'!B1168=0, "",'Prediction Log'!B1168)</f>
        <v/>
      </c>
      <c r="C1167" s="25" t="str">
        <f>IF('Prediction Log'!C1168=0, "",'Prediction Log'!C1168)</f>
        <v/>
      </c>
      <c r="D1167" s="64" t="str">
        <f>IF('Prediction Log'!D1168=0, "",'Prediction Log'!D1168)</f>
        <v/>
      </c>
      <c r="E1167" s="65" t="str">
        <f>IF('Prediction Log'!E1168=0, "",'Prediction Log'!E1168)</f>
        <v/>
      </c>
      <c r="F1167" s="25" t="str">
        <f>IF('Prediction Log'!H1168=0, "",'Prediction Log'!H1168)</f>
        <v/>
      </c>
      <c r="G1167" s="24" t="str">
        <f>IF(ISBLANK(Games!B1167), "",'Prediction Log'!$I1168)</f>
        <v/>
      </c>
      <c r="H1167" s="107" t="str">
        <f>'Prediction Log'!$J1168</f>
        <v/>
      </c>
      <c r="I1167" s="25" t="str">
        <f>IF(ISBLANK(Games!T1167), "",IF(AND(Games!T1167="",Games!U1167=""),"",IF(ISTEXT(Games!U1167), "Side",Games!T1167)))</f>
        <v/>
      </c>
      <c r="J1167" s="25" t="str">
        <f>IF(ISBLANK(Games!T1167), "",IF(Table12[[#This Row],[Bet]]="Spread", Games!X1167, ""))</f>
        <v/>
      </c>
      <c r="K1167" s="25" t="str">
        <f>IF(ISBLANK(Games!U1167), "",IF(ISTEXT(Games!U1167), Games!U1167, ""))</f>
        <v/>
      </c>
      <c r="L1167" s="64" t="str">
        <f>IF(ISBLANK(Games!D1167), "", Games!D1167)</f>
        <v/>
      </c>
      <c r="M1167" s="25"/>
      <c r="N1167" s="33" t="str">
        <f>IF(Games!V1167="", "",Games!V1167)</f>
        <v/>
      </c>
      <c r="O1167" s="33" t="str">
        <f>IF(Games!Z1167=0, "",Games!Z1167)</f>
        <v/>
      </c>
      <c r="P1167" s="27"/>
      <c r="Q1167" s="27" t="str">
        <f>IF(ISBLANK(Games!W1167), "", Games!W1167)</f>
        <v/>
      </c>
      <c r="R1167" s="27" t="str">
        <f>IF(ISBLANK(Games!AA1167), "", Games!AA1167)</f>
        <v/>
      </c>
      <c r="S1167" s="27"/>
      <c r="T1167" s="28" t="str">
        <f t="shared" si="162"/>
        <v/>
      </c>
      <c r="U1167" s="28" t="str">
        <f t="shared" si="163"/>
        <v/>
      </c>
      <c r="V1167" s="28" t="str">
        <f t="shared" si="164"/>
        <v/>
      </c>
      <c r="W1167" s="28" t="str">
        <f t="shared" si="165"/>
        <v/>
      </c>
      <c r="X1167" s="28">
        <f t="shared" si="166"/>
        <v>0</v>
      </c>
      <c r="Y1167" s="28">
        <f t="shared" si="167"/>
        <v>0</v>
      </c>
      <c r="Z1167" s="27" t="str">
        <f>IF(OR('Prediction Log'!L1168="", Table12[[#This Row],[Bet]]="", Table12[[#This Row],[Bet]]="Spread"), "",IF('Prediction Log'!L1168=Table12[[#This Row],[Side]], "W", IF('Prediction Log'!L1168&lt;&gt;Table12[[#This Row],[Side]], "L", "")))</f>
        <v/>
      </c>
      <c r="AA1167" s="19" t="str">
        <f t="shared" si="168"/>
        <v/>
      </c>
      <c r="AB1167" s="27" t="str">
        <f>IF(OR(Table12[[#This Row],[Bet]]="Side",Table12[[#This Row],[Bet]]="", 'Prediction Log'!L1168=""), "",IF('Prediction Log'!U1168="Y", "W", IF('Prediction Log'!U1168="N", "L", "")))</f>
        <v/>
      </c>
      <c r="AC1167" s="19" t="str">
        <f t="shared" si="169"/>
        <v/>
      </c>
      <c r="AD1167" s="27"/>
      <c r="AE1167" s="25" t="str">
        <f t="shared" si="170"/>
        <v/>
      </c>
      <c r="AF11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68" spans="1:32" x14ac:dyDescent="0.45">
      <c r="A1168" s="64" t="str">
        <f>IF(ISBLANK(Games!A1168), "", Games!A1168)</f>
        <v/>
      </c>
      <c r="B1168" s="25" t="str">
        <f>IF('Prediction Log'!B1169=0, "",'Prediction Log'!B1169)</f>
        <v/>
      </c>
      <c r="C1168" s="25" t="str">
        <f>IF('Prediction Log'!C1169=0, "",'Prediction Log'!C1169)</f>
        <v/>
      </c>
      <c r="D1168" s="64" t="str">
        <f>IF('Prediction Log'!D1169=0, "",'Prediction Log'!D1169)</f>
        <v/>
      </c>
      <c r="E1168" s="65" t="str">
        <f>IF('Prediction Log'!E1169=0, "",'Prediction Log'!E1169)</f>
        <v/>
      </c>
      <c r="F1168" s="25" t="str">
        <f>IF('Prediction Log'!H1169=0, "",'Prediction Log'!H1169)</f>
        <v/>
      </c>
      <c r="G1168" s="24" t="str">
        <f>IF(ISBLANK(Games!B1168), "",'Prediction Log'!$I1169)</f>
        <v/>
      </c>
      <c r="H1168" s="107" t="str">
        <f>'Prediction Log'!$J1169</f>
        <v/>
      </c>
      <c r="I1168" s="25" t="str">
        <f>IF(ISBLANK(Games!T1168), "",IF(AND(Games!T1168="",Games!U1168=""),"",IF(ISTEXT(Games!U1168), "Side",Games!T1168)))</f>
        <v/>
      </c>
      <c r="J1168" s="25" t="str">
        <f>IF(ISBLANK(Games!T1168), "",IF(Table12[[#This Row],[Bet]]="Spread", Games!X1168, ""))</f>
        <v/>
      </c>
      <c r="K1168" s="25" t="str">
        <f>IF(ISBLANK(Games!U1168), "",IF(ISTEXT(Games!U1168), Games!U1168, ""))</f>
        <v/>
      </c>
      <c r="L1168" s="64" t="str">
        <f>IF(ISBLANK(Games!D1168), "", Games!D1168)</f>
        <v/>
      </c>
      <c r="M1168" s="25"/>
      <c r="N1168" s="33" t="str">
        <f>IF(Games!V1168="", "",Games!V1168)</f>
        <v/>
      </c>
      <c r="O1168" s="33" t="str">
        <f>IF(Games!Z1168=0, "",Games!Z1168)</f>
        <v/>
      </c>
      <c r="P1168" s="27"/>
      <c r="Q1168" s="27" t="str">
        <f>IF(ISBLANK(Games!W1168), "", Games!W1168)</f>
        <v/>
      </c>
      <c r="R1168" s="27" t="str">
        <f>IF(ISBLANK(Games!AA1168), "", Games!AA1168)</f>
        <v/>
      </c>
      <c r="S1168" s="27"/>
      <c r="T1168" s="28" t="str">
        <f t="shared" si="162"/>
        <v/>
      </c>
      <c r="U1168" s="28" t="str">
        <f t="shared" si="163"/>
        <v/>
      </c>
      <c r="V1168" s="28" t="str">
        <f t="shared" si="164"/>
        <v/>
      </c>
      <c r="W1168" s="28" t="str">
        <f t="shared" si="165"/>
        <v/>
      </c>
      <c r="X1168" s="28">
        <f t="shared" si="166"/>
        <v>0</v>
      </c>
      <c r="Y1168" s="28">
        <f t="shared" si="167"/>
        <v>0</v>
      </c>
      <c r="Z1168" s="27" t="str">
        <f>IF(OR('Prediction Log'!L1169="", Table12[[#This Row],[Bet]]="", Table12[[#This Row],[Bet]]="Spread"), "",IF('Prediction Log'!L1169=Table12[[#This Row],[Side]], "W", IF('Prediction Log'!L1169&lt;&gt;Table12[[#This Row],[Side]], "L", "")))</f>
        <v/>
      </c>
      <c r="AA1168" s="19" t="str">
        <f t="shared" si="168"/>
        <v/>
      </c>
      <c r="AB1168" s="27" t="str">
        <f>IF(OR(Table12[[#This Row],[Bet]]="Side",Table12[[#This Row],[Bet]]="", 'Prediction Log'!L1169=""), "",IF('Prediction Log'!U1169="Y", "W", IF('Prediction Log'!U1169="N", "L", "")))</f>
        <v/>
      </c>
      <c r="AC1168" s="19" t="str">
        <f t="shared" si="169"/>
        <v/>
      </c>
      <c r="AD1168" s="27"/>
      <c r="AE1168" s="25" t="str">
        <f t="shared" si="170"/>
        <v/>
      </c>
      <c r="AF11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69" spans="1:32" x14ac:dyDescent="0.45">
      <c r="A1169" s="64" t="str">
        <f>IF(ISBLANK(Games!A1169), "", Games!A1169)</f>
        <v/>
      </c>
      <c r="B1169" s="25" t="str">
        <f>IF('Prediction Log'!B1170=0, "",'Prediction Log'!B1170)</f>
        <v/>
      </c>
      <c r="C1169" s="25" t="str">
        <f>IF('Prediction Log'!C1170=0, "",'Prediction Log'!C1170)</f>
        <v/>
      </c>
      <c r="D1169" s="64" t="str">
        <f>IF('Prediction Log'!D1170=0, "",'Prediction Log'!D1170)</f>
        <v/>
      </c>
      <c r="E1169" s="65" t="str">
        <f>IF('Prediction Log'!E1170=0, "",'Prediction Log'!E1170)</f>
        <v/>
      </c>
      <c r="F1169" s="25" t="str">
        <f>IF('Prediction Log'!H1170=0, "",'Prediction Log'!H1170)</f>
        <v/>
      </c>
      <c r="G1169" s="24" t="str">
        <f>IF(ISBLANK(Games!B1169), "",'Prediction Log'!$I1170)</f>
        <v/>
      </c>
      <c r="H1169" s="107" t="str">
        <f>'Prediction Log'!$J1170</f>
        <v/>
      </c>
      <c r="I1169" s="25" t="str">
        <f>IF(ISBLANK(Games!T1169), "",IF(AND(Games!T1169="",Games!U1169=""),"",IF(ISTEXT(Games!U1169), "Side",Games!T1169)))</f>
        <v/>
      </c>
      <c r="J1169" s="25" t="str">
        <f>IF(ISBLANK(Games!T1169), "",IF(Table12[[#This Row],[Bet]]="Spread", Games!X1169, ""))</f>
        <v/>
      </c>
      <c r="K1169" s="25" t="str">
        <f>IF(ISBLANK(Games!U1169), "",IF(ISTEXT(Games!U1169), Games!U1169, ""))</f>
        <v/>
      </c>
      <c r="L1169" s="64" t="str">
        <f>IF(ISBLANK(Games!D1169), "", Games!D1169)</f>
        <v/>
      </c>
      <c r="M1169" s="25"/>
      <c r="N1169" s="33" t="str">
        <f>IF(Games!V1169="", "",Games!V1169)</f>
        <v/>
      </c>
      <c r="O1169" s="33" t="str">
        <f>IF(Games!Z1169=0, "",Games!Z1169)</f>
        <v/>
      </c>
      <c r="P1169" s="27"/>
      <c r="Q1169" s="27" t="str">
        <f>IF(ISBLANK(Games!W1169), "", Games!W1169)</f>
        <v/>
      </c>
      <c r="R1169" s="27" t="str">
        <f>IF(ISBLANK(Games!AA1169), "", Games!AA1169)</f>
        <v/>
      </c>
      <c r="S1169" s="27"/>
      <c r="T1169" s="28" t="str">
        <f t="shared" si="162"/>
        <v/>
      </c>
      <c r="U1169" s="28" t="str">
        <f t="shared" si="163"/>
        <v/>
      </c>
      <c r="V1169" s="28" t="str">
        <f t="shared" si="164"/>
        <v/>
      </c>
      <c r="W1169" s="28" t="str">
        <f t="shared" si="165"/>
        <v/>
      </c>
      <c r="X1169" s="28">
        <f t="shared" si="166"/>
        <v>0</v>
      </c>
      <c r="Y1169" s="28">
        <f t="shared" si="167"/>
        <v>0</v>
      </c>
      <c r="Z1169" s="27" t="str">
        <f>IF(OR('Prediction Log'!L1170="", Table12[[#This Row],[Bet]]="", Table12[[#This Row],[Bet]]="Spread"), "",IF('Prediction Log'!L1170=Table12[[#This Row],[Side]], "W", IF('Prediction Log'!L1170&lt;&gt;Table12[[#This Row],[Side]], "L", "")))</f>
        <v/>
      </c>
      <c r="AA1169" s="19" t="str">
        <f t="shared" si="168"/>
        <v/>
      </c>
      <c r="AB1169" s="27" t="str">
        <f>IF(OR(Table12[[#This Row],[Bet]]="Side",Table12[[#This Row],[Bet]]="", 'Prediction Log'!L1170=""), "",IF('Prediction Log'!U1170="Y", "W", IF('Prediction Log'!U1170="N", "L", "")))</f>
        <v/>
      </c>
      <c r="AC1169" s="19" t="str">
        <f t="shared" si="169"/>
        <v/>
      </c>
      <c r="AD1169" s="27"/>
      <c r="AE1169" s="25" t="str">
        <f t="shared" si="170"/>
        <v/>
      </c>
      <c r="AF11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70" spans="1:32" x14ac:dyDescent="0.45">
      <c r="A1170" s="64" t="str">
        <f>IF(ISBLANK(Games!A1170), "", Games!A1170)</f>
        <v/>
      </c>
      <c r="B1170" s="25" t="str">
        <f>IF('Prediction Log'!B1171=0, "",'Prediction Log'!B1171)</f>
        <v/>
      </c>
      <c r="C1170" s="25" t="str">
        <f>IF('Prediction Log'!C1171=0, "",'Prediction Log'!C1171)</f>
        <v/>
      </c>
      <c r="D1170" s="64" t="str">
        <f>IF('Prediction Log'!D1171=0, "",'Prediction Log'!D1171)</f>
        <v/>
      </c>
      <c r="E1170" s="65" t="str">
        <f>IF('Prediction Log'!E1171=0, "",'Prediction Log'!E1171)</f>
        <v/>
      </c>
      <c r="F1170" s="25" t="str">
        <f>IF('Prediction Log'!H1171=0, "",'Prediction Log'!H1171)</f>
        <v/>
      </c>
      <c r="G1170" s="24" t="str">
        <f>IF(ISBLANK(Games!B1170), "",'Prediction Log'!$I1171)</f>
        <v/>
      </c>
      <c r="H1170" s="107" t="str">
        <f>'Prediction Log'!$J1171</f>
        <v/>
      </c>
      <c r="I1170" s="25" t="str">
        <f>IF(ISBLANK(Games!T1170), "",IF(AND(Games!T1170="",Games!U1170=""),"",IF(ISTEXT(Games!U1170), "Side",Games!T1170)))</f>
        <v/>
      </c>
      <c r="J1170" s="25" t="str">
        <f>IF(ISBLANK(Games!T1170), "",IF(Table12[[#This Row],[Bet]]="Spread", Games!X1170, ""))</f>
        <v/>
      </c>
      <c r="K1170" s="25" t="str">
        <f>IF(ISBLANK(Games!U1170), "",IF(ISTEXT(Games!U1170), Games!U1170, ""))</f>
        <v/>
      </c>
      <c r="L1170" s="64" t="str">
        <f>IF(ISBLANK(Games!D1170), "", Games!D1170)</f>
        <v/>
      </c>
      <c r="M1170" s="25"/>
      <c r="N1170" s="33" t="str">
        <f>IF(Games!V1170="", "",Games!V1170)</f>
        <v/>
      </c>
      <c r="O1170" s="33" t="str">
        <f>IF(Games!Z1170=0, "",Games!Z1170)</f>
        <v/>
      </c>
      <c r="P1170" s="27"/>
      <c r="Q1170" s="27" t="str">
        <f>IF(ISBLANK(Games!W1170), "", Games!W1170)</f>
        <v/>
      </c>
      <c r="R1170" s="27" t="str">
        <f>IF(ISBLANK(Games!AA1170), "", Games!AA1170)</f>
        <v/>
      </c>
      <c r="S1170" s="27"/>
      <c r="T1170" s="28" t="str">
        <f t="shared" si="162"/>
        <v/>
      </c>
      <c r="U1170" s="28" t="str">
        <f t="shared" si="163"/>
        <v/>
      </c>
      <c r="V1170" s="28" t="str">
        <f t="shared" si="164"/>
        <v/>
      </c>
      <c r="W1170" s="28" t="str">
        <f t="shared" si="165"/>
        <v/>
      </c>
      <c r="X1170" s="28">
        <f t="shared" si="166"/>
        <v>0</v>
      </c>
      <c r="Y1170" s="28">
        <f t="shared" si="167"/>
        <v>0</v>
      </c>
      <c r="Z1170" s="27" t="str">
        <f>IF(OR('Prediction Log'!L1171="", Table12[[#This Row],[Bet]]="", Table12[[#This Row],[Bet]]="Spread"), "",IF('Prediction Log'!L1171=Table12[[#This Row],[Side]], "W", IF('Prediction Log'!L1171&lt;&gt;Table12[[#This Row],[Side]], "L", "")))</f>
        <v/>
      </c>
      <c r="AA1170" s="19" t="str">
        <f t="shared" si="168"/>
        <v/>
      </c>
      <c r="AB1170" s="27" t="str">
        <f>IF(OR(Table12[[#This Row],[Bet]]="Side",Table12[[#This Row],[Bet]]="", 'Prediction Log'!L1171=""), "",IF('Prediction Log'!U1171="Y", "W", IF('Prediction Log'!U1171="N", "L", "")))</f>
        <v/>
      </c>
      <c r="AC1170" s="19" t="str">
        <f t="shared" si="169"/>
        <v/>
      </c>
      <c r="AD1170" s="27"/>
      <c r="AE1170" s="25" t="str">
        <f t="shared" si="170"/>
        <v/>
      </c>
      <c r="AF11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71" spans="1:32" x14ac:dyDescent="0.45">
      <c r="A1171" s="64" t="str">
        <f>IF(ISBLANK(Games!A1171), "", Games!A1171)</f>
        <v/>
      </c>
      <c r="B1171" s="25" t="str">
        <f>IF('Prediction Log'!B1172=0, "",'Prediction Log'!B1172)</f>
        <v/>
      </c>
      <c r="C1171" s="25" t="str">
        <f>IF('Prediction Log'!C1172=0, "",'Prediction Log'!C1172)</f>
        <v/>
      </c>
      <c r="D1171" s="64" t="str">
        <f>IF('Prediction Log'!D1172=0, "",'Prediction Log'!D1172)</f>
        <v/>
      </c>
      <c r="E1171" s="65" t="str">
        <f>IF('Prediction Log'!E1172=0, "",'Prediction Log'!E1172)</f>
        <v/>
      </c>
      <c r="F1171" s="25" t="str">
        <f>IF('Prediction Log'!H1172=0, "",'Prediction Log'!H1172)</f>
        <v/>
      </c>
      <c r="G1171" s="24" t="str">
        <f>IF(ISBLANK(Games!B1171), "",'Prediction Log'!$I1172)</f>
        <v/>
      </c>
      <c r="H1171" s="107" t="str">
        <f>'Prediction Log'!$J1172</f>
        <v/>
      </c>
      <c r="I1171" s="25" t="str">
        <f>IF(ISBLANK(Games!T1171), "",IF(AND(Games!T1171="",Games!U1171=""),"",IF(ISTEXT(Games!U1171), "Side",Games!T1171)))</f>
        <v/>
      </c>
      <c r="J1171" s="25" t="str">
        <f>IF(ISBLANK(Games!T1171), "",IF(Table12[[#This Row],[Bet]]="Spread", Games!X1171, ""))</f>
        <v/>
      </c>
      <c r="K1171" s="25" t="str">
        <f>IF(ISBLANK(Games!U1171), "",IF(ISTEXT(Games!U1171), Games!U1171, ""))</f>
        <v/>
      </c>
      <c r="L1171" s="64" t="str">
        <f>IF(ISBLANK(Games!D1171), "", Games!D1171)</f>
        <v/>
      </c>
      <c r="M1171" s="25"/>
      <c r="N1171" s="33" t="str">
        <f>IF(Games!V1171="", "",Games!V1171)</f>
        <v/>
      </c>
      <c r="O1171" s="33" t="str">
        <f>IF(Games!Z1171=0, "",Games!Z1171)</f>
        <v/>
      </c>
      <c r="P1171" s="27"/>
      <c r="Q1171" s="27" t="str">
        <f>IF(ISBLANK(Games!W1171), "", Games!W1171)</f>
        <v/>
      </c>
      <c r="R1171" s="27" t="str">
        <f>IF(ISBLANK(Games!AA1171), "", Games!AA1171)</f>
        <v/>
      </c>
      <c r="S1171" s="27"/>
      <c r="T1171" s="28" t="str">
        <f t="shared" si="162"/>
        <v/>
      </c>
      <c r="U1171" s="28" t="str">
        <f t="shared" si="163"/>
        <v/>
      </c>
      <c r="V1171" s="28" t="str">
        <f t="shared" si="164"/>
        <v/>
      </c>
      <c r="W1171" s="28" t="str">
        <f t="shared" si="165"/>
        <v/>
      </c>
      <c r="X1171" s="28">
        <f t="shared" si="166"/>
        <v>0</v>
      </c>
      <c r="Y1171" s="28">
        <f t="shared" si="167"/>
        <v>0</v>
      </c>
      <c r="Z1171" s="27" t="str">
        <f>IF(OR('Prediction Log'!L1172="", Table12[[#This Row],[Bet]]="", Table12[[#This Row],[Bet]]="Spread"), "",IF('Prediction Log'!L1172=Table12[[#This Row],[Side]], "W", IF('Prediction Log'!L1172&lt;&gt;Table12[[#This Row],[Side]], "L", "")))</f>
        <v/>
      </c>
      <c r="AA1171" s="19" t="str">
        <f t="shared" si="168"/>
        <v/>
      </c>
      <c r="AB1171" s="27" t="str">
        <f>IF(OR(Table12[[#This Row],[Bet]]="Side",Table12[[#This Row],[Bet]]="", 'Prediction Log'!L1172=""), "",IF('Prediction Log'!U1172="Y", "W", IF('Prediction Log'!U1172="N", "L", "")))</f>
        <v/>
      </c>
      <c r="AC1171" s="19" t="str">
        <f t="shared" si="169"/>
        <v/>
      </c>
      <c r="AD1171" s="27"/>
      <c r="AE1171" s="25" t="str">
        <f t="shared" si="170"/>
        <v/>
      </c>
      <c r="AF11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72" spans="1:32" x14ac:dyDescent="0.45">
      <c r="A1172" s="64" t="str">
        <f>IF(ISBLANK(Games!A1172), "", Games!A1172)</f>
        <v/>
      </c>
      <c r="B1172" s="25" t="str">
        <f>IF('Prediction Log'!B1173=0, "",'Prediction Log'!B1173)</f>
        <v/>
      </c>
      <c r="C1172" s="25" t="str">
        <f>IF('Prediction Log'!C1173=0, "",'Prediction Log'!C1173)</f>
        <v/>
      </c>
      <c r="D1172" s="64" t="str">
        <f>IF('Prediction Log'!D1173=0, "",'Prediction Log'!D1173)</f>
        <v/>
      </c>
      <c r="E1172" s="65" t="str">
        <f>IF('Prediction Log'!E1173=0, "",'Prediction Log'!E1173)</f>
        <v/>
      </c>
      <c r="F1172" s="25" t="str">
        <f>IF('Prediction Log'!H1173=0, "",'Prediction Log'!H1173)</f>
        <v/>
      </c>
      <c r="G1172" s="24" t="str">
        <f>IF(ISBLANK(Games!B1172), "",'Prediction Log'!$I1173)</f>
        <v/>
      </c>
      <c r="H1172" s="107" t="str">
        <f>'Prediction Log'!$J1173</f>
        <v/>
      </c>
      <c r="I1172" s="25" t="str">
        <f>IF(ISBLANK(Games!T1172), "",IF(AND(Games!T1172="",Games!U1172=""),"",IF(ISTEXT(Games!U1172), "Side",Games!T1172)))</f>
        <v/>
      </c>
      <c r="J1172" s="25" t="str">
        <f>IF(ISBLANK(Games!T1172), "",IF(Table12[[#This Row],[Bet]]="Spread", Games!X1172, ""))</f>
        <v/>
      </c>
      <c r="K1172" s="25" t="str">
        <f>IF(ISBLANK(Games!U1172), "",IF(ISTEXT(Games!U1172), Games!U1172, ""))</f>
        <v/>
      </c>
      <c r="L1172" s="64" t="str">
        <f>IF(ISBLANK(Games!D1172), "", Games!D1172)</f>
        <v/>
      </c>
      <c r="M1172" s="25"/>
      <c r="N1172" s="33" t="str">
        <f>IF(Games!V1172="", "",Games!V1172)</f>
        <v/>
      </c>
      <c r="O1172" s="33" t="str">
        <f>IF(Games!Z1172=0, "",Games!Z1172)</f>
        <v/>
      </c>
      <c r="P1172" s="27"/>
      <c r="Q1172" s="27" t="str">
        <f>IF(ISBLANK(Games!W1172), "", Games!W1172)</f>
        <v/>
      </c>
      <c r="R1172" s="27" t="str">
        <f>IF(ISBLANK(Games!AA1172), "", Games!AA1172)</f>
        <v/>
      </c>
      <c r="S1172" s="27"/>
      <c r="T1172" s="28" t="str">
        <f t="shared" si="162"/>
        <v/>
      </c>
      <c r="U1172" s="28" t="str">
        <f t="shared" si="163"/>
        <v/>
      </c>
      <c r="V1172" s="28" t="str">
        <f t="shared" si="164"/>
        <v/>
      </c>
      <c r="W1172" s="28" t="str">
        <f t="shared" si="165"/>
        <v/>
      </c>
      <c r="X1172" s="28">
        <f t="shared" si="166"/>
        <v>0</v>
      </c>
      <c r="Y1172" s="28">
        <f t="shared" si="167"/>
        <v>0</v>
      </c>
      <c r="Z1172" s="27" t="str">
        <f>IF(OR('Prediction Log'!L1173="", Table12[[#This Row],[Bet]]="", Table12[[#This Row],[Bet]]="Spread"), "",IF('Prediction Log'!L1173=Table12[[#This Row],[Side]], "W", IF('Prediction Log'!L1173&lt;&gt;Table12[[#This Row],[Side]], "L", "")))</f>
        <v/>
      </c>
      <c r="AA1172" s="19" t="str">
        <f t="shared" si="168"/>
        <v/>
      </c>
      <c r="AB1172" s="27" t="str">
        <f>IF(OR(Table12[[#This Row],[Bet]]="Side",Table12[[#This Row],[Bet]]="", 'Prediction Log'!L1173=""), "",IF('Prediction Log'!U1173="Y", "W", IF('Prediction Log'!U1173="N", "L", "")))</f>
        <v/>
      </c>
      <c r="AC1172" s="19" t="str">
        <f t="shared" si="169"/>
        <v/>
      </c>
      <c r="AD1172" s="27"/>
      <c r="AE1172" s="25" t="str">
        <f t="shared" si="170"/>
        <v/>
      </c>
      <c r="AF11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73" spans="1:32" x14ac:dyDescent="0.45">
      <c r="A1173" s="64" t="str">
        <f>IF(ISBLANK(Games!A1173), "", Games!A1173)</f>
        <v/>
      </c>
      <c r="B1173" s="25" t="str">
        <f>IF('Prediction Log'!B1174=0, "",'Prediction Log'!B1174)</f>
        <v/>
      </c>
      <c r="C1173" s="25" t="str">
        <f>IF('Prediction Log'!C1174=0, "",'Prediction Log'!C1174)</f>
        <v/>
      </c>
      <c r="D1173" s="64" t="str">
        <f>IF('Prediction Log'!D1174=0, "",'Prediction Log'!D1174)</f>
        <v/>
      </c>
      <c r="E1173" s="65" t="str">
        <f>IF('Prediction Log'!E1174=0, "",'Prediction Log'!E1174)</f>
        <v/>
      </c>
      <c r="F1173" s="25" t="str">
        <f>IF('Prediction Log'!H1174=0, "",'Prediction Log'!H1174)</f>
        <v/>
      </c>
      <c r="G1173" s="24" t="str">
        <f>IF(ISBLANK(Games!B1173), "",'Prediction Log'!$I1174)</f>
        <v/>
      </c>
      <c r="H1173" s="107" t="str">
        <f>'Prediction Log'!$J1174</f>
        <v/>
      </c>
      <c r="I1173" s="25" t="str">
        <f>IF(ISBLANK(Games!T1173), "",IF(AND(Games!T1173="",Games!U1173=""),"",IF(ISTEXT(Games!U1173), "Side",Games!T1173)))</f>
        <v/>
      </c>
      <c r="J1173" s="25" t="str">
        <f>IF(ISBLANK(Games!T1173), "",IF(Table12[[#This Row],[Bet]]="Spread", Games!X1173, ""))</f>
        <v/>
      </c>
      <c r="K1173" s="25" t="str">
        <f>IF(ISBLANK(Games!U1173), "",IF(ISTEXT(Games!U1173), Games!U1173, ""))</f>
        <v/>
      </c>
      <c r="L1173" s="64" t="str">
        <f>IF(ISBLANK(Games!D1173), "", Games!D1173)</f>
        <v/>
      </c>
      <c r="M1173" s="25"/>
      <c r="N1173" s="33" t="str">
        <f>IF(Games!V1173="", "",Games!V1173)</f>
        <v/>
      </c>
      <c r="O1173" s="33" t="str">
        <f>IF(Games!Z1173=0, "",Games!Z1173)</f>
        <v/>
      </c>
      <c r="P1173" s="27"/>
      <c r="Q1173" s="27" t="str">
        <f>IF(ISBLANK(Games!W1173), "", Games!W1173)</f>
        <v/>
      </c>
      <c r="R1173" s="27" t="str">
        <f>IF(ISBLANK(Games!AA1173), "", Games!AA1173)</f>
        <v/>
      </c>
      <c r="S1173" s="27"/>
      <c r="T1173" s="28" t="str">
        <f t="shared" si="162"/>
        <v/>
      </c>
      <c r="U1173" s="28" t="str">
        <f t="shared" si="163"/>
        <v/>
      </c>
      <c r="V1173" s="28" t="str">
        <f t="shared" si="164"/>
        <v/>
      </c>
      <c r="W1173" s="28" t="str">
        <f t="shared" si="165"/>
        <v/>
      </c>
      <c r="X1173" s="28">
        <f t="shared" si="166"/>
        <v>0</v>
      </c>
      <c r="Y1173" s="28">
        <f t="shared" si="167"/>
        <v>0</v>
      </c>
      <c r="Z1173" s="27" t="str">
        <f>IF(OR('Prediction Log'!L1174="", Table12[[#This Row],[Bet]]="", Table12[[#This Row],[Bet]]="Spread"), "",IF('Prediction Log'!L1174=Table12[[#This Row],[Side]], "W", IF('Prediction Log'!L1174&lt;&gt;Table12[[#This Row],[Side]], "L", "")))</f>
        <v/>
      </c>
      <c r="AA1173" s="19" t="str">
        <f t="shared" si="168"/>
        <v/>
      </c>
      <c r="AB1173" s="27" t="str">
        <f>IF(OR(Table12[[#This Row],[Bet]]="Side",Table12[[#This Row],[Bet]]="", 'Prediction Log'!L1174=""), "",IF('Prediction Log'!U1174="Y", "W", IF('Prediction Log'!U1174="N", "L", "")))</f>
        <v/>
      </c>
      <c r="AC1173" s="19" t="str">
        <f t="shared" si="169"/>
        <v/>
      </c>
      <c r="AD1173" s="27"/>
      <c r="AE1173" s="25" t="str">
        <f t="shared" si="170"/>
        <v/>
      </c>
      <c r="AF11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74" spans="1:32" x14ac:dyDescent="0.45">
      <c r="A1174" s="64" t="str">
        <f>IF(ISBLANK(Games!A1174), "", Games!A1174)</f>
        <v/>
      </c>
      <c r="B1174" s="25" t="str">
        <f>IF('Prediction Log'!B1175=0, "",'Prediction Log'!B1175)</f>
        <v/>
      </c>
      <c r="C1174" s="25" t="str">
        <f>IF('Prediction Log'!C1175=0, "",'Prediction Log'!C1175)</f>
        <v/>
      </c>
      <c r="D1174" s="64" t="str">
        <f>IF('Prediction Log'!D1175=0, "",'Prediction Log'!D1175)</f>
        <v/>
      </c>
      <c r="E1174" s="65" t="str">
        <f>IF('Prediction Log'!E1175=0, "",'Prediction Log'!E1175)</f>
        <v/>
      </c>
      <c r="F1174" s="25" t="str">
        <f>IF('Prediction Log'!H1175=0, "",'Prediction Log'!H1175)</f>
        <v/>
      </c>
      <c r="G1174" s="24" t="str">
        <f>IF(ISBLANK(Games!B1174), "",'Prediction Log'!$I1175)</f>
        <v/>
      </c>
      <c r="H1174" s="107" t="str">
        <f>'Prediction Log'!$J1175</f>
        <v/>
      </c>
      <c r="I1174" s="25" t="str">
        <f>IF(ISBLANK(Games!T1174), "",IF(AND(Games!T1174="",Games!U1174=""),"",IF(ISTEXT(Games!U1174), "Side",Games!T1174)))</f>
        <v/>
      </c>
      <c r="J1174" s="25" t="str">
        <f>IF(ISBLANK(Games!T1174), "",IF(Table12[[#This Row],[Bet]]="Spread", Games!X1174, ""))</f>
        <v/>
      </c>
      <c r="K1174" s="25" t="str">
        <f>IF(ISBLANK(Games!U1174), "",IF(ISTEXT(Games!U1174), Games!U1174, ""))</f>
        <v/>
      </c>
      <c r="L1174" s="64" t="str">
        <f>IF(ISBLANK(Games!D1174), "", Games!D1174)</f>
        <v/>
      </c>
      <c r="M1174" s="25"/>
      <c r="N1174" s="33" t="str">
        <f>IF(Games!V1174="", "",Games!V1174)</f>
        <v/>
      </c>
      <c r="O1174" s="33" t="str">
        <f>IF(Games!Z1174=0, "",Games!Z1174)</f>
        <v/>
      </c>
      <c r="P1174" s="27"/>
      <c r="Q1174" s="27" t="str">
        <f>IF(ISBLANK(Games!W1174), "", Games!W1174)</f>
        <v/>
      </c>
      <c r="R1174" s="27" t="str">
        <f>IF(ISBLANK(Games!AA1174), "", Games!AA1174)</f>
        <v/>
      </c>
      <c r="S1174" s="27"/>
      <c r="T1174" s="28" t="str">
        <f t="shared" si="162"/>
        <v/>
      </c>
      <c r="U1174" s="28" t="str">
        <f t="shared" si="163"/>
        <v/>
      </c>
      <c r="V1174" s="28" t="str">
        <f t="shared" si="164"/>
        <v/>
      </c>
      <c r="W1174" s="28" t="str">
        <f t="shared" si="165"/>
        <v/>
      </c>
      <c r="X1174" s="28">
        <f t="shared" si="166"/>
        <v>0</v>
      </c>
      <c r="Y1174" s="28">
        <f t="shared" si="167"/>
        <v>0</v>
      </c>
      <c r="Z1174" s="27" t="str">
        <f>IF(OR('Prediction Log'!L1175="", Table12[[#This Row],[Bet]]="", Table12[[#This Row],[Bet]]="Spread"), "",IF('Prediction Log'!L1175=Table12[[#This Row],[Side]], "W", IF('Prediction Log'!L1175&lt;&gt;Table12[[#This Row],[Side]], "L", "")))</f>
        <v/>
      </c>
      <c r="AA1174" s="19" t="str">
        <f t="shared" si="168"/>
        <v/>
      </c>
      <c r="AB1174" s="27" t="str">
        <f>IF(OR(Table12[[#This Row],[Bet]]="Side",Table12[[#This Row],[Bet]]="", 'Prediction Log'!L1175=""), "",IF('Prediction Log'!U1175="Y", "W", IF('Prediction Log'!U1175="N", "L", "")))</f>
        <v/>
      </c>
      <c r="AC1174" s="19" t="str">
        <f t="shared" si="169"/>
        <v/>
      </c>
      <c r="AD1174" s="27"/>
      <c r="AE1174" s="25" t="str">
        <f t="shared" si="170"/>
        <v/>
      </c>
      <c r="AF11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75" spans="1:32" x14ac:dyDescent="0.45">
      <c r="A1175" s="64" t="str">
        <f>IF(ISBLANK(Games!A1175), "", Games!A1175)</f>
        <v/>
      </c>
      <c r="B1175" s="25" t="str">
        <f>IF('Prediction Log'!B1176=0, "",'Prediction Log'!B1176)</f>
        <v/>
      </c>
      <c r="C1175" s="25" t="str">
        <f>IF('Prediction Log'!C1176=0, "",'Prediction Log'!C1176)</f>
        <v/>
      </c>
      <c r="D1175" s="64" t="str">
        <f>IF('Prediction Log'!D1176=0, "",'Prediction Log'!D1176)</f>
        <v/>
      </c>
      <c r="E1175" s="65" t="str">
        <f>IF('Prediction Log'!E1176=0, "",'Prediction Log'!E1176)</f>
        <v/>
      </c>
      <c r="F1175" s="25" t="str">
        <f>IF('Prediction Log'!H1176=0, "",'Prediction Log'!H1176)</f>
        <v/>
      </c>
      <c r="G1175" s="24" t="str">
        <f>IF(ISBLANK(Games!B1175), "",'Prediction Log'!$I1176)</f>
        <v/>
      </c>
      <c r="H1175" s="107" t="str">
        <f>'Prediction Log'!$J1176</f>
        <v/>
      </c>
      <c r="I1175" s="25" t="str">
        <f>IF(ISBLANK(Games!T1175), "",IF(AND(Games!T1175="",Games!U1175=""),"",IF(ISTEXT(Games!U1175), "Side",Games!T1175)))</f>
        <v/>
      </c>
      <c r="J1175" s="25" t="str">
        <f>IF(ISBLANK(Games!T1175), "",IF(Table12[[#This Row],[Bet]]="Spread", Games!X1175, ""))</f>
        <v/>
      </c>
      <c r="K1175" s="25" t="str">
        <f>IF(ISBLANK(Games!U1175), "",IF(ISTEXT(Games!U1175), Games!U1175, ""))</f>
        <v/>
      </c>
      <c r="L1175" s="64" t="str">
        <f>IF(ISBLANK(Games!D1175), "", Games!D1175)</f>
        <v/>
      </c>
      <c r="M1175" s="25"/>
      <c r="N1175" s="33" t="str">
        <f>IF(Games!V1175="", "",Games!V1175)</f>
        <v/>
      </c>
      <c r="O1175" s="33" t="str">
        <f>IF(Games!Z1175=0, "",Games!Z1175)</f>
        <v/>
      </c>
      <c r="P1175" s="27"/>
      <c r="Q1175" s="27" t="str">
        <f>IF(ISBLANK(Games!W1175), "", Games!W1175)</f>
        <v/>
      </c>
      <c r="R1175" s="27" t="str">
        <f>IF(ISBLANK(Games!AA1175), "", Games!AA1175)</f>
        <v/>
      </c>
      <c r="S1175" s="27"/>
      <c r="T1175" s="28" t="str">
        <f t="shared" si="162"/>
        <v/>
      </c>
      <c r="U1175" s="28" t="str">
        <f t="shared" si="163"/>
        <v/>
      </c>
      <c r="V1175" s="28" t="str">
        <f t="shared" si="164"/>
        <v/>
      </c>
      <c r="W1175" s="28" t="str">
        <f t="shared" si="165"/>
        <v/>
      </c>
      <c r="X1175" s="28">
        <f t="shared" si="166"/>
        <v>0</v>
      </c>
      <c r="Y1175" s="28">
        <f t="shared" si="167"/>
        <v>0</v>
      </c>
      <c r="Z1175" s="27" t="str">
        <f>IF(OR('Prediction Log'!L1176="", Table12[[#This Row],[Bet]]="", Table12[[#This Row],[Bet]]="Spread"), "",IF('Prediction Log'!L1176=Table12[[#This Row],[Side]], "W", IF('Prediction Log'!L1176&lt;&gt;Table12[[#This Row],[Side]], "L", "")))</f>
        <v/>
      </c>
      <c r="AA1175" s="19" t="str">
        <f t="shared" si="168"/>
        <v/>
      </c>
      <c r="AB1175" s="27" t="str">
        <f>IF(OR(Table12[[#This Row],[Bet]]="Side",Table12[[#This Row],[Bet]]="", 'Prediction Log'!L1176=""), "",IF('Prediction Log'!U1176="Y", "W", IF('Prediction Log'!U1176="N", "L", "")))</f>
        <v/>
      </c>
      <c r="AC1175" s="19" t="str">
        <f t="shared" si="169"/>
        <v/>
      </c>
      <c r="AD1175" s="27"/>
      <c r="AE1175" s="25" t="str">
        <f t="shared" si="170"/>
        <v/>
      </c>
      <c r="AF11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76" spans="1:32" x14ac:dyDescent="0.45">
      <c r="A1176" s="64" t="str">
        <f>IF(ISBLANK(Games!A1176), "", Games!A1176)</f>
        <v/>
      </c>
      <c r="B1176" s="25" t="str">
        <f>IF('Prediction Log'!B1177=0, "",'Prediction Log'!B1177)</f>
        <v/>
      </c>
      <c r="C1176" s="25" t="str">
        <f>IF('Prediction Log'!C1177=0, "",'Prediction Log'!C1177)</f>
        <v/>
      </c>
      <c r="D1176" s="64" t="str">
        <f>IF('Prediction Log'!D1177=0, "",'Prediction Log'!D1177)</f>
        <v/>
      </c>
      <c r="E1176" s="65" t="str">
        <f>IF('Prediction Log'!E1177=0, "",'Prediction Log'!E1177)</f>
        <v/>
      </c>
      <c r="F1176" s="25" t="str">
        <f>IF('Prediction Log'!H1177=0, "",'Prediction Log'!H1177)</f>
        <v/>
      </c>
      <c r="G1176" s="24" t="str">
        <f>IF(ISBLANK(Games!B1176), "",'Prediction Log'!$I1177)</f>
        <v/>
      </c>
      <c r="H1176" s="107" t="str">
        <f>'Prediction Log'!$J1177</f>
        <v/>
      </c>
      <c r="I1176" s="25" t="str">
        <f>IF(ISBLANK(Games!T1176), "",IF(AND(Games!T1176="",Games!U1176=""),"",IF(ISTEXT(Games!U1176), "Side",Games!T1176)))</f>
        <v/>
      </c>
      <c r="J1176" s="25" t="str">
        <f>IF(ISBLANK(Games!T1176), "",IF(Table12[[#This Row],[Bet]]="Spread", Games!X1176, ""))</f>
        <v/>
      </c>
      <c r="K1176" s="25" t="str">
        <f>IF(ISBLANK(Games!U1176), "",IF(ISTEXT(Games!U1176), Games!U1176, ""))</f>
        <v/>
      </c>
      <c r="L1176" s="64" t="str">
        <f>IF(ISBLANK(Games!D1176), "", Games!D1176)</f>
        <v/>
      </c>
      <c r="M1176" s="25"/>
      <c r="N1176" s="33" t="str">
        <f>IF(Games!V1176="", "",Games!V1176)</f>
        <v/>
      </c>
      <c r="O1176" s="33" t="str">
        <f>IF(Games!Z1176=0, "",Games!Z1176)</f>
        <v/>
      </c>
      <c r="P1176" s="27"/>
      <c r="Q1176" s="27" t="str">
        <f>IF(ISBLANK(Games!W1176), "", Games!W1176)</f>
        <v/>
      </c>
      <c r="R1176" s="27" t="str">
        <f>IF(ISBLANK(Games!AA1176), "", Games!AA1176)</f>
        <v/>
      </c>
      <c r="S1176" s="27"/>
      <c r="T1176" s="28" t="str">
        <f t="shared" si="162"/>
        <v/>
      </c>
      <c r="U1176" s="28" t="str">
        <f t="shared" si="163"/>
        <v/>
      </c>
      <c r="V1176" s="28" t="str">
        <f t="shared" si="164"/>
        <v/>
      </c>
      <c r="W1176" s="28" t="str">
        <f t="shared" si="165"/>
        <v/>
      </c>
      <c r="X1176" s="28">
        <f t="shared" si="166"/>
        <v>0</v>
      </c>
      <c r="Y1176" s="28">
        <f t="shared" si="167"/>
        <v>0</v>
      </c>
      <c r="Z1176" s="27" t="str">
        <f>IF(OR('Prediction Log'!L1177="", Table12[[#This Row],[Bet]]="", Table12[[#This Row],[Bet]]="Spread"), "",IF('Prediction Log'!L1177=Table12[[#This Row],[Side]], "W", IF('Prediction Log'!L1177&lt;&gt;Table12[[#This Row],[Side]], "L", "")))</f>
        <v/>
      </c>
      <c r="AA1176" s="19" t="str">
        <f t="shared" si="168"/>
        <v/>
      </c>
      <c r="AB1176" s="27" t="str">
        <f>IF(OR(Table12[[#This Row],[Bet]]="Side",Table12[[#This Row],[Bet]]="", 'Prediction Log'!L1177=""), "",IF('Prediction Log'!U1177="Y", "W", IF('Prediction Log'!U1177="N", "L", "")))</f>
        <v/>
      </c>
      <c r="AC1176" s="19" t="str">
        <f t="shared" si="169"/>
        <v/>
      </c>
      <c r="AD1176" s="27"/>
      <c r="AE1176" s="25" t="str">
        <f t="shared" si="170"/>
        <v/>
      </c>
      <c r="AF11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77" spans="1:32" x14ac:dyDescent="0.45">
      <c r="A1177" s="64" t="str">
        <f>IF(ISBLANK(Games!A1177), "", Games!A1177)</f>
        <v/>
      </c>
      <c r="B1177" s="25" t="str">
        <f>IF('Prediction Log'!B1178=0, "",'Prediction Log'!B1178)</f>
        <v/>
      </c>
      <c r="C1177" s="25" t="str">
        <f>IF('Prediction Log'!C1178=0, "",'Prediction Log'!C1178)</f>
        <v/>
      </c>
      <c r="D1177" s="64" t="str">
        <f>IF('Prediction Log'!D1178=0, "",'Prediction Log'!D1178)</f>
        <v/>
      </c>
      <c r="E1177" s="65" t="str">
        <f>IF('Prediction Log'!E1178=0, "",'Prediction Log'!E1178)</f>
        <v/>
      </c>
      <c r="F1177" s="25" t="str">
        <f>IF('Prediction Log'!H1178=0, "",'Prediction Log'!H1178)</f>
        <v/>
      </c>
      <c r="G1177" s="24" t="str">
        <f>IF(ISBLANK(Games!B1177), "",'Prediction Log'!$I1178)</f>
        <v/>
      </c>
      <c r="H1177" s="107" t="str">
        <f>'Prediction Log'!$J1178</f>
        <v/>
      </c>
      <c r="I1177" s="25" t="str">
        <f>IF(ISBLANK(Games!T1177), "",IF(AND(Games!T1177="",Games!U1177=""),"",IF(ISTEXT(Games!U1177), "Side",Games!T1177)))</f>
        <v/>
      </c>
      <c r="J1177" s="25" t="str">
        <f>IF(ISBLANK(Games!T1177), "",IF(Table12[[#This Row],[Bet]]="Spread", Games!X1177, ""))</f>
        <v/>
      </c>
      <c r="K1177" s="25" t="str">
        <f>IF(ISBLANK(Games!U1177), "",IF(ISTEXT(Games!U1177), Games!U1177, ""))</f>
        <v/>
      </c>
      <c r="L1177" s="64" t="str">
        <f>IF(ISBLANK(Games!D1177), "", Games!D1177)</f>
        <v/>
      </c>
      <c r="M1177" s="25"/>
      <c r="N1177" s="33" t="str">
        <f>IF(Games!V1177="", "",Games!V1177)</f>
        <v/>
      </c>
      <c r="O1177" s="33" t="str">
        <f>IF(Games!Z1177=0, "",Games!Z1177)</f>
        <v/>
      </c>
      <c r="P1177" s="27"/>
      <c r="Q1177" s="27" t="str">
        <f>IF(ISBLANK(Games!W1177), "", Games!W1177)</f>
        <v/>
      </c>
      <c r="R1177" s="27" t="str">
        <f>IF(ISBLANK(Games!AA1177), "", Games!AA1177)</f>
        <v/>
      </c>
      <c r="S1177" s="27"/>
      <c r="T1177" s="28" t="str">
        <f t="shared" si="162"/>
        <v/>
      </c>
      <c r="U1177" s="28" t="str">
        <f t="shared" si="163"/>
        <v/>
      </c>
      <c r="V1177" s="28" t="str">
        <f t="shared" si="164"/>
        <v/>
      </c>
      <c r="W1177" s="28" t="str">
        <f t="shared" si="165"/>
        <v/>
      </c>
      <c r="X1177" s="28">
        <f t="shared" si="166"/>
        <v>0</v>
      </c>
      <c r="Y1177" s="28">
        <f t="shared" si="167"/>
        <v>0</v>
      </c>
      <c r="Z1177" s="27" t="str">
        <f>IF(OR('Prediction Log'!L1178="", Table12[[#This Row],[Bet]]="", Table12[[#This Row],[Bet]]="Spread"), "",IF('Prediction Log'!L1178=Table12[[#This Row],[Side]], "W", IF('Prediction Log'!L1178&lt;&gt;Table12[[#This Row],[Side]], "L", "")))</f>
        <v/>
      </c>
      <c r="AA1177" s="19" t="str">
        <f t="shared" si="168"/>
        <v/>
      </c>
      <c r="AB1177" s="27" t="str">
        <f>IF(OR(Table12[[#This Row],[Bet]]="Side",Table12[[#This Row],[Bet]]="", 'Prediction Log'!L1178=""), "",IF('Prediction Log'!U1178="Y", "W", IF('Prediction Log'!U1178="N", "L", "")))</f>
        <v/>
      </c>
      <c r="AC1177" s="19" t="str">
        <f t="shared" si="169"/>
        <v/>
      </c>
      <c r="AD1177" s="27"/>
      <c r="AE1177" s="25" t="str">
        <f t="shared" si="170"/>
        <v/>
      </c>
      <c r="AF11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78" spans="1:32" x14ac:dyDescent="0.45">
      <c r="A1178" s="64" t="str">
        <f>IF(ISBLANK(Games!A1178), "", Games!A1178)</f>
        <v/>
      </c>
      <c r="B1178" s="25" t="str">
        <f>IF('Prediction Log'!B1179=0, "",'Prediction Log'!B1179)</f>
        <v/>
      </c>
      <c r="C1178" s="25" t="str">
        <f>IF('Prediction Log'!C1179=0, "",'Prediction Log'!C1179)</f>
        <v/>
      </c>
      <c r="D1178" s="64" t="str">
        <f>IF('Prediction Log'!D1179=0, "",'Prediction Log'!D1179)</f>
        <v/>
      </c>
      <c r="E1178" s="65" t="str">
        <f>IF('Prediction Log'!E1179=0, "",'Prediction Log'!E1179)</f>
        <v/>
      </c>
      <c r="F1178" s="25" t="str">
        <f>IF('Prediction Log'!H1179=0, "",'Prediction Log'!H1179)</f>
        <v/>
      </c>
      <c r="G1178" s="24" t="str">
        <f>IF(ISBLANK(Games!B1178), "",'Prediction Log'!$I1179)</f>
        <v/>
      </c>
      <c r="H1178" s="107" t="str">
        <f>'Prediction Log'!$J1179</f>
        <v/>
      </c>
      <c r="I1178" s="25" t="str">
        <f>IF(ISBLANK(Games!T1178), "",IF(AND(Games!T1178="",Games!U1178=""),"",IF(ISTEXT(Games!U1178), "Side",Games!T1178)))</f>
        <v/>
      </c>
      <c r="J1178" s="25" t="str">
        <f>IF(ISBLANK(Games!T1178), "",IF(Table12[[#This Row],[Bet]]="Spread", Games!X1178, ""))</f>
        <v/>
      </c>
      <c r="K1178" s="25" t="str">
        <f>IF(ISBLANK(Games!U1178), "",IF(ISTEXT(Games!U1178), Games!U1178, ""))</f>
        <v/>
      </c>
      <c r="L1178" s="64" t="str">
        <f>IF(ISBLANK(Games!D1178), "", Games!D1178)</f>
        <v/>
      </c>
      <c r="M1178" s="25"/>
      <c r="N1178" s="33" t="str">
        <f>IF(Games!V1178="", "",Games!V1178)</f>
        <v/>
      </c>
      <c r="O1178" s="33" t="str">
        <f>IF(Games!Z1178=0, "",Games!Z1178)</f>
        <v/>
      </c>
      <c r="P1178" s="27"/>
      <c r="Q1178" s="27" t="str">
        <f>IF(ISBLANK(Games!W1178), "", Games!W1178)</f>
        <v/>
      </c>
      <c r="R1178" s="27" t="str">
        <f>IF(ISBLANK(Games!AA1178), "", Games!AA1178)</f>
        <v/>
      </c>
      <c r="S1178" s="27"/>
      <c r="T1178" s="28" t="str">
        <f t="shared" si="162"/>
        <v/>
      </c>
      <c r="U1178" s="28" t="str">
        <f t="shared" si="163"/>
        <v/>
      </c>
      <c r="V1178" s="28" t="str">
        <f t="shared" si="164"/>
        <v/>
      </c>
      <c r="W1178" s="28" t="str">
        <f t="shared" si="165"/>
        <v/>
      </c>
      <c r="X1178" s="28">
        <f t="shared" si="166"/>
        <v>0</v>
      </c>
      <c r="Y1178" s="28">
        <f t="shared" si="167"/>
        <v>0</v>
      </c>
      <c r="Z1178" s="27" t="str">
        <f>IF(OR('Prediction Log'!L1179="", Table12[[#This Row],[Bet]]="", Table12[[#This Row],[Bet]]="Spread"), "",IF('Prediction Log'!L1179=Table12[[#This Row],[Side]], "W", IF('Prediction Log'!L1179&lt;&gt;Table12[[#This Row],[Side]], "L", "")))</f>
        <v/>
      </c>
      <c r="AA1178" s="19" t="str">
        <f t="shared" si="168"/>
        <v/>
      </c>
      <c r="AB1178" s="27" t="str">
        <f>IF(OR(Table12[[#This Row],[Bet]]="Side",Table12[[#This Row],[Bet]]="", 'Prediction Log'!L1179=""), "",IF('Prediction Log'!U1179="Y", "W", IF('Prediction Log'!U1179="N", "L", "")))</f>
        <v/>
      </c>
      <c r="AC1178" s="19" t="str">
        <f t="shared" si="169"/>
        <v/>
      </c>
      <c r="AD1178" s="27"/>
      <c r="AE1178" s="25" t="str">
        <f t="shared" si="170"/>
        <v/>
      </c>
      <c r="AF11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79" spans="1:32" x14ac:dyDescent="0.45">
      <c r="A1179" s="64" t="str">
        <f>IF(ISBLANK(Games!A1179), "", Games!A1179)</f>
        <v/>
      </c>
      <c r="B1179" s="25" t="str">
        <f>IF('Prediction Log'!B1180=0, "",'Prediction Log'!B1180)</f>
        <v/>
      </c>
      <c r="C1179" s="25" t="str">
        <f>IF('Prediction Log'!C1180=0, "",'Prediction Log'!C1180)</f>
        <v/>
      </c>
      <c r="D1179" s="64" t="str">
        <f>IF('Prediction Log'!D1180=0, "",'Prediction Log'!D1180)</f>
        <v/>
      </c>
      <c r="E1179" s="65" t="str">
        <f>IF('Prediction Log'!E1180=0, "",'Prediction Log'!E1180)</f>
        <v/>
      </c>
      <c r="F1179" s="25" t="str">
        <f>IF('Prediction Log'!H1180=0, "",'Prediction Log'!H1180)</f>
        <v/>
      </c>
      <c r="G1179" s="24" t="str">
        <f>IF(ISBLANK(Games!B1179), "",'Prediction Log'!$I1180)</f>
        <v/>
      </c>
      <c r="H1179" s="107" t="str">
        <f>'Prediction Log'!$J1180</f>
        <v/>
      </c>
      <c r="I1179" s="25" t="str">
        <f>IF(ISBLANK(Games!T1179), "",IF(AND(Games!T1179="",Games!U1179=""),"",IF(ISTEXT(Games!U1179), "Side",Games!T1179)))</f>
        <v/>
      </c>
      <c r="J1179" s="25" t="str">
        <f>IF(ISBLANK(Games!T1179), "",IF(Table12[[#This Row],[Bet]]="Spread", Games!X1179, ""))</f>
        <v/>
      </c>
      <c r="K1179" s="25" t="str">
        <f>IF(ISBLANK(Games!U1179), "",IF(ISTEXT(Games!U1179), Games!U1179, ""))</f>
        <v/>
      </c>
      <c r="L1179" s="64" t="str">
        <f>IF(ISBLANK(Games!D1179), "", Games!D1179)</f>
        <v/>
      </c>
      <c r="M1179" s="25"/>
      <c r="N1179" s="33" t="str">
        <f>IF(Games!V1179="", "",Games!V1179)</f>
        <v/>
      </c>
      <c r="O1179" s="33" t="str">
        <f>IF(Games!Z1179=0, "",Games!Z1179)</f>
        <v/>
      </c>
      <c r="P1179" s="27"/>
      <c r="Q1179" s="27" t="str">
        <f>IF(ISBLANK(Games!W1179), "", Games!W1179)</f>
        <v/>
      </c>
      <c r="R1179" s="27" t="str">
        <f>IF(ISBLANK(Games!AA1179), "", Games!AA1179)</f>
        <v/>
      </c>
      <c r="S1179" s="27"/>
      <c r="T1179" s="28" t="str">
        <f t="shared" si="162"/>
        <v/>
      </c>
      <c r="U1179" s="28" t="str">
        <f t="shared" si="163"/>
        <v/>
      </c>
      <c r="V1179" s="28" t="str">
        <f t="shared" si="164"/>
        <v/>
      </c>
      <c r="W1179" s="28" t="str">
        <f t="shared" si="165"/>
        <v/>
      </c>
      <c r="X1179" s="28">
        <f t="shared" si="166"/>
        <v>0</v>
      </c>
      <c r="Y1179" s="28">
        <f t="shared" si="167"/>
        <v>0</v>
      </c>
      <c r="Z1179" s="27" t="str">
        <f>IF(OR('Prediction Log'!L1180="", Table12[[#This Row],[Bet]]="", Table12[[#This Row],[Bet]]="Spread"), "",IF('Prediction Log'!L1180=Table12[[#This Row],[Side]], "W", IF('Prediction Log'!L1180&lt;&gt;Table12[[#This Row],[Side]], "L", "")))</f>
        <v/>
      </c>
      <c r="AA1179" s="19" t="str">
        <f t="shared" si="168"/>
        <v/>
      </c>
      <c r="AB1179" s="27" t="str">
        <f>IF(OR(Table12[[#This Row],[Bet]]="Side",Table12[[#This Row],[Bet]]="", 'Prediction Log'!L1180=""), "",IF('Prediction Log'!U1180="Y", "W", IF('Prediction Log'!U1180="N", "L", "")))</f>
        <v/>
      </c>
      <c r="AC1179" s="19" t="str">
        <f t="shared" si="169"/>
        <v/>
      </c>
      <c r="AD1179" s="27"/>
      <c r="AE1179" s="25" t="str">
        <f t="shared" si="170"/>
        <v/>
      </c>
      <c r="AF11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80" spans="1:32" x14ac:dyDescent="0.45">
      <c r="A1180" s="64" t="str">
        <f>IF(ISBLANK(Games!A1180), "", Games!A1180)</f>
        <v/>
      </c>
      <c r="B1180" s="25" t="str">
        <f>IF('Prediction Log'!B1181=0, "",'Prediction Log'!B1181)</f>
        <v/>
      </c>
      <c r="C1180" s="25" t="str">
        <f>IF('Prediction Log'!C1181=0, "",'Prediction Log'!C1181)</f>
        <v/>
      </c>
      <c r="D1180" s="64" t="str">
        <f>IF('Prediction Log'!D1181=0, "",'Prediction Log'!D1181)</f>
        <v/>
      </c>
      <c r="E1180" s="65" t="str">
        <f>IF('Prediction Log'!E1181=0, "",'Prediction Log'!E1181)</f>
        <v/>
      </c>
      <c r="F1180" s="25" t="str">
        <f>IF('Prediction Log'!H1181=0, "",'Prediction Log'!H1181)</f>
        <v/>
      </c>
      <c r="G1180" s="24" t="str">
        <f>IF(ISBLANK(Games!B1180), "",'Prediction Log'!$I1181)</f>
        <v/>
      </c>
      <c r="H1180" s="107" t="str">
        <f>'Prediction Log'!$J1181</f>
        <v/>
      </c>
      <c r="I1180" s="25" t="str">
        <f>IF(ISBLANK(Games!T1180), "",IF(AND(Games!T1180="",Games!U1180=""),"",IF(ISTEXT(Games!U1180), "Side",Games!T1180)))</f>
        <v/>
      </c>
      <c r="J1180" s="25" t="str">
        <f>IF(ISBLANK(Games!T1180), "",IF(Table12[[#This Row],[Bet]]="Spread", Games!X1180, ""))</f>
        <v/>
      </c>
      <c r="K1180" s="25" t="str">
        <f>IF(ISBLANK(Games!U1180), "",IF(ISTEXT(Games!U1180), Games!U1180, ""))</f>
        <v/>
      </c>
      <c r="L1180" s="64" t="str">
        <f>IF(ISBLANK(Games!D1180), "", Games!D1180)</f>
        <v/>
      </c>
      <c r="M1180" s="25"/>
      <c r="N1180" s="33" t="str">
        <f>IF(Games!V1180="", "",Games!V1180)</f>
        <v/>
      </c>
      <c r="O1180" s="33" t="str">
        <f>IF(Games!Z1180=0, "",Games!Z1180)</f>
        <v/>
      </c>
      <c r="P1180" s="27"/>
      <c r="Q1180" s="27" t="str">
        <f>IF(ISBLANK(Games!W1180), "", Games!W1180)</f>
        <v/>
      </c>
      <c r="R1180" s="27" t="str">
        <f>IF(ISBLANK(Games!AA1180), "", Games!AA1180)</f>
        <v/>
      </c>
      <c r="S1180" s="27"/>
      <c r="T1180" s="28" t="str">
        <f t="shared" si="162"/>
        <v/>
      </c>
      <c r="U1180" s="28" t="str">
        <f t="shared" si="163"/>
        <v/>
      </c>
      <c r="V1180" s="28" t="str">
        <f t="shared" si="164"/>
        <v/>
      </c>
      <c r="W1180" s="28" t="str">
        <f t="shared" si="165"/>
        <v/>
      </c>
      <c r="X1180" s="28">
        <f t="shared" si="166"/>
        <v>0</v>
      </c>
      <c r="Y1180" s="28">
        <f t="shared" si="167"/>
        <v>0</v>
      </c>
      <c r="Z1180" s="27" t="str">
        <f>IF(OR('Prediction Log'!L1181="", Table12[[#This Row],[Bet]]="", Table12[[#This Row],[Bet]]="Spread"), "",IF('Prediction Log'!L1181=Table12[[#This Row],[Side]], "W", IF('Prediction Log'!L1181&lt;&gt;Table12[[#This Row],[Side]], "L", "")))</f>
        <v/>
      </c>
      <c r="AA1180" s="19" t="str">
        <f t="shared" si="168"/>
        <v/>
      </c>
      <c r="AB1180" s="27" t="str">
        <f>IF(OR(Table12[[#This Row],[Bet]]="Side",Table12[[#This Row],[Bet]]="", 'Prediction Log'!L1181=""), "",IF('Prediction Log'!U1181="Y", "W", IF('Prediction Log'!U1181="N", "L", "")))</f>
        <v/>
      </c>
      <c r="AC1180" s="19" t="str">
        <f t="shared" si="169"/>
        <v/>
      </c>
      <c r="AD1180" s="27"/>
      <c r="AE1180" s="25" t="str">
        <f t="shared" si="170"/>
        <v/>
      </c>
      <c r="AF11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81" spans="1:32" x14ac:dyDescent="0.45">
      <c r="A1181" s="64" t="str">
        <f>IF(ISBLANK(Games!A1181), "", Games!A1181)</f>
        <v/>
      </c>
      <c r="B1181" s="25" t="str">
        <f>IF('Prediction Log'!B1182=0, "",'Prediction Log'!B1182)</f>
        <v/>
      </c>
      <c r="C1181" s="25" t="str">
        <f>IF('Prediction Log'!C1182=0, "",'Prediction Log'!C1182)</f>
        <v/>
      </c>
      <c r="D1181" s="64" t="str">
        <f>IF('Prediction Log'!D1182=0, "",'Prediction Log'!D1182)</f>
        <v/>
      </c>
      <c r="E1181" s="65" t="str">
        <f>IF('Prediction Log'!E1182=0, "",'Prediction Log'!E1182)</f>
        <v/>
      </c>
      <c r="F1181" s="25" t="str">
        <f>IF('Prediction Log'!H1182=0, "",'Prediction Log'!H1182)</f>
        <v/>
      </c>
      <c r="G1181" s="24" t="str">
        <f>IF(ISBLANK(Games!B1181), "",'Prediction Log'!$I1182)</f>
        <v/>
      </c>
      <c r="H1181" s="107" t="str">
        <f>'Prediction Log'!$J1182</f>
        <v/>
      </c>
      <c r="I1181" s="25" t="str">
        <f>IF(ISBLANK(Games!T1181), "",IF(AND(Games!T1181="",Games!U1181=""),"",IF(ISTEXT(Games!U1181), "Side",Games!T1181)))</f>
        <v/>
      </c>
      <c r="J1181" s="25" t="str">
        <f>IF(ISBLANK(Games!T1181), "",IF(Table12[[#This Row],[Bet]]="Spread", Games!X1181, ""))</f>
        <v/>
      </c>
      <c r="K1181" s="25" t="str">
        <f>IF(ISBLANK(Games!U1181), "",IF(ISTEXT(Games!U1181), Games!U1181, ""))</f>
        <v/>
      </c>
      <c r="L1181" s="64" t="str">
        <f>IF(ISBLANK(Games!D1181), "", Games!D1181)</f>
        <v/>
      </c>
      <c r="M1181" s="25"/>
      <c r="N1181" s="33" t="str">
        <f>IF(Games!V1181="", "",Games!V1181)</f>
        <v/>
      </c>
      <c r="O1181" s="33" t="str">
        <f>IF(Games!Z1181=0, "",Games!Z1181)</f>
        <v/>
      </c>
      <c r="P1181" s="27"/>
      <c r="Q1181" s="27" t="str">
        <f>IF(ISBLANK(Games!W1181), "", Games!W1181)</f>
        <v/>
      </c>
      <c r="R1181" s="27" t="str">
        <f>IF(ISBLANK(Games!AA1181), "", Games!AA1181)</f>
        <v/>
      </c>
      <c r="S1181" s="27"/>
      <c r="T1181" s="28" t="str">
        <f t="shared" si="162"/>
        <v/>
      </c>
      <c r="U1181" s="28" t="str">
        <f t="shared" si="163"/>
        <v/>
      </c>
      <c r="V1181" s="28" t="str">
        <f t="shared" si="164"/>
        <v/>
      </c>
      <c r="W1181" s="28" t="str">
        <f t="shared" si="165"/>
        <v/>
      </c>
      <c r="X1181" s="28">
        <f t="shared" si="166"/>
        <v>0</v>
      </c>
      <c r="Y1181" s="28">
        <f t="shared" si="167"/>
        <v>0</v>
      </c>
      <c r="Z1181" s="27" t="str">
        <f>IF(OR('Prediction Log'!L1182="", Table12[[#This Row],[Bet]]="", Table12[[#This Row],[Bet]]="Spread"), "",IF('Prediction Log'!L1182=Table12[[#This Row],[Side]], "W", IF('Prediction Log'!L1182&lt;&gt;Table12[[#This Row],[Side]], "L", "")))</f>
        <v/>
      </c>
      <c r="AA1181" s="19" t="str">
        <f t="shared" si="168"/>
        <v/>
      </c>
      <c r="AB1181" s="27" t="str">
        <f>IF(OR(Table12[[#This Row],[Bet]]="Side",Table12[[#This Row],[Bet]]="", 'Prediction Log'!L1182=""), "",IF('Prediction Log'!U1182="Y", "W", IF('Prediction Log'!U1182="N", "L", "")))</f>
        <v/>
      </c>
      <c r="AC1181" s="19" t="str">
        <f t="shared" si="169"/>
        <v/>
      </c>
      <c r="AD1181" s="27"/>
      <c r="AE1181" s="25" t="str">
        <f t="shared" si="170"/>
        <v/>
      </c>
      <c r="AF11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82" spans="1:32" x14ac:dyDescent="0.45">
      <c r="A1182" s="64" t="str">
        <f>IF(ISBLANK(Games!A1182), "", Games!A1182)</f>
        <v/>
      </c>
      <c r="B1182" s="25" t="str">
        <f>IF('Prediction Log'!B1183=0, "",'Prediction Log'!B1183)</f>
        <v/>
      </c>
      <c r="C1182" s="25" t="str">
        <f>IF('Prediction Log'!C1183=0, "",'Prediction Log'!C1183)</f>
        <v/>
      </c>
      <c r="D1182" s="64" t="str">
        <f>IF('Prediction Log'!D1183=0, "",'Prediction Log'!D1183)</f>
        <v/>
      </c>
      <c r="E1182" s="65" t="str">
        <f>IF('Prediction Log'!E1183=0, "",'Prediction Log'!E1183)</f>
        <v/>
      </c>
      <c r="F1182" s="25" t="str">
        <f>IF('Prediction Log'!H1183=0, "",'Prediction Log'!H1183)</f>
        <v/>
      </c>
      <c r="G1182" s="24" t="str">
        <f>IF(ISBLANK(Games!B1182), "",'Prediction Log'!$I1183)</f>
        <v/>
      </c>
      <c r="H1182" s="107" t="str">
        <f>'Prediction Log'!$J1183</f>
        <v/>
      </c>
      <c r="I1182" s="25" t="str">
        <f>IF(ISBLANK(Games!T1182), "",IF(AND(Games!T1182="",Games!U1182=""),"",IF(ISTEXT(Games!U1182), "Side",Games!T1182)))</f>
        <v/>
      </c>
      <c r="J1182" s="25" t="str">
        <f>IF(ISBLANK(Games!T1182), "",IF(Table12[[#This Row],[Bet]]="Spread", Games!X1182, ""))</f>
        <v/>
      </c>
      <c r="K1182" s="25" t="str">
        <f>IF(ISBLANK(Games!U1182), "",IF(ISTEXT(Games!U1182), Games!U1182, ""))</f>
        <v/>
      </c>
      <c r="L1182" s="64" t="str">
        <f>IF(ISBLANK(Games!D1182), "", Games!D1182)</f>
        <v/>
      </c>
      <c r="M1182" s="25"/>
      <c r="N1182" s="33" t="str">
        <f>IF(Games!V1182="", "",Games!V1182)</f>
        <v/>
      </c>
      <c r="O1182" s="33" t="str">
        <f>IF(Games!Z1182=0, "",Games!Z1182)</f>
        <v/>
      </c>
      <c r="P1182" s="27"/>
      <c r="Q1182" s="27" t="str">
        <f>IF(ISBLANK(Games!W1182), "", Games!W1182)</f>
        <v/>
      </c>
      <c r="R1182" s="27" t="str">
        <f>IF(ISBLANK(Games!AA1182), "", Games!AA1182)</f>
        <v/>
      </c>
      <c r="S1182" s="27"/>
      <c r="T1182" s="28" t="str">
        <f t="shared" si="162"/>
        <v/>
      </c>
      <c r="U1182" s="28" t="str">
        <f t="shared" si="163"/>
        <v/>
      </c>
      <c r="V1182" s="28" t="str">
        <f t="shared" si="164"/>
        <v/>
      </c>
      <c r="W1182" s="28" t="str">
        <f t="shared" si="165"/>
        <v/>
      </c>
      <c r="X1182" s="28">
        <f t="shared" si="166"/>
        <v>0</v>
      </c>
      <c r="Y1182" s="28">
        <f t="shared" si="167"/>
        <v>0</v>
      </c>
      <c r="Z1182" s="27" t="str">
        <f>IF(OR('Prediction Log'!L1183="", Table12[[#This Row],[Bet]]="", Table12[[#This Row],[Bet]]="Spread"), "",IF('Prediction Log'!L1183=Table12[[#This Row],[Side]], "W", IF('Prediction Log'!L1183&lt;&gt;Table12[[#This Row],[Side]], "L", "")))</f>
        <v/>
      </c>
      <c r="AA1182" s="19" t="str">
        <f t="shared" si="168"/>
        <v/>
      </c>
      <c r="AB1182" s="27" t="str">
        <f>IF(OR(Table12[[#This Row],[Bet]]="Side",Table12[[#This Row],[Bet]]="", 'Prediction Log'!L1183=""), "",IF('Prediction Log'!U1183="Y", "W", IF('Prediction Log'!U1183="N", "L", "")))</f>
        <v/>
      </c>
      <c r="AC1182" s="19" t="str">
        <f t="shared" si="169"/>
        <v/>
      </c>
      <c r="AD1182" s="27"/>
      <c r="AE1182" s="25" t="str">
        <f t="shared" si="170"/>
        <v/>
      </c>
      <c r="AF11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83" spans="1:32" x14ac:dyDescent="0.45">
      <c r="A1183" s="64" t="str">
        <f>IF(ISBLANK(Games!A1183), "", Games!A1183)</f>
        <v/>
      </c>
      <c r="B1183" s="25" t="str">
        <f>IF('Prediction Log'!B1184=0, "",'Prediction Log'!B1184)</f>
        <v/>
      </c>
      <c r="C1183" s="25" t="str">
        <f>IF('Prediction Log'!C1184=0, "",'Prediction Log'!C1184)</f>
        <v/>
      </c>
      <c r="D1183" s="64" t="str">
        <f>IF('Prediction Log'!D1184=0, "",'Prediction Log'!D1184)</f>
        <v/>
      </c>
      <c r="E1183" s="65" t="str">
        <f>IF('Prediction Log'!E1184=0, "",'Prediction Log'!E1184)</f>
        <v/>
      </c>
      <c r="F1183" s="25" t="str">
        <f>IF('Prediction Log'!H1184=0, "",'Prediction Log'!H1184)</f>
        <v/>
      </c>
      <c r="G1183" s="24" t="str">
        <f>IF(ISBLANK(Games!B1183), "",'Prediction Log'!$I1184)</f>
        <v/>
      </c>
      <c r="H1183" s="107" t="str">
        <f>'Prediction Log'!$J1184</f>
        <v/>
      </c>
      <c r="I1183" s="25" t="str">
        <f>IF(ISBLANK(Games!T1183), "",IF(AND(Games!T1183="",Games!U1183=""),"",IF(ISTEXT(Games!U1183), "Side",Games!T1183)))</f>
        <v/>
      </c>
      <c r="J1183" s="25" t="str">
        <f>IF(ISBLANK(Games!T1183), "",IF(Table12[[#This Row],[Bet]]="Spread", Games!X1183, ""))</f>
        <v/>
      </c>
      <c r="K1183" s="25" t="str">
        <f>IF(ISBLANK(Games!U1183), "",IF(ISTEXT(Games!U1183), Games!U1183, ""))</f>
        <v/>
      </c>
      <c r="L1183" s="64" t="str">
        <f>IF(ISBLANK(Games!D1183), "", Games!D1183)</f>
        <v/>
      </c>
      <c r="M1183" s="25"/>
      <c r="N1183" s="33" t="str">
        <f>IF(Games!V1183="", "",Games!V1183)</f>
        <v/>
      </c>
      <c r="O1183" s="33" t="str">
        <f>IF(Games!Z1183=0, "",Games!Z1183)</f>
        <v/>
      </c>
      <c r="P1183" s="27"/>
      <c r="Q1183" s="27" t="str">
        <f>IF(ISBLANK(Games!W1183), "", Games!W1183)</f>
        <v/>
      </c>
      <c r="R1183" s="27" t="str">
        <f>IF(ISBLANK(Games!AA1183), "", Games!AA1183)</f>
        <v/>
      </c>
      <c r="S1183" s="27"/>
      <c r="T1183" s="28" t="str">
        <f t="shared" si="162"/>
        <v/>
      </c>
      <c r="U1183" s="28" t="str">
        <f t="shared" si="163"/>
        <v/>
      </c>
      <c r="V1183" s="28" t="str">
        <f t="shared" si="164"/>
        <v/>
      </c>
      <c r="W1183" s="28" t="str">
        <f t="shared" si="165"/>
        <v/>
      </c>
      <c r="X1183" s="28">
        <f t="shared" si="166"/>
        <v>0</v>
      </c>
      <c r="Y1183" s="28">
        <f t="shared" si="167"/>
        <v>0</v>
      </c>
      <c r="Z1183" s="27" t="str">
        <f>IF(OR('Prediction Log'!L1184="", Table12[[#This Row],[Bet]]="", Table12[[#This Row],[Bet]]="Spread"), "",IF('Prediction Log'!L1184=Table12[[#This Row],[Side]], "W", IF('Prediction Log'!L1184&lt;&gt;Table12[[#This Row],[Side]], "L", "")))</f>
        <v/>
      </c>
      <c r="AA1183" s="19" t="str">
        <f t="shared" si="168"/>
        <v/>
      </c>
      <c r="AB1183" s="27" t="str">
        <f>IF(OR(Table12[[#This Row],[Bet]]="Side",Table12[[#This Row],[Bet]]="", 'Prediction Log'!L1184=""), "",IF('Prediction Log'!U1184="Y", "W", IF('Prediction Log'!U1184="N", "L", "")))</f>
        <v/>
      </c>
      <c r="AC1183" s="19" t="str">
        <f t="shared" si="169"/>
        <v/>
      </c>
      <c r="AD1183" s="27"/>
      <c r="AE1183" s="25" t="str">
        <f t="shared" si="170"/>
        <v/>
      </c>
      <c r="AF11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84" spans="1:32" x14ac:dyDescent="0.45">
      <c r="A1184" s="64" t="str">
        <f>IF(ISBLANK(Games!A1184), "", Games!A1184)</f>
        <v/>
      </c>
      <c r="B1184" s="25" t="str">
        <f>IF('Prediction Log'!B1185=0, "",'Prediction Log'!B1185)</f>
        <v/>
      </c>
      <c r="C1184" s="25" t="str">
        <f>IF('Prediction Log'!C1185=0, "",'Prediction Log'!C1185)</f>
        <v/>
      </c>
      <c r="D1184" s="64" t="str">
        <f>IF('Prediction Log'!D1185=0, "",'Prediction Log'!D1185)</f>
        <v/>
      </c>
      <c r="E1184" s="65" t="str">
        <f>IF('Prediction Log'!E1185=0, "",'Prediction Log'!E1185)</f>
        <v/>
      </c>
      <c r="F1184" s="25" t="str">
        <f>IF('Prediction Log'!H1185=0, "",'Prediction Log'!H1185)</f>
        <v/>
      </c>
      <c r="G1184" s="24" t="str">
        <f>IF(ISBLANK(Games!B1184), "",'Prediction Log'!$I1185)</f>
        <v/>
      </c>
      <c r="H1184" s="107" t="str">
        <f>'Prediction Log'!$J1185</f>
        <v/>
      </c>
      <c r="I1184" s="25" t="str">
        <f>IF(ISBLANK(Games!T1184), "",IF(AND(Games!T1184="",Games!U1184=""),"",IF(ISTEXT(Games!U1184), "Side",Games!T1184)))</f>
        <v/>
      </c>
      <c r="J1184" s="25" t="str">
        <f>IF(ISBLANK(Games!T1184), "",IF(Table12[[#This Row],[Bet]]="Spread", Games!X1184, ""))</f>
        <v/>
      </c>
      <c r="K1184" s="25" t="str">
        <f>IF(ISBLANK(Games!U1184), "",IF(ISTEXT(Games!U1184), Games!U1184, ""))</f>
        <v/>
      </c>
      <c r="L1184" s="64" t="str">
        <f>IF(ISBLANK(Games!D1184), "", Games!D1184)</f>
        <v/>
      </c>
      <c r="M1184" s="25"/>
      <c r="N1184" s="33" t="str">
        <f>IF(Games!V1184="", "",Games!V1184)</f>
        <v/>
      </c>
      <c r="O1184" s="33" t="str">
        <f>IF(Games!Z1184=0, "",Games!Z1184)</f>
        <v/>
      </c>
      <c r="P1184" s="27"/>
      <c r="Q1184" s="27" t="str">
        <f>IF(ISBLANK(Games!W1184), "", Games!W1184)</f>
        <v/>
      </c>
      <c r="R1184" s="27" t="str">
        <f>IF(ISBLANK(Games!AA1184), "", Games!AA1184)</f>
        <v/>
      </c>
      <c r="S1184" s="27"/>
      <c r="T1184" s="28" t="str">
        <f t="shared" si="162"/>
        <v/>
      </c>
      <c r="U1184" s="28" t="str">
        <f t="shared" si="163"/>
        <v/>
      </c>
      <c r="V1184" s="28" t="str">
        <f t="shared" si="164"/>
        <v/>
      </c>
      <c r="W1184" s="28" t="str">
        <f t="shared" si="165"/>
        <v/>
      </c>
      <c r="X1184" s="28">
        <f t="shared" si="166"/>
        <v>0</v>
      </c>
      <c r="Y1184" s="28">
        <f t="shared" si="167"/>
        <v>0</v>
      </c>
      <c r="Z1184" s="27" t="str">
        <f>IF(OR('Prediction Log'!L1185="", Table12[[#This Row],[Bet]]="", Table12[[#This Row],[Bet]]="Spread"), "",IF('Prediction Log'!L1185=Table12[[#This Row],[Side]], "W", IF('Prediction Log'!L1185&lt;&gt;Table12[[#This Row],[Side]], "L", "")))</f>
        <v/>
      </c>
      <c r="AA1184" s="19" t="str">
        <f t="shared" si="168"/>
        <v/>
      </c>
      <c r="AB1184" s="27" t="str">
        <f>IF(OR(Table12[[#This Row],[Bet]]="Side",Table12[[#This Row],[Bet]]="", 'Prediction Log'!L1185=""), "",IF('Prediction Log'!U1185="Y", "W", IF('Prediction Log'!U1185="N", "L", "")))</f>
        <v/>
      </c>
      <c r="AC1184" s="19" t="str">
        <f t="shared" si="169"/>
        <v/>
      </c>
      <c r="AD1184" s="27"/>
      <c r="AE1184" s="25" t="str">
        <f t="shared" si="170"/>
        <v/>
      </c>
      <c r="AF11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85" spans="1:32" x14ac:dyDescent="0.45">
      <c r="A1185" s="64" t="str">
        <f>IF(ISBLANK(Games!A1185), "", Games!A1185)</f>
        <v/>
      </c>
      <c r="B1185" s="25" t="str">
        <f>IF('Prediction Log'!B1186=0, "",'Prediction Log'!B1186)</f>
        <v/>
      </c>
      <c r="C1185" s="25" t="str">
        <f>IF('Prediction Log'!C1186=0, "",'Prediction Log'!C1186)</f>
        <v/>
      </c>
      <c r="D1185" s="64" t="str">
        <f>IF('Prediction Log'!D1186=0, "",'Prediction Log'!D1186)</f>
        <v/>
      </c>
      <c r="E1185" s="65" t="str">
        <f>IF('Prediction Log'!E1186=0, "",'Prediction Log'!E1186)</f>
        <v/>
      </c>
      <c r="F1185" s="25" t="str">
        <f>IF('Prediction Log'!H1186=0, "",'Prediction Log'!H1186)</f>
        <v/>
      </c>
      <c r="G1185" s="24" t="str">
        <f>IF(ISBLANK(Games!B1185), "",'Prediction Log'!$I1186)</f>
        <v/>
      </c>
      <c r="H1185" s="107" t="str">
        <f>'Prediction Log'!$J1186</f>
        <v/>
      </c>
      <c r="I1185" s="25" t="str">
        <f>IF(ISBLANK(Games!T1185), "",IF(AND(Games!T1185="",Games!U1185=""),"",IF(ISTEXT(Games!U1185), "Side",Games!T1185)))</f>
        <v/>
      </c>
      <c r="J1185" s="25" t="str">
        <f>IF(ISBLANK(Games!T1185), "",IF(Table12[[#This Row],[Bet]]="Spread", Games!X1185, ""))</f>
        <v/>
      </c>
      <c r="K1185" s="25" t="str">
        <f>IF(ISBLANK(Games!U1185), "",IF(ISTEXT(Games!U1185), Games!U1185, ""))</f>
        <v/>
      </c>
      <c r="L1185" s="64" t="str">
        <f>IF(ISBLANK(Games!D1185), "", Games!D1185)</f>
        <v/>
      </c>
      <c r="M1185" s="25"/>
      <c r="N1185" s="33" t="str">
        <f>IF(Games!V1185="", "",Games!V1185)</f>
        <v/>
      </c>
      <c r="O1185" s="33" t="str">
        <f>IF(Games!Z1185=0, "",Games!Z1185)</f>
        <v/>
      </c>
      <c r="P1185" s="27"/>
      <c r="Q1185" s="27" t="str">
        <f>IF(ISBLANK(Games!W1185), "", Games!W1185)</f>
        <v/>
      </c>
      <c r="R1185" s="27" t="str">
        <f>IF(ISBLANK(Games!AA1185), "", Games!AA1185)</f>
        <v/>
      </c>
      <c r="S1185" s="27"/>
      <c r="T1185" s="28" t="str">
        <f t="shared" si="162"/>
        <v/>
      </c>
      <c r="U1185" s="28" t="str">
        <f t="shared" si="163"/>
        <v/>
      </c>
      <c r="V1185" s="28" t="str">
        <f t="shared" si="164"/>
        <v/>
      </c>
      <c r="W1185" s="28" t="str">
        <f t="shared" si="165"/>
        <v/>
      </c>
      <c r="X1185" s="28">
        <f t="shared" si="166"/>
        <v>0</v>
      </c>
      <c r="Y1185" s="28">
        <f t="shared" si="167"/>
        <v>0</v>
      </c>
      <c r="Z1185" s="27" t="str">
        <f>IF(OR('Prediction Log'!L1186="", Table12[[#This Row],[Bet]]="", Table12[[#This Row],[Bet]]="Spread"), "",IF('Prediction Log'!L1186=Table12[[#This Row],[Side]], "W", IF('Prediction Log'!L1186&lt;&gt;Table12[[#This Row],[Side]], "L", "")))</f>
        <v/>
      </c>
      <c r="AA1185" s="19" t="str">
        <f t="shared" si="168"/>
        <v/>
      </c>
      <c r="AB1185" s="27" t="str">
        <f>IF(OR(Table12[[#This Row],[Bet]]="Side",Table12[[#This Row],[Bet]]="", 'Prediction Log'!L1186=""), "",IF('Prediction Log'!U1186="Y", "W", IF('Prediction Log'!U1186="N", "L", "")))</f>
        <v/>
      </c>
      <c r="AC1185" s="19" t="str">
        <f t="shared" si="169"/>
        <v/>
      </c>
      <c r="AD1185" s="27"/>
      <c r="AE1185" s="25" t="str">
        <f t="shared" si="170"/>
        <v/>
      </c>
      <c r="AF11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86" spans="1:32" x14ac:dyDescent="0.45">
      <c r="A1186" s="64" t="str">
        <f>IF(ISBLANK(Games!A1186), "", Games!A1186)</f>
        <v/>
      </c>
      <c r="B1186" s="25" t="str">
        <f>IF('Prediction Log'!B1187=0, "",'Prediction Log'!B1187)</f>
        <v/>
      </c>
      <c r="C1186" s="25" t="str">
        <f>IF('Prediction Log'!C1187=0, "",'Prediction Log'!C1187)</f>
        <v/>
      </c>
      <c r="D1186" s="64" t="str">
        <f>IF('Prediction Log'!D1187=0, "",'Prediction Log'!D1187)</f>
        <v/>
      </c>
      <c r="E1186" s="65" t="str">
        <f>IF('Prediction Log'!E1187=0, "",'Prediction Log'!E1187)</f>
        <v/>
      </c>
      <c r="F1186" s="25" t="str">
        <f>IF('Prediction Log'!H1187=0, "",'Prediction Log'!H1187)</f>
        <v/>
      </c>
      <c r="G1186" s="24" t="str">
        <f>IF(ISBLANK(Games!B1186), "",'Prediction Log'!$I1187)</f>
        <v/>
      </c>
      <c r="H1186" s="107" t="str">
        <f>'Prediction Log'!$J1187</f>
        <v/>
      </c>
      <c r="I1186" s="25" t="str">
        <f>IF(ISBLANK(Games!T1186), "",IF(AND(Games!T1186="",Games!U1186=""),"",IF(ISTEXT(Games!U1186), "Side",Games!T1186)))</f>
        <v/>
      </c>
      <c r="J1186" s="25" t="str">
        <f>IF(ISBLANK(Games!T1186), "",IF(Table12[[#This Row],[Bet]]="Spread", Games!X1186, ""))</f>
        <v/>
      </c>
      <c r="K1186" s="25" t="str">
        <f>IF(ISBLANK(Games!U1186), "",IF(ISTEXT(Games!U1186), Games!U1186, ""))</f>
        <v/>
      </c>
      <c r="L1186" s="64" t="str">
        <f>IF(ISBLANK(Games!D1186), "", Games!D1186)</f>
        <v/>
      </c>
      <c r="M1186" s="25"/>
      <c r="N1186" s="33" t="str">
        <f>IF(Games!V1186="", "",Games!V1186)</f>
        <v/>
      </c>
      <c r="O1186" s="33" t="str">
        <f>IF(Games!Z1186=0, "",Games!Z1186)</f>
        <v/>
      </c>
      <c r="P1186" s="27"/>
      <c r="Q1186" s="27" t="str">
        <f>IF(ISBLANK(Games!W1186), "", Games!W1186)</f>
        <v/>
      </c>
      <c r="R1186" s="27" t="str">
        <f>IF(ISBLANK(Games!AA1186), "", Games!AA1186)</f>
        <v/>
      </c>
      <c r="S1186" s="27"/>
      <c r="T1186" s="28" t="str">
        <f t="shared" si="162"/>
        <v/>
      </c>
      <c r="U1186" s="28" t="str">
        <f t="shared" si="163"/>
        <v/>
      </c>
      <c r="V1186" s="28" t="str">
        <f t="shared" si="164"/>
        <v/>
      </c>
      <c r="W1186" s="28" t="str">
        <f t="shared" si="165"/>
        <v/>
      </c>
      <c r="X1186" s="28">
        <f t="shared" si="166"/>
        <v>0</v>
      </c>
      <c r="Y1186" s="28">
        <f t="shared" si="167"/>
        <v>0</v>
      </c>
      <c r="Z1186" s="27" t="str">
        <f>IF(OR('Prediction Log'!L1187="", Table12[[#This Row],[Bet]]="", Table12[[#This Row],[Bet]]="Spread"), "",IF('Prediction Log'!L1187=Table12[[#This Row],[Side]], "W", IF('Prediction Log'!L1187&lt;&gt;Table12[[#This Row],[Side]], "L", "")))</f>
        <v/>
      </c>
      <c r="AA1186" s="19" t="str">
        <f t="shared" si="168"/>
        <v/>
      </c>
      <c r="AB1186" s="27" t="str">
        <f>IF(OR(Table12[[#This Row],[Bet]]="Side",Table12[[#This Row],[Bet]]="", 'Prediction Log'!L1187=""), "",IF('Prediction Log'!U1187="Y", "W", IF('Prediction Log'!U1187="N", "L", "")))</f>
        <v/>
      </c>
      <c r="AC1186" s="19" t="str">
        <f t="shared" si="169"/>
        <v/>
      </c>
      <c r="AD1186" s="27"/>
      <c r="AE1186" s="25" t="str">
        <f t="shared" si="170"/>
        <v/>
      </c>
      <c r="AF11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87" spans="1:32" x14ac:dyDescent="0.45">
      <c r="A1187" s="64" t="str">
        <f>IF(ISBLANK(Games!A1187), "", Games!A1187)</f>
        <v/>
      </c>
      <c r="B1187" s="25" t="str">
        <f>IF('Prediction Log'!B1188=0, "",'Prediction Log'!B1188)</f>
        <v/>
      </c>
      <c r="C1187" s="25" t="str">
        <f>IF('Prediction Log'!C1188=0, "",'Prediction Log'!C1188)</f>
        <v/>
      </c>
      <c r="D1187" s="64" t="str">
        <f>IF('Prediction Log'!D1188=0, "",'Prediction Log'!D1188)</f>
        <v/>
      </c>
      <c r="E1187" s="65" t="str">
        <f>IF('Prediction Log'!E1188=0, "",'Prediction Log'!E1188)</f>
        <v/>
      </c>
      <c r="F1187" s="25" t="str">
        <f>IF('Prediction Log'!H1188=0, "",'Prediction Log'!H1188)</f>
        <v/>
      </c>
      <c r="G1187" s="24" t="str">
        <f>IF(ISBLANK(Games!B1187), "",'Prediction Log'!$I1188)</f>
        <v/>
      </c>
      <c r="H1187" s="107" t="str">
        <f>'Prediction Log'!$J1188</f>
        <v/>
      </c>
      <c r="I1187" s="25" t="str">
        <f>IF(ISBLANK(Games!T1187), "",IF(AND(Games!T1187="",Games!U1187=""),"",IF(ISTEXT(Games!U1187), "Side",Games!T1187)))</f>
        <v/>
      </c>
      <c r="J1187" s="25" t="str">
        <f>IF(ISBLANK(Games!T1187), "",IF(Table12[[#This Row],[Bet]]="Spread", Games!X1187, ""))</f>
        <v/>
      </c>
      <c r="K1187" s="25" t="str">
        <f>IF(ISBLANK(Games!U1187), "",IF(ISTEXT(Games!U1187), Games!U1187, ""))</f>
        <v/>
      </c>
      <c r="L1187" s="64" t="str">
        <f>IF(ISBLANK(Games!D1187), "", Games!D1187)</f>
        <v/>
      </c>
      <c r="M1187" s="25"/>
      <c r="N1187" s="33" t="str">
        <f>IF(Games!V1187="", "",Games!V1187)</f>
        <v/>
      </c>
      <c r="O1187" s="33" t="str">
        <f>IF(Games!Z1187=0, "",Games!Z1187)</f>
        <v/>
      </c>
      <c r="P1187" s="27"/>
      <c r="Q1187" s="27" t="str">
        <f>IF(ISBLANK(Games!W1187), "", Games!W1187)</f>
        <v/>
      </c>
      <c r="R1187" s="27" t="str">
        <f>IF(ISBLANK(Games!AA1187), "", Games!AA1187)</f>
        <v/>
      </c>
      <c r="S1187" s="27"/>
      <c r="T1187" s="28" t="str">
        <f t="shared" si="162"/>
        <v/>
      </c>
      <c r="U1187" s="28" t="str">
        <f t="shared" si="163"/>
        <v/>
      </c>
      <c r="V1187" s="28" t="str">
        <f t="shared" si="164"/>
        <v/>
      </c>
      <c r="W1187" s="28" t="str">
        <f t="shared" si="165"/>
        <v/>
      </c>
      <c r="X1187" s="28">
        <f t="shared" si="166"/>
        <v>0</v>
      </c>
      <c r="Y1187" s="28">
        <f t="shared" si="167"/>
        <v>0</v>
      </c>
      <c r="Z1187" s="27" t="str">
        <f>IF(OR('Prediction Log'!L1188="", Table12[[#This Row],[Bet]]="", Table12[[#This Row],[Bet]]="Spread"), "",IF('Prediction Log'!L1188=Table12[[#This Row],[Side]], "W", IF('Prediction Log'!L1188&lt;&gt;Table12[[#This Row],[Side]], "L", "")))</f>
        <v/>
      </c>
      <c r="AA1187" s="19" t="str">
        <f t="shared" si="168"/>
        <v/>
      </c>
      <c r="AB1187" s="27" t="str">
        <f>IF(OR(Table12[[#This Row],[Bet]]="Side",Table12[[#This Row],[Bet]]="", 'Prediction Log'!L1188=""), "",IF('Prediction Log'!U1188="Y", "W", IF('Prediction Log'!U1188="N", "L", "")))</f>
        <v/>
      </c>
      <c r="AC1187" s="19" t="str">
        <f t="shared" si="169"/>
        <v/>
      </c>
      <c r="AD1187" s="27"/>
      <c r="AE1187" s="25" t="str">
        <f t="shared" si="170"/>
        <v/>
      </c>
      <c r="AF11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88" spans="1:32" x14ac:dyDescent="0.45">
      <c r="A1188" s="64" t="str">
        <f>IF(ISBLANK(Games!A1188), "", Games!A1188)</f>
        <v/>
      </c>
      <c r="B1188" s="25" t="str">
        <f>IF('Prediction Log'!B1189=0, "",'Prediction Log'!B1189)</f>
        <v/>
      </c>
      <c r="C1188" s="25" t="str">
        <f>IF('Prediction Log'!C1189=0, "",'Prediction Log'!C1189)</f>
        <v/>
      </c>
      <c r="D1188" s="64" t="str">
        <f>IF('Prediction Log'!D1189=0, "",'Prediction Log'!D1189)</f>
        <v/>
      </c>
      <c r="E1188" s="65" t="str">
        <f>IF('Prediction Log'!E1189=0, "",'Prediction Log'!E1189)</f>
        <v/>
      </c>
      <c r="F1188" s="25" t="str">
        <f>IF('Prediction Log'!H1189=0, "",'Prediction Log'!H1189)</f>
        <v/>
      </c>
      <c r="G1188" s="24" t="str">
        <f>IF(ISBLANK(Games!B1188), "",'Prediction Log'!$I1189)</f>
        <v/>
      </c>
      <c r="H1188" s="107" t="str">
        <f>'Prediction Log'!$J1189</f>
        <v/>
      </c>
      <c r="I1188" s="25" t="str">
        <f>IF(ISBLANK(Games!T1188), "",IF(AND(Games!T1188="",Games!U1188=""),"",IF(ISTEXT(Games!U1188), "Side",Games!T1188)))</f>
        <v/>
      </c>
      <c r="J1188" s="25" t="str">
        <f>IF(ISBLANK(Games!T1188), "",IF(Table12[[#This Row],[Bet]]="Spread", Games!X1188, ""))</f>
        <v/>
      </c>
      <c r="K1188" s="25" t="str">
        <f>IF(ISBLANK(Games!U1188), "",IF(ISTEXT(Games!U1188), Games!U1188, ""))</f>
        <v/>
      </c>
      <c r="L1188" s="64" t="str">
        <f>IF(ISBLANK(Games!D1188), "", Games!D1188)</f>
        <v/>
      </c>
      <c r="M1188" s="25"/>
      <c r="N1188" s="33" t="str">
        <f>IF(Games!V1188="", "",Games!V1188)</f>
        <v/>
      </c>
      <c r="O1188" s="33" t="str">
        <f>IF(Games!Z1188=0, "",Games!Z1188)</f>
        <v/>
      </c>
      <c r="P1188" s="27"/>
      <c r="Q1188" s="27" t="str">
        <f>IF(ISBLANK(Games!W1188), "", Games!W1188)</f>
        <v/>
      </c>
      <c r="R1188" s="27" t="str">
        <f>IF(ISBLANK(Games!AA1188), "", Games!AA1188)</f>
        <v/>
      </c>
      <c r="S1188" s="27"/>
      <c r="T1188" s="28" t="str">
        <f t="shared" si="162"/>
        <v/>
      </c>
      <c r="U1188" s="28" t="str">
        <f t="shared" si="163"/>
        <v/>
      </c>
      <c r="V1188" s="28" t="str">
        <f t="shared" si="164"/>
        <v/>
      </c>
      <c r="W1188" s="28" t="str">
        <f t="shared" si="165"/>
        <v/>
      </c>
      <c r="X1188" s="28">
        <f t="shared" si="166"/>
        <v>0</v>
      </c>
      <c r="Y1188" s="28">
        <f t="shared" si="167"/>
        <v>0</v>
      </c>
      <c r="Z1188" s="27" t="str">
        <f>IF(OR('Prediction Log'!L1189="", Table12[[#This Row],[Bet]]="", Table12[[#This Row],[Bet]]="Spread"), "",IF('Prediction Log'!L1189=Table12[[#This Row],[Side]], "W", IF('Prediction Log'!L1189&lt;&gt;Table12[[#This Row],[Side]], "L", "")))</f>
        <v/>
      </c>
      <c r="AA1188" s="19" t="str">
        <f t="shared" si="168"/>
        <v/>
      </c>
      <c r="AB1188" s="27" t="str">
        <f>IF(OR(Table12[[#This Row],[Bet]]="Side",Table12[[#This Row],[Bet]]="", 'Prediction Log'!L1189=""), "",IF('Prediction Log'!U1189="Y", "W", IF('Prediction Log'!U1189="N", "L", "")))</f>
        <v/>
      </c>
      <c r="AC1188" s="19" t="str">
        <f t="shared" si="169"/>
        <v/>
      </c>
      <c r="AD1188" s="27"/>
      <c r="AE1188" s="25" t="str">
        <f t="shared" si="170"/>
        <v/>
      </c>
      <c r="AF11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89" spans="1:32" x14ac:dyDescent="0.45">
      <c r="A1189" s="64" t="str">
        <f>IF(ISBLANK(Games!A1189), "", Games!A1189)</f>
        <v/>
      </c>
      <c r="B1189" s="25" t="str">
        <f>IF('Prediction Log'!B1190=0, "",'Prediction Log'!B1190)</f>
        <v/>
      </c>
      <c r="C1189" s="25" t="str">
        <f>IF('Prediction Log'!C1190=0, "",'Prediction Log'!C1190)</f>
        <v/>
      </c>
      <c r="D1189" s="64" t="str">
        <f>IF('Prediction Log'!D1190=0, "",'Prediction Log'!D1190)</f>
        <v/>
      </c>
      <c r="E1189" s="65" t="str">
        <f>IF('Prediction Log'!E1190=0, "",'Prediction Log'!E1190)</f>
        <v/>
      </c>
      <c r="F1189" s="25" t="str">
        <f>IF('Prediction Log'!H1190=0, "",'Prediction Log'!H1190)</f>
        <v/>
      </c>
      <c r="G1189" s="24" t="str">
        <f>IF(ISBLANK(Games!B1189), "",'Prediction Log'!$I1190)</f>
        <v/>
      </c>
      <c r="H1189" s="107" t="str">
        <f>'Prediction Log'!$J1190</f>
        <v/>
      </c>
      <c r="I1189" s="25" t="str">
        <f>IF(ISBLANK(Games!T1189), "",IF(AND(Games!T1189="",Games!U1189=""),"",IF(ISTEXT(Games!U1189), "Side",Games!T1189)))</f>
        <v/>
      </c>
      <c r="J1189" s="25" t="str">
        <f>IF(ISBLANK(Games!T1189), "",IF(Table12[[#This Row],[Bet]]="Spread", Games!X1189, ""))</f>
        <v/>
      </c>
      <c r="K1189" s="25" t="str">
        <f>IF(ISBLANK(Games!U1189), "",IF(ISTEXT(Games!U1189), Games!U1189, ""))</f>
        <v/>
      </c>
      <c r="L1189" s="64" t="str">
        <f>IF(ISBLANK(Games!D1189), "", Games!D1189)</f>
        <v/>
      </c>
      <c r="M1189" s="25"/>
      <c r="N1189" s="33" t="str">
        <f>IF(Games!V1189="", "",Games!V1189)</f>
        <v/>
      </c>
      <c r="O1189" s="33" t="str">
        <f>IF(Games!Z1189=0, "",Games!Z1189)</f>
        <v/>
      </c>
      <c r="P1189" s="27"/>
      <c r="Q1189" s="27" t="str">
        <f>IF(ISBLANK(Games!W1189), "", Games!W1189)</f>
        <v/>
      </c>
      <c r="R1189" s="27" t="str">
        <f>IF(ISBLANK(Games!AA1189), "", Games!AA1189)</f>
        <v/>
      </c>
      <c r="S1189" s="27"/>
      <c r="T1189" s="28" t="str">
        <f t="shared" si="162"/>
        <v/>
      </c>
      <c r="U1189" s="28" t="str">
        <f t="shared" si="163"/>
        <v/>
      </c>
      <c r="V1189" s="28" t="str">
        <f t="shared" si="164"/>
        <v/>
      </c>
      <c r="W1189" s="28" t="str">
        <f t="shared" si="165"/>
        <v/>
      </c>
      <c r="X1189" s="28">
        <f t="shared" si="166"/>
        <v>0</v>
      </c>
      <c r="Y1189" s="28">
        <f t="shared" si="167"/>
        <v>0</v>
      </c>
      <c r="Z1189" s="27" t="str">
        <f>IF(OR('Prediction Log'!L1190="", Table12[[#This Row],[Bet]]="", Table12[[#This Row],[Bet]]="Spread"), "",IF('Prediction Log'!L1190=Table12[[#This Row],[Side]], "W", IF('Prediction Log'!L1190&lt;&gt;Table12[[#This Row],[Side]], "L", "")))</f>
        <v/>
      </c>
      <c r="AA1189" s="19" t="str">
        <f t="shared" si="168"/>
        <v/>
      </c>
      <c r="AB1189" s="27" t="str">
        <f>IF(OR(Table12[[#This Row],[Bet]]="Side",Table12[[#This Row],[Bet]]="", 'Prediction Log'!L1190=""), "",IF('Prediction Log'!U1190="Y", "W", IF('Prediction Log'!U1190="N", "L", "")))</f>
        <v/>
      </c>
      <c r="AC1189" s="19" t="str">
        <f t="shared" si="169"/>
        <v/>
      </c>
      <c r="AD1189" s="27"/>
      <c r="AE1189" s="25" t="str">
        <f t="shared" si="170"/>
        <v/>
      </c>
      <c r="AF11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90" spans="1:32" x14ac:dyDescent="0.45">
      <c r="A1190" s="64" t="str">
        <f>IF(ISBLANK(Games!A1190), "", Games!A1190)</f>
        <v/>
      </c>
      <c r="B1190" s="25" t="str">
        <f>IF('Prediction Log'!B1191=0, "",'Prediction Log'!B1191)</f>
        <v/>
      </c>
      <c r="C1190" s="25" t="str">
        <f>IF('Prediction Log'!C1191=0, "",'Prediction Log'!C1191)</f>
        <v/>
      </c>
      <c r="D1190" s="64" t="str">
        <f>IF('Prediction Log'!D1191=0, "",'Prediction Log'!D1191)</f>
        <v/>
      </c>
      <c r="E1190" s="65" t="str">
        <f>IF('Prediction Log'!E1191=0, "",'Prediction Log'!E1191)</f>
        <v/>
      </c>
      <c r="F1190" s="25" t="str">
        <f>IF('Prediction Log'!H1191=0, "",'Prediction Log'!H1191)</f>
        <v/>
      </c>
      <c r="G1190" s="24" t="str">
        <f>IF(ISBLANK(Games!B1190), "",'Prediction Log'!$I1191)</f>
        <v/>
      </c>
      <c r="H1190" s="107" t="str">
        <f>'Prediction Log'!$J1191</f>
        <v/>
      </c>
      <c r="I1190" s="25" t="str">
        <f>IF(ISBLANK(Games!T1190), "",IF(AND(Games!T1190="",Games!U1190=""),"",IF(ISTEXT(Games!U1190), "Side",Games!T1190)))</f>
        <v/>
      </c>
      <c r="J1190" s="25" t="str">
        <f>IF(ISBLANK(Games!T1190), "",IF(Table12[[#This Row],[Bet]]="Spread", Games!X1190, ""))</f>
        <v/>
      </c>
      <c r="K1190" s="25" t="str">
        <f>IF(ISBLANK(Games!U1190), "",IF(ISTEXT(Games!U1190), Games!U1190, ""))</f>
        <v/>
      </c>
      <c r="L1190" s="64" t="str">
        <f>IF(ISBLANK(Games!D1190), "", Games!D1190)</f>
        <v/>
      </c>
      <c r="M1190" s="25"/>
      <c r="N1190" s="33" t="str">
        <f>IF(Games!V1190="", "",Games!V1190)</f>
        <v/>
      </c>
      <c r="O1190" s="33" t="str">
        <f>IF(Games!Z1190=0, "",Games!Z1190)</f>
        <v/>
      </c>
      <c r="P1190" s="27"/>
      <c r="Q1190" s="27" t="str">
        <f>IF(ISBLANK(Games!W1190), "", Games!W1190)</f>
        <v/>
      </c>
      <c r="R1190" s="27" t="str">
        <f>IF(ISBLANK(Games!AA1190), "", Games!AA1190)</f>
        <v/>
      </c>
      <c r="S1190" s="27"/>
      <c r="T1190" s="28" t="str">
        <f t="shared" si="162"/>
        <v/>
      </c>
      <c r="U1190" s="28" t="str">
        <f t="shared" si="163"/>
        <v/>
      </c>
      <c r="V1190" s="28" t="str">
        <f t="shared" si="164"/>
        <v/>
      </c>
      <c r="W1190" s="28" t="str">
        <f t="shared" si="165"/>
        <v/>
      </c>
      <c r="X1190" s="28">
        <f t="shared" si="166"/>
        <v>0</v>
      </c>
      <c r="Y1190" s="28">
        <f t="shared" si="167"/>
        <v>0</v>
      </c>
      <c r="Z1190" s="27" t="str">
        <f>IF(OR('Prediction Log'!L1191="", Table12[[#This Row],[Bet]]="", Table12[[#This Row],[Bet]]="Spread"), "",IF('Prediction Log'!L1191=Table12[[#This Row],[Side]], "W", IF('Prediction Log'!L1191&lt;&gt;Table12[[#This Row],[Side]], "L", "")))</f>
        <v/>
      </c>
      <c r="AA1190" s="19" t="str">
        <f t="shared" si="168"/>
        <v/>
      </c>
      <c r="AB1190" s="27" t="str">
        <f>IF(OR(Table12[[#This Row],[Bet]]="Side",Table12[[#This Row],[Bet]]="", 'Prediction Log'!L1191=""), "",IF('Prediction Log'!U1191="Y", "W", IF('Prediction Log'!U1191="N", "L", "")))</f>
        <v/>
      </c>
      <c r="AC1190" s="19" t="str">
        <f t="shared" si="169"/>
        <v/>
      </c>
      <c r="AD1190" s="27"/>
      <c r="AE1190" s="25" t="str">
        <f t="shared" si="170"/>
        <v/>
      </c>
      <c r="AF11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91" spans="1:32" x14ac:dyDescent="0.45">
      <c r="A1191" s="64" t="str">
        <f>IF(ISBLANK(Games!A1191), "", Games!A1191)</f>
        <v/>
      </c>
      <c r="B1191" s="25" t="str">
        <f>IF('Prediction Log'!B1192=0, "",'Prediction Log'!B1192)</f>
        <v/>
      </c>
      <c r="C1191" s="25" t="str">
        <f>IF('Prediction Log'!C1192=0, "",'Prediction Log'!C1192)</f>
        <v/>
      </c>
      <c r="D1191" s="64" t="str">
        <f>IF('Prediction Log'!D1192=0, "",'Prediction Log'!D1192)</f>
        <v/>
      </c>
      <c r="E1191" s="65" t="str">
        <f>IF('Prediction Log'!E1192=0, "",'Prediction Log'!E1192)</f>
        <v/>
      </c>
      <c r="F1191" s="25" t="str">
        <f>IF('Prediction Log'!H1192=0, "",'Prediction Log'!H1192)</f>
        <v/>
      </c>
      <c r="G1191" s="24" t="str">
        <f>IF(ISBLANK(Games!B1191), "",'Prediction Log'!$I1192)</f>
        <v/>
      </c>
      <c r="H1191" s="107" t="str">
        <f>'Prediction Log'!$J1192</f>
        <v/>
      </c>
      <c r="I1191" s="25" t="str">
        <f>IF(ISBLANK(Games!T1191), "",IF(AND(Games!T1191="",Games!U1191=""),"",IF(ISTEXT(Games!U1191), "Side",Games!T1191)))</f>
        <v/>
      </c>
      <c r="J1191" s="25" t="str">
        <f>IF(ISBLANK(Games!T1191), "",IF(Table12[[#This Row],[Bet]]="Spread", Games!X1191, ""))</f>
        <v/>
      </c>
      <c r="K1191" s="25" t="str">
        <f>IF(ISBLANK(Games!U1191), "",IF(ISTEXT(Games!U1191), Games!U1191, ""))</f>
        <v/>
      </c>
      <c r="L1191" s="64" t="str">
        <f>IF(ISBLANK(Games!D1191), "", Games!D1191)</f>
        <v/>
      </c>
      <c r="M1191" s="25"/>
      <c r="N1191" s="33" t="str">
        <f>IF(Games!V1191="", "",Games!V1191)</f>
        <v/>
      </c>
      <c r="O1191" s="33" t="str">
        <f>IF(Games!Z1191=0, "",Games!Z1191)</f>
        <v/>
      </c>
      <c r="P1191" s="27"/>
      <c r="Q1191" s="27" t="str">
        <f>IF(ISBLANK(Games!W1191), "", Games!W1191)</f>
        <v/>
      </c>
      <c r="R1191" s="27" t="str">
        <f>IF(ISBLANK(Games!AA1191), "", Games!AA1191)</f>
        <v/>
      </c>
      <c r="S1191" s="27"/>
      <c r="T1191" s="28" t="str">
        <f t="shared" si="162"/>
        <v/>
      </c>
      <c r="U1191" s="28" t="str">
        <f t="shared" si="163"/>
        <v/>
      </c>
      <c r="V1191" s="28" t="str">
        <f t="shared" si="164"/>
        <v/>
      </c>
      <c r="W1191" s="28" t="str">
        <f t="shared" si="165"/>
        <v/>
      </c>
      <c r="X1191" s="28">
        <f t="shared" si="166"/>
        <v>0</v>
      </c>
      <c r="Y1191" s="28">
        <f t="shared" si="167"/>
        <v>0</v>
      </c>
      <c r="Z1191" s="27" t="str">
        <f>IF(OR('Prediction Log'!L1192="", Table12[[#This Row],[Bet]]="", Table12[[#This Row],[Bet]]="Spread"), "",IF('Prediction Log'!L1192=Table12[[#This Row],[Side]], "W", IF('Prediction Log'!L1192&lt;&gt;Table12[[#This Row],[Side]], "L", "")))</f>
        <v/>
      </c>
      <c r="AA1191" s="19" t="str">
        <f t="shared" si="168"/>
        <v/>
      </c>
      <c r="AB1191" s="27" t="str">
        <f>IF(OR(Table12[[#This Row],[Bet]]="Side",Table12[[#This Row],[Bet]]="", 'Prediction Log'!L1192=""), "",IF('Prediction Log'!U1192="Y", "W", IF('Prediction Log'!U1192="N", "L", "")))</f>
        <v/>
      </c>
      <c r="AC1191" s="19" t="str">
        <f t="shared" si="169"/>
        <v/>
      </c>
      <c r="AD1191" s="27"/>
      <c r="AE1191" s="25" t="str">
        <f t="shared" si="170"/>
        <v/>
      </c>
      <c r="AF11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92" spans="1:32" x14ac:dyDescent="0.45">
      <c r="A1192" s="64" t="str">
        <f>IF(ISBLANK(Games!A1192), "", Games!A1192)</f>
        <v/>
      </c>
      <c r="B1192" s="25" t="str">
        <f>IF('Prediction Log'!B1193=0, "",'Prediction Log'!B1193)</f>
        <v/>
      </c>
      <c r="C1192" s="25" t="str">
        <f>IF('Prediction Log'!C1193=0, "",'Prediction Log'!C1193)</f>
        <v/>
      </c>
      <c r="D1192" s="64" t="str">
        <f>IF('Prediction Log'!D1193=0, "",'Prediction Log'!D1193)</f>
        <v/>
      </c>
      <c r="E1192" s="65" t="str">
        <f>IF('Prediction Log'!E1193=0, "",'Prediction Log'!E1193)</f>
        <v/>
      </c>
      <c r="F1192" s="25" t="str">
        <f>IF('Prediction Log'!H1193=0, "",'Prediction Log'!H1193)</f>
        <v/>
      </c>
      <c r="G1192" s="24" t="str">
        <f>IF(ISBLANK(Games!B1192), "",'Prediction Log'!$I1193)</f>
        <v/>
      </c>
      <c r="H1192" s="107" t="str">
        <f>'Prediction Log'!$J1193</f>
        <v/>
      </c>
      <c r="I1192" s="25" t="str">
        <f>IF(ISBLANK(Games!T1192), "",IF(AND(Games!T1192="",Games!U1192=""),"",IF(ISTEXT(Games!U1192), "Side",Games!T1192)))</f>
        <v/>
      </c>
      <c r="J1192" s="25" t="str">
        <f>IF(ISBLANK(Games!T1192), "",IF(Table12[[#This Row],[Bet]]="Spread", Games!X1192, ""))</f>
        <v/>
      </c>
      <c r="K1192" s="25" t="str">
        <f>IF(ISBLANK(Games!U1192), "",IF(ISTEXT(Games!U1192), Games!U1192, ""))</f>
        <v/>
      </c>
      <c r="L1192" s="64" t="str">
        <f>IF(ISBLANK(Games!D1192), "", Games!D1192)</f>
        <v/>
      </c>
      <c r="M1192" s="25"/>
      <c r="N1192" s="33" t="str">
        <f>IF(Games!V1192="", "",Games!V1192)</f>
        <v/>
      </c>
      <c r="O1192" s="33" t="str">
        <f>IF(Games!Z1192=0, "",Games!Z1192)</f>
        <v/>
      </c>
      <c r="P1192" s="27"/>
      <c r="Q1192" s="27" t="str">
        <f>IF(ISBLANK(Games!W1192), "", Games!W1192)</f>
        <v/>
      </c>
      <c r="R1192" s="27" t="str">
        <f>IF(ISBLANK(Games!AA1192), "", Games!AA1192)</f>
        <v/>
      </c>
      <c r="S1192" s="27"/>
      <c r="T1192" s="28" t="str">
        <f t="shared" si="162"/>
        <v/>
      </c>
      <c r="U1192" s="28" t="str">
        <f t="shared" si="163"/>
        <v/>
      </c>
      <c r="V1192" s="28" t="str">
        <f t="shared" si="164"/>
        <v/>
      </c>
      <c r="W1192" s="28" t="str">
        <f t="shared" si="165"/>
        <v/>
      </c>
      <c r="X1192" s="28">
        <f t="shared" si="166"/>
        <v>0</v>
      </c>
      <c r="Y1192" s="28">
        <f t="shared" si="167"/>
        <v>0</v>
      </c>
      <c r="Z1192" s="27" t="str">
        <f>IF(OR('Prediction Log'!L1193="", Table12[[#This Row],[Bet]]="", Table12[[#This Row],[Bet]]="Spread"), "",IF('Prediction Log'!L1193=Table12[[#This Row],[Side]], "W", IF('Prediction Log'!L1193&lt;&gt;Table12[[#This Row],[Side]], "L", "")))</f>
        <v/>
      </c>
      <c r="AA1192" s="19" t="str">
        <f t="shared" si="168"/>
        <v/>
      </c>
      <c r="AB1192" s="27" t="str">
        <f>IF(OR(Table12[[#This Row],[Bet]]="Side",Table12[[#This Row],[Bet]]="", 'Prediction Log'!L1193=""), "",IF('Prediction Log'!U1193="Y", "W", IF('Prediction Log'!U1193="N", "L", "")))</f>
        <v/>
      </c>
      <c r="AC1192" s="19" t="str">
        <f t="shared" si="169"/>
        <v/>
      </c>
      <c r="AD1192" s="27"/>
      <c r="AE1192" s="25" t="str">
        <f t="shared" si="170"/>
        <v/>
      </c>
      <c r="AF11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93" spans="1:32" x14ac:dyDescent="0.45">
      <c r="A1193" s="64" t="str">
        <f>IF(ISBLANK(Games!A1193), "", Games!A1193)</f>
        <v/>
      </c>
      <c r="B1193" s="25" t="str">
        <f>IF('Prediction Log'!B1194=0, "",'Prediction Log'!B1194)</f>
        <v/>
      </c>
      <c r="C1193" s="25" t="str">
        <f>IF('Prediction Log'!C1194=0, "",'Prediction Log'!C1194)</f>
        <v/>
      </c>
      <c r="D1193" s="64" t="str">
        <f>IF('Prediction Log'!D1194=0, "",'Prediction Log'!D1194)</f>
        <v/>
      </c>
      <c r="E1193" s="65" t="str">
        <f>IF('Prediction Log'!E1194=0, "",'Prediction Log'!E1194)</f>
        <v/>
      </c>
      <c r="F1193" s="25" t="str">
        <f>IF('Prediction Log'!H1194=0, "",'Prediction Log'!H1194)</f>
        <v/>
      </c>
      <c r="G1193" s="24" t="str">
        <f>IF(ISBLANK(Games!B1193), "",'Prediction Log'!$I1194)</f>
        <v/>
      </c>
      <c r="H1193" s="107" t="str">
        <f>'Prediction Log'!$J1194</f>
        <v/>
      </c>
      <c r="I1193" s="25" t="str">
        <f>IF(ISBLANK(Games!T1193), "",IF(AND(Games!T1193="",Games!U1193=""),"",IF(ISTEXT(Games!U1193), "Side",Games!T1193)))</f>
        <v/>
      </c>
      <c r="J1193" s="25" t="str">
        <f>IF(ISBLANK(Games!T1193), "",IF(Table12[[#This Row],[Bet]]="Spread", Games!X1193, ""))</f>
        <v/>
      </c>
      <c r="K1193" s="25" t="str">
        <f>IF(ISBLANK(Games!U1193), "",IF(ISTEXT(Games!U1193), Games!U1193, ""))</f>
        <v/>
      </c>
      <c r="L1193" s="64" t="str">
        <f>IF(ISBLANK(Games!D1193), "", Games!D1193)</f>
        <v/>
      </c>
      <c r="M1193" s="25"/>
      <c r="N1193" s="33" t="str">
        <f>IF(Games!V1193="", "",Games!V1193)</f>
        <v/>
      </c>
      <c r="O1193" s="33" t="str">
        <f>IF(Games!Z1193=0, "",Games!Z1193)</f>
        <v/>
      </c>
      <c r="P1193" s="27"/>
      <c r="Q1193" s="27" t="str">
        <f>IF(ISBLANK(Games!W1193), "", Games!W1193)</f>
        <v/>
      </c>
      <c r="R1193" s="27" t="str">
        <f>IF(ISBLANK(Games!AA1193), "", Games!AA1193)</f>
        <v/>
      </c>
      <c r="S1193" s="27"/>
      <c r="T1193" s="28" t="str">
        <f t="shared" si="162"/>
        <v/>
      </c>
      <c r="U1193" s="28" t="str">
        <f t="shared" si="163"/>
        <v/>
      </c>
      <c r="V1193" s="28" t="str">
        <f t="shared" si="164"/>
        <v/>
      </c>
      <c r="W1193" s="28" t="str">
        <f t="shared" si="165"/>
        <v/>
      </c>
      <c r="X1193" s="28">
        <f t="shared" si="166"/>
        <v>0</v>
      </c>
      <c r="Y1193" s="28">
        <f t="shared" si="167"/>
        <v>0</v>
      </c>
      <c r="Z1193" s="27" t="str">
        <f>IF(OR('Prediction Log'!L1194="", Table12[[#This Row],[Bet]]="", Table12[[#This Row],[Bet]]="Spread"), "",IF('Prediction Log'!L1194=Table12[[#This Row],[Side]], "W", IF('Prediction Log'!L1194&lt;&gt;Table12[[#This Row],[Side]], "L", "")))</f>
        <v/>
      </c>
      <c r="AA1193" s="19" t="str">
        <f t="shared" si="168"/>
        <v/>
      </c>
      <c r="AB1193" s="27" t="str">
        <f>IF(OR(Table12[[#This Row],[Bet]]="Side",Table12[[#This Row],[Bet]]="", 'Prediction Log'!L1194=""), "",IF('Prediction Log'!U1194="Y", "W", IF('Prediction Log'!U1194="N", "L", "")))</f>
        <v/>
      </c>
      <c r="AC1193" s="19" t="str">
        <f t="shared" si="169"/>
        <v/>
      </c>
      <c r="AD1193" s="27"/>
      <c r="AE1193" s="25" t="str">
        <f t="shared" si="170"/>
        <v/>
      </c>
      <c r="AF11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94" spans="1:32" x14ac:dyDescent="0.45">
      <c r="A1194" s="64" t="str">
        <f>IF(ISBLANK(Games!A1194), "", Games!A1194)</f>
        <v/>
      </c>
      <c r="B1194" s="25" t="str">
        <f>IF('Prediction Log'!B1195=0, "",'Prediction Log'!B1195)</f>
        <v/>
      </c>
      <c r="C1194" s="25" t="str">
        <f>IF('Prediction Log'!C1195=0, "",'Prediction Log'!C1195)</f>
        <v/>
      </c>
      <c r="D1194" s="64" t="str">
        <f>IF('Prediction Log'!D1195=0, "",'Prediction Log'!D1195)</f>
        <v/>
      </c>
      <c r="E1194" s="65" t="str">
        <f>IF('Prediction Log'!E1195=0, "",'Prediction Log'!E1195)</f>
        <v/>
      </c>
      <c r="F1194" s="25" t="str">
        <f>IF('Prediction Log'!H1195=0, "",'Prediction Log'!H1195)</f>
        <v/>
      </c>
      <c r="G1194" s="24" t="str">
        <f>IF(ISBLANK(Games!B1194), "",'Prediction Log'!$I1195)</f>
        <v/>
      </c>
      <c r="H1194" s="107" t="str">
        <f>'Prediction Log'!$J1195</f>
        <v/>
      </c>
      <c r="I1194" s="25" t="str">
        <f>IF(ISBLANK(Games!T1194), "",IF(AND(Games!T1194="",Games!U1194=""),"",IF(ISTEXT(Games!U1194), "Side",Games!T1194)))</f>
        <v/>
      </c>
      <c r="J1194" s="25" t="str">
        <f>IF(ISBLANK(Games!T1194), "",IF(Table12[[#This Row],[Bet]]="Spread", Games!X1194, ""))</f>
        <v/>
      </c>
      <c r="K1194" s="25" t="str">
        <f>IF(ISBLANK(Games!U1194), "",IF(ISTEXT(Games!U1194), Games!U1194, ""))</f>
        <v/>
      </c>
      <c r="L1194" s="64" t="str">
        <f>IF(ISBLANK(Games!D1194), "", Games!D1194)</f>
        <v/>
      </c>
      <c r="M1194" s="25"/>
      <c r="N1194" s="33" t="str">
        <f>IF(Games!V1194="", "",Games!V1194)</f>
        <v/>
      </c>
      <c r="O1194" s="33" t="str">
        <f>IF(Games!Z1194=0, "",Games!Z1194)</f>
        <v/>
      </c>
      <c r="P1194" s="27"/>
      <c r="Q1194" s="27" t="str">
        <f>IF(ISBLANK(Games!W1194), "", Games!W1194)</f>
        <v/>
      </c>
      <c r="R1194" s="27" t="str">
        <f>IF(ISBLANK(Games!AA1194), "", Games!AA1194)</f>
        <v/>
      </c>
      <c r="S1194" s="27"/>
      <c r="T1194" s="28" t="str">
        <f t="shared" si="162"/>
        <v/>
      </c>
      <c r="U1194" s="28" t="str">
        <f t="shared" si="163"/>
        <v/>
      </c>
      <c r="V1194" s="28" t="str">
        <f t="shared" si="164"/>
        <v/>
      </c>
      <c r="W1194" s="28" t="str">
        <f t="shared" si="165"/>
        <v/>
      </c>
      <c r="X1194" s="28">
        <f t="shared" si="166"/>
        <v>0</v>
      </c>
      <c r="Y1194" s="28">
        <f t="shared" si="167"/>
        <v>0</v>
      </c>
      <c r="Z1194" s="27" t="str">
        <f>IF(OR('Prediction Log'!L1195="", Table12[[#This Row],[Bet]]="", Table12[[#This Row],[Bet]]="Spread"), "",IF('Prediction Log'!L1195=Table12[[#This Row],[Side]], "W", IF('Prediction Log'!L1195&lt;&gt;Table12[[#This Row],[Side]], "L", "")))</f>
        <v/>
      </c>
      <c r="AA1194" s="19" t="str">
        <f t="shared" si="168"/>
        <v/>
      </c>
      <c r="AB1194" s="27" t="str">
        <f>IF(OR(Table12[[#This Row],[Bet]]="Side",Table12[[#This Row],[Bet]]="", 'Prediction Log'!L1195=""), "",IF('Prediction Log'!U1195="Y", "W", IF('Prediction Log'!U1195="N", "L", "")))</f>
        <v/>
      </c>
      <c r="AC1194" s="19" t="str">
        <f t="shared" si="169"/>
        <v/>
      </c>
      <c r="AD1194" s="27"/>
      <c r="AE1194" s="25" t="str">
        <f t="shared" si="170"/>
        <v/>
      </c>
      <c r="AF11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95" spans="1:32" x14ac:dyDescent="0.45">
      <c r="A1195" s="64" t="str">
        <f>IF(ISBLANK(Games!A1195), "", Games!A1195)</f>
        <v/>
      </c>
      <c r="B1195" s="25" t="str">
        <f>IF('Prediction Log'!B1196=0, "",'Prediction Log'!B1196)</f>
        <v/>
      </c>
      <c r="C1195" s="25" t="str">
        <f>IF('Prediction Log'!C1196=0, "",'Prediction Log'!C1196)</f>
        <v/>
      </c>
      <c r="D1195" s="64" t="str">
        <f>IF('Prediction Log'!D1196=0, "",'Prediction Log'!D1196)</f>
        <v/>
      </c>
      <c r="E1195" s="65" t="str">
        <f>IF('Prediction Log'!E1196=0, "",'Prediction Log'!E1196)</f>
        <v/>
      </c>
      <c r="F1195" s="25" t="str">
        <f>IF('Prediction Log'!H1196=0, "",'Prediction Log'!H1196)</f>
        <v/>
      </c>
      <c r="G1195" s="24" t="str">
        <f>IF(ISBLANK(Games!B1195), "",'Prediction Log'!$I1196)</f>
        <v/>
      </c>
      <c r="H1195" s="107" t="str">
        <f>'Prediction Log'!$J1196</f>
        <v/>
      </c>
      <c r="I1195" s="25" t="str">
        <f>IF(ISBLANK(Games!T1195), "",IF(AND(Games!T1195="",Games!U1195=""),"",IF(ISTEXT(Games!U1195), "Side",Games!T1195)))</f>
        <v/>
      </c>
      <c r="J1195" s="25" t="str">
        <f>IF(ISBLANK(Games!T1195), "",IF(Table12[[#This Row],[Bet]]="Spread", Games!X1195, ""))</f>
        <v/>
      </c>
      <c r="K1195" s="25" t="str">
        <f>IF(ISBLANK(Games!U1195), "",IF(ISTEXT(Games!U1195), Games!U1195, ""))</f>
        <v/>
      </c>
      <c r="L1195" s="64" t="str">
        <f>IF(ISBLANK(Games!D1195), "", Games!D1195)</f>
        <v/>
      </c>
      <c r="M1195" s="25"/>
      <c r="N1195" s="33" t="str">
        <f>IF(Games!V1195="", "",Games!V1195)</f>
        <v/>
      </c>
      <c r="O1195" s="33" t="str">
        <f>IF(Games!Z1195=0, "",Games!Z1195)</f>
        <v/>
      </c>
      <c r="P1195" s="27"/>
      <c r="Q1195" s="27" t="str">
        <f>IF(ISBLANK(Games!W1195), "", Games!W1195)</f>
        <v/>
      </c>
      <c r="R1195" s="27" t="str">
        <f>IF(ISBLANK(Games!AA1195), "", Games!AA1195)</f>
        <v/>
      </c>
      <c r="S1195" s="27"/>
      <c r="T1195" s="28" t="str">
        <f t="shared" si="162"/>
        <v/>
      </c>
      <c r="U1195" s="28" t="str">
        <f t="shared" si="163"/>
        <v/>
      </c>
      <c r="V1195" s="28" t="str">
        <f t="shared" si="164"/>
        <v/>
      </c>
      <c r="W1195" s="28" t="str">
        <f t="shared" si="165"/>
        <v/>
      </c>
      <c r="X1195" s="28">
        <f t="shared" si="166"/>
        <v>0</v>
      </c>
      <c r="Y1195" s="28">
        <f t="shared" si="167"/>
        <v>0</v>
      </c>
      <c r="Z1195" s="27" t="str">
        <f>IF(OR('Prediction Log'!L1196="", Table12[[#This Row],[Bet]]="", Table12[[#This Row],[Bet]]="Spread"), "",IF('Prediction Log'!L1196=Table12[[#This Row],[Side]], "W", IF('Prediction Log'!L1196&lt;&gt;Table12[[#This Row],[Side]], "L", "")))</f>
        <v/>
      </c>
      <c r="AA1195" s="19" t="str">
        <f t="shared" si="168"/>
        <v/>
      </c>
      <c r="AB1195" s="27" t="str">
        <f>IF(OR(Table12[[#This Row],[Bet]]="Side",Table12[[#This Row],[Bet]]="", 'Prediction Log'!L1196=""), "",IF('Prediction Log'!U1196="Y", "W", IF('Prediction Log'!U1196="N", "L", "")))</f>
        <v/>
      </c>
      <c r="AC1195" s="19" t="str">
        <f t="shared" si="169"/>
        <v/>
      </c>
      <c r="AD1195" s="27"/>
      <c r="AE1195" s="25" t="str">
        <f t="shared" si="170"/>
        <v/>
      </c>
      <c r="AF11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96" spans="1:32" x14ac:dyDescent="0.45">
      <c r="A1196" s="64" t="str">
        <f>IF(ISBLANK(Games!A1196), "", Games!A1196)</f>
        <v/>
      </c>
      <c r="B1196" s="25" t="str">
        <f>IF('Prediction Log'!B1197=0, "",'Prediction Log'!B1197)</f>
        <v/>
      </c>
      <c r="C1196" s="25" t="str">
        <f>IF('Prediction Log'!C1197=0, "",'Prediction Log'!C1197)</f>
        <v/>
      </c>
      <c r="D1196" s="64" t="str">
        <f>IF('Prediction Log'!D1197=0, "",'Prediction Log'!D1197)</f>
        <v/>
      </c>
      <c r="E1196" s="65" t="str">
        <f>IF('Prediction Log'!E1197=0, "",'Prediction Log'!E1197)</f>
        <v/>
      </c>
      <c r="F1196" s="25" t="str">
        <f>IF('Prediction Log'!H1197=0, "",'Prediction Log'!H1197)</f>
        <v/>
      </c>
      <c r="G1196" s="24" t="str">
        <f>IF(ISBLANK(Games!B1196), "",'Prediction Log'!$I1197)</f>
        <v/>
      </c>
      <c r="H1196" s="107" t="str">
        <f>'Prediction Log'!$J1197</f>
        <v/>
      </c>
      <c r="I1196" s="25" t="str">
        <f>IF(ISBLANK(Games!T1196), "",IF(AND(Games!T1196="",Games!U1196=""),"",IF(ISTEXT(Games!U1196), "Side",Games!T1196)))</f>
        <v/>
      </c>
      <c r="J1196" s="25" t="str">
        <f>IF(ISBLANK(Games!T1196), "",IF(Table12[[#This Row],[Bet]]="Spread", Games!X1196, ""))</f>
        <v/>
      </c>
      <c r="K1196" s="25" t="str">
        <f>IF(ISBLANK(Games!U1196), "",IF(ISTEXT(Games!U1196), Games!U1196, ""))</f>
        <v/>
      </c>
      <c r="L1196" s="64" t="str">
        <f>IF(ISBLANK(Games!D1196), "", Games!D1196)</f>
        <v/>
      </c>
      <c r="M1196" s="25"/>
      <c r="N1196" s="33" t="str">
        <f>IF(Games!V1196="", "",Games!V1196)</f>
        <v/>
      </c>
      <c r="O1196" s="33" t="str">
        <f>IF(Games!Z1196=0, "",Games!Z1196)</f>
        <v/>
      </c>
      <c r="P1196" s="27"/>
      <c r="Q1196" s="27" t="str">
        <f>IF(ISBLANK(Games!W1196), "", Games!W1196)</f>
        <v/>
      </c>
      <c r="R1196" s="27" t="str">
        <f>IF(ISBLANK(Games!AA1196), "", Games!AA1196)</f>
        <v/>
      </c>
      <c r="S1196" s="27"/>
      <c r="T1196" s="28" t="str">
        <f t="shared" si="162"/>
        <v/>
      </c>
      <c r="U1196" s="28" t="str">
        <f t="shared" si="163"/>
        <v/>
      </c>
      <c r="V1196" s="28" t="str">
        <f t="shared" si="164"/>
        <v/>
      </c>
      <c r="W1196" s="28" t="str">
        <f t="shared" si="165"/>
        <v/>
      </c>
      <c r="X1196" s="28">
        <f t="shared" si="166"/>
        <v>0</v>
      </c>
      <c r="Y1196" s="28">
        <f t="shared" si="167"/>
        <v>0</v>
      </c>
      <c r="Z1196" s="27" t="str">
        <f>IF(OR('Prediction Log'!L1197="", Table12[[#This Row],[Bet]]="", Table12[[#This Row],[Bet]]="Spread"), "",IF('Prediction Log'!L1197=Table12[[#This Row],[Side]], "W", IF('Prediction Log'!L1197&lt;&gt;Table12[[#This Row],[Side]], "L", "")))</f>
        <v/>
      </c>
      <c r="AA1196" s="19" t="str">
        <f t="shared" si="168"/>
        <v/>
      </c>
      <c r="AB1196" s="27" t="str">
        <f>IF(OR(Table12[[#This Row],[Bet]]="Side",Table12[[#This Row],[Bet]]="", 'Prediction Log'!L1197=""), "",IF('Prediction Log'!U1197="Y", "W", IF('Prediction Log'!U1197="N", "L", "")))</f>
        <v/>
      </c>
      <c r="AC1196" s="19" t="str">
        <f t="shared" si="169"/>
        <v/>
      </c>
      <c r="AD1196" s="27"/>
      <c r="AE1196" s="25" t="str">
        <f t="shared" si="170"/>
        <v/>
      </c>
      <c r="AF11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97" spans="1:32" x14ac:dyDescent="0.45">
      <c r="A1197" s="64" t="str">
        <f>IF(ISBLANK(Games!A1197), "", Games!A1197)</f>
        <v/>
      </c>
      <c r="B1197" s="25" t="str">
        <f>IF('Prediction Log'!B1198=0, "",'Prediction Log'!B1198)</f>
        <v/>
      </c>
      <c r="C1197" s="25" t="str">
        <f>IF('Prediction Log'!C1198=0, "",'Prediction Log'!C1198)</f>
        <v/>
      </c>
      <c r="D1197" s="64" t="str">
        <f>IF('Prediction Log'!D1198=0, "",'Prediction Log'!D1198)</f>
        <v/>
      </c>
      <c r="E1197" s="65" t="str">
        <f>IF('Prediction Log'!E1198=0, "",'Prediction Log'!E1198)</f>
        <v/>
      </c>
      <c r="F1197" s="25" t="str">
        <f>IF('Prediction Log'!H1198=0, "",'Prediction Log'!H1198)</f>
        <v/>
      </c>
      <c r="G1197" s="24" t="str">
        <f>IF(ISBLANK(Games!B1197), "",'Prediction Log'!$I1198)</f>
        <v/>
      </c>
      <c r="H1197" s="107" t="str">
        <f>'Prediction Log'!$J1198</f>
        <v/>
      </c>
      <c r="I1197" s="25" t="str">
        <f>IF(ISBLANK(Games!T1197), "",IF(AND(Games!T1197="",Games!U1197=""),"",IF(ISTEXT(Games!U1197), "Side",Games!T1197)))</f>
        <v/>
      </c>
      <c r="J1197" s="25" t="str">
        <f>IF(ISBLANK(Games!T1197), "",IF(Table12[[#This Row],[Bet]]="Spread", Games!X1197, ""))</f>
        <v/>
      </c>
      <c r="K1197" s="25" t="str">
        <f>IF(ISBLANK(Games!U1197), "",IF(ISTEXT(Games!U1197), Games!U1197, ""))</f>
        <v/>
      </c>
      <c r="L1197" s="64" t="str">
        <f>IF(ISBLANK(Games!D1197), "", Games!D1197)</f>
        <v/>
      </c>
      <c r="M1197" s="25"/>
      <c r="N1197" s="33" t="str">
        <f>IF(Games!V1197="", "",Games!V1197)</f>
        <v/>
      </c>
      <c r="O1197" s="33" t="str">
        <f>IF(Games!Z1197=0, "",Games!Z1197)</f>
        <v/>
      </c>
      <c r="P1197" s="27"/>
      <c r="Q1197" s="27" t="str">
        <f>IF(ISBLANK(Games!W1197), "", Games!W1197)</f>
        <v/>
      </c>
      <c r="R1197" s="27" t="str">
        <f>IF(ISBLANK(Games!AA1197), "", Games!AA1197)</f>
        <v/>
      </c>
      <c r="S1197" s="27"/>
      <c r="T1197" s="28" t="str">
        <f t="shared" si="162"/>
        <v/>
      </c>
      <c r="U1197" s="28" t="str">
        <f t="shared" si="163"/>
        <v/>
      </c>
      <c r="V1197" s="28" t="str">
        <f t="shared" si="164"/>
        <v/>
      </c>
      <c r="W1197" s="28" t="str">
        <f t="shared" si="165"/>
        <v/>
      </c>
      <c r="X1197" s="28">
        <f t="shared" si="166"/>
        <v>0</v>
      </c>
      <c r="Y1197" s="28">
        <f t="shared" si="167"/>
        <v>0</v>
      </c>
      <c r="Z1197" s="27" t="str">
        <f>IF(OR('Prediction Log'!L1198="", Table12[[#This Row],[Bet]]="", Table12[[#This Row],[Bet]]="Spread"), "",IF('Prediction Log'!L1198=Table12[[#This Row],[Side]], "W", IF('Prediction Log'!L1198&lt;&gt;Table12[[#This Row],[Side]], "L", "")))</f>
        <v/>
      </c>
      <c r="AA1197" s="19" t="str">
        <f t="shared" si="168"/>
        <v/>
      </c>
      <c r="AB1197" s="27" t="str">
        <f>IF(OR(Table12[[#This Row],[Bet]]="Side",Table12[[#This Row],[Bet]]="", 'Prediction Log'!L1198=""), "",IF('Prediction Log'!U1198="Y", "W", IF('Prediction Log'!U1198="N", "L", "")))</f>
        <v/>
      </c>
      <c r="AC1197" s="19" t="str">
        <f t="shared" si="169"/>
        <v/>
      </c>
      <c r="AD1197" s="27"/>
      <c r="AE1197" s="25" t="str">
        <f t="shared" si="170"/>
        <v/>
      </c>
      <c r="AF11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98" spans="1:32" x14ac:dyDescent="0.45">
      <c r="A1198" s="64" t="str">
        <f>IF(ISBLANK(Games!A1198), "", Games!A1198)</f>
        <v/>
      </c>
      <c r="B1198" s="25" t="str">
        <f>IF('Prediction Log'!B1199=0, "",'Prediction Log'!B1199)</f>
        <v/>
      </c>
      <c r="C1198" s="25" t="str">
        <f>IF('Prediction Log'!C1199=0, "",'Prediction Log'!C1199)</f>
        <v/>
      </c>
      <c r="D1198" s="64" t="str">
        <f>IF('Prediction Log'!D1199=0, "",'Prediction Log'!D1199)</f>
        <v/>
      </c>
      <c r="E1198" s="65" t="str">
        <f>IF('Prediction Log'!E1199=0, "",'Prediction Log'!E1199)</f>
        <v/>
      </c>
      <c r="F1198" s="25" t="str">
        <f>IF('Prediction Log'!H1199=0, "",'Prediction Log'!H1199)</f>
        <v/>
      </c>
      <c r="G1198" s="24" t="str">
        <f>IF(ISBLANK(Games!B1198), "",'Prediction Log'!$I1199)</f>
        <v/>
      </c>
      <c r="H1198" s="107" t="str">
        <f>'Prediction Log'!$J1199</f>
        <v/>
      </c>
      <c r="I1198" s="25" t="str">
        <f>IF(ISBLANK(Games!T1198), "",IF(AND(Games!T1198="",Games!U1198=""),"",IF(ISTEXT(Games!U1198), "Side",Games!T1198)))</f>
        <v/>
      </c>
      <c r="J1198" s="25" t="str">
        <f>IF(ISBLANK(Games!T1198), "",IF(Table12[[#This Row],[Bet]]="Spread", Games!X1198, ""))</f>
        <v/>
      </c>
      <c r="K1198" s="25" t="str">
        <f>IF(ISBLANK(Games!U1198), "",IF(ISTEXT(Games!U1198), Games!U1198, ""))</f>
        <v/>
      </c>
      <c r="L1198" s="64" t="str">
        <f>IF(ISBLANK(Games!D1198), "", Games!D1198)</f>
        <v/>
      </c>
      <c r="M1198" s="25"/>
      <c r="N1198" s="33" t="str">
        <f>IF(Games!V1198="", "",Games!V1198)</f>
        <v/>
      </c>
      <c r="O1198" s="33" t="str">
        <f>IF(Games!Z1198=0, "",Games!Z1198)</f>
        <v/>
      </c>
      <c r="P1198" s="27"/>
      <c r="Q1198" s="27" t="str">
        <f>IF(ISBLANK(Games!W1198), "", Games!W1198)</f>
        <v/>
      </c>
      <c r="R1198" s="27" t="str">
        <f>IF(ISBLANK(Games!AA1198), "", Games!AA1198)</f>
        <v/>
      </c>
      <c r="S1198" s="27"/>
      <c r="T1198" s="28" t="str">
        <f t="shared" si="162"/>
        <v/>
      </c>
      <c r="U1198" s="28" t="str">
        <f t="shared" si="163"/>
        <v/>
      </c>
      <c r="V1198" s="28" t="str">
        <f t="shared" si="164"/>
        <v/>
      </c>
      <c r="W1198" s="28" t="str">
        <f t="shared" si="165"/>
        <v/>
      </c>
      <c r="X1198" s="28">
        <f t="shared" si="166"/>
        <v>0</v>
      </c>
      <c r="Y1198" s="28">
        <f t="shared" si="167"/>
        <v>0</v>
      </c>
      <c r="Z1198" s="27" t="str">
        <f>IF(OR('Prediction Log'!L1199="", Table12[[#This Row],[Bet]]="", Table12[[#This Row],[Bet]]="Spread"), "",IF('Prediction Log'!L1199=Table12[[#This Row],[Side]], "W", IF('Prediction Log'!L1199&lt;&gt;Table12[[#This Row],[Side]], "L", "")))</f>
        <v/>
      </c>
      <c r="AA1198" s="19" t="str">
        <f t="shared" si="168"/>
        <v/>
      </c>
      <c r="AB1198" s="27" t="str">
        <f>IF(OR(Table12[[#This Row],[Bet]]="Side",Table12[[#This Row],[Bet]]="", 'Prediction Log'!L1199=""), "",IF('Prediction Log'!U1199="Y", "W", IF('Prediction Log'!U1199="N", "L", "")))</f>
        <v/>
      </c>
      <c r="AC1198" s="19" t="str">
        <f t="shared" si="169"/>
        <v/>
      </c>
      <c r="AD1198" s="27"/>
      <c r="AE1198" s="25" t="str">
        <f t="shared" si="170"/>
        <v/>
      </c>
      <c r="AF11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199" spans="1:32" x14ac:dyDescent="0.45">
      <c r="A1199" s="64" t="str">
        <f>IF(ISBLANK(Games!A1199), "", Games!A1199)</f>
        <v/>
      </c>
      <c r="B1199" s="25" t="str">
        <f>IF('Prediction Log'!B1200=0, "",'Prediction Log'!B1200)</f>
        <v/>
      </c>
      <c r="C1199" s="25" t="str">
        <f>IF('Prediction Log'!C1200=0, "",'Prediction Log'!C1200)</f>
        <v/>
      </c>
      <c r="D1199" s="64" t="str">
        <f>IF('Prediction Log'!D1200=0, "",'Prediction Log'!D1200)</f>
        <v/>
      </c>
      <c r="E1199" s="65" t="str">
        <f>IF('Prediction Log'!E1200=0, "",'Prediction Log'!E1200)</f>
        <v/>
      </c>
      <c r="F1199" s="25" t="str">
        <f>IF('Prediction Log'!H1200=0, "",'Prediction Log'!H1200)</f>
        <v/>
      </c>
      <c r="G1199" s="24" t="str">
        <f>IF(ISBLANK(Games!B1199), "",'Prediction Log'!$I1200)</f>
        <v/>
      </c>
      <c r="H1199" s="107" t="str">
        <f>'Prediction Log'!$J1200</f>
        <v/>
      </c>
      <c r="I1199" s="25" t="str">
        <f>IF(ISBLANK(Games!T1199), "",IF(AND(Games!T1199="",Games!U1199=""),"",IF(ISTEXT(Games!U1199), "Side",Games!T1199)))</f>
        <v/>
      </c>
      <c r="J1199" s="25" t="str">
        <f>IF(ISBLANK(Games!T1199), "",IF(Table12[[#This Row],[Bet]]="Spread", Games!X1199, ""))</f>
        <v/>
      </c>
      <c r="K1199" s="25" t="str">
        <f>IF(ISBLANK(Games!U1199), "",IF(ISTEXT(Games!U1199), Games!U1199, ""))</f>
        <v/>
      </c>
      <c r="L1199" s="64" t="str">
        <f>IF(ISBLANK(Games!D1199), "", Games!D1199)</f>
        <v/>
      </c>
      <c r="M1199" s="25"/>
      <c r="N1199" s="33" t="str">
        <f>IF(Games!V1199="", "",Games!V1199)</f>
        <v/>
      </c>
      <c r="O1199" s="33" t="str">
        <f>IF(Games!Z1199=0, "",Games!Z1199)</f>
        <v/>
      </c>
      <c r="P1199" s="27"/>
      <c r="Q1199" s="27" t="str">
        <f>IF(ISBLANK(Games!W1199), "", Games!W1199)</f>
        <v/>
      </c>
      <c r="R1199" s="27" t="str">
        <f>IF(ISBLANK(Games!AA1199), "", Games!AA1199)</f>
        <v/>
      </c>
      <c r="S1199" s="27"/>
      <c r="T1199" s="28" t="str">
        <f t="shared" si="162"/>
        <v/>
      </c>
      <c r="U1199" s="28" t="str">
        <f t="shared" si="163"/>
        <v/>
      </c>
      <c r="V1199" s="28" t="str">
        <f t="shared" si="164"/>
        <v/>
      </c>
      <c r="W1199" s="28" t="str">
        <f t="shared" si="165"/>
        <v/>
      </c>
      <c r="X1199" s="28">
        <f t="shared" si="166"/>
        <v>0</v>
      </c>
      <c r="Y1199" s="28">
        <f t="shared" si="167"/>
        <v>0</v>
      </c>
      <c r="Z1199" s="27" t="str">
        <f>IF(OR('Prediction Log'!L1200="", Table12[[#This Row],[Bet]]="", Table12[[#This Row],[Bet]]="Spread"), "",IF('Prediction Log'!L1200=Table12[[#This Row],[Side]], "W", IF('Prediction Log'!L1200&lt;&gt;Table12[[#This Row],[Side]], "L", "")))</f>
        <v/>
      </c>
      <c r="AA1199" s="19" t="str">
        <f t="shared" si="168"/>
        <v/>
      </c>
      <c r="AB1199" s="27" t="str">
        <f>IF(OR(Table12[[#This Row],[Bet]]="Side",Table12[[#This Row],[Bet]]="", 'Prediction Log'!L1200=""), "",IF('Prediction Log'!U1200="Y", "W", IF('Prediction Log'!U1200="N", "L", "")))</f>
        <v/>
      </c>
      <c r="AC1199" s="19" t="str">
        <f t="shared" si="169"/>
        <v/>
      </c>
      <c r="AD1199" s="27"/>
      <c r="AE1199" s="25" t="str">
        <f t="shared" si="170"/>
        <v/>
      </c>
      <c r="AF11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00" spans="1:32" x14ac:dyDescent="0.45">
      <c r="A1200" s="64" t="str">
        <f>IF(ISBLANK(Games!A1200), "", Games!A1200)</f>
        <v/>
      </c>
      <c r="B1200" s="25" t="str">
        <f>IF('Prediction Log'!B1201=0, "",'Prediction Log'!B1201)</f>
        <v/>
      </c>
      <c r="C1200" s="25" t="str">
        <f>IF('Prediction Log'!C1201=0, "",'Prediction Log'!C1201)</f>
        <v/>
      </c>
      <c r="D1200" s="64" t="str">
        <f>IF('Prediction Log'!D1201=0, "",'Prediction Log'!D1201)</f>
        <v/>
      </c>
      <c r="E1200" s="65" t="str">
        <f>IF('Prediction Log'!E1201=0, "",'Prediction Log'!E1201)</f>
        <v/>
      </c>
      <c r="F1200" s="25" t="str">
        <f>IF('Prediction Log'!H1201=0, "",'Prediction Log'!H1201)</f>
        <v/>
      </c>
      <c r="G1200" s="24" t="str">
        <f>IF(ISBLANK(Games!B1200), "",'Prediction Log'!$I1201)</f>
        <v/>
      </c>
      <c r="H1200" s="107" t="str">
        <f>'Prediction Log'!$J1201</f>
        <v/>
      </c>
      <c r="I1200" s="25" t="str">
        <f>IF(ISBLANK(Games!T1200), "",IF(AND(Games!T1200="",Games!U1200=""),"",IF(ISTEXT(Games!U1200), "Side",Games!T1200)))</f>
        <v/>
      </c>
      <c r="J1200" s="25" t="str">
        <f>IF(ISBLANK(Games!T1200), "",IF(Table12[[#This Row],[Bet]]="Spread", Games!X1200, ""))</f>
        <v/>
      </c>
      <c r="K1200" s="25" t="str">
        <f>IF(ISBLANK(Games!U1200), "",IF(ISTEXT(Games!U1200), Games!U1200, ""))</f>
        <v/>
      </c>
      <c r="L1200" s="64" t="str">
        <f>IF(ISBLANK(Games!D1200), "", Games!D1200)</f>
        <v/>
      </c>
      <c r="M1200" s="25"/>
      <c r="N1200" s="33" t="str">
        <f>IF(Games!V1200="", "",Games!V1200)</f>
        <v/>
      </c>
      <c r="O1200" s="33" t="str">
        <f>IF(Games!Z1200=0, "",Games!Z1200)</f>
        <v/>
      </c>
      <c r="P1200" s="27"/>
      <c r="Q1200" s="27" t="str">
        <f>IF(ISBLANK(Games!W1200), "", Games!W1200)</f>
        <v/>
      </c>
      <c r="R1200" s="27" t="str">
        <f>IF(ISBLANK(Games!AA1200), "", Games!AA1200)</f>
        <v/>
      </c>
      <c r="S1200" s="27"/>
      <c r="T1200" s="28" t="str">
        <f t="shared" si="162"/>
        <v/>
      </c>
      <c r="U1200" s="28" t="str">
        <f t="shared" si="163"/>
        <v/>
      </c>
      <c r="V1200" s="28" t="str">
        <f t="shared" si="164"/>
        <v/>
      </c>
      <c r="W1200" s="28" t="str">
        <f t="shared" si="165"/>
        <v/>
      </c>
      <c r="X1200" s="28">
        <f t="shared" si="166"/>
        <v>0</v>
      </c>
      <c r="Y1200" s="28">
        <f t="shared" si="167"/>
        <v>0</v>
      </c>
      <c r="Z1200" s="27" t="str">
        <f>IF(OR('Prediction Log'!L1201="", Table12[[#This Row],[Bet]]="", Table12[[#This Row],[Bet]]="Spread"), "",IF('Prediction Log'!L1201=Table12[[#This Row],[Side]], "W", IF('Prediction Log'!L1201&lt;&gt;Table12[[#This Row],[Side]], "L", "")))</f>
        <v/>
      </c>
      <c r="AA1200" s="19" t="str">
        <f t="shared" si="168"/>
        <v/>
      </c>
      <c r="AB1200" s="27" t="str">
        <f>IF(OR(Table12[[#This Row],[Bet]]="Side",Table12[[#This Row],[Bet]]="", 'Prediction Log'!L1201=""), "",IF('Prediction Log'!U1201="Y", "W", IF('Prediction Log'!U1201="N", "L", "")))</f>
        <v/>
      </c>
      <c r="AC1200" s="19" t="str">
        <f t="shared" si="169"/>
        <v/>
      </c>
      <c r="AD1200" s="27"/>
      <c r="AE1200" s="25" t="str">
        <f t="shared" si="170"/>
        <v/>
      </c>
      <c r="AF12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01" spans="1:32" x14ac:dyDescent="0.45">
      <c r="A1201" s="64" t="str">
        <f>IF(ISBLANK(Games!A1201), "", Games!A1201)</f>
        <v/>
      </c>
      <c r="B1201" s="25" t="str">
        <f>IF('Prediction Log'!B1202=0, "",'Prediction Log'!B1202)</f>
        <v/>
      </c>
      <c r="C1201" s="25" t="str">
        <f>IF('Prediction Log'!C1202=0, "",'Prediction Log'!C1202)</f>
        <v/>
      </c>
      <c r="D1201" s="64" t="str">
        <f>IF('Prediction Log'!D1202=0, "",'Prediction Log'!D1202)</f>
        <v/>
      </c>
      <c r="E1201" s="65" t="str">
        <f>IF('Prediction Log'!E1202=0, "",'Prediction Log'!E1202)</f>
        <v/>
      </c>
      <c r="F1201" s="25" t="str">
        <f>IF('Prediction Log'!H1202=0, "",'Prediction Log'!H1202)</f>
        <v/>
      </c>
      <c r="G1201" s="24" t="str">
        <f>IF(ISBLANK(Games!B1201), "",'Prediction Log'!$I1202)</f>
        <v/>
      </c>
      <c r="H1201" s="107" t="str">
        <f>'Prediction Log'!$J1202</f>
        <v/>
      </c>
      <c r="I1201" s="25" t="str">
        <f>IF(ISBLANK(Games!T1201), "",IF(AND(Games!T1201="",Games!U1201=""),"",IF(ISTEXT(Games!U1201), "Side",Games!T1201)))</f>
        <v/>
      </c>
      <c r="J1201" s="25" t="str">
        <f>IF(ISBLANK(Games!T1201), "",IF(Table12[[#This Row],[Bet]]="Spread", Games!X1201, ""))</f>
        <v/>
      </c>
      <c r="K1201" s="25" t="str">
        <f>IF(ISBLANK(Games!U1201), "",IF(ISTEXT(Games!U1201), Games!U1201, ""))</f>
        <v/>
      </c>
      <c r="L1201" s="64" t="str">
        <f>IF(ISBLANK(Games!D1201), "", Games!D1201)</f>
        <v/>
      </c>
      <c r="M1201" s="25"/>
      <c r="N1201" s="33" t="str">
        <f>IF(Games!V1201="", "",Games!V1201)</f>
        <v/>
      </c>
      <c r="O1201" s="33" t="str">
        <f>IF(Games!Z1201=0, "",Games!Z1201)</f>
        <v/>
      </c>
      <c r="P1201" s="27"/>
      <c r="Q1201" s="27" t="str">
        <f>IF(ISBLANK(Games!W1201), "", Games!W1201)</f>
        <v/>
      </c>
      <c r="R1201" s="27" t="str">
        <f>IF(ISBLANK(Games!AA1201), "", Games!AA1201)</f>
        <v/>
      </c>
      <c r="S1201" s="27"/>
      <c r="T1201" s="28" t="str">
        <f t="shared" si="162"/>
        <v/>
      </c>
      <c r="U1201" s="28" t="str">
        <f t="shared" si="163"/>
        <v/>
      </c>
      <c r="V1201" s="28" t="str">
        <f t="shared" si="164"/>
        <v/>
      </c>
      <c r="W1201" s="28" t="str">
        <f t="shared" si="165"/>
        <v/>
      </c>
      <c r="X1201" s="28">
        <f t="shared" si="166"/>
        <v>0</v>
      </c>
      <c r="Y1201" s="28">
        <f t="shared" si="167"/>
        <v>0</v>
      </c>
      <c r="Z1201" s="27" t="str">
        <f>IF(OR('Prediction Log'!L1202="", Table12[[#This Row],[Bet]]="", Table12[[#This Row],[Bet]]="Spread"), "",IF('Prediction Log'!L1202=Table12[[#This Row],[Side]], "W", IF('Prediction Log'!L1202&lt;&gt;Table12[[#This Row],[Side]], "L", "")))</f>
        <v/>
      </c>
      <c r="AA1201" s="19" t="str">
        <f t="shared" si="168"/>
        <v/>
      </c>
      <c r="AB1201" s="27" t="str">
        <f>IF(OR(Table12[[#This Row],[Bet]]="Side",Table12[[#This Row],[Bet]]="", 'Prediction Log'!L1202=""), "",IF('Prediction Log'!U1202="Y", "W", IF('Prediction Log'!U1202="N", "L", "")))</f>
        <v/>
      </c>
      <c r="AC1201" s="19" t="str">
        <f t="shared" si="169"/>
        <v/>
      </c>
      <c r="AD1201" s="27"/>
      <c r="AE1201" s="25" t="str">
        <f t="shared" si="170"/>
        <v/>
      </c>
      <c r="AF12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02" spans="1:32" x14ac:dyDescent="0.45">
      <c r="A1202" s="64" t="str">
        <f>IF(ISBLANK(Games!A1202), "", Games!A1202)</f>
        <v/>
      </c>
      <c r="B1202" s="25" t="str">
        <f>IF('Prediction Log'!B1203=0, "",'Prediction Log'!B1203)</f>
        <v/>
      </c>
      <c r="C1202" s="25" t="str">
        <f>IF('Prediction Log'!C1203=0, "",'Prediction Log'!C1203)</f>
        <v/>
      </c>
      <c r="D1202" s="64" t="str">
        <f>IF('Prediction Log'!D1203=0, "",'Prediction Log'!D1203)</f>
        <v/>
      </c>
      <c r="E1202" s="65" t="str">
        <f>IF('Prediction Log'!E1203=0, "",'Prediction Log'!E1203)</f>
        <v/>
      </c>
      <c r="F1202" s="25" t="str">
        <f>IF('Prediction Log'!H1203=0, "",'Prediction Log'!H1203)</f>
        <v/>
      </c>
      <c r="G1202" s="24" t="str">
        <f>IF(ISBLANK(Games!B1202), "",'Prediction Log'!$I1203)</f>
        <v/>
      </c>
      <c r="H1202" s="107" t="str">
        <f>'Prediction Log'!$J1203</f>
        <v/>
      </c>
      <c r="I1202" s="25" t="str">
        <f>IF(ISBLANK(Games!T1202), "",IF(AND(Games!T1202="",Games!U1202=""),"",IF(ISTEXT(Games!U1202), "Side",Games!T1202)))</f>
        <v/>
      </c>
      <c r="J1202" s="25" t="str">
        <f>IF(ISBLANK(Games!T1202), "",IF(Table12[[#This Row],[Bet]]="Spread", Games!X1202, ""))</f>
        <v/>
      </c>
      <c r="K1202" s="25" t="str">
        <f>IF(ISBLANK(Games!U1202), "",IF(ISTEXT(Games!U1202), Games!U1202, ""))</f>
        <v/>
      </c>
      <c r="L1202" s="64" t="str">
        <f>IF(ISBLANK(Games!D1202), "", Games!D1202)</f>
        <v/>
      </c>
      <c r="M1202" s="25"/>
      <c r="N1202" s="33" t="str">
        <f>IF(Games!V1202="", "",Games!V1202)</f>
        <v/>
      </c>
      <c r="O1202" s="33" t="str">
        <f>IF(Games!Z1202=0, "",Games!Z1202)</f>
        <v/>
      </c>
      <c r="P1202" s="27"/>
      <c r="Q1202" s="27" t="str">
        <f>IF(ISBLANK(Games!W1202), "", Games!W1202)</f>
        <v/>
      </c>
      <c r="R1202" s="27" t="str">
        <f>IF(ISBLANK(Games!AA1202), "", Games!AA1202)</f>
        <v/>
      </c>
      <c r="S1202" s="27"/>
      <c r="T1202" s="28" t="str">
        <f t="shared" si="162"/>
        <v/>
      </c>
      <c r="U1202" s="28" t="str">
        <f t="shared" si="163"/>
        <v/>
      </c>
      <c r="V1202" s="28" t="str">
        <f t="shared" si="164"/>
        <v/>
      </c>
      <c r="W1202" s="28" t="str">
        <f t="shared" si="165"/>
        <v/>
      </c>
      <c r="X1202" s="28">
        <f t="shared" si="166"/>
        <v>0</v>
      </c>
      <c r="Y1202" s="28">
        <f t="shared" si="167"/>
        <v>0</v>
      </c>
      <c r="Z1202" s="27" t="str">
        <f>IF(OR('Prediction Log'!L1203="", Table12[[#This Row],[Bet]]="", Table12[[#This Row],[Bet]]="Spread"), "",IF('Prediction Log'!L1203=Table12[[#This Row],[Side]], "W", IF('Prediction Log'!L1203&lt;&gt;Table12[[#This Row],[Side]], "L", "")))</f>
        <v/>
      </c>
      <c r="AA1202" s="19" t="str">
        <f t="shared" si="168"/>
        <v/>
      </c>
      <c r="AB1202" s="27" t="str">
        <f>IF(OR(Table12[[#This Row],[Bet]]="Side",Table12[[#This Row],[Bet]]="", 'Prediction Log'!L1203=""), "",IF('Prediction Log'!U1203="Y", "W", IF('Prediction Log'!U1203="N", "L", "")))</f>
        <v/>
      </c>
      <c r="AC1202" s="19" t="str">
        <f t="shared" si="169"/>
        <v/>
      </c>
      <c r="AD1202" s="27"/>
      <c r="AE1202" s="25" t="str">
        <f t="shared" si="170"/>
        <v/>
      </c>
      <c r="AF12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03" spans="1:32" x14ac:dyDescent="0.45">
      <c r="A1203" s="64" t="str">
        <f>IF(ISBLANK(Games!A1203), "", Games!A1203)</f>
        <v/>
      </c>
      <c r="B1203" s="25" t="str">
        <f>IF('Prediction Log'!B1204=0, "",'Prediction Log'!B1204)</f>
        <v/>
      </c>
      <c r="C1203" s="25" t="str">
        <f>IF('Prediction Log'!C1204=0, "",'Prediction Log'!C1204)</f>
        <v/>
      </c>
      <c r="D1203" s="64" t="str">
        <f>IF('Prediction Log'!D1204=0, "",'Prediction Log'!D1204)</f>
        <v/>
      </c>
      <c r="E1203" s="65" t="str">
        <f>IF('Prediction Log'!E1204=0, "",'Prediction Log'!E1204)</f>
        <v/>
      </c>
      <c r="F1203" s="25" t="str">
        <f>IF('Prediction Log'!H1204=0, "",'Prediction Log'!H1204)</f>
        <v/>
      </c>
      <c r="G1203" s="24" t="str">
        <f>IF(ISBLANK(Games!B1203), "",'Prediction Log'!$I1204)</f>
        <v/>
      </c>
      <c r="H1203" s="107" t="str">
        <f>'Prediction Log'!$J1204</f>
        <v/>
      </c>
      <c r="I1203" s="25" t="str">
        <f>IF(ISBLANK(Games!T1203), "",IF(AND(Games!T1203="",Games!U1203=""),"",IF(ISTEXT(Games!U1203), "Side",Games!T1203)))</f>
        <v/>
      </c>
      <c r="J1203" s="25" t="str">
        <f>IF(ISBLANK(Games!T1203), "",IF(Table12[[#This Row],[Bet]]="Spread", Games!X1203, ""))</f>
        <v/>
      </c>
      <c r="K1203" s="25" t="str">
        <f>IF(ISBLANK(Games!U1203), "",IF(ISTEXT(Games!U1203), Games!U1203, ""))</f>
        <v/>
      </c>
      <c r="L1203" s="64" t="str">
        <f>IF(ISBLANK(Games!D1203), "", Games!D1203)</f>
        <v/>
      </c>
      <c r="M1203" s="25"/>
      <c r="N1203" s="33" t="str">
        <f>IF(Games!V1203="", "",Games!V1203)</f>
        <v/>
      </c>
      <c r="O1203" s="33" t="str">
        <f>IF(Games!Z1203=0, "",Games!Z1203)</f>
        <v/>
      </c>
      <c r="P1203" s="27"/>
      <c r="Q1203" s="27" t="str">
        <f>IF(ISBLANK(Games!W1203), "", Games!W1203)</f>
        <v/>
      </c>
      <c r="R1203" s="27" t="str">
        <f>IF(ISBLANK(Games!AA1203), "", Games!AA1203)</f>
        <v/>
      </c>
      <c r="S1203" s="27"/>
      <c r="T1203" s="28" t="str">
        <f t="shared" si="162"/>
        <v/>
      </c>
      <c r="U1203" s="28" t="str">
        <f t="shared" si="163"/>
        <v/>
      </c>
      <c r="V1203" s="28" t="str">
        <f t="shared" si="164"/>
        <v/>
      </c>
      <c r="W1203" s="28" t="str">
        <f t="shared" si="165"/>
        <v/>
      </c>
      <c r="X1203" s="28">
        <f t="shared" si="166"/>
        <v>0</v>
      </c>
      <c r="Y1203" s="28">
        <f t="shared" si="167"/>
        <v>0</v>
      </c>
      <c r="Z1203" s="27" t="str">
        <f>IF(OR('Prediction Log'!L1204="", Table12[[#This Row],[Bet]]="", Table12[[#This Row],[Bet]]="Spread"), "",IF('Prediction Log'!L1204=Table12[[#This Row],[Side]], "W", IF('Prediction Log'!L1204&lt;&gt;Table12[[#This Row],[Side]], "L", "")))</f>
        <v/>
      </c>
      <c r="AA1203" s="19" t="str">
        <f t="shared" si="168"/>
        <v/>
      </c>
      <c r="AB1203" s="27" t="str">
        <f>IF(OR(Table12[[#This Row],[Bet]]="Side",Table12[[#This Row],[Bet]]="", 'Prediction Log'!L1204=""), "",IF('Prediction Log'!U1204="Y", "W", IF('Prediction Log'!U1204="N", "L", "")))</f>
        <v/>
      </c>
      <c r="AC1203" s="19" t="str">
        <f t="shared" si="169"/>
        <v/>
      </c>
      <c r="AD1203" s="27"/>
      <c r="AE1203" s="25" t="str">
        <f t="shared" si="170"/>
        <v/>
      </c>
      <c r="AF12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04" spans="1:32" x14ac:dyDescent="0.45">
      <c r="A1204" s="64" t="str">
        <f>IF(ISBLANK(Games!A1204), "", Games!A1204)</f>
        <v/>
      </c>
      <c r="B1204" s="25" t="str">
        <f>IF('Prediction Log'!B1205=0, "",'Prediction Log'!B1205)</f>
        <v/>
      </c>
      <c r="C1204" s="25" t="str">
        <f>IF('Prediction Log'!C1205=0, "",'Prediction Log'!C1205)</f>
        <v/>
      </c>
      <c r="D1204" s="64" t="str">
        <f>IF('Prediction Log'!D1205=0, "",'Prediction Log'!D1205)</f>
        <v/>
      </c>
      <c r="E1204" s="65" t="str">
        <f>IF('Prediction Log'!E1205=0, "",'Prediction Log'!E1205)</f>
        <v/>
      </c>
      <c r="F1204" s="25" t="str">
        <f>IF('Prediction Log'!H1205=0, "",'Prediction Log'!H1205)</f>
        <v/>
      </c>
      <c r="G1204" s="24" t="str">
        <f>IF(ISBLANK(Games!B1204), "",'Prediction Log'!$I1205)</f>
        <v/>
      </c>
      <c r="H1204" s="107" t="str">
        <f>'Prediction Log'!$J1205</f>
        <v/>
      </c>
      <c r="I1204" s="25" t="str">
        <f>IF(ISBLANK(Games!T1204), "",IF(AND(Games!T1204="",Games!U1204=""),"",IF(ISTEXT(Games!U1204), "Side",Games!T1204)))</f>
        <v/>
      </c>
      <c r="J1204" s="25" t="str">
        <f>IF(ISBLANK(Games!T1204), "",IF(Table12[[#This Row],[Bet]]="Spread", Games!X1204, ""))</f>
        <v/>
      </c>
      <c r="K1204" s="25" t="str">
        <f>IF(ISBLANK(Games!U1204), "",IF(ISTEXT(Games!U1204), Games!U1204, ""))</f>
        <v/>
      </c>
      <c r="L1204" s="64" t="str">
        <f>IF(ISBLANK(Games!D1204), "", Games!D1204)</f>
        <v/>
      </c>
      <c r="M1204" s="25"/>
      <c r="N1204" s="33" t="str">
        <f>IF(Games!V1204="", "",Games!V1204)</f>
        <v/>
      </c>
      <c r="O1204" s="33" t="str">
        <f>IF(Games!Z1204=0, "",Games!Z1204)</f>
        <v/>
      </c>
      <c r="P1204" s="27"/>
      <c r="Q1204" s="27" t="str">
        <f>IF(ISBLANK(Games!W1204), "", Games!W1204)</f>
        <v/>
      </c>
      <c r="R1204" s="27" t="str">
        <f>IF(ISBLANK(Games!AA1204), "", Games!AA1204)</f>
        <v/>
      </c>
      <c r="S1204" s="27"/>
      <c r="T1204" s="28" t="str">
        <f t="shared" si="162"/>
        <v/>
      </c>
      <c r="U1204" s="28" t="str">
        <f t="shared" si="163"/>
        <v/>
      </c>
      <c r="V1204" s="28" t="str">
        <f t="shared" si="164"/>
        <v/>
      </c>
      <c r="W1204" s="28" t="str">
        <f t="shared" si="165"/>
        <v/>
      </c>
      <c r="X1204" s="28">
        <f t="shared" si="166"/>
        <v>0</v>
      </c>
      <c r="Y1204" s="28">
        <f t="shared" si="167"/>
        <v>0</v>
      </c>
      <c r="Z1204" s="27" t="str">
        <f>IF(OR('Prediction Log'!L1205="", Table12[[#This Row],[Bet]]="", Table12[[#This Row],[Bet]]="Spread"), "",IF('Prediction Log'!L1205=Table12[[#This Row],[Side]], "W", IF('Prediction Log'!L1205&lt;&gt;Table12[[#This Row],[Side]], "L", "")))</f>
        <v/>
      </c>
      <c r="AA1204" s="19" t="str">
        <f t="shared" si="168"/>
        <v/>
      </c>
      <c r="AB1204" s="27" t="str">
        <f>IF(OR(Table12[[#This Row],[Bet]]="Side",Table12[[#This Row],[Bet]]="", 'Prediction Log'!L1205=""), "",IF('Prediction Log'!U1205="Y", "W", IF('Prediction Log'!U1205="N", "L", "")))</f>
        <v/>
      </c>
      <c r="AC1204" s="19" t="str">
        <f t="shared" si="169"/>
        <v/>
      </c>
      <c r="AD1204" s="27"/>
      <c r="AE1204" s="25" t="str">
        <f t="shared" si="170"/>
        <v/>
      </c>
      <c r="AF12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05" spans="1:32" x14ac:dyDescent="0.45">
      <c r="A1205" s="64" t="str">
        <f>IF(ISBLANK(Games!A1205), "", Games!A1205)</f>
        <v/>
      </c>
      <c r="B1205" s="25" t="str">
        <f>IF('Prediction Log'!B1206=0, "",'Prediction Log'!B1206)</f>
        <v/>
      </c>
      <c r="C1205" s="25" t="str">
        <f>IF('Prediction Log'!C1206=0, "",'Prediction Log'!C1206)</f>
        <v/>
      </c>
      <c r="D1205" s="64" t="str">
        <f>IF('Prediction Log'!D1206=0, "",'Prediction Log'!D1206)</f>
        <v/>
      </c>
      <c r="E1205" s="65" t="str">
        <f>IF('Prediction Log'!E1206=0, "",'Prediction Log'!E1206)</f>
        <v/>
      </c>
      <c r="F1205" s="25" t="str">
        <f>IF('Prediction Log'!H1206=0, "",'Prediction Log'!H1206)</f>
        <v/>
      </c>
      <c r="G1205" s="24" t="str">
        <f>IF(ISBLANK(Games!B1205), "",'Prediction Log'!$I1206)</f>
        <v/>
      </c>
      <c r="H1205" s="107" t="str">
        <f>'Prediction Log'!$J1206</f>
        <v/>
      </c>
      <c r="I1205" s="25" t="str">
        <f>IF(ISBLANK(Games!T1205), "",IF(AND(Games!T1205="",Games!U1205=""),"",IF(ISTEXT(Games!U1205), "Side",Games!T1205)))</f>
        <v/>
      </c>
      <c r="J1205" s="25" t="str">
        <f>IF(ISBLANK(Games!T1205), "",IF(Table12[[#This Row],[Bet]]="Spread", Games!X1205, ""))</f>
        <v/>
      </c>
      <c r="K1205" s="25" t="str">
        <f>IF(ISBLANK(Games!U1205), "",IF(ISTEXT(Games!U1205), Games!U1205, ""))</f>
        <v/>
      </c>
      <c r="L1205" s="64" t="str">
        <f>IF(ISBLANK(Games!D1205), "", Games!D1205)</f>
        <v/>
      </c>
      <c r="M1205" s="25"/>
      <c r="N1205" s="33" t="str">
        <f>IF(Games!V1205="", "",Games!V1205)</f>
        <v/>
      </c>
      <c r="O1205" s="33" t="str">
        <f>IF(Games!Z1205=0, "",Games!Z1205)</f>
        <v/>
      </c>
      <c r="P1205" s="27"/>
      <c r="Q1205" s="27" t="str">
        <f>IF(ISBLANK(Games!W1205), "", Games!W1205)</f>
        <v/>
      </c>
      <c r="R1205" s="27" t="str">
        <f>IF(ISBLANK(Games!AA1205), "", Games!AA1205)</f>
        <v/>
      </c>
      <c r="S1205" s="27"/>
      <c r="T1205" s="28" t="str">
        <f t="shared" si="162"/>
        <v/>
      </c>
      <c r="U1205" s="28" t="str">
        <f t="shared" si="163"/>
        <v/>
      </c>
      <c r="V1205" s="28" t="str">
        <f t="shared" si="164"/>
        <v/>
      </c>
      <c r="W1205" s="28" t="str">
        <f t="shared" si="165"/>
        <v/>
      </c>
      <c r="X1205" s="28">
        <f t="shared" si="166"/>
        <v>0</v>
      </c>
      <c r="Y1205" s="28">
        <f t="shared" si="167"/>
        <v>0</v>
      </c>
      <c r="Z1205" s="27" t="str">
        <f>IF(OR('Prediction Log'!L1206="", Table12[[#This Row],[Bet]]="", Table12[[#This Row],[Bet]]="Spread"), "",IF('Prediction Log'!L1206=Table12[[#This Row],[Side]], "W", IF('Prediction Log'!L1206&lt;&gt;Table12[[#This Row],[Side]], "L", "")))</f>
        <v/>
      </c>
      <c r="AA1205" s="19" t="str">
        <f t="shared" si="168"/>
        <v/>
      </c>
      <c r="AB1205" s="27" t="str">
        <f>IF(OR(Table12[[#This Row],[Bet]]="Side",Table12[[#This Row],[Bet]]="", 'Prediction Log'!L1206=""), "",IF('Prediction Log'!U1206="Y", "W", IF('Prediction Log'!U1206="N", "L", "")))</f>
        <v/>
      </c>
      <c r="AC1205" s="19" t="str">
        <f t="shared" si="169"/>
        <v/>
      </c>
      <c r="AD1205" s="27"/>
      <c r="AE1205" s="25" t="str">
        <f t="shared" si="170"/>
        <v/>
      </c>
      <c r="AF12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06" spans="1:32" x14ac:dyDescent="0.45">
      <c r="A1206" s="64" t="str">
        <f>IF(ISBLANK(Games!A1206), "", Games!A1206)</f>
        <v/>
      </c>
      <c r="B1206" s="25" t="str">
        <f>IF('Prediction Log'!B1207=0, "",'Prediction Log'!B1207)</f>
        <v/>
      </c>
      <c r="C1206" s="25" t="str">
        <f>IF('Prediction Log'!C1207=0, "",'Prediction Log'!C1207)</f>
        <v/>
      </c>
      <c r="D1206" s="64" t="str">
        <f>IF('Prediction Log'!D1207=0, "",'Prediction Log'!D1207)</f>
        <v/>
      </c>
      <c r="E1206" s="65" t="str">
        <f>IF('Prediction Log'!E1207=0, "",'Prediction Log'!E1207)</f>
        <v/>
      </c>
      <c r="F1206" s="25" t="str">
        <f>IF('Prediction Log'!H1207=0, "",'Prediction Log'!H1207)</f>
        <v/>
      </c>
      <c r="G1206" s="24" t="str">
        <f>IF(ISBLANK(Games!B1206), "",'Prediction Log'!$I1207)</f>
        <v/>
      </c>
      <c r="H1206" s="107" t="str">
        <f>'Prediction Log'!$J1207</f>
        <v/>
      </c>
      <c r="I1206" s="25" t="str">
        <f>IF(ISBLANK(Games!T1206), "",IF(AND(Games!T1206="",Games!U1206=""),"",IF(ISTEXT(Games!U1206), "Side",Games!T1206)))</f>
        <v/>
      </c>
      <c r="J1206" s="25" t="str">
        <f>IF(ISBLANK(Games!T1206), "",IF(Table12[[#This Row],[Bet]]="Spread", Games!X1206, ""))</f>
        <v/>
      </c>
      <c r="K1206" s="25" t="str">
        <f>IF(ISBLANK(Games!U1206), "",IF(ISTEXT(Games!U1206), Games!U1206, ""))</f>
        <v/>
      </c>
      <c r="L1206" s="64" t="str">
        <f>IF(ISBLANK(Games!D1206), "", Games!D1206)</f>
        <v/>
      </c>
      <c r="M1206" s="25"/>
      <c r="N1206" s="33" t="str">
        <f>IF(Games!V1206="", "",Games!V1206)</f>
        <v/>
      </c>
      <c r="O1206" s="33" t="str">
        <f>IF(Games!Z1206=0, "",Games!Z1206)</f>
        <v/>
      </c>
      <c r="P1206" s="27"/>
      <c r="Q1206" s="27" t="str">
        <f>IF(ISBLANK(Games!W1206), "", Games!W1206)</f>
        <v/>
      </c>
      <c r="R1206" s="27" t="str">
        <f>IF(ISBLANK(Games!AA1206), "", Games!AA1206)</f>
        <v/>
      </c>
      <c r="S1206" s="27"/>
      <c r="T1206" s="28" t="str">
        <f t="shared" si="162"/>
        <v/>
      </c>
      <c r="U1206" s="28" t="str">
        <f t="shared" si="163"/>
        <v/>
      </c>
      <c r="V1206" s="28" t="str">
        <f t="shared" si="164"/>
        <v/>
      </c>
      <c r="W1206" s="28" t="str">
        <f t="shared" si="165"/>
        <v/>
      </c>
      <c r="X1206" s="28">
        <f t="shared" si="166"/>
        <v>0</v>
      </c>
      <c r="Y1206" s="28">
        <f t="shared" si="167"/>
        <v>0</v>
      </c>
      <c r="Z1206" s="27" t="str">
        <f>IF(OR('Prediction Log'!L1207="", Table12[[#This Row],[Bet]]="", Table12[[#This Row],[Bet]]="Spread"), "",IF('Prediction Log'!L1207=Table12[[#This Row],[Side]], "W", IF('Prediction Log'!L1207&lt;&gt;Table12[[#This Row],[Side]], "L", "")))</f>
        <v/>
      </c>
      <c r="AA1206" s="19" t="str">
        <f t="shared" si="168"/>
        <v/>
      </c>
      <c r="AB1206" s="27" t="str">
        <f>IF(OR(Table12[[#This Row],[Bet]]="Side",Table12[[#This Row],[Bet]]="", 'Prediction Log'!L1207=""), "",IF('Prediction Log'!U1207="Y", "W", IF('Prediction Log'!U1207="N", "L", "")))</f>
        <v/>
      </c>
      <c r="AC1206" s="19" t="str">
        <f t="shared" si="169"/>
        <v/>
      </c>
      <c r="AD1206" s="27"/>
      <c r="AE1206" s="25" t="str">
        <f t="shared" si="170"/>
        <v/>
      </c>
      <c r="AF12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07" spans="1:32" x14ac:dyDescent="0.45">
      <c r="A1207" s="64" t="str">
        <f>IF(ISBLANK(Games!A1207), "", Games!A1207)</f>
        <v/>
      </c>
      <c r="B1207" s="25" t="str">
        <f>IF('Prediction Log'!B1208=0, "",'Prediction Log'!B1208)</f>
        <v/>
      </c>
      <c r="C1207" s="25" t="str">
        <f>IF('Prediction Log'!C1208=0, "",'Prediction Log'!C1208)</f>
        <v/>
      </c>
      <c r="D1207" s="64" t="str">
        <f>IF('Prediction Log'!D1208=0, "",'Prediction Log'!D1208)</f>
        <v/>
      </c>
      <c r="E1207" s="65" t="str">
        <f>IF('Prediction Log'!E1208=0, "",'Prediction Log'!E1208)</f>
        <v/>
      </c>
      <c r="F1207" s="25" t="str">
        <f>IF('Prediction Log'!H1208=0, "",'Prediction Log'!H1208)</f>
        <v/>
      </c>
      <c r="G1207" s="24" t="str">
        <f>IF(ISBLANK(Games!B1207), "",'Prediction Log'!$I1208)</f>
        <v/>
      </c>
      <c r="H1207" s="107" t="str">
        <f>'Prediction Log'!$J1208</f>
        <v/>
      </c>
      <c r="I1207" s="25" t="str">
        <f>IF(ISBLANK(Games!T1207), "",IF(AND(Games!T1207="",Games!U1207=""),"",IF(ISTEXT(Games!U1207), "Side",Games!T1207)))</f>
        <v/>
      </c>
      <c r="J1207" s="25" t="str">
        <f>IF(ISBLANK(Games!T1207), "",IF(Table12[[#This Row],[Bet]]="Spread", Games!X1207, ""))</f>
        <v/>
      </c>
      <c r="K1207" s="25" t="str">
        <f>IF(ISBLANK(Games!U1207), "",IF(ISTEXT(Games!U1207), Games!U1207, ""))</f>
        <v/>
      </c>
      <c r="L1207" s="64" t="str">
        <f>IF(ISBLANK(Games!D1207), "", Games!D1207)</f>
        <v/>
      </c>
      <c r="M1207" s="25"/>
      <c r="N1207" s="33" t="str">
        <f>IF(Games!V1207="", "",Games!V1207)</f>
        <v/>
      </c>
      <c r="O1207" s="33" t="str">
        <f>IF(Games!Z1207=0, "",Games!Z1207)</f>
        <v/>
      </c>
      <c r="P1207" s="27"/>
      <c r="Q1207" s="27" t="str">
        <f>IF(ISBLANK(Games!W1207), "", Games!W1207)</f>
        <v/>
      </c>
      <c r="R1207" s="27" t="str">
        <f>IF(ISBLANK(Games!AA1207), "", Games!AA1207)</f>
        <v/>
      </c>
      <c r="S1207" s="27"/>
      <c r="T1207" s="28" t="str">
        <f t="shared" si="162"/>
        <v/>
      </c>
      <c r="U1207" s="28" t="str">
        <f t="shared" si="163"/>
        <v/>
      </c>
      <c r="V1207" s="28" t="str">
        <f t="shared" si="164"/>
        <v/>
      </c>
      <c r="W1207" s="28" t="str">
        <f t="shared" si="165"/>
        <v/>
      </c>
      <c r="X1207" s="28">
        <f t="shared" si="166"/>
        <v>0</v>
      </c>
      <c r="Y1207" s="28">
        <f t="shared" si="167"/>
        <v>0</v>
      </c>
      <c r="Z1207" s="27" t="str">
        <f>IF(OR('Prediction Log'!L1208="", Table12[[#This Row],[Bet]]="", Table12[[#This Row],[Bet]]="Spread"), "",IF('Prediction Log'!L1208=Table12[[#This Row],[Side]], "W", IF('Prediction Log'!L1208&lt;&gt;Table12[[#This Row],[Side]], "L", "")))</f>
        <v/>
      </c>
      <c r="AA1207" s="19" t="str">
        <f t="shared" si="168"/>
        <v/>
      </c>
      <c r="AB1207" s="27" t="str">
        <f>IF(OR(Table12[[#This Row],[Bet]]="Side",Table12[[#This Row],[Bet]]="", 'Prediction Log'!L1208=""), "",IF('Prediction Log'!U1208="Y", "W", IF('Prediction Log'!U1208="N", "L", "")))</f>
        <v/>
      </c>
      <c r="AC1207" s="19" t="str">
        <f t="shared" si="169"/>
        <v/>
      </c>
      <c r="AD1207" s="27"/>
      <c r="AE1207" s="25" t="str">
        <f t="shared" si="170"/>
        <v/>
      </c>
      <c r="AF12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08" spans="1:32" x14ac:dyDescent="0.45">
      <c r="A1208" s="64" t="str">
        <f>IF(ISBLANK(Games!A1208), "", Games!A1208)</f>
        <v/>
      </c>
      <c r="B1208" s="25" t="str">
        <f>IF('Prediction Log'!B1209=0, "",'Prediction Log'!B1209)</f>
        <v/>
      </c>
      <c r="C1208" s="25" t="str">
        <f>IF('Prediction Log'!C1209=0, "",'Prediction Log'!C1209)</f>
        <v/>
      </c>
      <c r="D1208" s="64" t="str">
        <f>IF('Prediction Log'!D1209=0, "",'Prediction Log'!D1209)</f>
        <v/>
      </c>
      <c r="E1208" s="65" t="str">
        <f>IF('Prediction Log'!E1209=0, "",'Prediction Log'!E1209)</f>
        <v/>
      </c>
      <c r="F1208" s="25" t="str">
        <f>IF('Prediction Log'!H1209=0, "",'Prediction Log'!H1209)</f>
        <v/>
      </c>
      <c r="G1208" s="24" t="str">
        <f>IF(ISBLANK(Games!B1208), "",'Prediction Log'!$I1209)</f>
        <v/>
      </c>
      <c r="H1208" s="107" t="str">
        <f>'Prediction Log'!$J1209</f>
        <v/>
      </c>
      <c r="I1208" s="25" t="str">
        <f>IF(ISBLANK(Games!T1208), "",IF(AND(Games!T1208="",Games!U1208=""),"",IF(ISTEXT(Games!U1208), "Side",Games!T1208)))</f>
        <v/>
      </c>
      <c r="J1208" s="25" t="str">
        <f>IF(ISBLANK(Games!T1208), "",IF(Table12[[#This Row],[Bet]]="Spread", Games!X1208, ""))</f>
        <v/>
      </c>
      <c r="K1208" s="25" t="str">
        <f>IF(ISBLANK(Games!U1208), "",IF(ISTEXT(Games!U1208), Games!U1208, ""))</f>
        <v/>
      </c>
      <c r="L1208" s="64" t="str">
        <f>IF(ISBLANK(Games!D1208), "", Games!D1208)</f>
        <v/>
      </c>
      <c r="M1208" s="25"/>
      <c r="N1208" s="33" t="str">
        <f>IF(Games!V1208="", "",Games!V1208)</f>
        <v/>
      </c>
      <c r="O1208" s="33" t="str">
        <f>IF(Games!Z1208=0, "",Games!Z1208)</f>
        <v/>
      </c>
      <c r="P1208" s="27"/>
      <c r="Q1208" s="27" t="str">
        <f>IF(ISBLANK(Games!W1208), "", Games!W1208)</f>
        <v/>
      </c>
      <c r="R1208" s="27" t="str">
        <f>IF(ISBLANK(Games!AA1208), "", Games!AA1208)</f>
        <v/>
      </c>
      <c r="S1208" s="27"/>
      <c r="T1208" s="28" t="str">
        <f t="shared" si="162"/>
        <v/>
      </c>
      <c r="U1208" s="28" t="str">
        <f t="shared" si="163"/>
        <v/>
      </c>
      <c r="V1208" s="28" t="str">
        <f t="shared" si="164"/>
        <v/>
      </c>
      <c r="W1208" s="28" t="str">
        <f t="shared" si="165"/>
        <v/>
      </c>
      <c r="X1208" s="28">
        <f t="shared" si="166"/>
        <v>0</v>
      </c>
      <c r="Y1208" s="28">
        <f t="shared" si="167"/>
        <v>0</v>
      </c>
      <c r="Z1208" s="27" t="str">
        <f>IF(OR('Prediction Log'!L1209="", Table12[[#This Row],[Bet]]="", Table12[[#This Row],[Bet]]="Spread"), "",IF('Prediction Log'!L1209=Table12[[#This Row],[Side]], "W", IF('Prediction Log'!L1209&lt;&gt;Table12[[#This Row],[Side]], "L", "")))</f>
        <v/>
      </c>
      <c r="AA1208" s="19" t="str">
        <f t="shared" si="168"/>
        <v/>
      </c>
      <c r="AB1208" s="27" t="str">
        <f>IF(OR(Table12[[#This Row],[Bet]]="Side",Table12[[#This Row],[Bet]]="", 'Prediction Log'!L1209=""), "",IF('Prediction Log'!U1209="Y", "W", IF('Prediction Log'!U1209="N", "L", "")))</f>
        <v/>
      </c>
      <c r="AC1208" s="19" t="str">
        <f t="shared" si="169"/>
        <v/>
      </c>
      <c r="AD1208" s="27"/>
      <c r="AE1208" s="25" t="str">
        <f t="shared" si="170"/>
        <v/>
      </c>
      <c r="AF12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09" spans="1:32" x14ac:dyDescent="0.45">
      <c r="A1209" s="64" t="str">
        <f>IF(ISBLANK(Games!A1209), "", Games!A1209)</f>
        <v/>
      </c>
      <c r="B1209" s="25" t="str">
        <f>IF('Prediction Log'!B1210=0, "",'Prediction Log'!B1210)</f>
        <v/>
      </c>
      <c r="C1209" s="25" t="str">
        <f>IF('Prediction Log'!C1210=0, "",'Prediction Log'!C1210)</f>
        <v/>
      </c>
      <c r="D1209" s="64" t="str">
        <f>IF('Prediction Log'!D1210=0, "",'Prediction Log'!D1210)</f>
        <v/>
      </c>
      <c r="E1209" s="65" t="str">
        <f>IF('Prediction Log'!E1210=0, "",'Prediction Log'!E1210)</f>
        <v/>
      </c>
      <c r="F1209" s="25" t="str">
        <f>IF('Prediction Log'!H1210=0, "",'Prediction Log'!H1210)</f>
        <v/>
      </c>
      <c r="G1209" s="24" t="str">
        <f>IF(ISBLANK(Games!B1209), "",'Prediction Log'!$I1210)</f>
        <v/>
      </c>
      <c r="H1209" s="107" t="str">
        <f>'Prediction Log'!$J1210</f>
        <v/>
      </c>
      <c r="I1209" s="25" t="str">
        <f>IF(ISBLANK(Games!T1209), "",IF(AND(Games!T1209="",Games!U1209=""),"",IF(ISTEXT(Games!U1209), "Side",Games!T1209)))</f>
        <v/>
      </c>
      <c r="J1209" s="25" t="str">
        <f>IF(ISBLANK(Games!T1209), "",IF(Table12[[#This Row],[Bet]]="Spread", Games!X1209, ""))</f>
        <v/>
      </c>
      <c r="K1209" s="25" t="str">
        <f>IF(ISBLANK(Games!U1209), "",IF(ISTEXT(Games!U1209), Games!U1209, ""))</f>
        <v/>
      </c>
      <c r="L1209" s="64" t="str">
        <f>IF(ISBLANK(Games!D1209), "", Games!D1209)</f>
        <v/>
      </c>
      <c r="M1209" s="25"/>
      <c r="N1209" s="33" t="str">
        <f>IF(Games!V1209="", "",Games!V1209)</f>
        <v/>
      </c>
      <c r="O1209" s="33" t="str">
        <f>IF(Games!Z1209=0, "",Games!Z1209)</f>
        <v/>
      </c>
      <c r="P1209" s="27"/>
      <c r="Q1209" s="27" t="str">
        <f>IF(ISBLANK(Games!W1209), "", Games!W1209)</f>
        <v/>
      </c>
      <c r="R1209" s="27" t="str">
        <f>IF(ISBLANK(Games!AA1209), "", Games!AA1209)</f>
        <v/>
      </c>
      <c r="S1209" s="27"/>
      <c r="T1209" s="28" t="str">
        <f t="shared" si="162"/>
        <v/>
      </c>
      <c r="U1209" s="28" t="str">
        <f t="shared" si="163"/>
        <v/>
      </c>
      <c r="V1209" s="28" t="str">
        <f t="shared" si="164"/>
        <v/>
      </c>
      <c r="W1209" s="28" t="str">
        <f t="shared" si="165"/>
        <v/>
      </c>
      <c r="X1209" s="28">
        <f t="shared" si="166"/>
        <v>0</v>
      </c>
      <c r="Y1209" s="28">
        <f t="shared" si="167"/>
        <v>0</v>
      </c>
      <c r="Z1209" s="27" t="str">
        <f>IF(OR('Prediction Log'!L1210="", Table12[[#This Row],[Bet]]="", Table12[[#This Row],[Bet]]="Spread"), "",IF('Prediction Log'!L1210=Table12[[#This Row],[Side]], "W", IF('Prediction Log'!L1210&lt;&gt;Table12[[#This Row],[Side]], "L", "")))</f>
        <v/>
      </c>
      <c r="AA1209" s="19" t="str">
        <f t="shared" si="168"/>
        <v/>
      </c>
      <c r="AB1209" s="27" t="str">
        <f>IF(OR(Table12[[#This Row],[Bet]]="Side",Table12[[#This Row],[Bet]]="", 'Prediction Log'!L1210=""), "",IF('Prediction Log'!U1210="Y", "W", IF('Prediction Log'!U1210="N", "L", "")))</f>
        <v/>
      </c>
      <c r="AC1209" s="19" t="str">
        <f t="shared" si="169"/>
        <v/>
      </c>
      <c r="AD1209" s="27"/>
      <c r="AE1209" s="25" t="str">
        <f t="shared" si="170"/>
        <v/>
      </c>
      <c r="AF12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10" spans="1:32" x14ac:dyDescent="0.45">
      <c r="A1210" s="64" t="str">
        <f>IF(ISBLANK(Games!A1210), "", Games!A1210)</f>
        <v/>
      </c>
      <c r="B1210" s="25" t="str">
        <f>IF('Prediction Log'!B1211=0, "",'Prediction Log'!B1211)</f>
        <v/>
      </c>
      <c r="C1210" s="25" t="str">
        <f>IF('Prediction Log'!C1211=0, "",'Prediction Log'!C1211)</f>
        <v/>
      </c>
      <c r="D1210" s="64" t="str">
        <f>IF('Prediction Log'!D1211=0, "",'Prediction Log'!D1211)</f>
        <v/>
      </c>
      <c r="E1210" s="65" t="str">
        <f>IF('Prediction Log'!E1211=0, "",'Prediction Log'!E1211)</f>
        <v/>
      </c>
      <c r="F1210" s="25" t="str">
        <f>IF('Prediction Log'!H1211=0, "",'Prediction Log'!H1211)</f>
        <v/>
      </c>
      <c r="G1210" s="24" t="str">
        <f>IF(ISBLANK(Games!B1210), "",'Prediction Log'!$I1211)</f>
        <v/>
      </c>
      <c r="H1210" s="107" t="str">
        <f>'Prediction Log'!$J1211</f>
        <v/>
      </c>
      <c r="I1210" s="25" t="str">
        <f>IF(ISBLANK(Games!T1210), "",IF(AND(Games!T1210="",Games!U1210=""),"",IF(ISTEXT(Games!U1210), "Side",Games!T1210)))</f>
        <v/>
      </c>
      <c r="J1210" s="25" t="str">
        <f>IF(ISBLANK(Games!T1210), "",IF(Table12[[#This Row],[Bet]]="Spread", Games!X1210, ""))</f>
        <v/>
      </c>
      <c r="K1210" s="25" t="str">
        <f>IF(ISBLANK(Games!U1210), "",IF(ISTEXT(Games!U1210), Games!U1210, ""))</f>
        <v/>
      </c>
      <c r="L1210" s="64" t="str">
        <f>IF(ISBLANK(Games!D1210), "", Games!D1210)</f>
        <v/>
      </c>
      <c r="M1210" s="25"/>
      <c r="N1210" s="33" t="str">
        <f>IF(Games!V1210="", "",Games!V1210)</f>
        <v/>
      </c>
      <c r="O1210" s="33" t="str">
        <f>IF(Games!Z1210=0, "",Games!Z1210)</f>
        <v/>
      </c>
      <c r="P1210" s="27"/>
      <c r="Q1210" s="27" t="str">
        <f>IF(ISBLANK(Games!W1210), "", Games!W1210)</f>
        <v/>
      </c>
      <c r="R1210" s="27" t="str">
        <f>IF(ISBLANK(Games!AA1210), "", Games!AA1210)</f>
        <v/>
      </c>
      <c r="S1210" s="27"/>
      <c r="T1210" s="28" t="str">
        <f t="shared" si="162"/>
        <v/>
      </c>
      <c r="U1210" s="28" t="str">
        <f t="shared" si="163"/>
        <v/>
      </c>
      <c r="V1210" s="28" t="str">
        <f t="shared" si="164"/>
        <v/>
      </c>
      <c r="W1210" s="28" t="str">
        <f t="shared" si="165"/>
        <v/>
      </c>
      <c r="X1210" s="28">
        <f t="shared" si="166"/>
        <v>0</v>
      </c>
      <c r="Y1210" s="28">
        <f t="shared" si="167"/>
        <v>0</v>
      </c>
      <c r="Z1210" s="27" t="str">
        <f>IF(OR('Prediction Log'!L1211="", Table12[[#This Row],[Bet]]="", Table12[[#This Row],[Bet]]="Spread"), "",IF('Prediction Log'!L1211=Table12[[#This Row],[Side]], "W", IF('Prediction Log'!L1211&lt;&gt;Table12[[#This Row],[Side]], "L", "")))</f>
        <v/>
      </c>
      <c r="AA1210" s="19" t="str">
        <f t="shared" si="168"/>
        <v/>
      </c>
      <c r="AB1210" s="27" t="str">
        <f>IF(OR(Table12[[#This Row],[Bet]]="Side",Table12[[#This Row],[Bet]]="", 'Prediction Log'!L1211=""), "",IF('Prediction Log'!U1211="Y", "W", IF('Prediction Log'!U1211="N", "L", "")))</f>
        <v/>
      </c>
      <c r="AC1210" s="19" t="str">
        <f t="shared" si="169"/>
        <v/>
      </c>
      <c r="AD1210" s="27"/>
      <c r="AE1210" s="25" t="str">
        <f t="shared" si="170"/>
        <v/>
      </c>
      <c r="AF12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11" spans="1:32" x14ac:dyDescent="0.45">
      <c r="A1211" s="64" t="str">
        <f>IF(ISBLANK(Games!A1211), "", Games!A1211)</f>
        <v/>
      </c>
      <c r="B1211" s="25" t="str">
        <f>IF('Prediction Log'!B1212=0, "",'Prediction Log'!B1212)</f>
        <v/>
      </c>
      <c r="C1211" s="25" t="str">
        <f>IF('Prediction Log'!C1212=0, "",'Prediction Log'!C1212)</f>
        <v/>
      </c>
      <c r="D1211" s="64" t="str">
        <f>IF('Prediction Log'!D1212=0, "",'Prediction Log'!D1212)</f>
        <v/>
      </c>
      <c r="E1211" s="65" t="str">
        <f>IF('Prediction Log'!E1212=0, "",'Prediction Log'!E1212)</f>
        <v/>
      </c>
      <c r="F1211" s="25" t="str">
        <f>IF('Prediction Log'!H1212=0, "",'Prediction Log'!H1212)</f>
        <v/>
      </c>
      <c r="G1211" s="24" t="str">
        <f>IF(ISBLANK(Games!B1211), "",'Prediction Log'!$I1212)</f>
        <v/>
      </c>
      <c r="H1211" s="107" t="str">
        <f>'Prediction Log'!$J1212</f>
        <v/>
      </c>
      <c r="I1211" s="25" t="str">
        <f>IF(ISBLANK(Games!T1211), "",IF(AND(Games!T1211="",Games!U1211=""),"",IF(ISTEXT(Games!U1211), "Side",Games!T1211)))</f>
        <v/>
      </c>
      <c r="J1211" s="25" t="str">
        <f>IF(ISBLANK(Games!T1211), "",IF(Table12[[#This Row],[Bet]]="Spread", Games!X1211, ""))</f>
        <v/>
      </c>
      <c r="K1211" s="25" t="str">
        <f>IF(ISBLANK(Games!U1211), "",IF(ISTEXT(Games!U1211), Games!U1211, ""))</f>
        <v/>
      </c>
      <c r="L1211" s="64" t="str">
        <f>IF(ISBLANK(Games!D1211), "", Games!D1211)</f>
        <v/>
      </c>
      <c r="M1211" s="25"/>
      <c r="N1211" s="33" t="str">
        <f>IF(Games!V1211="", "",Games!V1211)</f>
        <v/>
      </c>
      <c r="O1211" s="33" t="str">
        <f>IF(Games!Z1211=0, "",Games!Z1211)</f>
        <v/>
      </c>
      <c r="P1211" s="27"/>
      <c r="Q1211" s="27" t="str">
        <f>IF(ISBLANK(Games!W1211), "", Games!W1211)</f>
        <v/>
      </c>
      <c r="R1211" s="27" t="str">
        <f>IF(ISBLANK(Games!AA1211), "", Games!AA1211)</f>
        <v/>
      </c>
      <c r="S1211" s="27"/>
      <c r="T1211" s="28" t="str">
        <f t="shared" si="162"/>
        <v/>
      </c>
      <c r="U1211" s="28" t="str">
        <f t="shared" si="163"/>
        <v/>
      </c>
      <c r="V1211" s="28" t="str">
        <f t="shared" si="164"/>
        <v/>
      </c>
      <c r="W1211" s="28" t="str">
        <f t="shared" si="165"/>
        <v/>
      </c>
      <c r="X1211" s="28">
        <f t="shared" si="166"/>
        <v>0</v>
      </c>
      <c r="Y1211" s="28">
        <f t="shared" si="167"/>
        <v>0</v>
      </c>
      <c r="Z1211" s="27" t="str">
        <f>IF(OR('Prediction Log'!L1212="", Table12[[#This Row],[Bet]]="", Table12[[#This Row],[Bet]]="Spread"), "",IF('Prediction Log'!L1212=Table12[[#This Row],[Side]], "W", IF('Prediction Log'!L1212&lt;&gt;Table12[[#This Row],[Side]], "L", "")))</f>
        <v/>
      </c>
      <c r="AA1211" s="19" t="str">
        <f t="shared" si="168"/>
        <v/>
      </c>
      <c r="AB1211" s="27" t="str">
        <f>IF(OR(Table12[[#This Row],[Bet]]="Side",Table12[[#This Row],[Bet]]="", 'Prediction Log'!L1212=""), "",IF('Prediction Log'!U1212="Y", "W", IF('Prediction Log'!U1212="N", "L", "")))</f>
        <v/>
      </c>
      <c r="AC1211" s="19" t="str">
        <f t="shared" si="169"/>
        <v/>
      </c>
      <c r="AD1211" s="27"/>
      <c r="AE1211" s="25" t="str">
        <f t="shared" si="170"/>
        <v/>
      </c>
      <c r="AF12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12" spans="1:32" x14ac:dyDescent="0.45">
      <c r="A1212" s="64" t="str">
        <f>IF(ISBLANK(Games!A1212), "", Games!A1212)</f>
        <v/>
      </c>
      <c r="B1212" s="25" t="str">
        <f>IF('Prediction Log'!B1213=0, "",'Prediction Log'!B1213)</f>
        <v/>
      </c>
      <c r="C1212" s="25" t="str">
        <f>IF('Prediction Log'!C1213=0, "",'Prediction Log'!C1213)</f>
        <v/>
      </c>
      <c r="D1212" s="64" t="str">
        <f>IF('Prediction Log'!D1213=0, "",'Prediction Log'!D1213)</f>
        <v/>
      </c>
      <c r="E1212" s="65" t="str">
        <f>IF('Prediction Log'!E1213=0, "",'Prediction Log'!E1213)</f>
        <v/>
      </c>
      <c r="F1212" s="25" t="str">
        <f>IF('Prediction Log'!H1213=0, "",'Prediction Log'!H1213)</f>
        <v/>
      </c>
      <c r="G1212" s="24" t="str">
        <f>IF(ISBLANK(Games!B1212), "",'Prediction Log'!$I1213)</f>
        <v/>
      </c>
      <c r="H1212" s="107" t="str">
        <f>'Prediction Log'!$J1213</f>
        <v/>
      </c>
      <c r="I1212" s="25" t="str">
        <f>IF(ISBLANK(Games!T1212), "",IF(AND(Games!T1212="",Games!U1212=""),"",IF(ISTEXT(Games!U1212), "Side",Games!T1212)))</f>
        <v/>
      </c>
      <c r="J1212" s="25" t="str">
        <f>IF(ISBLANK(Games!T1212), "",IF(Table12[[#This Row],[Bet]]="Spread", Games!X1212, ""))</f>
        <v/>
      </c>
      <c r="K1212" s="25" t="str">
        <f>IF(ISBLANK(Games!U1212), "",IF(ISTEXT(Games!U1212), Games!U1212, ""))</f>
        <v/>
      </c>
      <c r="L1212" s="64" t="str">
        <f>IF(ISBLANK(Games!D1212), "", Games!D1212)</f>
        <v/>
      </c>
      <c r="M1212" s="25"/>
      <c r="N1212" s="33" t="str">
        <f>IF(Games!V1212="", "",Games!V1212)</f>
        <v/>
      </c>
      <c r="O1212" s="33" t="str">
        <f>IF(Games!Z1212=0, "",Games!Z1212)</f>
        <v/>
      </c>
      <c r="P1212" s="27"/>
      <c r="Q1212" s="27" t="str">
        <f>IF(ISBLANK(Games!W1212), "", Games!W1212)</f>
        <v/>
      </c>
      <c r="R1212" s="27" t="str">
        <f>IF(ISBLANK(Games!AA1212), "", Games!AA1212)</f>
        <v/>
      </c>
      <c r="S1212" s="27"/>
      <c r="T1212" s="28" t="str">
        <f t="shared" si="162"/>
        <v/>
      </c>
      <c r="U1212" s="28" t="str">
        <f t="shared" si="163"/>
        <v/>
      </c>
      <c r="V1212" s="28" t="str">
        <f t="shared" si="164"/>
        <v/>
      </c>
      <c r="W1212" s="28" t="str">
        <f t="shared" si="165"/>
        <v/>
      </c>
      <c r="X1212" s="28">
        <f t="shared" si="166"/>
        <v>0</v>
      </c>
      <c r="Y1212" s="28">
        <f t="shared" si="167"/>
        <v>0</v>
      </c>
      <c r="Z1212" s="27" t="str">
        <f>IF(OR('Prediction Log'!L1213="", Table12[[#This Row],[Bet]]="", Table12[[#This Row],[Bet]]="Spread"), "",IF('Prediction Log'!L1213=Table12[[#This Row],[Side]], "W", IF('Prediction Log'!L1213&lt;&gt;Table12[[#This Row],[Side]], "L", "")))</f>
        <v/>
      </c>
      <c r="AA1212" s="19" t="str">
        <f t="shared" si="168"/>
        <v/>
      </c>
      <c r="AB1212" s="27" t="str">
        <f>IF(OR(Table12[[#This Row],[Bet]]="Side",Table12[[#This Row],[Bet]]="", 'Prediction Log'!L1213=""), "",IF('Prediction Log'!U1213="Y", "W", IF('Prediction Log'!U1213="N", "L", "")))</f>
        <v/>
      </c>
      <c r="AC1212" s="19" t="str">
        <f t="shared" si="169"/>
        <v/>
      </c>
      <c r="AD1212" s="27"/>
      <c r="AE1212" s="25" t="str">
        <f t="shared" si="170"/>
        <v/>
      </c>
      <c r="AF12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13" spans="1:32" x14ac:dyDescent="0.45">
      <c r="A1213" s="64" t="str">
        <f>IF(ISBLANK(Games!A1213), "", Games!A1213)</f>
        <v/>
      </c>
      <c r="B1213" s="25" t="str">
        <f>IF('Prediction Log'!B1214=0, "",'Prediction Log'!B1214)</f>
        <v/>
      </c>
      <c r="C1213" s="25" t="str">
        <f>IF('Prediction Log'!C1214=0, "",'Prediction Log'!C1214)</f>
        <v/>
      </c>
      <c r="D1213" s="64" t="str">
        <f>IF('Prediction Log'!D1214=0, "",'Prediction Log'!D1214)</f>
        <v/>
      </c>
      <c r="E1213" s="65" t="str">
        <f>IF('Prediction Log'!E1214=0, "",'Prediction Log'!E1214)</f>
        <v/>
      </c>
      <c r="F1213" s="25" t="str">
        <f>IF('Prediction Log'!H1214=0, "",'Prediction Log'!H1214)</f>
        <v/>
      </c>
      <c r="G1213" s="24" t="str">
        <f>IF(ISBLANK(Games!B1213), "",'Prediction Log'!$I1214)</f>
        <v/>
      </c>
      <c r="H1213" s="107" t="str">
        <f>'Prediction Log'!$J1214</f>
        <v/>
      </c>
      <c r="I1213" s="25" t="str">
        <f>IF(ISBLANK(Games!T1213), "",IF(AND(Games!T1213="",Games!U1213=""),"",IF(ISTEXT(Games!U1213), "Side",Games!T1213)))</f>
        <v/>
      </c>
      <c r="J1213" s="25" t="str">
        <f>IF(ISBLANK(Games!T1213), "",IF(Table12[[#This Row],[Bet]]="Spread", Games!X1213, ""))</f>
        <v/>
      </c>
      <c r="K1213" s="25" t="str">
        <f>IF(ISBLANK(Games!U1213), "",IF(ISTEXT(Games!U1213), Games!U1213, ""))</f>
        <v/>
      </c>
      <c r="L1213" s="64" t="str">
        <f>IF(ISBLANK(Games!D1213), "", Games!D1213)</f>
        <v/>
      </c>
      <c r="M1213" s="25"/>
      <c r="N1213" s="33" t="str">
        <f>IF(Games!V1213="", "",Games!V1213)</f>
        <v/>
      </c>
      <c r="O1213" s="33" t="str">
        <f>IF(Games!Z1213=0, "",Games!Z1213)</f>
        <v/>
      </c>
      <c r="P1213" s="27"/>
      <c r="Q1213" s="27" t="str">
        <f>IF(ISBLANK(Games!W1213), "", Games!W1213)</f>
        <v/>
      </c>
      <c r="R1213" s="27" t="str">
        <f>IF(ISBLANK(Games!AA1213), "", Games!AA1213)</f>
        <v/>
      </c>
      <c r="S1213" s="27"/>
      <c r="T1213" s="28" t="str">
        <f t="shared" si="162"/>
        <v/>
      </c>
      <c r="U1213" s="28" t="str">
        <f t="shared" si="163"/>
        <v/>
      </c>
      <c r="V1213" s="28" t="str">
        <f t="shared" si="164"/>
        <v/>
      </c>
      <c r="W1213" s="28" t="str">
        <f t="shared" si="165"/>
        <v/>
      </c>
      <c r="X1213" s="28">
        <f t="shared" si="166"/>
        <v>0</v>
      </c>
      <c r="Y1213" s="28">
        <f t="shared" si="167"/>
        <v>0</v>
      </c>
      <c r="Z1213" s="27" t="str">
        <f>IF(OR('Prediction Log'!L1214="", Table12[[#This Row],[Bet]]="", Table12[[#This Row],[Bet]]="Spread"), "",IF('Prediction Log'!L1214=Table12[[#This Row],[Side]], "W", IF('Prediction Log'!L1214&lt;&gt;Table12[[#This Row],[Side]], "L", "")))</f>
        <v/>
      </c>
      <c r="AA1213" s="19" t="str">
        <f t="shared" si="168"/>
        <v/>
      </c>
      <c r="AB1213" s="27" t="str">
        <f>IF(OR(Table12[[#This Row],[Bet]]="Side",Table12[[#This Row],[Bet]]="", 'Prediction Log'!L1214=""), "",IF('Prediction Log'!U1214="Y", "W", IF('Prediction Log'!U1214="N", "L", "")))</f>
        <v/>
      </c>
      <c r="AC1213" s="19" t="str">
        <f t="shared" si="169"/>
        <v/>
      </c>
      <c r="AD1213" s="27"/>
      <c r="AE1213" s="25" t="str">
        <f t="shared" si="170"/>
        <v/>
      </c>
      <c r="AF12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14" spans="1:32" x14ac:dyDescent="0.45">
      <c r="A1214" s="64" t="str">
        <f>IF(ISBLANK(Games!A1214), "", Games!A1214)</f>
        <v/>
      </c>
      <c r="B1214" s="25" t="str">
        <f>IF('Prediction Log'!B1215=0, "",'Prediction Log'!B1215)</f>
        <v/>
      </c>
      <c r="C1214" s="25" t="str">
        <f>IF('Prediction Log'!C1215=0, "",'Prediction Log'!C1215)</f>
        <v/>
      </c>
      <c r="D1214" s="64" t="str">
        <f>IF('Prediction Log'!D1215=0, "",'Prediction Log'!D1215)</f>
        <v/>
      </c>
      <c r="E1214" s="65" t="str">
        <f>IF('Prediction Log'!E1215=0, "",'Prediction Log'!E1215)</f>
        <v/>
      </c>
      <c r="F1214" s="25" t="str">
        <f>IF('Prediction Log'!H1215=0, "",'Prediction Log'!H1215)</f>
        <v/>
      </c>
      <c r="G1214" s="24" t="str">
        <f>IF(ISBLANK(Games!B1214), "",'Prediction Log'!$I1215)</f>
        <v/>
      </c>
      <c r="H1214" s="107" t="str">
        <f>'Prediction Log'!$J1215</f>
        <v/>
      </c>
      <c r="I1214" s="25" t="str">
        <f>IF(ISBLANK(Games!T1214), "",IF(AND(Games!T1214="",Games!U1214=""),"",IF(ISTEXT(Games!U1214), "Side",Games!T1214)))</f>
        <v/>
      </c>
      <c r="J1214" s="25" t="str">
        <f>IF(ISBLANK(Games!T1214), "",IF(Table12[[#This Row],[Bet]]="Spread", Games!X1214, ""))</f>
        <v/>
      </c>
      <c r="K1214" s="25" t="str">
        <f>IF(ISBLANK(Games!U1214), "",IF(ISTEXT(Games!U1214), Games!U1214, ""))</f>
        <v/>
      </c>
      <c r="L1214" s="64" t="str">
        <f>IF(ISBLANK(Games!D1214), "", Games!D1214)</f>
        <v/>
      </c>
      <c r="M1214" s="25"/>
      <c r="N1214" s="33" t="str">
        <f>IF(Games!V1214="", "",Games!V1214)</f>
        <v/>
      </c>
      <c r="O1214" s="33" t="str">
        <f>IF(Games!Z1214=0, "",Games!Z1214)</f>
        <v/>
      </c>
      <c r="P1214" s="27"/>
      <c r="Q1214" s="27" t="str">
        <f>IF(ISBLANK(Games!W1214), "", Games!W1214)</f>
        <v/>
      </c>
      <c r="R1214" s="27" t="str">
        <f>IF(ISBLANK(Games!AA1214), "", Games!AA1214)</f>
        <v/>
      </c>
      <c r="S1214" s="27"/>
      <c r="T1214" s="28" t="str">
        <f t="shared" si="162"/>
        <v/>
      </c>
      <c r="U1214" s="28" t="str">
        <f t="shared" si="163"/>
        <v/>
      </c>
      <c r="V1214" s="28" t="str">
        <f t="shared" si="164"/>
        <v/>
      </c>
      <c r="W1214" s="28" t="str">
        <f t="shared" si="165"/>
        <v/>
      </c>
      <c r="X1214" s="28">
        <f t="shared" si="166"/>
        <v>0</v>
      </c>
      <c r="Y1214" s="28">
        <f t="shared" si="167"/>
        <v>0</v>
      </c>
      <c r="Z1214" s="27" t="str">
        <f>IF(OR('Prediction Log'!L1215="", Table12[[#This Row],[Bet]]="", Table12[[#This Row],[Bet]]="Spread"), "",IF('Prediction Log'!L1215=Table12[[#This Row],[Side]], "W", IF('Prediction Log'!L1215&lt;&gt;Table12[[#This Row],[Side]], "L", "")))</f>
        <v/>
      </c>
      <c r="AA1214" s="19" t="str">
        <f t="shared" si="168"/>
        <v/>
      </c>
      <c r="AB1214" s="27" t="str">
        <f>IF(OR(Table12[[#This Row],[Bet]]="Side",Table12[[#This Row],[Bet]]="", 'Prediction Log'!L1215=""), "",IF('Prediction Log'!U1215="Y", "W", IF('Prediction Log'!U1215="N", "L", "")))</f>
        <v/>
      </c>
      <c r="AC1214" s="19" t="str">
        <f t="shared" si="169"/>
        <v/>
      </c>
      <c r="AD1214" s="27"/>
      <c r="AE1214" s="25" t="str">
        <f t="shared" si="170"/>
        <v/>
      </c>
      <c r="AF12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15" spans="1:32" x14ac:dyDescent="0.45">
      <c r="A1215" s="64" t="str">
        <f>IF(ISBLANK(Games!A1215), "", Games!A1215)</f>
        <v/>
      </c>
      <c r="B1215" s="25" t="str">
        <f>IF('Prediction Log'!B1216=0, "",'Prediction Log'!B1216)</f>
        <v/>
      </c>
      <c r="C1215" s="25" t="str">
        <f>IF('Prediction Log'!C1216=0, "",'Prediction Log'!C1216)</f>
        <v/>
      </c>
      <c r="D1215" s="64" t="str">
        <f>IF('Prediction Log'!D1216=0, "",'Prediction Log'!D1216)</f>
        <v/>
      </c>
      <c r="E1215" s="65" t="str">
        <f>IF('Prediction Log'!E1216=0, "",'Prediction Log'!E1216)</f>
        <v/>
      </c>
      <c r="F1215" s="25" t="str">
        <f>IF('Prediction Log'!H1216=0, "",'Prediction Log'!H1216)</f>
        <v/>
      </c>
      <c r="G1215" s="24" t="str">
        <f>IF(ISBLANK(Games!B1215), "",'Prediction Log'!$I1216)</f>
        <v/>
      </c>
      <c r="H1215" s="107" t="str">
        <f>'Prediction Log'!$J1216</f>
        <v/>
      </c>
      <c r="I1215" s="25" t="str">
        <f>IF(ISBLANK(Games!T1215), "",IF(AND(Games!T1215="",Games!U1215=""),"",IF(ISTEXT(Games!U1215), "Side",Games!T1215)))</f>
        <v/>
      </c>
      <c r="J1215" s="25" t="str">
        <f>IF(ISBLANK(Games!T1215), "",IF(Table12[[#This Row],[Bet]]="Spread", Games!X1215, ""))</f>
        <v/>
      </c>
      <c r="K1215" s="25" t="str">
        <f>IF(ISBLANK(Games!U1215), "",IF(ISTEXT(Games!U1215), Games!U1215, ""))</f>
        <v/>
      </c>
      <c r="L1215" s="64" t="str">
        <f>IF(ISBLANK(Games!D1215), "", Games!D1215)</f>
        <v/>
      </c>
      <c r="M1215" s="25"/>
      <c r="N1215" s="33" t="str">
        <f>IF(Games!V1215="", "",Games!V1215)</f>
        <v/>
      </c>
      <c r="O1215" s="33" t="str">
        <f>IF(Games!Z1215=0, "",Games!Z1215)</f>
        <v/>
      </c>
      <c r="P1215" s="27"/>
      <c r="Q1215" s="27" t="str">
        <f>IF(ISBLANK(Games!W1215), "", Games!W1215)</f>
        <v/>
      </c>
      <c r="R1215" s="27" t="str">
        <f>IF(ISBLANK(Games!AA1215), "", Games!AA1215)</f>
        <v/>
      </c>
      <c r="S1215" s="27"/>
      <c r="T1215" s="28" t="str">
        <f t="shared" si="162"/>
        <v/>
      </c>
      <c r="U1215" s="28" t="str">
        <f t="shared" si="163"/>
        <v/>
      </c>
      <c r="V1215" s="28" t="str">
        <f t="shared" si="164"/>
        <v/>
      </c>
      <c r="W1215" s="28" t="str">
        <f t="shared" si="165"/>
        <v/>
      </c>
      <c r="X1215" s="28">
        <f t="shared" si="166"/>
        <v>0</v>
      </c>
      <c r="Y1215" s="28">
        <f t="shared" si="167"/>
        <v>0</v>
      </c>
      <c r="Z1215" s="27" t="str">
        <f>IF(OR('Prediction Log'!L1216="", Table12[[#This Row],[Bet]]="", Table12[[#This Row],[Bet]]="Spread"), "",IF('Prediction Log'!L1216=Table12[[#This Row],[Side]], "W", IF('Prediction Log'!L1216&lt;&gt;Table12[[#This Row],[Side]], "L", "")))</f>
        <v/>
      </c>
      <c r="AA1215" s="19" t="str">
        <f t="shared" si="168"/>
        <v/>
      </c>
      <c r="AB1215" s="27" t="str">
        <f>IF(OR(Table12[[#This Row],[Bet]]="Side",Table12[[#This Row],[Bet]]="", 'Prediction Log'!L1216=""), "",IF('Prediction Log'!U1216="Y", "W", IF('Prediction Log'!U1216="N", "L", "")))</f>
        <v/>
      </c>
      <c r="AC1215" s="19" t="str">
        <f t="shared" si="169"/>
        <v/>
      </c>
      <c r="AD1215" s="27"/>
      <c r="AE1215" s="25" t="str">
        <f t="shared" si="170"/>
        <v/>
      </c>
      <c r="AF12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16" spans="1:32" x14ac:dyDescent="0.45">
      <c r="A1216" s="64" t="str">
        <f>IF(ISBLANK(Games!A1216), "", Games!A1216)</f>
        <v/>
      </c>
      <c r="B1216" s="25" t="str">
        <f>IF('Prediction Log'!B1217=0, "",'Prediction Log'!B1217)</f>
        <v/>
      </c>
      <c r="C1216" s="25" t="str">
        <f>IF('Prediction Log'!C1217=0, "",'Prediction Log'!C1217)</f>
        <v/>
      </c>
      <c r="D1216" s="64" t="str">
        <f>IF('Prediction Log'!D1217=0, "",'Prediction Log'!D1217)</f>
        <v/>
      </c>
      <c r="E1216" s="65" t="str">
        <f>IF('Prediction Log'!E1217=0, "",'Prediction Log'!E1217)</f>
        <v/>
      </c>
      <c r="F1216" s="25" t="str">
        <f>IF('Prediction Log'!H1217=0, "",'Prediction Log'!H1217)</f>
        <v/>
      </c>
      <c r="G1216" s="24" t="str">
        <f>IF(ISBLANK(Games!B1216), "",'Prediction Log'!$I1217)</f>
        <v/>
      </c>
      <c r="H1216" s="107" t="str">
        <f>'Prediction Log'!$J1217</f>
        <v/>
      </c>
      <c r="I1216" s="25" t="str">
        <f>IF(ISBLANK(Games!T1216), "",IF(AND(Games!T1216="",Games!U1216=""),"",IF(ISTEXT(Games!U1216), "Side",Games!T1216)))</f>
        <v/>
      </c>
      <c r="J1216" s="25" t="str">
        <f>IF(ISBLANK(Games!T1216), "",IF(Table12[[#This Row],[Bet]]="Spread", Games!X1216, ""))</f>
        <v/>
      </c>
      <c r="K1216" s="25" t="str">
        <f>IF(ISBLANK(Games!U1216), "",IF(ISTEXT(Games!U1216), Games!U1216, ""))</f>
        <v/>
      </c>
      <c r="L1216" s="64" t="str">
        <f>IF(ISBLANK(Games!D1216), "", Games!D1216)</f>
        <v/>
      </c>
      <c r="M1216" s="25"/>
      <c r="N1216" s="33" t="str">
        <f>IF(Games!V1216="", "",Games!V1216)</f>
        <v/>
      </c>
      <c r="O1216" s="33" t="str">
        <f>IF(Games!Z1216=0, "",Games!Z1216)</f>
        <v/>
      </c>
      <c r="P1216" s="27"/>
      <c r="Q1216" s="27" t="str">
        <f>IF(ISBLANK(Games!W1216), "", Games!W1216)</f>
        <v/>
      </c>
      <c r="R1216" s="27" t="str">
        <f>IF(ISBLANK(Games!AA1216), "", Games!AA1216)</f>
        <v/>
      </c>
      <c r="S1216" s="27"/>
      <c r="T1216" s="28" t="str">
        <f t="shared" si="162"/>
        <v/>
      </c>
      <c r="U1216" s="28" t="str">
        <f t="shared" si="163"/>
        <v/>
      </c>
      <c r="V1216" s="28" t="str">
        <f t="shared" si="164"/>
        <v/>
      </c>
      <c r="W1216" s="28" t="str">
        <f t="shared" si="165"/>
        <v/>
      </c>
      <c r="X1216" s="28">
        <f t="shared" si="166"/>
        <v>0</v>
      </c>
      <c r="Y1216" s="28">
        <f t="shared" si="167"/>
        <v>0</v>
      </c>
      <c r="Z1216" s="27" t="str">
        <f>IF(OR('Prediction Log'!L1217="", Table12[[#This Row],[Bet]]="", Table12[[#This Row],[Bet]]="Spread"), "",IF('Prediction Log'!L1217=Table12[[#This Row],[Side]], "W", IF('Prediction Log'!L1217&lt;&gt;Table12[[#This Row],[Side]], "L", "")))</f>
        <v/>
      </c>
      <c r="AA1216" s="19" t="str">
        <f t="shared" si="168"/>
        <v/>
      </c>
      <c r="AB1216" s="27" t="str">
        <f>IF(OR(Table12[[#This Row],[Bet]]="Side",Table12[[#This Row],[Bet]]="", 'Prediction Log'!L1217=""), "",IF('Prediction Log'!U1217="Y", "W", IF('Prediction Log'!U1217="N", "L", "")))</f>
        <v/>
      </c>
      <c r="AC1216" s="19" t="str">
        <f t="shared" si="169"/>
        <v/>
      </c>
      <c r="AD1216" s="27"/>
      <c r="AE1216" s="25" t="str">
        <f t="shared" si="170"/>
        <v/>
      </c>
      <c r="AF12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17" spans="1:32" x14ac:dyDescent="0.45">
      <c r="A1217" s="64" t="str">
        <f>IF(ISBLANK(Games!A1217), "", Games!A1217)</f>
        <v/>
      </c>
      <c r="B1217" s="25" t="str">
        <f>IF('Prediction Log'!B1218=0, "",'Prediction Log'!B1218)</f>
        <v/>
      </c>
      <c r="C1217" s="25" t="str">
        <f>IF('Prediction Log'!C1218=0, "",'Prediction Log'!C1218)</f>
        <v/>
      </c>
      <c r="D1217" s="64" t="str">
        <f>IF('Prediction Log'!D1218=0, "",'Prediction Log'!D1218)</f>
        <v/>
      </c>
      <c r="E1217" s="65" t="str">
        <f>IF('Prediction Log'!E1218=0, "",'Prediction Log'!E1218)</f>
        <v/>
      </c>
      <c r="F1217" s="25" t="str">
        <f>IF('Prediction Log'!H1218=0, "",'Prediction Log'!H1218)</f>
        <v/>
      </c>
      <c r="G1217" s="24" t="str">
        <f>IF(ISBLANK(Games!B1217), "",'Prediction Log'!$I1218)</f>
        <v/>
      </c>
      <c r="H1217" s="107" t="str">
        <f>'Prediction Log'!$J1218</f>
        <v/>
      </c>
      <c r="I1217" s="25" t="str">
        <f>IF(ISBLANK(Games!T1217), "",IF(AND(Games!T1217="",Games!U1217=""),"",IF(ISTEXT(Games!U1217), "Side",Games!T1217)))</f>
        <v/>
      </c>
      <c r="J1217" s="25" t="str">
        <f>IF(ISBLANK(Games!T1217), "",IF(Table12[[#This Row],[Bet]]="Spread", Games!X1217, ""))</f>
        <v/>
      </c>
      <c r="K1217" s="25" t="str">
        <f>IF(ISBLANK(Games!U1217), "",IF(ISTEXT(Games!U1217), Games!U1217, ""))</f>
        <v/>
      </c>
      <c r="L1217" s="64" t="str">
        <f>IF(ISBLANK(Games!D1217), "", Games!D1217)</f>
        <v/>
      </c>
      <c r="M1217" s="25"/>
      <c r="N1217" s="33" t="str">
        <f>IF(Games!V1217="", "",Games!V1217)</f>
        <v/>
      </c>
      <c r="O1217" s="33" t="str">
        <f>IF(Games!Z1217=0, "",Games!Z1217)</f>
        <v/>
      </c>
      <c r="P1217" s="27"/>
      <c r="Q1217" s="27" t="str">
        <f>IF(ISBLANK(Games!W1217), "", Games!W1217)</f>
        <v/>
      </c>
      <c r="R1217" s="27" t="str">
        <f>IF(ISBLANK(Games!AA1217), "", Games!AA1217)</f>
        <v/>
      </c>
      <c r="S1217" s="27"/>
      <c r="T1217" s="28" t="str">
        <f t="shared" si="162"/>
        <v/>
      </c>
      <c r="U1217" s="28" t="str">
        <f t="shared" si="163"/>
        <v/>
      </c>
      <c r="V1217" s="28" t="str">
        <f t="shared" si="164"/>
        <v/>
      </c>
      <c r="W1217" s="28" t="str">
        <f t="shared" si="165"/>
        <v/>
      </c>
      <c r="X1217" s="28">
        <f t="shared" si="166"/>
        <v>0</v>
      </c>
      <c r="Y1217" s="28">
        <f t="shared" si="167"/>
        <v>0</v>
      </c>
      <c r="Z1217" s="27" t="str">
        <f>IF(OR('Prediction Log'!L1218="", Table12[[#This Row],[Bet]]="", Table12[[#This Row],[Bet]]="Spread"), "",IF('Prediction Log'!L1218=Table12[[#This Row],[Side]], "W", IF('Prediction Log'!L1218&lt;&gt;Table12[[#This Row],[Side]], "L", "")))</f>
        <v/>
      </c>
      <c r="AA1217" s="19" t="str">
        <f t="shared" si="168"/>
        <v/>
      </c>
      <c r="AB1217" s="27" t="str">
        <f>IF(OR(Table12[[#This Row],[Bet]]="Side",Table12[[#This Row],[Bet]]="", 'Prediction Log'!L1218=""), "",IF('Prediction Log'!U1218="Y", "W", IF('Prediction Log'!U1218="N", "L", "")))</f>
        <v/>
      </c>
      <c r="AC1217" s="19" t="str">
        <f t="shared" si="169"/>
        <v/>
      </c>
      <c r="AD1217" s="27"/>
      <c r="AE1217" s="25" t="str">
        <f t="shared" si="170"/>
        <v/>
      </c>
      <c r="AF12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18" spans="1:32" x14ac:dyDescent="0.45">
      <c r="A1218" s="64" t="str">
        <f>IF(ISBLANK(Games!A1218), "", Games!A1218)</f>
        <v/>
      </c>
      <c r="B1218" s="25" t="str">
        <f>IF('Prediction Log'!B1219=0, "",'Prediction Log'!B1219)</f>
        <v/>
      </c>
      <c r="C1218" s="25" t="str">
        <f>IF('Prediction Log'!C1219=0, "",'Prediction Log'!C1219)</f>
        <v/>
      </c>
      <c r="D1218" s="64" t="str">
        <f>IF('Prediction Log'!D1219=0, "",'Prediction Log'!D1219)</f>
        <v/>
      </c>
      <c r="E1218" s="65" t="str">
        <f>IF('Prediction Log'!E1219=0, "",'Prediction Log'!E1219)</f>
        <v/>
      </c>
      <c r="F1218" s="25" t="str">
        <f>IF('Prediction Log'!H1219=0, "",'Prediction Log'!H1219)</f>
        <v/>
      </c>
      <c r="G1218" s="24" t="str">
        <f>IF(ISBLANK(Games!B1218), "",'Prediction Log'!$I1219)</f>
        <v/>
      </c>
      <c r="H1218" s="107" t="str">
        <f>'Prediction Log'!$J1219</f>
        <v/>
      </c>
      <c r="I1218" s="25" t="str">
        <f>IF(ISBLANK(Games!T1218), "",IF(AND(Games!T1218="",Games!U1218=""),"",IF(ISTEXT(Games!U1218), "Side",Games!T1218)))</f>
        <v/>
      </c>
      <c r="J1218" s="25" t="str">
        <f>IF(ISBLANK(Games!T1218), "",IF(Table12[[#This Row],[Bet]]="Spread", Games!X1218, ""))</f>
        <v/>
      </c>
      <c r="K1218" s="25" t="str">
        <f>IF(ISBLANK(Games!U1218), "",IF(ISTEXT(Games!U1218), Games!U1218, ""))</f>
        <v/>
      </c>
      <c r="L1218" s="64" t="str">
        <f>IF(ISBLANK(Games!D1218), "", Games!D1218)</f>
        <v/>
      </c>
      <c r="M1218" s="25"/>
      <c r="N1218" s="33" t="str">
        <f>IF(Games!V1218="", "",Games!V1218)</f>
        <v/>
      </c>
      <c r="O1218" s="33" t="str">
        <f>IF(Games!Z1218=0, "",Games!Z1218)</f>
        <v/>
      </c>
      <c r="P1218" s="27"/>
      <c r="Q1218" s="27" t="str">
        <f>IF(ISBLANK(Games!W1218), "", Games!W1218)</f>
        <v/>
      </c>
      <c r="R1218" s="27" t="str">
        <f>IF(ISBLANK(Games!AA1218), "", Games!AA1218)</f>
        <v/>
      </c>
      <c r="S1218" s="27"/>
      <c r="T1218" s="28" t="str">
        <f t="shared" si="162"/>
        <v/>
      </c>
      <c r="U1218" s="28" t="str">
        <f t="shared" si="163"/>
        <v/>
      </c>
      <c r="V1218" s="28" t="str">
        <f t="shared" si="164"/>
        <v/>
      </c>
      <c r="W1218" s="28" t="str">
        <f t="shared" si="165"/>
        <v/>
      </c>
      <c r="X1218" s="28">
        <f t="shared" si="166"/>
        <v>0</v>
      </c>
      <c r="Y1218" s="28">
        <f t="shared" si="167"/>
        <v>0</v>
      </c>
      <c r="Z1218" s="27" t="str">
        <f>IF(OR('Prediction Log'!L1219="", Table12[[#This Row],[Bet]]="", Table12[[#This Row],[Bet]]="Spread"), "",IF('Prediction Log'!L1219=Table12[[#This Row],[Side]], "W", IF('Prediction Log'!L1219&lt;&gt;Table12[[#This Row],[Side]], "L", "")))</f>
        <v/>
      </c>
      <c r="AA1218" s="19" t="str">
        <f t="shared" si="168"/>
        <v/>
      </c>
      <c r="AB1218" s="27" t="str">
        <f>IF(OR(Table12[[#This Row],[Bet]]="Side",Table12[[#This Row],[Bet]]="", 'Prediction Log'!L1219=""), "",IF('Prediction Log'!U1219="Y", "W", IF('Prediction Log'!U1219="N", "L", "")))</f>
        <v/>
      </c>
      <c r="AC1218" s="19" t="str">
        <f t="shared" si="169"/>
        <v/>
      </c>
      <c r="AD1218" s="27"/>
      <c r="AE1218" s="25" t="str">
        <f t="shared" si="170"/>
        <v/>
      </c>
      <c r="AF12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19" spans="1:32" x14ac:dyDescent="0.45">
      <c r="A1219" s="64" t="str">
        <f>IF(ISBLANK(Games!A1219), "", Games!A1219)</f>
        <v/>
      </c>
      <c r="B1219" s="25" t="str">
        <f>IF('Prediction Log'!B1220=0, "",'Prediction Log'!B1220)</f>
        <v/>
      </c>
      <c r="C1219" s="25" t="str">
        <f>IF('Prediction Log'!C1220=0, "",'Prediction Log'!C1220)</f>
        <v/>
      </c>
      <c r="D1219" s="64" t="str">
        <f>IF('Prediction Log'!D1220=0, "",'Prediction Log'!D1220)</f>
        <v/>
      </c>
      <c r="E1219" s="65" t="str">
        <f>IF('Prediction Log'!E1220=0, "",'Prediction Log'!E1220)</f>
        <v/>
      </c>
      <c r="F1219" s="25" t="str">
        <f>IF('Prediction Log'!H1220=0, "",'Prediction Log'!H1220)</f>
        <v/>
      </c>
      <c r="G1219" s="24" t="str">
        <f>IF(ISBLANK(Games!B1219), "",'Prediction Log'!$I1220)</f>
        <v/>
      </c>
      <c r="H1219" s="107" t="str">
        <f>'Prediction Log'!$J1220</f>
        <v/>
      </c>
      <c r="I1219" s="25" t="str">
        <f>IF(ISBLANK(Games!T1219), "",IF(AND(Games!T1219="",Games!U1219=""),"",IF(ISTEXT(Games!U1219), "Side",Games!T1219)))</f>
        <v/>
      </c>
      <c r="J1219" s="25" t="str">
        <f>IF(ISBLANK(Games!T1219), "",IF(Table12[[#This Row],[Bet]]="Spread", Games!X1219, ""))</f>
        <v/>
      </c>
      <c r="K1219" s="25" t="str">
        <f>IF(ISBLANK(Games!U1219), "",IF(ISTEXT(Games!U1219), Games!U1219, ""))</f>
        <v/>
      </c>
      <c r="L1219" s="64" t="str">
        <f>IF(ISBLANK(Games!D1219), "", Games!D1219)</f>
        <v/>
      </c>
      <c r="M1219" s="25"/>
      <c r="N1219" s="33" t="str">
        <f>IF(Games!V1219="", "",Games!V1219)</f>
        <v/>
      </c>
      <c r="O1219" s="33" t="str">
        <f>IF(Games!Z1219=0, "",Games!Z1219)</f>
        <v/>
      </c>
      <c r="P1219" s="27"/>
      <c r="Q1219" s="27" t="str">
        <f>IF(ISBLANK(Games!W1219), "", Games!W1219)</f>
        <v/>
      </c>
      <c r="R1219" s="27" t="str">
        <f>IF(ISBLANK(Games!AA1219), "", Games!AA1219)</f>
        <v/>
      </c>
      <c r="S1219" s="27"/>
      <c r="T1219" s="28" t="str">
        <f t="shared" ref="T1219:T1282" si="171">IFERROR(N1219+IF(Q1219&lt;0, (N1219/(Q1219/-100)), N1219*(Q1219/100)), "")</f>
        <v/>
      </c>
      <c r="U1219" s="28" t="str">
        <f t="shared" ref="U1219:U1282" si="172">IFERROR(T1219-N1219, "")</f>
        <v/>
      </c>
      <c r="V1219" s="28" t="str">
        <f t="shared" ref="V1219:V1282" si="173">IFERROR(O1219+IF(R1219&lt;0, (O1219/(R1219/-100)), O1219*(R1219/100)), "")</f>
        <v/>
      </c>
      <c r="W1219" s="28" t="str">
        <f t="shared" ref="W1219:W1282" si="174">IFERROR(V1219-O1219, "")</f>
        <v/>
      </c>
      <c r="X1219" s="28">
        <f t="shared" ref="X1219:X1282" si="175">P1219+IF(S1219&lt;0, (P1219/(S1219/-100)), P1219*(S1219/100))</f>
        <v>0</v>
      </c>
      <c r="Y1219" s="28">
        <f t="shared" ref="Y1219:Y1282" si="176">S1219-P1219</f>
        <v>0</v>
      </c>
      <c r="Z1219" s="27" t="str">
        <f>IF(OR('Prediction Log'!L1220="", Table12[[#This Row],[Bet]]="", Table12[[#This Row],[Bet]]="Spread"), "",IF('Prediction Log'!L1220=Table12[[#This Row],[Side]], "W", IF('Prediction Log'!L1220&lt;&gt;Table12[[#This Row],[Side]], "L", "")))</f>
        <v/>
      </c>
      <c r="AA1219" s="19" t="str">
        <f t="shared" ref="AA1219:AA1282" si="177">IF(Z1219="W", U1219, IF(Z1219="L",-N1219, ""))</f>
        <v/>
      </c>
      <c r="AB1219" s="27" t="str">
        <f>IF(OR(Table12[[#This Row],[Bet]]="Side",Table12[[#This Row],[Bet]]="", 'Prediction Log'!L1220=""), "",IF('Prediction Log'!U1220="Y", "W", IF('Prediction Log'!U1220="N", "L", "")))</f>
        <v/>
      </c>
      <c r="AC1219" s="19" t="str">
        <f t="shared" ref="AC1219:AC1282" si="178">IF(AB1219="W", W1219, IF(AB1219="L",-O1219, ""))</f>
        <v/>
      </c>
      <c r="AD1219" s="27"/>
      <c r="AE1219" s="25" t="str">
        <f t="shared" ref="AE1219:AE1282" si="179">IF(AD1219="W", Y1219, IF(AD1219="L",-R1219, ""))</f>
        <v/>
      </c>
      <c r="AF12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20" spans="1:32" x14ac:dyDescent="0.45">
      <c r="A1220" s="64" t="str">
        <f>IF(ISBLANK(Games!A1220), "", Games!A1220)</f>
        <v/>
      </c>
      <c r="B1220" s="25" t="str">
        <f>IF('Prediction Log'!B1221=0, "",'Prediction Log'!B1221)</f>
        <v/>
      </c>
      <c r="C1220" s="25" t="str">
        <f>IF('Prediction Log'!C1221=0, "",'Prediction Log'!C1221)</f>
        <v/>
      </c>
      <c r="D1220" s="64" t="str">
        <f>IF('Prediction Log'!D1221=0, "",'Prediction Log'!D1221)</f>
        <v/>
      </c>
      <c r="E1220" s="65" t="str">
        <f>IF('Prediction Log'!E1221=0, "",'Prediction Log'!E1221)</f>
        <v/>
      </c>
      <c r="F1220" s="25" t="str">
        <f>IF('Prediction Log'!H1221=0, "",'Prediction Log'!H1221)</f>
        <v/>
      </c>
      <c r="G1220" s="24" t="str">
        <f>IF(ISBLANK(Games!B1220), "",'Prediction Log'!$I1221)</f>
        <v/>
      </c>
      <c r="H1220" s="107" t="str">
        <f>'Prediction Log'!$J1221</f>
        <v/>
      </c>
      <c r="I1220" s="25" t="str">
        <f>IF(ISBLANK(Games!T1220), "",IF(AND(Games!T1220="",Games!U1220=""),"",IF(ISTEXT(Games!U1220), "Side",Games!T1220)))</f>
        <v/>
      </c>
      <c r="J1220" s="25" t="str">
        <f>IF(ISBLANK(Games!T1220), "",IF(Table12[[#This Row],[Bet]]="Spread", Games!X1220, ""))</f>
        <v/>
      </c>
      <c r="K1220" s="25" t="str">
        <f>IF(ISBLANK(Games!U1220), "",IF(ISTEXT(Games!U1220), Games!U1220, ""))</f>
        <v/>
      </c>
      <c r="L1220" s="64" t="str">
        <f>IF(ISBLANK(Games!D1220), "", Games!D1220)</f>
        <v/>
      </c>
      <c r="M1220" s="25"/>
      <c r="N1220" s="33" t="str">
        <f>IF(Games!V1220="", "",Games!V1220)</f>
        <v/>
      </c>
      <c r="O1220" s="33" t="str">
        <f>IF(Games!Z1220=0, "",Games!Z1220)</f>
        <v/>
      </c>
      <c r="P1220" s="27"/>
      <c r="Q1220" s="27" t="str">
        <f>IF(ISBLANK(Games!W1220), "", Games!W1220)</f>
        <v/>
      </c>
      <c r="R1220" s="27" t="str">
        <f>IF(ISBLANK(Games!AA1220), "", Games!AA1220)</f>
        <v/>
      </c>
      <c r="S1220" s="27"/>
      <c r="T1220" s="28" t="str">
        <f t="shared" si="171"/>
        <v/>
      </c>
      <c r="U1220" s="28" t="str">
        <f t="shared" si="172"/>
        <v/>
      </c>
      <c r="V1220" s="28" t="str">
        <f t="shared" si="173"/>
        <v/>
      </c>
      <c r="W1220" s="28" t="str">
        <f t="shared" si="174"/>
        <v/>
      </c>
      <c r="X1220" s="28">
        <f t="shared" si="175"/>
        <v>0</v>
      </c>
      <c r="Y1220" s="28">
        <f t="shared" si="176"/>
        <v>0</v>
      </c>
      <c r="Z1220" s="27" t="str">
        <f>IF(OR('Prediction Log'!L1221="", Table12[[#This Row],[Bet]]="", Table12[[#This Row],[Bet]]="Spread"), "",IF('Prediction Log'!L1221=Table12[[#This Row],[Side]], "W", IF('Prediction Log'!L1221&lt;&gt;Table12[[#This Row],[Side]], "L", "")))</f>
        <v/>
      </c>
      <c r="AA1220" s="19" t="str">
        <f t="shared" si="177"/>
        <v/>
      </c>
      <c r="AB1220" s="27" t="str">
        <f>IF(OR(Table12[[#This Row],[Bet]]="Side",Table12[[#This Row],[Bet]]="", 'Prediction Log'!L1221=""), "",IF('Prediction Log'!U1221="Y", "W", IF('Prediction Log'!U1221="N", "L", "")))</f>
        <v/>
      </c>
      <c r="AC1220" s="19" t="str">
        <f t="shared" si="178"/>
        <v/>
      </c>
      <c r="AD1220" s="27"/>
      <c r="AE1220" s="25" t="str">
        <f t="shared" si="179"/>
        <v/>
      </c>
      <c r="AF12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21" spans="1:32" x14ac:dyDescent="0.45">
      <c r="A1221" s="64" t="str">
        <f>IF(ISBLANK(Games!A1221), "", Games!A1221)</f>
        <v/>
      </c>
      <c r="B1221" s="25" t="str">
        <f>IF('Prediction Log'!B1222=0, "",'Prediction Log'!B1222)</f>
        <v/>
      </c>
      <c r="C1221" s="25" t="str">
        <f>IF('Prediction Log'!C1222=0, "",'Prediction Log'!C1222)</f>
        <v/>
      </c>
      <c r="D1221" s="64" t="str">
        <f>IF('Prediction Log'!D1222=0, "",'Prediction Log'!D1222)</f>
        <v/>
      </c>
      <c r="E1221" s="65" t="str">
        <f>IF('Prediction Log'!E1222=0, "",'Prediction Log'!E1222)</f>
        <v/>
      </c>
      <c r="F1221" s="25" t="str">
        <f>IF('Prediction Log'!H1222=0, "",'Prediction Log'!H1222)</f>
        <v/>
      </c>
      <c r="G1221" s="24" t="str">
        <f>IF(ISBLANK(Games!B1221), "",'Prediction Log'!$I1222)</f>
        <v/>
      </c>
      <c r="H1221" s="107" t="str">
        <f>'Prediction Log'!$J1222</f>
        <v/>
      </c>
      <c r="I1221" s="25" t="str">
        <f>IF(ISBLANK(Games!T1221), "",IF(AND(Games!T1221="",Games!U1221=""),"",IF(ISTEXT(Games!U1221), "Side",Games!T1221)))</f>
        <v/>
      </c>
      <c r="J1221" s="25" t="str">
        <f>IF(ISBLANK(Games!T1221), "",IF(Table12[[#This Row],[Bet]]="Spread", Games!X1221, ""))</f>
        <v/>
      </c>
      <c r="K1221" s="25" t="str">
        <f>IF(ISBLANK(Games!U1221), "",IF(ISTEXT(Games!U1221), Games!U1221, ""))</f>
        <v/>
      </c>
      <c r="L1221" s="64" t="str">
        <f>IF(ISBLANK(Games!D1221), "", Games!D1221)</f>
        <v/>
      </c>
      <c r="M1221" s="25"/>
      <c r="N1221" s="33" t="str">
        <f>IF(Games!V1221="", "",Games!V1221)</f>
        <v/>
      </c>
      <c r="O1221" s="33" t="str">
        <f>IF(Games!Z1221=0, "",Games!Z1221)</f>
        <v/>
      </c>
      <c r="P1221" s="27"/>
      <c r="Q1221" s="27" t="str">
        <f>IF(ISBLANK(Games!W1221), "", Games!W1221)</f>
        <v/>
      </c>
      <c r="R1221" s="27" t="str">
        <f>IF(ISBLANK(Games!AA1221), "", Games!AA1221)</f>
        <v/>
      </c>
      <c r="S1221" s="27"/>
      <c r="T1221" s="28" t="str">
        <f t="shared" si="171"/>
        <v/>
      </c>
      <c r="U1221" s="28" t="str">
        <f t="shared" si="172"/>
        <v/>
      </c>
      <c r="V1221" s="28" t="str">
        <f t="shared" si="173"/>
        <v/>
      </c>
      <c r="W1221" s="28" t="str">
        <f t="shared" si="174"/>
        <v/>
      </c>
      <c r="X1221" s="28">
        <f t="shared" si="175"/>
        <v>0</v>
      </c>
      <c r="Y1221" s="28">
        <f t="shared" si="176"/>
        <v>0</v>
      </c>
      <c r="Z1221" s="27" t="str">
        <f>IF(OR('Prediction Log'!L1222="", Table12[[#This Row],[Bet]]="", Table12[[#This Row],[Bet]]="Spread"), "",IF('Prediction Log'!L1222=Table12[[#This Row],[Side]], "W", IF('Prediction Log'!L1222&lt;&gt;Table12[[#This Row],[Side]], "L", "")))</f>
        <v/>
      </c>
      <c r="AA1221" s="19" t="str">
        <f t="shared" si="177"/>
        <v/>
      </c>
      <c r="AB1221" s="27" t="str">
        <f>IF(OR(Table12[[#This Row],[Bet]]="Side",Table12[[#This Row],[Bet]]="", 'Prediction Log'!L1222=""), "",IF('Prediction Log'!U1222="Y", "W", IF('Prediction Log'!U1222="N", "L", "")))</f>
        <v/>
      </c>
      <c r="AC1221" s="19" t="str">
        <f t="shared" si="178"/>
        <v/>
      </c>
      <c r="AD1221" s="27"/>
      <c r="AE1221" s="25" t="str">
        <f t="shared" si="179"/>
        <v/>
      </c>
      <c r="AF12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22" spans="1:32" x14ac:dyDescent="0.45">
      <c r="A1222" s="64" t="str">
        <f>IF(ISBLANK(Games!A1222), "", Games!A1222)</f>
        <v/>
      </c>
      <c r="B1222" s="25" t="str">
        <f>IF('Prediction Log'!B1223=0, "",'Prediction Log'!B1223)</f>
        <v/>
      </c>
      <c r="C1222" s="25" t="str">
        <f>IF('Prediction Log'!C1223=0, "",'Prediction Log'!C1223)</f>
        <v/>
      </c>
      <c r="D1222" s="64" t="str">
        <f>IF('Prediction Log'!D1223=0, "",'Prediction Log'!D1223)</f>
        <v/>
      </c>
      <c r="E1222" s="65" t="str">
        <f>IF('Prediction Log'!E1223=0, "",'Prediction Log'!E1223)</f>
        <v/>
      </c>
      <c r="F1222" s="25" t="str">
        <f>IF('Prediction Log'!H1223=0, "",'Prediction Log'!H1223)</f>
        <v/>
      </c>
      <c r="G1222" s="24" t="str">
        <f>IF(ISBLANK(Games!B1222), "",'Prediction Log'!$I1223)</f>
        <v/>
      </c>
      <c r="H1222" s="107" t="str">
        <f>'Prediction Log'!$J1223</f>
        <v/>
      </c>
      <c r="I1222" s="25" t="str">
        <f>IF(ISBLANK(Games!T1222), "",IF(AND(Games!T1222="",Games!U1222=""),"",IF(ISTEXT(Games!U1222), "Side",Games!T1222)))</f>
        <v/>
      </c>
      <c r="J1222" s="25" t="str">
        <f>IF(ISBLANK(Games!T1222), "",IF(Table12[[#This Row],[Bet]]="Spread", Games!X1222, ""))</f>
        <v/>
      </c>
      <c r="K1222" s="25" t="str">
        <f>IF(ISBLANK(Games!U1222), "",IF(ISTEXT(Games!U1222), Games!U1222, ""))</f>
        <v/>
      </c>
      <c r="L1222" s="64" t="str">
        <f>IF(ISBLANK(Games!D1222), "", Games!D1222)</f>
        <v/>
      </c>
      <c r="M1222" s="25"/>
      <c r="N1222" s="33" t="str">
        <f>IF(Games!V1222="", "",Games!V1222)</f>
        <v/>
      </c>
      <c r="O1222" s="33" t="str">
        <f>IF(Games!Z1222=0, "",Games!Z1222)</f>
        <v/>
      </c>
      <c r="P1222" s="27"/>
      <c r="Q1222" s="27" t="str">
        <f>IF(ISBLANK(Games!W1222), "", Games!W1222)</f>
        <v/>
      </c>
      <c r="R1222" s="27" t="str">
        <f>IF(ISBLANK(Games!AA1222), "", Games!AA1222)</f>
        <v/>
      </c>
      <c r="S1222" s="27"/>
      <c r="T1222" s="28" t="str">
        <f t="shared" si="171"/>
        <v/>
      </c>
      <c r="U1222" s="28" t="str">
        <f t="shared" si="172"/>
        <v/>
      </c>
      <c r="V1222" s="28" t="str">
        <f t="shared" si="173"/>
        <v/>
      </c>
      <c r="W1222" s="28" t="str">
        <f t="shared" si="174"/>
        <v/>
      </c>
      <c r="X1222" s="28">
        <f t="shared" si="175"/>
        <v>0</v>
      </c>
      <c r="Y1222" s="28">
        <f t="shared" si="176"/>
        <v>0</v>
      </c>
      <c r="Z1222" s="27" t="str">
        <f>IF(OR('Prediction Log'!L1223="", Table12[[#This Row],[Bet]]="", Table12[[#This Row],[Bet]]="Spread"), "",IF('Prediction Log'!L1223=Table12[[#This Row],[Side]], "W", IF('Prediction Log'!L1223&lt;&gt;Table12[[#This Row],[Side]], "L", "")))</f>
        <v/>
      </c>
      <c r="AA1222" s="19" t="str">
        <f t="shared" si="177"/>
        <v/>
      </c>
      <c r="AB1222" s="27" t="str">
        <f>IF(OR(Table12[[#This Row],[Bet]]="Side",Table12[[#This Row],[Bet]]="", 'Prediction Log'!L1223=""), "",IF('Prediction Log'!U1223="Y", "W", IF('Prediction Log'!U1223="N", "L", "")))</f>
        <v/>
      </c>
      <c r="AC1222" s="19" t="str">
        <f t="shared" si="178"/>
        <v/>
      </c>
      <c r="AD1222" s="27"/>
      <c r="AE1222" s="25" t="str">
        <f t="shared" si="179"/>
        <v/>
      </c>
      <c r="AF12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23" spans="1:32" x14ac:dyDescent="0.45">
      <c r="A1223" s="64" t="str">
        <f>IF(ISBLANK(Games!A1223), "", Games!A1223)</f>
        <v/>
      </c>
      <c r="B1223" s="25" t="str">
        <f>IF('Prediction Log'!B1224=0, "",'Prediction Log'!B1224)</f>
        <v/>
      </c>
      <c r="C1223" s="25" t="str">
        <f>IF('Prediction Log'!C1224=0, "",'Prediction Log'!C1224)</f>
        <v/>
      </c>
      <c r="D1223" s="64" t="str">
        <f>IF('Prediction Log'!D1224=0, "",'Prediction Log'!D1224)</f>
        <v/>
      </c>
      <c r="E1223" s="65" t="str">
        <f>IF('Prediction Log'!E1224=0, "",'Prediction Log'!E1224)</f>
        <v/>
      </c>
      <c r="F1223" s="25" t="str">
        <f>IF('Prediction Log'!H1224=0, "",'Prediction Log'!H1224)</f>
        <v/>
      </c>
      <c r="G1223" s="24" t="str">
        <f>IF(ISBLANK(Games!B1223), "",'Prediction Log'!$I1224)</f>
        <v/>
      </c>
      <c r="H1223" s="107" t="str">
        <f>'Prediction Log'!$J1224</f>
        <v/>
      </c>
      <c r="I1223" s="25" t="str">
        <f>IF(ISBLANK(Games!T1223), "",IF(AND(Games!T1223="",Games!U1223=""),"",IF(ISTEXT(Games!U1223), "Side",Games!T1223)))</f>
        <v/>
      </c>
      <c r="J1223" s="25" t="str">
        <f>IF(ISBLANK(Games!T1223), "",IF(Table12[[#This Row],[Bet]]="Spread", Games!X1223, ""))</f>
        <v/>
      </c>
      <c r="K1223" s="25" t="str">
        <f>IF(ISBLANK(Games!U1223), "",IF(ISTEXT(Games!U1223), Games!U1223, ""))</f>
        <v/>
      </c>
      <c r="L1223" s="64" t="str">
        <f>IF(ISBLANK(Games!D1223), "", Games!D1223)</f>
        <v/>
      </c>
      <c r="M1223" s="25"/>
      <c r="N1223" s="33" t="str">
        <f>IF(Games!V1223="", "",Games!V1223)</f>
        <v/>
      </c>
      <c r="O1223" s="33" t="str">
        <f>IF(Games!Z1223=0, "",Games!Z1223)</f>
        <v/>
      </c>
      <c r="P1223" s="27"/>
      <c r="Q1223" s="27" t="str">
        <f>IF(ISBLANK(Games!W1223), "", Games!W1223)</f>
        <v/>
      </c>
      <c r="R1223" s="27" t="str">
        <f>IF(ISBLANK(Games!AA1223), "", Games!AA1223)</f>
        <v/>
      </c>
      <c r="S1223" s="27"/>
      <c r="T1223" s="28" t="str">
        <f t="shared" si="171"/>
        <v/>
      </c>
      <c r="U1223" s="28" t="str">
        <f t="shared" si="172"/>
        <v/>
      </c>
      <c r="V1223" s="28" t="str">
        <f t="shared" si="173"/>
        <v/>
      </c>
      <c r="W1223" s="28" t="str">
        <f t="shared" si="174"/>
        <v/>
      </c>
      <c r="X1223" s="28">
        <f t="shared" si="175"/>
        <v>0</v>
      </c>
      <c r="Y1223" s="28">
        <f t="shared" si="176"/>
        <v>0</v>
      </c>
      <c r="Z1223" s="27" t="str">
        <f>IF(OR('Prediction Log'!L1224="", Table12[[#This Row],[Bet]]="", Table12[[#This Row],[Bet]]="Spread"), "",IF('Prediction Log'!L1224=Table12[[#This Row],[Side]], "W", IF('Prediction Log'!L1224&lt;&gt;Table12[[#This Row],[Side]], "L", "")))</f>
        <v/>
      </c>
      <c r="AA1223" s="19" t="str">
        <f t="shared" si="177"/>
        <v/>
      </c>
      <c r="AB1223" s="27" t="str">
        <f>IF(OR(Table12[[#This Row],[Bet]]="Side",Table12[[#This Row],[Bet]]="", 'Prediction Log'!L1224=""), "",IF('Prediction Log'!U1224="Y", "W", IF('Prediction Log'!U1224="N", "L", "")))</f>
        <v/>
      </c>
      <c r="AC1223" s="19" t="str">
        <f t="shared" si="178"/>
        <v/>
      </c>
      <c r="AD1223" s="27"/>
      <c r="AE1223" s="25" t="str">
        <f t="shared" si="179"/>
        <v/>
      </c>
      <c r="AF12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24" spans="1:32" x14ac:dyDescent="0.45">
      <c r="A1224" s="64" t="str">
        <f>IF(ISBLANK(Games!A1224), "", Games!A1224)</f>
        <v/>
      </c>
      <c r="B1224" s="25" t="str">
        <f>IF('Prediction Log'!B1225=0, "",'Prediction Log'!B1225)</f>
        <v/>
      </c>
      <c r="C1224" s="25" t="str">
        <f>IF('Prediction Log'!C1225=0, "",'Prediction Log'!C1225)</f>
        <v/>
      </c>
      <c r="D1224" s="64" t="str">
        <f>IF('Prediction Log'!D1225=0, "",'Prediction Log'!D1225)</f>
        <v/>
      </c>
      <c r="E1224" s="65" t="str">
        <f>IF('Prediction Log'!E1225=0, "",'Prediction Log'!E1225)</f>
        <v/>
      </c>
      <c r="F1224" s="25" t="str">
        <f>IF('Prediction Log'!H1225=0, "",'Prediction Log'!H1225)</f>
        <v/>
      </c>
      <c r="G1224" s="24" t="str">
        <f>IF(ISBLANK(Games!B1224), "",'Prediction Log'!$I1225)</f>
        <v/>
      </c>
      <c r="H1224" s="107" t="str">
        <f>'Prediction Log'!$J1225</f>
        <v/>
      </c>
      <c r="I1224" s="25" t="str">
        <f>IF(ISBLANK(Games!T1224), "",IF(AND(Games!T1224="",Games!U1224=""),"",IF(ISTEXT(Games!U1224), "Side",Games!T1224)))</f>
        <v/>
      </c>
      <c r="J1224" s="25" t="str">
        <f>IF(ISBLANK(Games!T1224), "",IF(Table12[[#This Row],[Bet]]="Spread", Games!X1224, ""))</f>
        <v/>
      </c>
      <c r="K1224" s="25" t="str">
        <f>IF(ISBLANK(Games!U1224), "",IF(ISTEXT(Games!U1224), Games!U1224, ""))</f>
        <v/>
      </c>
      <c r="L1224" s="64" t="str">
        <f>IF(ISBLANK(Games!D1224), "", Games!D1224)</f>
        <v/>
      </c>
      <c r="M1224" s="25"/>
      <c r="N1224" s="33" t="str">
        <f>IF(Games!V1224="", "",Games!V1224)</f>
        <v/>
      </c>
      <c r="O1224" s="33" t="str">
        <f>IF(Games!Z1224=0, "",Games!Z1224)</f>
        <v/>
      </c>
      <c r="P1224" s="27"/>
      <c r="Q1224" s="27" t="str">
        <f>IF(ISBLANK(Games!W1224), "", Games!W1224)</f>
        <v/>
      </c>
      <c r="R1224" s="27" t="str">
        <f>IF(ISBLANK(Games!AA1224), "", Games!AA1224)</f>
        <v/>
      </c>
      <c r="S1224" s="27"/>
      <c r="T1224" s="28" t="str">
        <f t="shared" si="171"/>
        <v/>
      </c>
      <c r="U1224" s="28" t="str">
        <f t="shared" si="172"/>
        <v/>
      </c>
      <c r="V1224" s="28" t="str">
        <f t="shared" si="173"/>
        <v/>
      </c>
      <c r="W1224" s="28" t="str">
        <f t="shared" si="174"/>
        <v/>
      </c>
      <c r="X1224" s="28">
        <f t="shared" si="175"/>
        <v>0</v>
      </c>
      <c r="Y1224" s="28">
        <f t="shared" si="176"/>
        <v>0</v>
      </c>
      <c r="Z1224" s="27" t="str">
        <f>IF(OR('Prediction Log'!L1225="", Table12[[#This Row],[Bet]]="", Table12[[#This Row],[Bet]]="Spread"), "",IF('Prediction Log'!L1225=Table12[[#This Row],[Side]], "W", IF('Prediction Log'!L1225&lt;&gt;Table12[[#This Row],[Side]], "L", "")))</f>
        <v/>
      </c>
      <c r="AA1224" s="19" t="str">
        <f t="shared" si="177"/>
        <v/>
      </c>
      <c r="AB1224" s="27" t="str">
        <f>IF(OR(Table12[[#This Row],[Bet]]="Side",Table12[[#This Row],[Bet]]="", 'Prediction Log'!L1225=""), "",IF('Prediction Log'!U1225="Y", "W", IF('Prediction Log'!U1225="N", "L", "")))</f>
        <v/>
      </c>
      <c r="AC1224" s="19" t="str">
        <f t="shared" si="178"/>
        <v/>
      </c>
      <c r="AD1224" s="27"/>
      <c r="AE1224" s="25" t="str">
        <f t="shared" si="179"/>
        <v/>
      </c>
      <c r="AF12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25" spans="1:32" x14ac:dyDescent="0.45">
      <c r="A1225" s="64" t="str">
        <f>IF(ISBLANK(Games!A1225), "", Games!A1225)</f>
        <v/>
      </c>
      <c r="B1225" s="25" t="str">
        <f>IF('Prediction Log'!B1226=0, "",'Prediction Log'!B1226)</f>
        <v/>
      </c>
      <c r="C1225" s="25" t="str">
        <f>IF('Prediction Log'!C1226=0, "",'Prediction Log'!C1226)</f>
        <v/>
      </c>
      <c r="D1225" s="64" t="str">
        <f>IF('Prediction Log'!D1226=0, "",'Prediction Log'!D1226)</f>
        <v/>
      </c>
      <c r="E1225" s="65" t="str">
        <f>IF('Prediction Log'!E1226=0, "",'Prediction Log'!E1226)</f>
        <v/>
      </c>
      <c r="F1225" s="25" t="str">
        <f>IF('Prediction Log'!H1226=0, "",'Prediction Log'!H1226)</f>
        <v/>
      </c>
      <c r="G1225" s="24" t="str">
        <f>IF(ISBLANK(Games!B1225), "",'Prediction Log'!$I1226)</f>
        <v/>
      </c>
      <c r="H1225" s="107" t="str">
        <f>'Prediction Log'!$J1226</f>
        <v/>
      </c>
      <c r="I1225" s="25" t="str">
        <f>IF(ISBLANK(Games!T1225), "",IF(AND(Games!T1225="",Games!U1225=""),"",IF(ISTEXT(Games!U1225), "Side",Games!T1225)))</f>
        <v/>
      </c>
      <c r="J1225" s="25" t="str">
        <f>IF(ISBLANK(Games!T1225), "",IF(Table12[[#This Row],[Bet]]="Spread", Games!X1225, ""))</f>
        <v/>
      </c>
      <c r="K1225" s="25" t="str">
        <f>IF(ISBLANK(Games!U1225), "",IF(ISTEXT(Games!U1225), Games!U1225, ""))</f>
        <v/>
      </c>
      <c r="L1225" s="64" t="str">
        <f>IF(ISBLANK(Games!D1225), "", Games!D1225)</f>
        <v/>
      </c>
      <c r="M1225" s="25"/>
      <c r="N1225" s="33" t="str">
        <f>IF(Games!V1225="", "",Games!V1225)</f>
        <v/>
      </c>
      <c r="O1225" s="33" t="str">
        <f>IF(Games!Z1225=0, "",Games!Z1225)</f>
        <v/>
      </c>
      <c r="P1225" s="27"/>
      <c r="Q1225" s="27" t="str">
        <f>IF(ISBLANK(Games!W1225), "", Games!W1225)</f>
        <v/>
      </c>
      <c r="R1225" s="27" t="str">
        <f>IF(ISBLANK(Games!AA1225), "", Games!AA1225)</f>
        <v/>
      </c>
      <c r="S1225" s="27"/>
      <c r="T1225" s="28" t="str">
        <f t="shared" si="171"/>
        <v/>
      </c>
      <c r="U1225" s="28" t="str">
        <f t="shared" si="172"/>
        <v/>
      </c>
      <c r="V1225" s="28" t="str">
        <f t="shared" si="173"/>
        <v/>
      </c>
      <c r="W1225" s="28" t="str">
        <f t="shared" si="174"/>
        <v/>
      </c>
      <c r="X1225" s="28">
        <f t="shared" si="175"/>
        <v>0</v>
      </c>
      <c r="Y1225" s="28">
        <f t="shared" si="176"/>
        <v>0</v>
      </c>
      <c r="Z1225" s="27" t="str">
        <f>IF(OR('Prediction Log'!L1226="", Table12[[#This Row],[Bet]]="", Table12[[#This Row],[Bet]]="Spread"), "",IF('Prediction Log'!L1226=Table12[[#This Row],[Side]], "W", IF('Prediction Log'!L1226&lt;&gt;Table12[[#This Row],[Side]], "L", "")))</f>
        <v/>
      </c>
      <c r="AA1225" s="19" t="str">
        <f t="shared" si="177"/>
        <v/>
      </c>
      <c r="AB1225" s="27" t="str">
        <f>IF(OR(Table12[[#This Row],[Bet]]="Side",Table12[[#This Row],[Bet]]="", 'Prediction Log'!L1226=""), "",IF('Prediction Log'!U1226="Y", "W", IF('Prediction Log'!U1226="N", "L", "")))</f>
        <v/>
      </c>
      <c r="AC1225" s="19" t="str">
        <f t="shared" si="178"/>
        <v/>
      </c>
      <c r="AD1225" s="27"/>
      <c r="AE1225" s="25" t="str">
        <f t="shared" si="179"/>
        <v/>
      </c>
      <c r="AF12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26" spans="1:32" x14ac:dyDescent="0.45">
      <c r="A1226" s="64" t="str">
        <f>IF(ISBLANK(Games!A1226), "", Games!A1226)</f>
        <v/>
      </c>
      <c r="B1226" s="25" t="str">
        <f>IF('Prediction Log'!B1227=0, "",'Prediction Log'!B1227)</f>
        <v/>
      </c>
      <c r="C1226" s="25" t="str">
        <f>IF('Prediction Log'!C1227=0, "",'Prediction Log'!C1227)</f>
        <v/>
      </c>
      <c r="D1226" s="64" t="str">
        <f>IF('Prediction Log'!D1227=0, "",'Prediction Log'!D1227)</f>
        <v/>
      </c>
      <c r="E1226" s="65" t="str">
        <f>IF('Prediction Log'!E1227=0, "",'Prediction Log'!E1227)</f>
        <v/>
      </c>
      <c r="F1226" s="25" t="str">
        <f>IF('Prediction Log'!H1227=0, "",'Prediction Log'!H1227)</f>
        <v/>
      </c>
      <c r="G1226" s="24" t="str">
        <f>IF(ISBLANK(Games!B1226), "",'Prediction Log'!$I1227)</f>
        <v/>
      </c>
      <c r="H1226" s="107" t="str">
        <f>'Prediction Log'!$J1227</f>
        <v/>
      </c>
      <c r="I1226" s="25" t="str">
        <f>IF(ISBLANK(Games!T1226), "",IF(AND(Games!T1226="",Games!U1226=""),"",IF(ISTEXT(Games!U1226), "Side",Games!T1226)))</f>
        <v/>
      </c>
      <c r="J1226" s="25" t="str">
        <f>IF(ISBLANK(Games!T1226), "",IF(Table12[[#This Row],[Bet]]="Spread", Games!X1226, ""))</f>
        <v/>
      </c>
      <c r="K1226" s="25" t="str">
        <f>IF(ISBLANK(Games!U1226), "",IF(ISTEXT(Games!U1226), Games!U1226, ""))</f>
        <v/>
      </c>
      <c r="L1226" s="64" t="str">
        <f>IF(ISBLANK(Games!D1226), "", Games!D1226)</f>
        <v/>
      </c>
      <c r="M1226" s="25"/>
      <c r="N1226" s="33" t="str">
        <f>IF(Games!V1226="", "",Games!V1226)</f>
        <v/>
      </c>
      <c r="O1226" s="33" t="str">
        <f>IF(Games!Z1226=0, "",Games!Z1226)</f>
        <v/>
      </c>
      <c r="P1226" s="27"/>
      <c r="Q1226" s="27" t="str">
        <f>IF(ISBLANK(Games!W1226), "", Games!W1226)</f>
        <v/>
      </c>
      <c r="R1226" s="27" t="str">
        <f>IF(ISBLANK(Games!AA1226), "", Games!AA1226)</f>
        <v/>
      </c>
      <c r="S1226" s="27"/>
      <c r="T1226" s="28" t="str">
        <f t="shared" si="171"/>
        <v/>
      </c>
      <c r="U1226" s="28" t="str">
        <f t="shared" si="172"/>
        <v/>
      </c>
      <c r="V1226" s="28" t="str">
        <f t="shared" si="173"/>
        <v/>
      </c>
      <c r="W1226" s="28" t="str">
        <f t="shared" si="174"/>
        <v/>
      </c>
      <c r="X1226" s="28">
        <f t="shared" si="175"/>
        <v>0</v>
      </c>
      <c r="Y1226" s="28">
        <f t="shared" si="176"/>
        <v>0</v>
      </c>
      <c r="Z1226" s="27" t="str">
        <f>IF(OR('Prediction Log'!L1227="", Table12[[#This Row],[Bet]]="", Table12[[#This Row],[Bet]]="Spread"), "",IF('Prediction Log'!L1227=Table12[[#This Row],[Side]], "W", IF('Prediction Log'!L1227&lt;&gt;Table12[[#This Row],[Side]], "L", "")))</f>
        <v/>
      </c>
      <c r="AA1226" s="19" t="str">
        <f t="shared" si="177"/>
        <v/>
      </c>
      <c r="AB1226" s="27" t="str">
        <f>IF(OR(Table12[[#This Row],[Bet]]="Side",Table12[[#This Row],[Bet]]="", 'Prediction Log'!L1227=""), "",IF('Prediction Log'!U1227="Y", "W", IF('Prediction Log'!U1227="N", "L", "")))</f>
        <v/>
      </c>
      <c r="AC1226" s="19" t="str">
        <f t="shared" si="178"/>
        <v/>
      </c>
      <c r="AD1226" s="27"/>
      <c r="AE1226" s="25" t="str">
        <f t="shared" si="179"/>
        <v/>
      </c>
      <c r="AF12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27" spans="1:32" x14ac:dyDescent="0.45">
      <c r="A1227" s="64" t="str">
        <f>IF(ISBLANK(Games!A1227), "", Games!A1227)</f>
        <v/>
      </c>
      <c r="B1227" s="25" t="str">
        <f>IF('Prediction Log'!B1228=0, "",'Prediction Log'!B1228)</f>
        <v/>
      </c>
      <c r="C1227" s="25" t="str">
        <f>IF('Prediction Log'!C1228=0, "",'Prediction Log'!C1228)</f>
        <v/>
      </c>
      <c r="D1227" s="64" t="str">
        <f>IF('Prediction Log'!D1228=0, "",'Prediction Log'!D1228)</f>
        <v/>
      </c>
      <c r="E1227" s="65" t="str">
        <f>IF('Prediction Log'!E1228=0, "",'Prediction Log'!E1228)</f>
        <v/>
      </c>
      <c r="F1227" s="25" t="str">
        <f>IF('Prediction Log'!H1228=0, "",'Prediction Log'!H1228)</f>
        <v/>
      </c>
      <c r="G1227" s="24" t="str">
        <f>IF(ISBLANK(Games!B1227), "",'Prediction Log'!$I1228)</f>
        <v/>
      </c>
      <c r="H1227" s="107" t="str">
        <f>'Prediction Log'!$J1228</f>
        <v/>
      </c>
      <c r="I1227" s="25" t="str">
        <f>IF(ISBLANK(Games!T1227), "",IF(AND(Games!T1227="",Games!U1227=""),"",IF(ISTEXT(Games!U1227), "Side",Games!T1227)))</f>
        <v/>
      </c>
      <c r="J1227" s="25" t="str">
        <f>IF(ISBLANK(Games!T1227), "",IF(Table12[[#This Row],[Bet]]="Spread", Games!X1227, ""))</f>
        <v/>
      </c>
      <c r="K1227" s="25" t="str">
        <f>IF(ISBLANK(Games!U1227), "",IF(ISTEXT(Games!U1227), Games!U1227, ""))</f>
        <v/>
      </c>
      <c r="L1227" s="64" t="str">
        <f>IF(ISBLANK(Games!D1227), "", Games!D1227)</f>
        <v/>
      </c>
      <c r="M1227" s="25"/>
      <c r="N1227" s="33" t="str">
        <f>IF(Games!V1227="", "",Games!V1227)</f>
        <v/>
      </c>
      <c r="O1227" s="33" t="str">
        <f>IF(Games!Z1227=0, "",Games!Z1227)</f>
        <v/>
      </c>
      <c r="P1227" s="27"/>
      <c r="Q1227" s="27" t="str">
        <f>IF(ISBLANK(Games!W1227), "", Games!W1227)</f>
        <v/>
      </c>
      <c r="R1227" s="27" t="str">
        <f>IF(ISBLANK(Games!AA1227), "", Games!AA1227)</f>
        <v/>
      </c>
      <c r="S1227" s="27"/>
      <c r="T1227" s="28" t="str">
        <f t="shared" si="171"/>
        <v/>
      </c>
      <c r="U1227" s="28" t="str">
        <f t="shared" si="172"/>
        <v/>
      </c>
      <c r="V1227" s="28" t="str">
        <f t="shared" si="173"/>
        <v/>
      </c>
      <c r="W1227" s="28" t="str">
        <f t="shared" si="174"/>
        <v/>
      </c>
      <c r="X1227" s="28">
        <f t="shared" si="175"/>
        <v>0</v>
      </c>
      <c r="Y1227" s="28">
        <f t="shared" si="176"/>
        <v>0</v>
      </c>
      <c r="Z1227" s="27" t="str">
        <f>IF(OR('Prediction Log'!L1228="", Table12[[#This Row],[Bet]]="", Table12[[#This Row],[Bet]]="Spread"), "",IF('Prediction Log'!L1228=Table12[[#This Row],[Side]], "W", IF('Prediction Log'!L1228&lt;&gt;Table12[[#This Row],[Side]], "L", "")))</f>
        <v/>
      </c>
      <c r="AA1227" s="19" t="str">
        <f t="shared" si="177"/>
        <v/>
      </c>
      <c r="AB1227" s="27" t="str">
        <f>IF(OR(Table12[[#This Row],[Bet]]="Side",Table12[[#This Row],[Bet]]="", 'Prediction Log'!L1228=""), "",IF('Prediction Log'!U1228="Y", "W", IF('Prediction Log'!U1228="N", "L", "")))</f>
        <v/>
      </c>
      <c r="AC1227" s="19" t="str">
        <f t="shared" si="178"/>
        <v/>
      </c>
      <c r="AD1227" s="27"/>
      <c r="AE1227" s="25" t="str">
        <f t="shared" si="179"/>
        <v/>
      </c>
      <c r="AF12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28" spans="1:32" x14ac:dyDescent="0.45">
      <c r="A1228" s="64" t="str">
        <f>IF(ISBLANK(Games!A1228), "", Games!A1228)</f>
        <v/>
      </c>
      <c r="B1228" s="25" t="str">
        <f>IF('Prediction Log'!B1229=0, "",'Prediction Log'!B1229)</f>
        <v/>
      </c>
      <c r="C1228" s="25" t="str">
        <f>IF('Prediction Log'!C1229=0, "",'Prediction Log'!C1229)</f>
        <v/>
      </c>
      <c r="D1228" s="64" t="str">
        <f>IF('Prediction Log'!D1229=0, "",'Prediction Log'!D1229)</f>
        <v/>
      </c>
      <c r="E1228" s="65" t="str">
        <f>IF('Prediction Log'!E1229=0, "",'Prediction Log'!E1229)</f>
        <v/>
      </c>
      <c r="F1228" s="25" t="str">
        <f>IF('Prediction Log'!H1229=0, "",'Prediction Log'!H1229)</f>
        <v/>
      </c>
      <c r="G1228" s="24" t="str">
        <f>IF(ISBLANK(Games!B1228), "",'Prediction Log'!$I1229)</f>
        <v/>
      </c>
      <c r="H1228" s="107" t="str">
        <f>'Prediction Log'!$J1229</f>
        <v/>
      </c>
      <c r="I1228" s="25" t="str">
        <f>IF(ISBLANK(Games!T1228), "",IF(AND(Games!T1228="",Games!U1228=""),"",IF(ISTEXT(Games!U1228), "Side",Games!T1228)))</f>
        <v/>
      </c>
      <c r="J1228" s="25" t="str">
        <f>IF(ISBLANK(Games!T1228), "",IF(Table12[[#This Row],[Bet]]="Spread", Games!X1228, ""))</f>
        <v/>
      </c>
      <c r="K1228" s="25" t="str">
        <f>IF(ISBLANK(Games!U1228), "",IF(ISTEXT(Games!U1228), Games!U1228, ""))</f>
        <v/>
      </c>
      <c r="L1228" s="64" t="str">
        <f>IF(ISBLANK(Games!D1228), "", Games!D1228)</f>
        <v/>
      </c>
      <c r="M1228" s="25"/>
      <c r="N1228" s="33" t="str">
        <f>IF(Games!V1228="", "",Games!V1228)</f>
        <v/>
      </c>
      <c r="O1228" s="33" t="str">
        <f>IF(Games!Z1228=0, "",Games!Z1228)</f>
        <v/>
      </c>
      <c r="P1228" s="27"/>
      <c r="Q1228" s="27" t="str">
        <f>IF(ISBLANK(Games!W1228), "", Games!W1228)</f>
        <v/>
      </c>
      <c r="R1228" s="27" t="str">
        <f>IF(ISBLANK(Games!AA1228), "", Games!AA1228)</f>
        <v/>
      </c>
      <c r="S1228" s="27"/>
      <c r="T1228" s="28" t="str">
        <f t="shared" si="171"/>
        <v/>
      </c>
      <c r="U1228" s="28" t="str">
        <f t="shared" si="172"/>
        <v/>
      </c>
      <c r="V1228" s="28" t="str">
        <f t="shared" si="173"/>
        <v/>
      </c>
      <c r="W1228" s="28" t="str">
        <f t="shared" si="174"/>
        <v/>
      </c>
      <c r="X1228" s="28">
        <f t="shared" si="175"/>
        <v>0</v>
      </c>
      <c r="Y1228" s="28">
        <f t="shared" si="176"/>
        <v>0</v>
      </c>
      <c r="Z1228" s="27" t="str">
        <f>IF(OR('Prediction Log'!L1229="", Table12[[#This Row],[Bet]]="", Table12[[#This Row],[Bet]]="Spread"), "",IF('Prediction Log'!L1229=Table12[[#This Row],[Side]], "W", IF('Prediction Log'!L1229&lt;&gt;Table12[[#This Row],[Side]], "L", "")))</f>
        <v/>
      </c>
      <c r="AA1228" s="19" t="str">
        <f t="shared" si="177"/>
        <v/>
      </c>
      <c r="AB1228" s="27" t="str">
        <f>IF(OR(Table12[[#This Row],[Bet]]="Side",Table12[[#This Row],[Bet]]="", 'Prediction Log'!L1229=""), "",IF('Prediction Log'!U1229="Y", "W", IF('Prediction Log'!U1229="N", "L", "")))</f>
        <v/>
      </c>
      <c r="AC1228" s="19" t="str">
        <f t="shared" si="178"/>
        <v/>
      </c>
      <c r="AD1228" s="27"/>
      <c r="AE1228" s="25" t="str">
        <f t="shared" si="179"/>
        <v/>
      </c>
      <c r="AF12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29" spans="1:32" x14ac:dyDescent="0.45">
      <c r="A1229" s="64" t="str">
        <f>IF(ISBLANK(Games!A1229), "", Games!A1229)</f>
        <v/>
      </c>
      <c r="B1229" s="25" t="str">
        <f>IF('Prediction Log'!B1230=0, "",'Prediction Log'!B1230)</f>
        <v/>
      </c>
      <c r="C1229" s="25" t="str">
        <f>IF('Prediction Log'!C1230=0, "",'Prediction Log'!C1230)</f>
        <v/>
      </c>
      <c r="D1229" s="64" t="str">
        <f>IF('Prediction Log'!D1230=0, "",'Prediction Log'!D1230)</f>
        <v/>
      </c>
      <c r="E1229" s="65" t="str">
        <f>IF('Prediction Log'!E1230=0, "",'Prediction Log'!E1230)</f>
        <v/>
      </c>
      <c r="F1229" s="25" t="str">
        <f>IF('Prediction Log'!H1230=0, "",'Prediction Log'!H1230)</f>
        <v/>
      </c>
      <c r="G1229" s="24" t="str">
        <f>IF(ISBLANK(Games!B1229), "",'Prediction Log'!$I1230)</f>
        <v/>
      </c>
      <c r="H1229" s="107" t="str">
        <f>'Prediction Log'!$J1230</f>
        <v/>
      </c>
      <c r="I1229" s="25" t="str">
        <f>IF(ISBLANK(Games!T1229), "",IF(AND(Games!T1229="",Games!U1229=""),"",IF(ISTEXT(Games!U1229), "Side",Games!T1229)))</f>
        <v/>
      </c>
      <c r="J1229" s="25" t="str">
        <f>IF(ISBLANK(Games!T1229), "",IF(Table12[[#This Row],[Bet]]="Spread", Games!X1229, ""))</f>
        <v/>
      </c>
      <c r="K1229" s="25" t="str">
        <f>IF(ISBLANK(Games!U1229), "",IF(ISTEXT(Games!U1229), Games!U1229, ""))</f>
        <v/>
      </c>
      <c r="L1229" s="64" t="str">
        <f>IF(ISBLANK(Games!D1229), "", Games!D1229)</f>
        <v/>
      </c>
      <c r="M1229" s="25"/>
      <c r="N1229" s="33" t="str">
        <f>IF(Games!V1229="", "",Games!V1229)</f>
        <v/>
      </c>
      <c r="O1229" s="33" t="str">
        <f>IF(Games!Z1229=0, "",Games!Z1229)</f>
        <v/>
      </c>
      <c r="P1229" s="27"/>
      <c r="Q1229" s="27" t="str">
        <f>IF(ISBLANK(Games!W1229), "", Games!W1229)</f>
        <v/>
      </c>
      <c r="R1229" s="27" t="str">
        <f>IF(ISBLANK(Games!AA1229), "", Games!AA1229)</f>
        <v/>
      </c>
      <c r="S1229" s="27"/>
      <c r="T1229" s="28" t="str">
        <f t="shared" si="171"/>
        <v/>
      </c>
      <c r="U1229" s="28" t="str">
        <f t="shared" si="172"/>
        <v/>
      </c>
      <c r="V1229" s="28" t="str">
        <f t="shared" si="173"/>
        <v/>
      </c>
      <c r="W1229" s="28" t="str">
        <f t="shared" si="174"/>
        <v/>
      </c>
      <c r="X1229" s="28">
        <f t="shared" si="175"/>
        <v>0</v>
      </c>
      <c r="Y1229" s="28">
        <f t="shared" si="176"/>
        <v>0</v>
      </c>
      <c r="Z1229" s="27" t="str">
        <f>IF(OR('Prediction Log'!L1230="", Table12[[#This Row],[Bet]]="", Table12[[#This Row],[Bet]]="Spread"), "",IF('Prediction Log'!L1230=Table12[[#This Row],[Side]], "W", IF('Prediction Log'!L1230&lt;&gt;Table12[[#This Row],[Side]], "L", "")))</f>
        <v/>
      </c>
      <c r="AA1229" s="19" t="str">
        <f t="shared" si="177"/>
        <v/>
      </c>
      <c r="AB1229" s="27" t="str">
        <f>IF(OR(Table12[[#This Row],[Bet]]="Side",Table12[[#This Row],[Bet]]="", 'Prediction Log'!L1230=""), "",IF('Prediction Log'!U1230="Y", "W", IF('Prediction Log'!U1230="N", "L", "")))</f>
        <v/>
      </c>
      <c r="AC1229" s="19" t="str">
        <f t="shared" si="178"/>
        <v/>
      </c>
      <c r="AD1229" s="27"/>
      <c r="AE1229" s="25" t="str">
        <f t="shared" si="179"/>
        <v/>
      </c>
      <c r="AF12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30" spans="1:32" x14ac:dyDescent="0.45">
      <c r="A1230" s="64" t="str">
        <f>IF(ISBLANK(Games!A1230), "", Games!A1230)</f>
        <v/>
      </c>
      <c r="B1230" s="25" t="str">
        <f>IF('Prediction Log'!B1231=0, "",'Prediction Log'!B1231)</f>
        <v/>
      </c>
      <c r="C1230" s="25" t="str">
        <f>IF('Prediction Log'!C1231=0, "",'Prediction Log'!C1231)</f>
        <v/>
      </c>
      <c r="D1230" s="64" t="str">
        <f>IF('Prediction Log'!D1231=0, "",'Prediction Log'!D1231)</f>
        <v/>
      </c>
      <c r="E1230" s="65" t="str">
        <f>IF('Prediction Log'!E1231=0, "",'Prediction Log'!E1231)</f>
        <v/>
      </c>
      <c r="F1230" s="25" t="str">
        <f>IF('Prediction Log'!H1231=0, "",'Prediction Log'!H1231)</f>
        <v/>
      </c>
      <c r="G1230" s="24" t="str">
        <f>IF(ISBLANK(Games!B1230), "",'Prediction Log'!$I1231)</f>
        <v/>
      </c>
      <c r="H1230" s="107" t="str">
        <f>'Prediction Log'!$J1231</f>
        <v/>
      </c>
      <c r="I1230" s="25" t="str">
        <f>IF(ISBLANK(Games!T1230), "",IF(AND(Games!T1230="",Games!U1230=""),"",IF(ISTEXT(Games!U1230), "Side",Games!T1230)))</f>
        <v/>
      </c>
      <c r="J1230" s="25" t="str">
        <f>IF(ISBLANK(Games!T1230), "",IF(Table12[[#This Row],[Bet]]="Spread", Games!X1230, ""))</f>
        <v/>
      </c>
      <c r="K1230" s="25" t="str">
        <f>IF(ISBLANK(Games!U1230), "",IF(ISTEXT(Games!U1230), Games!U1230, ""))</f>
        <v/>
      </c>
      <c r="L1230" s="64" t="str">
        <f>IF(ISBLANK(Games!D1230), "", Games!D1230)</f>
        <v/>
      </c>
      <c r="M1230" s="25"/>
      <c r="N1230" s="33" t="str">
        <f>IF(Games!V1230="", "",Games!V1230)</f>
        <v/>
      </c>
      <c r="O1230" s="33" t="str">
        <f>IF(Games!Z1230=0, "",Games!Z1230)</f>
        <v/>
      </c>
      <c r="P1230" s="27"/>
      <c r="Q1230" s="27" t="str">
        <f>IF(ISBLANK(Games!W1230), "", Games!W1230)</f>
        <v/>
      </c>
      <c r="R1230" s="27" t="str">
        <f>IF(ISBLANK(Games!AA1230), "", Games!AA1230)</f>
        <v/>
      </c>
      <c r="S1230" s="27"/>
      <c r="T1230" s="28" t="str">
        <f t="shared" si="171"/>
        <v/>
      </c>
      <c r="U1230" s="28" t="str">
        <f t="shared" si="172"/>
        <v/>
      </c>
      <c r="V1230" s="28" t="str">
        <f t="shared" si="173"/>
        <v/>
      </c>
      <c r="W1230" s="28" t="str">
        <f t="shared" si="174"/>
        <v/>
      </c>
      <c r="X1230" s="28">
        <f t="shared" si="175"/>
        <v>0</v>
      </c>
      <c r="Y1230" s="28">
        <f t="shared" si="176"/>
        <v>0</v>
      </c>
      <c r="Z1230" s="27" t="str">
        <f>IF(OR('Prediction Log'!L1231="", Table12[[#This Row],[Bet]]="", Table12[[#This Row],[Bet]]="Spread"), "",IF('Prediction Log'!L1231=Table12[[#This Row],[Side]], "W", IF('Prediction Log'!L1231&lt;&gt;Table12[[#This Row],[Side]], "L", "")))</f>
        <v/>
      </c>
      <c r="AA1230" s="19" t="str">
        <f t="shared" si="177"/>
        <v/>
      </c>
      <c r="AB1230" s="27" t="str">
        <f>IF(OR(Table12[[#This Row],[Bet]]="Side",Table12[[#This Row],[Bet]]="", 'Prediction Log'!L1231=""), "",IF('Prediction Log'!U1231="Y", "W", IF('Prediction Log'!U1231="N", "L", "")))</f>
        <v/>
      </c>
      <c r="AC1230" s="19" t="str">
        <f t="shared" si="178"/>
        <v/>
      </c>
      <c r="AD1230" s="27"/>
      <c r="AE1230" s="25" t="str">
        <f t="shared" si="179"/>
        <v/>
      </c>
      <c r="AF12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31" spans="1:32" x14ac:dyDescent="0.45">
      <c r="A1231" s="64" t="str">
        <f>IF(ISBLANK(Games!A1231), "", Games!A1231)</f>
        <v/>
      </c>
      <c r="B1231" s="25" t="str">
        <f>IF('Prediction Log'!B1232=0, "",'Prediction Log'!B1232)</f>
        <v/>
      </c>
      <c r="C1231" s="25" t="str">
        <f>IF('Prediction Log'!C1232=0, "",'Prediction Log'!C1232)</f>
        <v/>
      </c>
      <c r="D1231" s="64" t="str">
        <f>IF('Prediction Log'!D1232=0, "",'Prediction Log'!D1232)</f>
        <v/>
      </c>
      <c r="E1231" s="65" t="str">
        <f>IF('Prediction Log'!E1232=0, "",'Prediction Log'!E1232)</f>
        <v/>
      </c>
      <c r="F1231" s="25" t="str">
        <f>IF('Prediction Log'!H1232=0, "",'Prediction Log'!H1232)</f>
        <v/>
      </c>
      <c r="G1231" s="24" t="str">
        <f>IF(ISBLANK(Games!B1231), "",'Prediction Log'!$I1232)</f>
        <v/>
      </c>
      <c r="H1231" s="107" t="str">
        <f>'Prediction Log'!$J1232</f>
        <v/>
      </c>
      <c r="I1231" s="25" t="str">
        <f>IF(ISBLANK(Games!T1231), "",IF(AND(Games!T1231="",Games!U1231=""),"",IF(ISTEXT(Games!U1231), "Side",Games!T1231)))</f>
        <v/>
      </c>
      <c r="J1231" s="25" t="str">
        <f>IF(ISBLANK(Games!T1231), "",IF(Table12[[#This Row],[Bet]]="Spread", Games!X1231, ""))</f>
        <v/>
      </c>
      <c r="K1231" s="25" t="str">
        <f>IF(ISBLANK(Games!U1231), "",IF(ISTEXT(Games!U1231), Games!U1231, ""))</f>
        <v/>
      </c>
      <c r="L1231" s="64" t="str">
        <f>IF(ISBLANK(Games!D1231), "", Games!D1231)</f>
        <v/>
      </c>
      <c r="M1231" s="25"/>
      <c r="N1231" s="33" t="str">
        <f>IF(Games!V1231="", "",Games!V1231)</f>
        <v/>
      </c>
      <c r="O1231" s="33" t="str">
        <f>IF(Games!Z1231=0, "",Games!Z1231)</f>
        <v/>
      </c>
      <c r="P1231" s="27"/>
      <c r="Q1231" s="27" t="str">
        <f>IF(ISBLANK(Games!W1231), "", Games!W1231)</f>
        <v/>
      </c>
      <c r="R1231" s="27" t="str">
        <f>IF(ISBLANK(Games!AA1231), "", Games!AA1231)</f>
        <v/>
      </c>
      <c r="S1231" s="27"/>
      <c r="T1231" s="28" t="str">
        <f t="shared" si="171"/>
        <v/>
      </c>
      <c r="U1231" s="28" t="str">
        <f t="shared" si="172"/>
        <v/>
      </c>
      <c r="V1231" s="28" t="str">
        <f t="shared" si="173"/>
        <v/>
      </c>
      <c r="W1231" s="28" t="str">
        <f t="shared" si="174"/>
        <v/>
      </c>
      <c r="X1231" s="28">
        <f t="shared" si="175"/>
        <v>0</v>
      </c>
      <c r="Y1231" s="28">
        <f t="shared" si="176"/>
        <v>0</v>
      </c>
      <c r="Z1231" s="27" t="str">
        <f>IF(OR('Prediction Log'!L1232="", Table12[[#This Row],[Bet]]="", Table12[[#This Row],[Bet]]="Spread"), "",IF('Prediction Log'!L1232=Table12[[#This Row],[Side]], "W", IF('Prediction Log'!L1232&lt;&gt;Table12[[#This Row],[Side]], "L", "")))</f>
        <v/>
      </c>
      <c r="AA1231" s="19" t="str">
        <f t="shared" si="177"/>
        <v/>
      </c>
      <c r="AB1231" s="27" t="str">
        <f>IF(OR(Table12[[#This Row],[Bet]]="Side",Table12[[#This Row],[Bet]]="", 'Prediction Log'!L1232=""), "",IF('Prediction Log'!U1232="Y", "W", IF('Prediction Log'!U1232="N", "L", "")))</f>
        <v/>
      </c>
      <c r="AC1231" s="19" t="str">
        <f t="shared" si="178"/>
        <v/>
      </c>
      <c r="AD1231" s="27"/>
      <c r="AE1231" s="25" t="str">
        <f t="shared" si="179"/>
        <v/>
      </c>
      <c r="AF12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32" spans="1:32" x14ac:dyDescent="0.45">
      <c r="A1232" s="64" t="str">
        <f>IF(ISBLANK(Games!A1232), "", Games!A1232)</f>
        <v/>
      </c>
      <c r="B1232" s="25" t="str">
        <f>IF('Prediction Log'!B1233=0, "",'Prediction Log'!B1233)</f>
        <v/>
      </c>
      <c r="C1232" s="25" t="str">
        <f>IF('Prediction Log'!C1233=0, "",'Prediction Log'!C1233)</f>
        <v/>
      </c>
      <c r="D1232" s="64" t="str">
        <f>IF('Prediction Log'!D1233=0, "",'Prediction Log'!D1233)</f>
        <v/>
      </c>
      <c r="E1232" s="65" t="str">
        <f>IF('Prediction Log'!E1233=0, "",'Prediction Log'!E1233)</f>
        <v/>
      </c>
      <c r="F1232" s="25" t="str">
        <f>IF('Prediction Log'!H1233=0, "",'Prediction Log'!H1233)</f>
        <v/>
      </c>
      <c r="G1232" s="24" t="str">
        <f>IF(ISBLANK(Games!B1232), "",'Prediction Log'!$I1233)</f>
        <v/>
      </c>
      <c r="H1232" s="107" t="str">
        <f>'Prediction Log'!$J1233</f>
        <v/>
      </c>
      <c r="I1232" s="25" t="str">
        <f>IF(ISBLANK(Games!T1232), "",IF(AND(Games!T1232="",Games!U1232=""),"",IF(ISTEXT(Games!U1232), "Side",Games!T1232)))</f>
        <v/>
      </c>
      <c r="J1232" s="25" t="str">
        <f>IF(ISBLANK(Games!T1232), "",IF(Table12[[#This Row],[Bet]]="Spread", Games!X1232, ""))</f>
        <v/>
      </c>
      <c r="K1232" s="25" t="str">
        <f>IF(ISBLANK(Games!U1232), "",IF(ISTEXT(Games!U1232), Games!U1232, ""))</f>
        <v/>
      </c>
      <c r="L1232" s="64" t="str">
        <f>IF(ISBLANK(Games!D1232), "", Games!D1232)</f>
        <v/>
      </c>
      <c r="M1232" s="25"/>
      <c r="N1232" s="33" t="str">
        <f>IF(Games!V1232="", "",Games!V1232)</f>
        <v/>
      </c>
      <c r="O1232" s="33" t="str">
        <f>IF(Games!Z1232=0, "",Games!Z1232)</f>
        <v/>
      </c>
      <c r="P1232" s="27"/>
      <c r="Q1232" s="27" t="str">
        <f>IF(ISBLANK(Games!W1232), "", Games!W1232)</f>
        <v/>
      </c>
      <c r="R1232" s="27" t="str">
        <f>IF(ISBLANK(Games!AA1232), "", Games!AA1232)</f>
        <v/>
      </c>
      <c r="S1232" s="27"/>
      <c r="T1232" s="28" t="str">
        <f t="shared" si="171"/>
        <v/>
      </c>
      <c r="U1232" s="28" t="str">
        <f t="shared" si="172"/>
        <v/>
      </c>
      <c r="V1232" s="28" t="str">
        <f t="shared" si="173"/>
        <v/>
      </c>
      <c r="W1232" s="28" t="str">
        <f t="shared" si="174"/>
        <v/>
      </c>
      <c r="X1232" s="28">
        <f t="shared" si="175"/>
        <v>0</v>
      </c>
      <c r="Y1232" s="28">
        <f t="shared" si="176"/>
        <v>0</v>
      </c>
      <c r="Z1232" s="27" t="str">
        <f>IF(OR('Prediction Log'!L1233="", Table12[[#This Row],[Bet]]="", Table12[[#This Row],[Bet]]="Spread"), "",IF('Prediction Log'!L1233=Table12[[#This Row],[Side]], "W", IF('Prediction Log'!L1233&lt;&gt;Table12[[#This Row],[Side]], "L", "")))</f>
        <v/>
      </c>
      <c r="AA1232" s="19" t="str">
        <f t="shared" si="177"/>
        <v/>
      </c>
      <c r="AB1232" s="27" t="str">
        <f>IF(OR(Table12[[#This Row],[Bet]]="Side",Table12[[#This Row],[Bet]]="", 'Prediction Log'!L1233=""), "",IF('Prediction Log'!U1233="Y", "W", IF('Prediction Log'!U1233="N", "L", "")))</f>
        <v/>
      </c>
      <c r="AC1232" s="19" t="str">
        <f t="shared" si="178"/>
        <v/>
      </c>
      <c r="AD1232" s="27"/>
      <c r="AE1232" s="25" t="str">
        <f t="shared" si="179"/>
        <v/>
      </c>
      <c r="AF12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33" spans="1:32" x14ac:dyDescent="0.45">
      <c r="A1233" s="64" t="str">
        <f>IF(ISBLANK(Games!A1233), "", Games!A1233)</f>
        <v/>
      </c>
      <c r="B1233" s="25" t="str">
        <f>IF('Prediction Log'!B1234=0, "",'Prediction Log'!B1234)</f>
        <v/>
      </c>
      <c r="C1233" s="25" t="str">
        <f>IF('Prediction Log'!C1234=0, "",'Prediction Log'!C1234)</f>
        <v/>
      </c>
      <c r="D1233" s="64" t="str">
        <f>IF('Prediction Log'!D1234=0, "",'Prediction Log'!D1234)</f>
        <v/>
      </c>
      <c r="E1233" s="65" t="str">
        <f>IF('Prediction Log'!E1234=0, "",'Prediction Log'!E1234)</f>
        <v/>
      </c>
      <c r="F1233" s="25" t="str">
        <f>IF('Prediction Log'!H1234=0, "",'Prediction Log'!H1234)</f>
        <v/>
      </c>
      <c r="G1233" s="24" t="str">
        <f>IF(ISBLANK(Games!B1233), "",'Prediction Log'!$I1234)</f>
        <v/>
      </c>
      <c r="H1233" s="107" t="str">
        <f>'Prediction Log'!$J1234</f>
        <v/>
      </c>
      <c r="I1233" s="25" t="str">
        <f>IF(ISBLANK(Games!T1233), "",IF(AND(Games!T1233="",Games!U1233=""),"",IF(ISTEXT(Games!U1233), "Side",Games!T1233)))</f>
        <v/>
      </c>
      <c r="J1233" s="25" t="str">
        <f>IF(ISBLANK(Games!T1233), "",IF(Table12[[#This Row],[Bet]]="Spread", Games!X1233, ""))</f>
        <v/>
      </c>
      <c r="K1233" s="25" t="str">
        <f>IF(ISBLANK(Games!U1233), "",IF(ISTEXT(Games!U1233), Games!U1233, ""))</f>
        <v/>
      </c>
      <c r="L1233" s="64" t="str">
        <f>IF(ISBLANK(Games!D1233), "", Games!D1233)</f>
        <v/>
      </c>
      <c r="M1233" s="25"/>
      <c r="N1233" s="33" t="str">
        <f>IF(Games!V1233="", "",Games!V1233)</f>
        <v/>
      </c>
      <c r="O1233" s="33" t="str">
        <f>IF(Games!Z1233=0, "",Games!Z1233)</f>
        <v/>
      </c>
      <c r="P1233" s="27"/>
      <c r="Q1233" s="27" t="str">
        <f>IF(ISBLANK(Games!W1233), "", Games!W1233)</f>
        <v/>
      </c>
      <c r="R1233" s="27" t="str">
        <f>IF(ISBLANK(Games!AA1233), "", Games!AA1233)</f>
        <v/>
      </c>
      <c r="S1233" s="27"/>
      <c r="T1233" s="28" t="str">
        <f t="shared" si="171"/>
        <v/>
      </c>
      <c r="U1233" s="28" t="str">
        <f t="shared" si="172"/>
        <v/>
      </c>
      <c r="V1233" s="28" t="str">
        <f t="shared" si="173"/>
        <v/>
      </c>
      <c r="W1233" s="28" t="str">
        <f t="shared" si="174"/>
        <v/>
      </c>
      <c r="X1233" s="28">
        <f t="shared" si="175"/>
        <v>0</v>
      </c>
      <c r="Y1233" s="28">
        <f t="shared" si="176"/>
        <v>0</v>
      </c>
      <c r="Z1233" s="27" t="str">
        <f>IF(OR('Prediction Log'!L1234="", Table12[[#This Row],[Bet]]="", Table12[[#This Row],[Bet]]="Spread"), "",IF('Prediction Log'!L1234=Table12[[#This Row],[Side]], "W", IF('Prediction Log'!L1234&lt;&gt;Table12[[#This Row],[Side]], "L", "")))</f>
        <v/>
      </c>
      <c r="AA1233" s="19" t="str">
        <f t="shared" si="177"/>
        <v/>
      </c>
      <c r="AB1233" s="27" t="str">
        <f>IF(OR(Table12[[#This Row],[Bet]]="Side",Table12[[#This Row],[Bet]]="", 'Prediction Log'!L1234=""), "",IF('Prediction Log'!U1234="Y", "W", IF('Prediction Log'!U1234="N", "L", "")))</f>
        <v/>
      </c>
      <c r="AC1233" s="19" t="str">
        <f t="shared" si="178"/>
        <v/>
      </c>
      <c r="AD1233" s="27"/>
      <c r="AE1233" s="25" t="str">
        <f t="shared" si="179"/>
        <v/>
      </c>
      <c r="AF12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34" spans="1:32" x14ac:dyDescent="0.45">
      <c r="A1234" s="64" t="str">
        <f>IF(ISBLANK(Games!A1234), "", Games!A1234)</f>
        <v/>
      </c>
      <c r="B1234" s="25" t="str">
        <f>IF('Prediction Log'!B1235=0, "",'Prediction Log'!B1235)</f>
        <v/>
      </c>
      <c r="C1234" s="25" t="str">
        <f>IF('Prediction Log'!C1235=0, "",'Prediction Log'!C1235)</f>
        <v/>
      </c>
      <c r="D1234" s="64" t="str">
        <f>IF('Prediction Log'!D1235=0, "",'Prediction Log'!D1235)</f>
        <v/>
      </c>
      <c r="E1234" s="65" t="str">
        <f>IF('Prediction Log'!E1235=0, "",'Prediction Log'!E1235)</f>
        <v/>
      </c>
      <c r="F1234" s="25" t="str">
        <f>IF('Prediction Log'!H1235=0, "",'Prediction Log'!H1235)</f>
        <v/>
      </c>
      <c r="G1234" s="24" t="str">
        <f>IF(ISBLANK(Games!B1234), "",'Prediction Log'!$I1235)</f>
        <v/>
      </c>
      <c r="H1234" s="107" t="str">
        <f>'Prediction Log'!$J1235</f>
        <v/>
      </c>
      <c r="I1234" s="25" t="str">
        <f>IF(ISBLANK(Games!T1234), "",IF(AND(Games!T1234="",Games!U1234=""),"",IF(ISTEXT(Games!U1234), "Side",Games!T1234)))</f>
        <v/>
      </c>
      <c r="J1234" s="25" t="str">
        <f>IF(ISBLANK(Games!T1234), "",IF(Table12[[#This Row],[Bet]]="Spread", Games!X1234, ""))</f>
        <v/>
      </c>
      <c r="K1234" s="25" t="str">
        <f>IF(ISBLANK(Games!U1234), "",IF(ISTEXT(Games!U1234), Games!U1234, ""))</f>
        <v/>
      </c>
      <c r="L1234" s="64" t="str">
        <f>IF(ISBLANK(Games!D1234), "", Games!D1234)</f>
        <v/>
      </c>
      <c r="M1234" s="25"/>
      <c r="N1234" s="33" t="str">
        <f>IF(Games!V1234="", "",Games!V1234)</f>
        <v/>
      </c>
      <c r="O1234" s="33" t="str">
        <f>IF(Games!Z1234=0, "",Games!Z1234)</f>
        <v/>
      </c>
      <c r="P1234" s="27"/>
      <c r="Q1234" s="27" t="str">
        <f>IF(ISBLANK(Games!W1234), "", Games!W1234)</f>
        <v/>
      </c>
      <c r="R1234" s="27" t="str">
        <f>IF(ISBLANK(Games!AA1234), "", Games!AA1234)</f>
        <v/>
      </c>
      <c r="S1234" s="27"/>
      <c r="T1234" s="28" t="str">
        <f t="shared" si="171"/>
        <v/>
      </c>
      <c r="U1234" s="28" t="str">
        <f t="shared" si="172"/>
        <v/>
      </c>
      <c r="V1234" s="28" t="str">
        <f t="shared" si="173"/>
        <v/>
      </c>
      <c r="W1234" s="28" t="str">
        <f t="shared" si="174"/>
        <v/>
      </c>
      <c r="X1234" s="28">
        <f t="shared" si="175"/>
        <v>0</v>
      </c>
      <c r="Y1234" s="28">
        <f t="shared" si="176"/>
        <v>0</v>
      </c>
      <c r="Z1234" s="27" t="str">
        <f>IF(OR('Prediction Log'!L1235="", Table12[[#This Row],[Bet]]="", Table12[[#This Row],[Bet]]="Spread"), "",IF('Prediction Log'!L1235=Table12[[#This Row],[Side]], "W", IF('Prediction Log'!L1235&lt;&gt;Table12[[#This Row],[Side]], "L", "")))</f>
        <v/>
      </c>
      <c r="AA1234" s="19" t="str">
        <f t="shared" si="177"/>
        <v/>
      </c>
      <c r="AB1234" s="27" t="str">
        <f>IF(OR(Table12[[#This Row],[Bet]]="Side",Table12[[#This Row],[Bet]]="", 'Prediction Log'!L1235=""), "",IF('Prediction Log'!U1235="Y", "W", IF('Prediction Log'!U1235="N", "L", "")))</f>
        <v/>
      </c>
      <c r="AC1234" s="19" t="str">
        <f t="shared" si="178"/>
        <v/>
      </c>
      <c r="AD1234" s="27"/>
      <c r="AE1234" s="25" t="str">
        <f t="shared" si="179"/>
        <v/>
      </c>
      <c r="AF12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35" spans="1:32" x14ac:dyDescent="0.45">
      <c r="A1235" s="64" t="str">
        <f>IF(ISBLANK(Games!A1235), "", Games!A1235)</f>
        <v/>
      </c>
      <c r="B1235" s="25" t="str">
        <f>IF('Prediction Log'!B1236=0, "",'Prediction Log'!B1236)</f>
        <v/>
      </c>
      <c r="C1235" s="25" t="str">
        <f>IF('Prediction Log'!C1236=0, "",'Prediction Log'!C1236)</f>
        <v/>
      </c>
      <c r="D1235" s="64" t="str">
        <f>IF('Prediction Log'!D1236=0, "",'Prediction Log'!D1236)</f>
        <v/>
      </c>
      <c r="E1235" s="65" t="str">
        <f>IF('Prediction Log'!E1236=0, "",'Prediction Log'!E1236)</f>
        <v/>
      </c>
      <c r="F1235" s="25" t="str">
        <f>IF('Prediction Log'!H1236=0, "",'Prediction Log'!H1236)</f>
        <v/>
      </c>
      <c r="G1235" s="24" t="str">
        <f>IF(ISBLANK(Games!B1235), "",'Prediction Log'!$I1236)</f>
        <v/>
      </c>
      <c r="H1235" s="107" t="str">
        <f>'Prediction Log'!$J1236</f>
        <v/>
      </c>
      <c r="I1235" s="25" t="str">
        <f>IF(ISBLANK(Games!T1235), "",IF(AND(Games!T1235="",Games!U1235=""),"",IF(ISTEXT(Games!U1235), "Side",Games!T1235)))</f>
        <v/>
      </c>
      <c r="J1235" s="25" t="str">
        <f>IF(ISBLANK(Games!T1235), "",IF(Table12[[#This Row],[Bet]]="Spread", Games!X1235, ""))</f>
        <v/>
      </c>
      <c r="K1235" s="25" t="str">
        <f>IF(ISBLANK(Games!U1235), "",IF(ISTEXT(Games!U1235), Games!U1235, ""))</f>
        <v/>
      </c>
      <c r="L1235" s="64" t="str">
        <f>IF(ISBLANK(Games!D1235), "", Games!D1235)</f>
        <v/>
      </c>
      <c r="M1235" s="25"/>
      <c r="N1235" s="33" t="str">
        <f>IF(Games!V1235="", "",Games!V1235)</f>
        <v/>
      </c>
      <c r="O1235" s="33" t="str">
        <f>IF(Games!Z1235=0, "",Games!Z1235)</f>
        <v/>
      </c>
      <c r="P1235" s="27"/>
      <c r="Q1235" s="27" t="str">
        <f>IF(ISBLANK(Games!W1235), "", Games!W1235)</f>
        <v/>
      </c>
      <c r="R1235" s="27" t="str">
        <f>IF(ISBLANK(Games!AA1235), "", Games!AA1235)</f>
        <v/>
      </c>
      <c r="S1235" s="27"/>
      <c r="T1235" s="28" t="str">
        <f t="shared" si="171"/>
        <v/>
      </c>
      <c r="U1235" s="28" t="str">
        <f t="shared" si="172"/>
        <v/>
      </c>
      <c r="V1235" s="28" t="str">
        <f t="shared" si="173"/>
        <v/>
      </c>
      <c r="W1235" s="28" t="str">
        <f t="shared" si="174"/>
        <v/>
      </c>
      <c r="X1235" s="28">
        <f t="shared" si="175"/>
        <v>0</v>
      </c>
      <c r="Y1235" s="28">
        <f t="shared" si="176"/>
        <v>0</v>
      </c>
      <c r="Z1235" s="27" t="str">
        <f>IF(OR('Prediction Log'!L1236="", Table12[[#This Row],[Bet]]="", Table12[[#This Row],[Bet]]="Spread"), "",IF('Prediction Log'!L1236=Table12[[#This Row],[Side]], "W", IF('Prediction Log'!L1236&lt;&gt;Table12[[#This Row],[Side]], "L", "")))</f>
        <v/>
      </c>
      <c r="AA1235" s="19" t="str">
        <f t="shared" si="177"/>
        <v/>
      </c>
      <c r="AB1235" s="27" t="str">
        <f>IF(OR(Table12[[#This Row],[Bet]]="Side",Table12[[#This Row],[Bet]]="", 'Prediction Log'!L1236=""), "",IF('Prediction Log'!U1236="Y", "W", IF('Prediction Log'!U1236="N", "L", "")))</f>
        <v/>
      </c>
      <c r="AC1235" s="19" t="str">
        <f t="shared" si="178"/>
        <v/>
      </c>
      <c r="AD1235" s="27"/>
      <c r="AE1235" s="25" t="str">
        <f t="shared" si="179"/>
        <v/>
      </c>
      <c r="AF12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36" spans="1:32" x14ac:dyDescent="0.45">
      <c r="A1236" s="64" t="str">
        <f>IF(ISBLANK(Games!A1236), "", Games!A1236)</f>
        <v/>
      </c>
      <c r="B1236" s="25" t="str">
        <f>IF('Prediction Log'!B1237=0, "",'Prediction Log'!B1237)</f>
        <v/>
      </c>
      <c r="C1236" s="25" t="str">
        <f>IF('Prediction Log'!C1237=0, "",'Prediction Log'!C1237)</f>
        <v/>
      </c>
      <c r="D1236" s="64" t="str">
        <f>IF('Prediction Log'!D1237=0, "",'Prediction Log'!D1237)</f>
        <v/>
      </c>
      <c r="E1236" s="65" t="str">
        <f>IF('Prediction Log'!E1237=0, "",'Prediction Log'!E1237)</f>
        <v/>
      </c>
      <c r="F1236" s="25" t="str">
        <f>IF('Prediction Log'!H1237=0, "",'Prediction Log'!H1237)</f>
        <v/>
      </c>
      <c r="G1236" s="24" t="str">
        <f>IF(ISBLANK(Games!B1236), "",'Prediction Log'!$I1237)</f>
        <v/>
      </c>
      <c r="H1236" s="107" t="str">
        <f>'Prediction Log'!$J1237</f>
        <v/>
      </c>
      <c r="I1236" s="25" t="str">
        <f>IF(ISBLANK(Games!T1236), "",IF(AND(Games!T1236="",Games!U1236=""),"",IF(ISTEXT(Games!U1236), "Side",Games!T1236)))</f>
        <v/>
      </c>
      <c r="J1236" s="25" t="str">
        <f>IF(ISBLANK(Games!T1236), "",IF(Table12[[#This Row],[Bet]]="Spread", Games!X1236, ""))</f>
        <v/>
      </c>
      <c r="K1236" s="25" t="str">
        <f>IF(ISBLANK(Games!U1236), "",IF(ISTEXT(Games!U1236), Games!U1236, ""))</f>
        <v/>
      </c>
      <c r="L1236" s="64" t="str">
        <f>IF(ISBLANK(Games!D1236), "", Games!D1236)</f>
        <v/>
      </c>
      <c r="M1236" s="25"/>
      <c r="N1236" s="33" t="str">
        <f>IF(Games!V1236="", "",Games!V1236)</f>
        <v/>
      </c>
      <c r="O1236" s="33" t="str">
        <f>IF(Games!Z1236=0, "",Games!Z1236)</f>
        <v/>
      </c>
      <c r="P1236" s="27"/>
      <c r="Q1236" s="27" t="str">
        <f>IF(ISBLANK(Games!W1236), "", Games!W1236)</f>
        <v/>
      </c>
      <c r="R1236" s="27" t="str">
        <f>IF(ISBLANK(Games!AA1236), "", Games!AA1236)</f>
        <v/>
      </c>
      <c r="S1236" s="27"/>
      <c r="T1236" s="28" t="str">
        <f t="shared" si="171"/>
        <v/>
      </c>
      <c r="U1236" s="28" t="str">
        <f t="shared" si="172"/>
        <v/>
      </c>
      <c r="V1236" s="28" t="str">
        <f t="shared" si="173"/>
        <v/>
      </c>
      <c r="W1236" s="28" t="str">
        <f t="shared" si="174"/>
        <v/>
      </c>
      <c r="X1236" s="28">
        <f t="shared" si="175"/>
        <v>0</v>
      </c>
      <c r="Y1236" s="28">
        <f t="shared" si="176"/>
        <v>0</v>
      </c>
      <c r="Z1236" s="27" t="str">
        <f>IF(OR('Prediction Log'!L1237="", Table12[[#This Row],[Bet]]="", Table12[[#This Row],[Bet]]="Spread"), "",IF('Prediction Log'!L1237=Table12[[#This Row],[Side]], "W", IF('Prediction Log'!L1237&lt;&gt;Table12[[#This Row],[Side]], "L", "")))</f>
        <v/>
      </c>
      <c r="AA1236" s="19" t="str">
        <f t="shared" si="177"/>
        <v/>
      </c>
      <c r="AB1236" s="27" t="str">
        <f>IF(OR(Table12[[#This Row],[Bet]]="Side",Table12[[#This Row],[Bet]]="", 'Prediction Log'!L1237=""), "",IF('Prediction Log'!U1237="Y", "W", IF('Prediction Log'!U1237="N", "L", "")))</f>
        <v/>
      </c>
      <c r="AC1236" s="19" t="str">
        <f t="shared" si="178"/>
        <v/>
      </c>
      <c r="AD1236" s="27"/>
      <c r="AE1236" s="25" t="str">
        <f t="shared" si="179"/>
        <v/>
      </c>
      <c r="AF12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37" spans="1:32" x14ac:dyDescent="0.45">
      <c r="A1237" s="64" t="str">
        <f>IF(ISBLANK(Games!A1237), "", Games!A1237)</f>
        <v/>
      </c>
      <c r="B1237" s="25" t="str">
        <f>IF('Prediction Log'!B1238=0, "",'Prediction Log'!B1238)</f>
        <v/>
      </c>
      <c r="C1237" s="25" t="str">
        <f>IF('Prediction Log'!C1238=0, "",'Prediction Log'!C1238)</f>
        <v/>
      </c>
      <c r="D1237" s="64" t="str">
        <f>IF('Prediction Log'!D1238=0, "",'Prediction Log'!D1238)</f>
        <v/>
      </c>
      <c r="E1237" s="65" t="str">
        <f>IF('Prediction Log'!E1238=0, "",'Prediction Log'!E1238)</f>
        <v/>
      </c>
      <c r="F1237" s="25" t="str">
        <f>IF('Prediction Log'!H1238=0, "",'Prediction Log'!H1238)</f>
        <v/>
      </c>
      <c r="G1237" s="24" t="str">
        <f>IF(ISBLANK(Games!B1237), "",'Prediction Log'!$I1238)</f>
        <v/>
      </c>
      <c r="H1237" s="107" t="str">
        <f>'Prediction Log'!$J1238</f>
        <v/>
      </c>
      <c r="I1237" s="25" t="str">
        <f>IF(ISBLANK(Games!T1237), "",IF(AND(Games!T1237="",Games!U1237=""),"",IF(ISTEXT(Games!U1237), "Side",Games!T1237)))</f>
        <v/>
      </c>
      <c r="J1237" s="25" t="str">
        <f>IF(ISBLANK(Games!T1237), "",IF(Table12[[#This Row],[Bet]]="Spread", Games!X1237, ""))</f>
        <v/>
      </c>
      <c r="K1237" s="25" t="str">
        <f>IF(ISBLANK(Games!U1237), "",IF(ISTEXT(Games!U1237), Games!U1237, ""))</f>
        <v/>
      </c>
      <c r="L1237" s="64" t="str">
        <f>IF(ISBLANK(Games!D1237), "", Games!D1237)</f>
        <v/>
      </c>
      <c r="M1237" s="25"/>
      <c r="N1237" s="33" t="str">
        <f>IF(Games!V1237="", "",Games!V1237)</f>
        <v/>
      </c>
      <c r="O1237" s="33" t="str">
        <f>IF(Games!Z1237=0, "",Games!Z1237)</f>
        <v/>
      </c>
      <c r="P1237" s="27"/>
      <c r="Q1237" s="27" t="str">
        <f>IF(ISBLANK(Games!W1237), "", Games!W1237)</f>
        <v/>
      </c>
      <c r="R1237" s="27" t="str">
        <f>IF(ISBLANK(Games!AA1237), "", Games!AA1237)</f>
        <v/>
      </c>
      <c r="S1237" s="27"/>
      <c r="T1237" s="28" t="str">
        <f t="shared" si="171"/>
        <v/>
      </c>
      <c r="U1237" s="28" t="str">
        <f t="shared" si="172"/>
        <v/>
      </c>
      <c r="V1237" s="28" t="str">
        <f t="shared" si="173"/>
        <v/>
      </c>
      <c r="W1237" s="28" t="str">
        <f t="shared" si="174"/>
        <v/>
      </c>
      <c r="X1237" s="28">
        <f t="shared" si="175"/>
        <v>0</v>
      </c>
      <c r="Y1237" s="28">
        <f t="shared" si="176"/>
        <v>0</v>
      </c>
      <c r="Z1237" s="27" t="str">
        <f>IF(OR('Prediction Log'!L1238="", Table12[[#This Row],[Bet]]="", Table12[[#This Row],[Bet]]="Spread"), "",IF('Prediction Log'!L1238=Table12[[#This Row],[Side]], "W", IF('Prediction Log'!L1238&lt;&gt;Table12[[#This Row],[Side]], "L", "")))</f>
        <v/>
      </c>
      <c r="AA1237" s="19" t="str">
        <f t="shared" si="177"/>
        <v/>
      </c>
      <c r="AB1237" s="27" t="str">
        <f>IF(OR(Table12[[#This Row],[Bet]]="Side",Table12[[#This Row],[Bet]]="", 'Prediction Log'!L1238=""), "",IF('Prediction Log'!U1238="Y", "W", IF('Prediction Log'!U1238="N", "L", "")))</f>
        <v/>
      </c>
      <c r="AC1237" s="19" t="str">
        <f t="shared" si="178"/>
        <v/>
      </c>
      <c r="AD1237" s="27"/>
      <c r="AE1237" s="25" t="str">
        <f t="shared" si="179"/>
        <v/>
      </c>
      <c r="AF12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38" spans="1:32" x14ac:dyDescent="0.45">
      <c r="A1238" s="64" t="str">
        <f>IF(ISBLANK(Games!A1238), "", Games!A1238)</f>
        <v/>
      </c>
      <c r="B1238" s="25" t="str">
        <f>IF('Prediction Log'!B1239=0, "",'Prediction Log'!B1239)</f>
        <v/>
      </c>
      <c r="C1238" s="25" t="str">
        <f>IF('Prediction Log'!C1239=0, "",'Prediction Log'!C1239)</f>
        <v/>
      </c>
      <c r="D1238" s="64" t="str">
        <f>IF('Prediction Log'!D1239=0, "",'Prediction Log'!D1239)</f>
        <v/>
      </c>
      <c r="E1238" s="65" t="str">
        <f>IF('Prediction Log'!E1239=0, "",'Prediction Log'!E1239)</f>
        <v/>
      </c>
      <c r="F1238" s="25" t="str">
        <f>IF('Prediction Log'!H1239=0, "",'Prediction Log'!H1239)</f>
        <v/>
      </c>
      <c r="G1238" s="24" t="str">
        <f>IF(ISBLANK(Games!B1238), "",'Prediction Log'!$I1239)</f>
        <v/>
      </c>
      <c r="H1238" s="107" t="str">
        <f>'Prediction Log'!$J1239</f>
        <v/>
      </c>
      <c r="I1238" s="25" t="str">
        <f>IF(ISBLANK(Games!T1238), "",IF(AND(Games!T1238="",Games!U1238=""),"",IF(ISTEXT(Games!U1238), "Side",Games!T1238)))</f>
        <v/>
      </c>
      <c r="J1238" s="25" t="str">
        <f>IF(ISBLANK(Games!T1238), "",IF(Table12[[#This Row],[Bet]]="Spread", Games!X1238, ""))</f>
        <v/>
      </c>
      <c r="K1238" s="25" t="str">
        <f>IF(ISBLANK(Games!U1238), "",IF(ISTEXT(Games!U1238), Games!U1238, ""))</f>
        <v/>
      </c>
      <c r="L1238" s="64" t="str">
        <f>IF(ISBLANK(Games!D1238), "", Games!D1238)</f>
        <v/>
      </c>
      <c r="M1238" s="25"/>
      <c r="N1238" s="33" t="str">
        <f>IF(Games!V1238="", "",Games!V1238)</f>
        <v/>
      </c>
      <c r="O1238" s="33" t="str">
        <f>IF(Games!Z1238=0, "",Games!Z1238)</f>
        <v/>
      </c>
      <c r="P1238" s="27"/>
      <c r="Q1238" s="27" t="str">
        <f>IF(ISBLANK(Games!W1238), "", Games!W1238)</f>
        <v/>
      </c>
      <c r="R1238" s="27" t="str">
        <f>IF(ISBLANK(Games!AA1238), "", Games!AA1238)</f>
        <v/>
      </c>
      <c r="S1238" s="27"/>
      <c r="T1238" s="28" t="str">
        <f t="shared" si="171"/>
        <v/>
      </c>
      <c r="U1238" s="28" t="str">
        <f t="shared" si="172"/>
        <v/>
      </c>
      <c r="V1238" s="28" t="str">
        <f t="shared" si="173"/>
        <v/>
      </c>
      <c r="W1238" s="28" t="str">
        <f t="shared" si="174"/>
        <v/>
      </c>
      <c r="X1238" s="28">
        <f t="shared" si="175"/>
        <v>0</v>
      </c>
      <c r="Y1238" s="28">
        <f t="shared" si="176"/>
        <v>0</v>
      </c>
      <c r="Z1238" s="27" t="str">
        <f>IF(OR('Prediction Log'!L1239="", Table12[[#This Row],[Bet]]="", Table12[[#This Row],[Bet]]="Spread"), "",IF('Prediction Log'!L1239=Table12[[#This Row],[Side]], "W", IF('Prediction Log'!L1239&lt;&gt;Table12[[#This Row],[Side]], "L", "")))</f>
        <v/>
      </c>
      <c r="AA1238" s="19" t="str">
        <f t="shared" si="177"/>
        <v/>
      </c>
      <c r="AB1238" s="27" t="str">
        <f>IF(OR(Table12[[#This Row],[Bet]]="Side",Table12[[#This Row],[Bet]]="", 'Prediction Log'!L1239=""), "",IF('Prediction Log'!U1239="Y", "W", IF('Prediction Log'!U1239="N", "L", "")))</f>
        <v/>
      </c>
      <c r="AC1238" s="19" t="str">
        <f t="shared" si="178"/>
        <v/>
      </c>
      <c r="AD1238" s="27"/>
      <c r="AE1238" s="25" t="str">
        <f t="shared" si="179"/>
        <v/>
      </c>
      <c r="AF12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39" spans="1:32" x14ac:dyDescent="0.45">
      <c r="A1239" s="64" t="str">
        <f>IF(ISBLANK(Games!A1239), "", Games!A1239)</f>
        <v/>
      </c>
      <c r="B1239" s="25" t="str">
        <f>IF('Prediction Log'!B1240=0, "",'Prediction Log'!B1240)</f>
        <v/>
      </c>
      <c r="C1239" s="25" t="str">
        <f>IF('Prediction Log'!C1240=0, "",'Prediction Log'!C1240)</f>
        <v/>
      </c>
      <c r="D1239" s="64" t="str">
        <f>IF('Prediction Log'!D1240=0, "",'Prediction Log'!D1240)</f>
        <v/>
      </c>
      <c r="E1239" s="65" t="str">
        <f>IF('Prediction Log'!E1240=0, "",'Prediction Log'!E1240)</f>
        <v/>
      </c>
      <c r="F1239" s="25" t="str">
        <f>IF('Prediction Log'!H1240=0, "",'Prediction Log'!H1240)</f>
        <v/>
      </c>
      <c r="G1239" s="24" t="str">
        <f>IF(ISBLANK(Games!B1239), "",'Prediction Log'!$I1240)</f>
        <v/>
      </c>
      <c r="H1239" s="107" t="str">
        <f>'Prediction Log'!$J1240</f>
        <v/>
      </c>
      <c r="I1239" s="25" t="str">
        <f>IF(ISBLANK(Games!T1239), "",IF(AND(Games!T1239="",Games!U1239=""),"",IF(ISTEXT(Games!U1239), "Side",Games!T1239)))</f>
        <v/>
      </c>
      <c r="J1239" s="25" t="str">
        <f>IF(ISBLANK(Games!T1239), "",IF(Table12[[#This Row],[Bet]]="Spread", Games!X1239, ""))</f>
        <v/>
      </c>
      <c r="K1239" s="25" t="str">
        <f>IF(ISBLANK(Games!U1239), "",IF(ISTEXT(Games!U1239), Games!U1239, ""))</f>
        <v/>
      </c>
      <c r="L1239" s="64" t="str">
        <f>IF(ISBLANK(Games!D1239), "", Games!D1239)</f>
        <v/>
      </c>
      <c r="M1239" s="25"/>
      <c r="N1239" s="33" t="str">
        <f>IF(Games!V1239="", "",Games!V1239)</f>
        <v/>
      </c>
      <c r="O1239" s="33" t="str">
        <f>IF(Games!Z1239=0, "",Games!Z1239)</f>
        <v/>
      </c>
      <c r="P1239" s="27"/>
      <c r="Q1239" s="27" t="str">
        <f>IF(ISBLANK(Games!W1239), "", Games!W1239)</f>
        <v/>
      </c>
      <c r="R1239" s="27" t="str">
        <f>IF(ISBLANK(Games!AA1239), "", Games!AA1239)</f>
        <v/>
      </c>
      <c r="S1239" s="27"/>
      <c r="T1239" s="28" t="str">
        <f t="shared" si="171"/>
        <v/>
      </c>
      <c r="U1239" s="28" t="str">
        <f t="shared" si="172"/>
        <v/>
      </c>
      <c r="V1239" s="28" t="str">
        <f t="shared" si="173"/>
        <v/>
      </c>
      <c r="W1239" s="28" t="str">
        <f t="shared" si="174"/>
        <v/>
      </c>
      <c r="X1239" s="28">
        <f t="shared" si="175"/>
        <v>0</v>
      </c>
      <c r="Y1239" s="28">
        <f t="shared" si="176"/>
        <v>0</v>
      </c>
      <c r="Z1239" s="27" t="str">
        <f>IF(OR('Prediction Log'!L1240="", Table12[[#This Row],[Bet]]="", Table12[[#This Row],[Bet]]="Spread"), "",IF('Prediction Log'!L1240=Table12[[#This Row],[Side]], "W", IF('Prediction Log'!L1240&lt;&gt;Table12[[#This Row],[Side]], "L", "")))</f>
        <v/>
      </c>
      <c r="AA1239" s="19" t="str">
        <f t="shared" si="177"/>
        <v/>
      </c>
      <c r="AB1239" s="27" t="str">
        <f>IF(OR(Table12[[#This Row],[Bet]]="Side",Table12[[#This Row],[Bet]]="", 'Prediction Log'!L1240=""), "",IF('Prediction Log'!U1240="Y", "W", IF('Prediction Log'!U1240="N", "L", "")))</f>
        <v/>
      </c>
      <c r="AC1239" s="19" t="str">
        <f t="shared" si="178"/>
        <v/>
      </c>
      <c r="AD1239" s="27"/>
      <c r="AE1239" s="25" t="str">
        <f t="shared" si="179"/>
        <v/>
      </c>
      <c r="AF12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40" spans="1:32" x14ac:dyDescent="0.45">
      <c r="A1240" s="64" t="str">
        <f>IF(ISBLANK(Games!A1240), "", Games!A1240)</f>
        <v/>
      </c>
      <c r="B1240" s="25" t="str">
        <f>IF('Prediction Log'!B1241=0, "",'Prediction Log'!B1241)</f>
        <v/>
      </c>
      <c r="C1240" s="25" t="str">
        <f>IF('Prediction Log'!C1241=0, "",'Prediction Log'!C1241)</f>
        <v/>
      </c>
      <c r="D1240" s="64" t="str">
        <f>IF('Prediction Log'!D1241=0, "",'Prediction Log'!D1241)</f>
        <v/>
      </c>
      <c r="E1240" s="65" t="str">
        <f>IF('Prediction Log'!E1241=0, "",'Prediction Log'!E1241)</f>
        <v/>
      </c>
      <c r="F1240" s="25" t="str">
        <f>IF('Prediction Log'!H1241=0, "",'Prediction Log'!H1241)</f>
        <v/>
      </c>
      <c r="G1240" s="24" t="str">
        <f>IF(ISBLANK(Games!B1240), "",'Prediction Log'!$I1241)</f>
        <v/>
      </c>
      <c r="H1240" s="107" t="str">
        <f>'Prediction Log'!$J1241</f>
        <v/>
      </c>
      <c r="I1240" s="25" t="str">
        <f>IF(ISBLANK(Games!T1240), "",IF(AND(Games!T1240="",Games!U1240=""),"",IF(ISTEXT(Games!U1240), "Side",Games!T1240)))</f>
        <v/>
      </c>
      <c r="J1240" s="25" t="str">
        <f>IF(ISBLANK(Games!T1240), "",IF(Table12[[#This Row],[Bet]]="Spread", Games!X1240, ""))</f>
        <v/>
      </c>
      <c r="K1240" s="25" t="str">
        <f>IF(ISBLANK(Games!U1240), "",IF(ISTEXT(Games!U1240), Games!U1240, ""))</f>
        <v/>
      </c>
      <c r="L1240" s="64" t="str">
        <f>IF(ISBLANK(Games!D1240), "", Games!D1240)</f>
        <v/>
      </c>
      <c r="M1240" s="25"/>
      <c r="N1240" s="33" t="str">
        <f>IF(Games!V1240="", "",Games!V1240)</f>
        <v/>
      </c>
      <c r="O1240" s="33" t="str">
        <f>IF(Games!Z1240=0, "",Games!Z1240)</f>
        <v/>
      </c>
      <c r="P1240" s="27"/>
      <c r="Q1240" s="27" t="str">
        <f>IF(ISBLANK(Games!W1240), "", Games!W1240)</f>
        <v/>
      </c>
      <c r="R1240" s="27" t="str">
        <f>IF(ISBLANK(Games!AA1240), "", Games!AA1240)</f>
        <v/>
      </c>
      <c r="S1240" s="27"/>
      <c r="T1240" s="28" t="str">
        <f t="shared" si="171"/>
        <v/>
      </c>
      <c r="U1240" s="28" t="str">
        <f t="shared" si="172"/>
        <v/>
      </c>
      <c r="V1240" s="28" t="str">
        <f t="shared" si="173"/>
        <v/>
      </c>
      <c r="W1240" s="28" t="str">
        <f t="shared" si="174"/>
        <v/>
      </c>
      <c r="X1240" s="28">
        <f t="shared" si="175"/>
        <v>0</v>
      </c>
      <c r="Y1240" s="28">
        <f t="shared" si="176"/>
        <v>0</v>
      </c>
      <c r="Z1240" s="27" t="str">
        <f>IF(OR('Prediction Log'!L1241="", Table12[[#This Row],[Bet]]="", Table12[[#This Row],[Bet]]="Spread"), "",IF('Prediction Log'!L1241=Table12[[#This Row],[Side]], "W", IF('Prediction Log'!L1241&lt;&gt;Table12[[#This Row],[Side]], "L", "")))</f>
        <v/>
      </c>
      <c r="AA1240" s="19" t="str">
        <f t="shared" si="177"/>
        <v/>
      </c>
      <c r="AB1240" s="27" t="str">
        <f>IF(OR(Table12[[#This Row],[Bet]]="Side",Table12[[#This Row],[Bet]]="", 'Prediction Log'!L1241=""), "",IF('Prediction Log'!U1241="Y", "W", IF('Prediction Log'!U1241="N", "L", "")))</f>
        <v/>
      </c>
      <c r="AC1240" s="19" t="str">
        <f t="shared" si="178"/>
        <v/>
      </c>
      <c r="AD1240" s="27"/>
      <c r="AE1240" s="25" t="str">
        <f t="shared" si="179"/>
        <v/>
      </c>
      <c r="AF12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41" spans="1:32" x14ac:dyDescent="0.45">
      <c r="A1241" s="64" t="str">
        <f>IF(ISBLANK(Games!A1241), "", Games!A1241)</f>
        <v/>
      </c>
      <c r="B1241" s="25" t="str">
        <f>IF('Prediction Log'!B1242=0, "",'Prediction Log'!B1242)</f>
        <v/>
      </c>
      <c r="C1241" s="25" t="str">
        <f>IF('Prediction Log'!C1242=0, "",'Prediction Log'!C1242)</f>
        <v/>
      </c>
      <c r="D1241" s="64" t="str">
        <f>IF('Prediction Log'!D1242=0, "",'Prediction Log'!D1242)</f>
        <v/>
      </c>
      <c r="E1241" s="65" t="str">
        <f>IF('Prediction Log'!E1242=0, "",'Prediction Log'!E1242)</f>
        <v/>
      </c>
      <c r="F1241" s="25" t="str">
        <f>IF('Prediction Log'!H1242=0, "",'Prediction Log'!H1242)</f>
        <v/>
      </c>
      <c r="G1241" s="24" t="str">
        <f>IF(ISBLANK(Games!B1241), "",'Prediction Log'!$I1242)</f>
        <v/>
      </c>
      <c r="H1241" s="107" t="str">
        <f>'Prediction Log'!$J1242</f>
        <v/>
      </c>
      <c r="I1241" s="25" t="str">
        <f>IF(ISBLANK(Games!T1241), "",IF(AND(Games!T1241="",Games!U1241=""),"",IF(ISTEXT(Games!U1241), "Side",Games!T1241)))</f>
        <v/>
      </c>
      <c r="J1241" s="25" t="str">
        <f>IF(ISBLANK(Games!T1241), "",IF(Table12[[#This Row],[Bet]]="Spread", Games!X1241, ""))</f>
        <v/>
      </c>
      <c r="K1241" s="25" t="str">
        <f>IF(ISBLANK(Games!U1241), "",IF(ISTEXT(Games!U1241), Games!U1241, ""))</f>
        <v/>
      </c>
      <c r="L1241" s="64" t="str">
        <f>IF(ISBLANK(Games!D1241), "", Games!D1241)</f>
        <v/>
      </c>
      <c r="M1241" s="25"/>
      <c r="N1241" s="33" t="str">
        <f>IF(Games!V1241="", "",Games!V1241)</f>
        <v/>
      </c>
      <c r="O1241" s="33" t="str">
        <f>IF(Games!Z1241=0, "",Games!Z1241)</f>
        <v/>
      </c>
      <c r="P1241" s="27"/>
      <c r="Q1241" s="27" t="str">
        <f>IF(ISBLANK(Games!W1241), "", Games!W1241)</f>
        <v/>
      </c>
      <c r="R1241" s="27" t="str">
        <f>IF(ISBLANK(Games!AA1241), "", Games!AA1241)</f>
        <v/>
      </c>
      <c r="S1241" s="27"/>
      <c r="T1241" s="28" t="str">
        <f t="shared" si="171"/>
        <v/>
      </c>
      <c r="U1241" s="28" t="str">
        <f t="shared" si="172"/>
        <v/>
      </c>
      <c r="V1241" s="28" t="str">
        <f t="shared" si="173"/>
        <v/>
      </c>
      <c r="W1241" s="28" t="str">
        <f t="shared" si="174"/>
        <v/>
      </c>
      <c r="X1241" s="28">
        <f t="shared" si="175"/>
        <v>0</v>
      </c>
      <c r="Y1241" s="28">
        <f t="shared" si="176"/>
        <v>0</v>
      </c>
      <c r="Z1241" s="27" t="str">
        <f>IF(OR('Prediction Log'!L1242="", Table12[[#This Row],[Bet]]="", Table12[[#This Row],[Bet]]="Spread"), "",IF('Prediction Log'!L1242=Table12[[#This Row],[Side]], "W", IF('Prediction Log'!L1242&lt;&gt;Table12[[#This Row],[Side]], "L", "")))</f>
        <v/>
      </c>
      <c r="AA1241" s="19" t="str">
        <f t="shared" si="177"/>
        <v/>
      </c>
      <c r="AB1241" s="27" t="str">
        <f>IF(OR(Table12[[#This Row],[Bet]]="Side",Table12[[#This Row],[Bet]]="", 'Prediction Log'!L1242=""), "",IF('Prediction Log'!U1242="Y", "W", IF('Prediction Log'!U1242="N", "L", "")))</f>
        <v/>
      </c>
      <c r="AC1241" s="19" t="str">
        <f t="shared" si="178"/>
        <v/>
      </c>
      <c r="AD1241" s="27"/>
      <c r="AE1241" s="25" t="str">
        <f t="shared" si="179"/>
        <v/>
      </c>
      <c r="AF12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42" spans="1:32" x14ac:dyDescent="0.45">
      <c r="A1242" s="64" t="str">
        <f>IF(ISBLANK(Games!A1242), "", Games!A1242)</f>
        <v/>
      </c>
      <c r="B1242" s="25" t="str">
        <f>IF('Prediction Log'!B1243=0, "",'Prediction Log'!B1243)</f>
        <v/>
      </c>
      <c r="C1242" s="25" t="str">
        <f>IF('Prediction Log'!C1243=0, "",'Prediction Log'!C1243)</f>
        <v/>
      </c>
      <c r="D1242" s="64" t="str">
        <f>IF('Prediction Log'!D1243=0, "",'Prediction Log'!D1243)</f>
        <v/>
      </c>
      <c r="E1242" s="65" t="str">
        <f>IF('Prediction Log'!E1243=0, "",'Prediction Log'!E1243)</f>
        <v/>
      </c>
      <c r="F1242" s="25" t="str">
        <f>IF('Prediction Log'!H1243=0, "",'Prediction Log'!H1243)</f>
        <v/>
      </c>
      <c r="G1242" s="24" t="str">
        <f>IF(ISBLANK(Games!B1242), "",'Prediction Log'!$I1243)</f>
        <v/>
      </c>
      <c r="H1242" s="107" t="str">
        <f>'Prediction Log'!$J1243</f>
        <v/>
      </c>
      <c r="I1242" s="25" t="str">
        <f>IF(ISBLANK(Games!T1242), "",IF(AND(Games!T1242="",Games!U1242=""),"",IF(ISTEXT(Games!U1242), "Side",Games!T1242)))</f>
        <v/>
      </c>
      <c r="J1242" s="25" t="str">
        <f>IF(ISBLANK(Games!T1242), "",IF(Table12[[#This Row],[Bet]]="Spread", Games!X1242, ""))</f>
        <v/>
      </c>
      <c r="K1242" s="25" t="str">
        <f>IF(ISBLANK(Games!U1242), "",IF(ISTEXT(Games!U1242), Games!U1242, ""))</f>
        <v/>
      </c>
      <c r="L1242" s="64" t="str">
        <f>IF(ISBLANK(Games!D1242), "", Games!D1242)</f>
        <v/>
      </c>
      <c r="M1242" s="25"/>
      <c r="N1242" s="33" t="str">
        <f>IF(Games!V1242="", "",Games!V1242)</f>
        <v/>
      </c>
      <c r="O1242" s="33" t="str">
        <f>IF(Games!Z1242=0, "",Games!Z1242)</f>
        <v/>
      </c>
      <c r="P1242" s="27"/>
      <c r="Q1242" s="27" t="str">
        <f>IF(ISBLANK(Games!W1242), "", Games!W1242)</f>
        <v/>
      </c>
      <c r="R1242" s="27" t="str">
        <f>IF(ISBLANK(Games!AA1242), "", Games!AA1242)</f>
        <v/>
      </c>
      <c r="S1242" s="27"/>
      <c r="T1242" s="28" t="str">
        <f t="shared" si="171"/>
        <v/>
      </c>
      <c r="U1242" s="28" t="str">
        <f t="shared" si="172"/>
        <v/>
      </c>
      <c r="V1242" s="28" t="str">
        <f t="shared" si="173"/>
        <v/>
      </c>
      <c r="W1242" s="28" t="str">
        <f t="shared" si="174"/>
        <v/>
      </c>
      <c r="X1242" s="28">
        <f t="shared" si="175"/>
        <v>0</v>
      </c>
      <c r="Y1242" s="28">
        <f t="shared" si="176"/>
        <v>0</v>
      </c>
      <c r="Z1242" s="27" t="str">
        <f>IF(OR('Prediction Log'!L1243="", Table12[[#This Row],[Bet]]="", Table12[[#This Row],[Bet]]="Spread"), "",IF('Prediction Log'!L1243=Table12[[#This Row],[Side]], "W", IF('Prediction Log'!L1243&lt;&gt;Table12[[#This Row],[Side]], "L", "")))</f>
        <v/>
      </c>
      <c r="AA1242" s="19" t="str">
        <f t="shared" si="177"/>
        <v/>
      </c>
      <c r="AB1242" s="27" t="str">
        <f>IF(OR(Table12[[#This Row],[Bet]]="Side",Table12[[#This Row],[Bet]]="", 'Prediction Log'!L1243=""), "",IF('Prediction Log'!U1243="Y", "W", IF('Prediction Log'!U1243="N", "L", "")))</f>
        <v/>
      </c>
      <c r="AC1242" s="19" t="str">
        <f t="shared" si="178"/>
        <v/>
      </c>
      <c r="AD1242" s="27"/>
      <c r="AE1242" s="25" t="str">
        <f t="shared" si="179"/>
        <v/>
      </c>
      <c r="AF12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43" spans="1:32" x14ac:dyDescent="0.45">
      <c r="A1243" s="64" t="str">
        <f>IF(ISBLANK(Games!A1243), "", Games!A1243)</f>
        <v/>
      </c>
      <c r="B1243" s="25" t="str">
        <f>IF('Prediction Log'!B1244=0, "",'Prediction Log'!B1244)</f>
        <v/>
      </c>
      <c r="C1243" s="25" t="str">
        <f>IF('Prediction Log'!C1244=0, "",'Prediction Log'!C1244)</f>
        <v/>
      </c>
      <c r="D1243" s="64" t="str">
        <f>IF('Prediction Log'!D1244=0, "",'Prediction Log'!D1244)</f>
        <v/>
      </c>
      <c r="E1243" s="65" t="str">
        <f>IF('Prediction Log'!E1244=0, "",'Prediction Log'!E1244)</f>
        <v/>
      </c>
      <c r="F1243" s="25" t="str">
        <f>IF('Prediction Log'!H1244=0, "",'Prediction Log'!H1244)</f>
        <v/>
      </c>
      <c r="G1243" s="24" t="str">
        <f>IF(ISBLANK(Games!B1243), "",'Prediction Log'!$I1244)</f>
        <v/>
      </c>
      <c r="H1243" s="107" t="str">
        <f>'Prediction Log'!$J1244</f>
        <v/>
      </c>
      <c r="I1243" s="25" t="str">
        <f>IF(ISBLANK(Games!T1243), "",IF(AND(Games!T1243="",Games!U1243=""),"",IF(ISTEXT(Games!U1243), "Side",Games!T1243)))</f>
        <v/>
      </c>
      <c r="J1243" s="25" t="str">
        <f>IF(ISBLANK(Games!T1243), "",IF(Table12[[#This Row],[Bet]]="Spread", Games!X1243, ""))</f>
        <v/>
      </c>
      <c r="K1243" s="25" t="str">
        <f>IF(ISBLANK(Games!U1243), "",IF(ISTEXT(Games!U1243), Games!U1243, ""))</f>
        <v/>
      </c>
      <c r="L1243" s="64" t="str">
        <f>IF(ISBLANK(Games!D1243), "", Games!D1243)</f>
        <v/>
      </c>
      <c r="M1243" s="25"/>
      <c r="N1243" s="33" t="str">
        <f>IF(Games!V1243="", "",Games!V1243)</f>
        <v/>
      </c>
      <c r="O1243" s="33" t="str">
        <f>IF(Games!Z1243=0, "",Games!Z1243)</f>
        <v/>
      </c>
      <c r="P1243" s="27"/>
      <c r="Q1243" s="27" t="str">
        <f>IF(ISBLANK(Games!W1243), "", Games!W1243)</f>
        <v/>
      </c>
      <c r="R1243" s="27" t="str">
        <f>IF(ISBLANK(Games!AA1243), "", Games!AA1243)</f>
        <v/>
      </c>
      <c r="S1243" s="27"/>
      <c r="T1243" s="28" t="str">
        <f t="shared" si="171"/>
        <v/>
      </c>
      <c r="U1243" s="28" t="str">
        <f t="shared" si="172"/>
        <v/>
      </c>
      <c r="V1243" s="28" t="str">
        <f t="shared" si="173"/>
        <v/>
      </c>
      <c r="W1243" s="28" t="str">
        <f t="shared" si="174"/>
        <v/>
      </c>
      <c r="X1243" s="28">
        <f t="shared" si="175"/>
        <v>0</v>
      </c>
      <c r="Y1243" s="28">
        <f t="shared" si="176"/>
        <v>0</v>
      </c>
      <c r="Z1243" s="27" t="str">
        <f>IF(OR('Prediction Log'!L1244="", Table12[[#This Row],[Bet]]="", Table12[[#This Row],[Bet]]="Spread"), "",IF('Prediction Log'!L1244=Table12[[#This Row],[Side]], "W", IF('Prediction Log'!L1244&lt;&gt;Table12[[#This Row],[Side]], "L", "")))</f>
        <v/>
      </c>
      <c r="AA1243" s="19" t="str">
        <f t="shared" si="177"/>
        <v/>
      </c>
      <c r="AB1243" s="27" t="str">
        <f>IF(OR(Table12[[#This Row],[Bet]]="Side",Table12[[#This Row],[Bet]]="", 'Prediction Log'!L1244=""), "",IF('Prediction Log'!U1244="Y", "W", IF('Prediction Log'!U1244="N", "L", "")))</f>
        <v/>
      </c>
      <c r="AC1243" s="19" t="str">
        <f t="shared" si="178"/>
        <v/>
      </c>
      <c r="AD1243" s="27"/>
      <c r="AE1243" s="25" t="str">
        <f t="shared" si="179"/>
        <v/>
      </c>
      <c r="AF12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44" spans="1:32" x14ac:dyDescent="0.45">
      <c r="A1244" s="64" t="str">
        <f>IF(ISBLANK(Games!A1244), "", Games!A1244)</f>
        <v/>
      </c>
      <c r="B1244" s="25" t="str">
        <f>IF('Prediction Log'!B1245=0, "",'Prediction Log'!B1245)</f>
        <v/>
      </c>
      <c r="C1244" s="25" t="str">
        <f>IF('Prediction Log'!C1245=0, "",'Prediction Log'!C1245)</f>
        <v/>
      </c>
      <c r="D1244" s="64" t="str">
        <f>IF('Prediction Log'!D1245=0, "",'Prediction Log'!D1245)</f>
        <v/>
      </c>
      <c r="E1244" s="65" t="str">
        <f>IF('Prediction Log'!E1245=0, "",'Prediction Log'!E1245)</f>
        <v/>
      </c>
      <c r="F1244" s="25" t="str">
        <f>IF('Prediction Log'!H1245=0, "",'Prediction Log'!H1245)</f>
        <v/>
      </c>
      <c r="G1244" s="24" t="str">
        <f>IF(ISBLANK(Games!B1244), "",'Prediction Log'!$I1245)</f>
        <v/>
      </c>
      <c r="H1244" s="107" t="str">
        <f>'Prediction Log'!$J1245</f>
        <v/>
      </c>
      <c r="I1244" s="25" t="str">
        <f>IF(ISBLANK(Games!T1244), "",IF(AND(Games!T1244="",Games!U1244=""),"",IF(ISTEXT(Games!U1244), "Side",Games!T1244)))</f>
        <v/>
      </c>
      <c r="J1244" s="25" t="str">
        <f>IF(ISBLANK(Games!T1244), "",IF(Table12[[#This Row],[Bet]]="Spread", Games!X1244, ""))</f>
        <v/>
      </c>
      <c r="K1244" s="25" t="str">
        <f>IF(ISBLANK(Games!U1244), "",IF(ISTEXT(Games!U1244), Games!U1244, ""))</f>
        <v/>
      </c>
      <c r="L1244" s="64" t="str">
        <f>IF(ISBLANK(Games!D1244), "", Games!D1244)</f>
        <v/>
      </c>
      <c r="M1244" s="25"/>
      <c r="N1244" s="33" t="str">
        <f>IF(Games!V1244="", "",Games!V1244)</f>
        <v/>
      </c>
      <c r="O1244" s="33" t="str">
        <f>IF(Games!Z1244=0, "",Games!Z1244)</f>
        <v/>
      </c>
      <c r="P1244" s="27"/>
      <c r="Q1244" s="27" t="str">
        <f>IF(ISBLANK(Games!W1244), "", Games!W1244)</f>
        <v/>
      </c>
      <c r="R1244" s="27" t="str">
        <f>IF(ISBLANK(Games!AA1244), "", Games!AA1244)</f>
        <v/>
      </c>
      <c r="S1244" s="27"/>
      <c r="T1244" s="28" t="str">
        <f t="shared" si="171"/>
        <v/>
      </c>
      <c r="U1244" s="28" t="str">
        <f t="shared" si="172"/>
        <v/>
      </c>
      <c r="V1244" s="28" t="str">
        <f t="shared" si="173"/>
        <v/>
      </c>
      <c r="W1244" s="28" t="str">
        <f t="shared" si="174"/>
        <v/>
      </c>
      <c r="X1244" s="28">
        <f t="shared" si="175"/>
        <v>0</v>
      </c>
      <c r="Y1244" s="28">
        <f t="shared" si="176"/>
        <v>0</v>
      </c>
      <c r="Z1244" s="27" t="str">
        <f>IF(OR('Prediction Log'!L1245="", Table12[[#This Row],[Bet]]="", Table12[[#This Row],[Bet]]="Spread"), "",IF('Prediction Log'!L1245=Table12[[#This Row],[Side]], "W", IF('Prediction Log'!L1245&lt;&gt;Table12[[#This Row],[Side]], "L", "")))</f>
        <v/>
      </c>
      <c r="AA1244" s="19" t="str">
        <f t="shared" si="177"/>
        <v/>
      </c>
      <c r="AB1244" s="27" t="str">
        <f>IF(OR(Table12[[#This Row],[Bet]]="Side",Table12[[#This Row],[Bet]]="", 'Prediction Log'!L1245=""), "",IF('Prediction Log'!U1245="Y", "W", IF('Prediction Log'!U1245="N", "L", "")))</f>
        <v/>
      </c>
      <c r="AC1244" s="19" t="str">
        <f t="shared" si="178"/>
        <v/>
      </c>
      <c r="AD1244" s="27"/>
      <c r="AE1244" s="25" t="str">
        <f t="shared" si="179"/>
        <v/>
      </c>
      <c r="AF12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45" spans="1:32" x14ac:dyDescent="0.45">
      <c r="A1245" s="64" t="str">
        <f>IF(ISBLANK(Games!A1245), "", Games!A1245)</f>
        <v/>
      </c>
      <c r="B1245" s="25" t="str">
        <f>IF('Prediction Log'!B1246=0, "",'Prediction Log'!B1246)</f>
        <v/>
      </c>
      <c r="C1245" s="25" t="str">
        <f>IF('Prediction Log'!C1246=0, "",'Prediction Log'!C1246)</f>
        <v/>
      </c>
      <c r="D1245" s="64" t="str">
        <f>IF('Prediction Log'!D1246=0, "",'Prediction Log'!D1246)</f>
        <v/>
      </c>
      <c r="E1245" s="65" t="str">
        <f>IF('Prediction Log'!E1246=0, "",'Prediction Log'!E1246)</f>
        <v/>
      </c>
      <c r="F1245" s="25" t="str">
        <f>IF('Prediction Log'!H1246=0, "",'Prediction Log'!H1246)</f>
        <v/>
      </c>
      <c r="G1245" s="24" t="str">
        <f>IF(ISBLANK(Games!B1245), "",'Prediction Log'!$I1246)</f>
        <v/>
      </c>
      <c r="H1245" s="107" t="str">
        <f>'Prediction Log'!$J1246</f>
        <v/>
      </c>
      <c r="I1245" s="25" t="str">
        <f>IF(ISBLANK(Games!T1245), "",IF(AND(Games!T1245="",Games!U1245=""),"",IF(ISTEXT(Games!U1245), "Side",Games!T1245)))</f>
        <v/>
      </c>
      <c r="J1245" s="25" t="str">
        <f>IF(ISBLANK(Games!T1245), "",IF(Table12[[#This Row],[Bet]]="Spread", Games!X1245, ""))</f>
        <v/>
      </c>
      <c r="K1245" s="25" t="str">
        <f>IF(ISBLANK(Games!U1245), "",IF(ISTEXT(Games!U1245), Games!U1245, ""))</f>
        <v/>
      </c>
      <c r="L1245" s="64" t="str">
        <f>IF(ISBLANK(Games!D1245), "", Games!D1245)</f>
        <v/>
      </c>
      <c r="M1245" s="25"/>
      <c r="N1245" s="33" t="str">
        <f>IF(Games!V1245="", "",Games!V1245)</f>
        <v/>
      </c>
      <c r="O1245" s="33" t="str">
        <f>IF(Games!Z1245=0, "",Games!Z1245)</f>
        <v/>
      </c>
      <c r="P1245" s="27"/>
      <c r="Q1245" s="27" t="str">
        <f>IF(ISBLANK(Games!W1245), "", Games!W1245)</f>
        <v/>
      </c>
      <c r="R1245" s="27" t="str">
        <f>IF(ISBLANK(Games!AA1245), "", Games!AA1245)</f>
        <v/>
      </c>
      <c r="S1245" s="27"/>
      <c r="T1245" s="28" t="str">
        <f t="shared" si="171"/>
        <v/>
      </c>
      <c r="U1245" s="28" t="str">
        <f t="shared" si="172"/>
        <v/>
      </c>
      <c r="V1245" s="28" t="str">
        <f t="shared" si="173"/>
        <v/>
      </c>
      <c r="W1245" s="28" t="str">
        <f t="shared" si="174"/>
        <v/>
      </c>
      <c r="X1245" s="28">
        <f t="shared" si="175"/>
        <v>0</v>
      </c>
      <c r="Y1245" s="28">
        <f t="shared" si="176"/>
        <v>0</v>
      </c>
      <c r="Z1245" s="27" t="str">
        <f>IF(OR('Prediction Log'!L1246="", Table12[[#This Row],[Bet]]="", Table12[[#This Row],[Bet]]="Spread"), "",IF('Prediction Log'!L1246=Table12[[#This Row],[Side]], "W", IF('Prediction Log'!L1246&lt;&gt;Table12[[#This Row],[Side]], "L", "")))</f>
        <v/>
      </c>
      <c r="AA1245" s="19" t="str">
        <f t="shared" si="177"/>
        <v/>
      </c>
      <c r="AB1245" s="27" t="str">
        <f>IF(OR(Table12[[#This Row],[Bet]]="Side",Table12[[#This Row],[Bet]]="", 'Prediction Log'!L1246=""), "",IF('Prediction Log'!U1246="Y", "W", IF('Prediction Log'!U1246="N", "L", "")))</f>
        <v/>
      </c>
      <c r="AC1245" s="19" t="str">
        <f t="shared" si="178"/>
        <v/>
      </c>
      <c r="AD1245" s="27"/>
      <c r="AE1245" s="25" t="str">
        <f t="shared" si="179"/>
        <v/>
      </c>
      <c r="AF12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46" spans="1:32" x14ac:dyDescent="0.45">
      <c r="A1246" s="64" t="str">
        <f>IF(ISBLANK(Games!A1246), "", Games!A1246)</f>
        <v/>
      </c>
      <c r="B1246" s="25" t="str">
        <f>IF('Prediction Log'!B1247=0, "",'Prediction Log'!B1247)</f>
        <v/>
      </c>
      <c r="C1246" s="25" t="str">
        <f>IF('Prediction Log'!C1247=0, "",'Prediction Log'!C1247)</f>
        <v/>
      </c>
      <c r="D1246" s="64" t="str">
        <f>IF('Prediction Log'!D1247=0, "",'Prediction Log'!D1247)</f>
        <v/>
      </c>
      <c r="E1246" s="65" t="str">
        <f>IF('Prediction Log'!E1247=0, "",'Prediction Log'!E1247)</f>
        <v/>
      </c>
      <c r="F1246" s="25" t="str">
        <f>IF('Prediction Log'!H1247=0, "",'Prediction Log'!H1247)</f>
        <v/>
      </c>
      <c r="G1246" s="24" t="str">
        <f>IF(ISBLANK(Games!B1246), "",'Prediction Log'!$I1247)</f>
        <v/>
      </c>
      <c r="H1246" s="107" t="str">
        <f>'Prediction Log'!$J1247</f>
        <v/>
      </c>
      <c r="I1246" s="25" t="str">
        <f>IF(ISBLANK(Games!T1246), "",IF(AND(Games!T1246="",Games!U1246=""),"",IF(ISTEXT(Games!U1246), "Side",Games!T1246)))</f>
        <v/>
      </c>
      <c r="J1246" s="25" t="str">
        <f>IF(ISBLANK(Games!T1246), "",IF(Table12[[#This Row],[Bet]]="Spread", Games!X1246, ""))</f>
        <v/>
      </c>
      <c r="K1246" s="25" t="str">
        <f>IF(ISBLANK(Games!U1246), "",IF(ISTEXT(Games!U1246), Games!U1246, ""))</f>
        <v/>
      </c>
      <c r="L1246" s="64" t="str">
        <f>IF(ISBLANK(Games!D1246), "", Games!D1246)</f>
        <v/>
      </c>
      <c r="M1246" s="25"/>
      <c r="N1246" s="33" t="str">
        <f>IF(Games!V1246="", "",Games!V1246)</f>
        <v/>
      </c>
      <c r="O1246" s="33" t="str">
        <f>IF(Games!Z1246=0, "",Games!Z1246)</f>
        <v/>
      </c>
      <c r="P1246" s="27"/>
      <c r="Q1246" s="27" t="str">
        <f>IF(ISBLANK(Games!W1246), "", Games!W1246)</f>
        <v/>
      </c>
      <c r="R1246" s="27" t="str">
        <f>IF(ISBLANK(Games!AA1246), "", Games!AA1246)</f>
        <v/>
      </c>
      <c r="S1246" s="27"/>
      <c r="T1246" s="28" t="str">
        <f t="shared" si="171"/>
        <v/>
      </c>
      <c r="U1246" s="28" t="str">
        <f t="shared" si="172"/>
        <v/>
      </c>
      <c r="V1246" s="28" t="str">
        <f t="shared" si="173"/>
        <v/>
      </c>
      <c r="W1246" s="28" t="str">
        <f t="shared" si="174"/>
        <v/>
      </c>
      <c r="X1246" s="28">
        <f t="shared" si="175"/>
        <v>0</v>
      </c>
      <c r="Y1246" s="28">
        <f t="shared" si="176"/>
        <v>0</v>
      </c>
      <c r="Z1246" s="27" t="str">
        <f>IF(OR('Prediction Log'!L1247="", Table12[[#This Row],[Bet]]="", Table12[[#This Row],[Bet]]="Spread"), "",IF('Prediction Log'!L1247=Table12[[#This Row],[Side]], "W", IF('Prediction Log'!L1247&lt;&gt;Table12[[#This Row],[Side]], "L", "")))</f>
        <v/>
      </c>
      <c r="AA1246" s="19" t="str">
        <f t="shared" si="177"/>
        <v/>
      </c>
      <c r="AB1246" s="27" t="str">
        <f>IF(OR(Table12[[#This Row],[Bet]]="Side",Table12[[#This Row],[Bet]]="", 'Prediction Log'!L1247=""), "",IF('Prediction Log'!U1247="Y", "W", IF('Prediction Log'!U1247="N", "L", "")))</f>
        <v/>
      </c>
      <c r="AC1246" s="19" t="str">
        <f t="shared" si="178"/>
        <v/>
      </c>
      <c r="AD1246" s="27"/>
      <c r="AE1246" s="25" t="str">
        <f t="shared" si="179"/>
        <v/>
      </c>
      <c r="AF12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47" spans="1:32" x14ac:dyDescent="0.45">
      <c r="A1247" s="64" t="str">
        <f>IF(ISBLANK(Games!A1247), "", Games!A1247)</f>
        <v/>
      </c>
      <c r="B1247" s="25" t="str">
        <f>IF('Prediction Log'!B1248=0, "",'Prediction Log'!B1248)</f>
        <v/>
      </c>
      <c r="C1247" s="25" t="str">
        <f>IF('Prediction Log'!C1248=0, "",'Prediction Log'!C1248)</f>
        <v/>
      </c>
      <c r="D1247" s="64" t="str">
        <f>IF('Prediction Log'!D1248=0, "",'Prediction Log'!D1248)</f>
        <v/>
      </c>
      <c r="E1247" s="65" t="str">
        <f>IF('Prediction Log'!E1248=0, "",'Prediction Log'!E1248)</f>
        <v/>
      </c>
      <c r="F1247" s="25" t="str">
        <f>IF('Prediction Log'!H1248=0, "",'Prediction Log'!H1248)</f>
        <v/>
      </c>
      <c r="G1247" s="24" t="str">
        <f>IF(ISBLANK(Games!B1247), "",'Prediction Log'!$I1248)</f>
        <v/>
      </c>
      <c r="H1247" s="107" t="str">
        <f>'Prediction Log'!$J1248</f>
        <v/>
      </c>
      <c r="I1247" s="25" t="str">
        <f>IF(ISBLANK(Games!T1247), "",IF(AND(Games!T1247="",Games!U1247=""),"",IF(ISTEXT(Games!U1247), "Side",Games!T1247)))</f>
        <v/>
      </c>
      <c r="J1247" s="25" t="str">
        <f>IF(ISBLANK(Games!T1247), "",IF(Table12[[#This Row],[Bet]]="Spread", Games!X1247, ""))</f>
        <v/>
      </c>
      <c r="K1247" s="25" t="str">
        <f>IF(ISBLANK(Games!U1247), "",IF(ISTEXT(Games!U1247), Games!U1247, ""))</f>
        <v/>
      </c>
      <c r="L1247" s="64" t="str">
        <f>IF(ISBLANK(Games!D1247), "", Games!D1247)</f>
        <v/>
      </c>
      <c r="M1247" s="25"/>
      <c r="N1247" s="33" t="str">
        <f>IF(Games!V1247="", "",Games!V1247)</f>
        <v/>
      </c>
      <c r="O1247" s="33" t="str">
        <f>IF(Games!Z1247=0, "",Games!Z1247)</f>
        <v/>
      </c>
      <c r="P1247" s="27"/>
      <c r="Q1247" s="27" t="str">
        <f>IF(ISBLANK(Games!W1247), "", Games!W1247)</f>
        <v/>
      </c>
      <c r="R1247" s="27" t="str">
        <f>IF(ISBLANK(Games!AA1247), "", Games!AA1247)</f>
        <v/>
      </c>
      <c r="S1247" s="27"/>
      <c r="T1247" s="28" t="str">
        <f t="shared" si="171"/>
        <v/>
      </c>
      <c r="U1247" s="28" t="str">
        <f t="shared" si="172"/>
        <v/>
      </c>
      <c r="V1247" s="28" t="str">
        <f t="shared" si="173"/>
        <v/>
      </c>
      <c r="W1247" s="28" t="str">
        <f t="shared" si="174"/>
        <v/>
      </c>
      <c r="X1247" s="28">
        <f t="shared" si="175"/>
        <v>0</v>
      </c>
      <c r="Y1247" s="28">
        <f t="shared" si="176"/>
        <v>0</v>
      </c>
      <c r="Z1247" s="27" t="str">
        <f>IF(OR('Prediction Log'!L1248="", Table12[[#This Row],[Bet]]="", Table12[[#This Row],[Bet]]="Spread"), "",IF('Prediction Log'!L1248=Table12[[#This Row],[Side]], "W", IF('Prediction Log'!L1248&lt;&gt;Table12[[#This Row],[Side]], "L", "")))</f>
        <v/>
      </c>
      <c r="AA1247" s="19" t="str">
        <f t="shared" si="177"/>
        <v/>
      </c>
      <c r="AB1247" s="27" t="str">
        <f>IF(OR(Table12[[#This Row],[Bet]]="Side",Table12[[#This Row],[Bet]]="", 'Prediction Log'!L1248=""), "",IF('Prediction Log'!U1248="Y", "W", IF('Prediction Log'!U1248="N", "L", "")))</f>
        <v/>
      </c>
      <c r="AC1247" s="19" t="str">
        <f t="shared" si="178"/>
        <v/>
      </c>
      <c r="AD1247" s="27"/>
      <c r="AE1247" s="25" t="str">
        <f t="shared" si="179"/>
        <v/>
      </c>
      <c r="AF12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48" spans="1:32" x14ac:dyDescent="0.45">
      <c r="A1248" s="64" t="str">
        <f>IF(ISBLANK(Games!A1248), "", Games!A1248)</f>
        <v/>
      </c>
      <c r="B1248" s="25" t="str">
        <f>IF('Prediction Log'!B1249=0, "",'Prediction Log'!B1249)</f>
        <v/>
      </c>
      <c r="C1248" s="25" t="str">
        <f>IF('Prediction Log'!C1249=0, "",'Prediction Log'!C1249)</f>
        <v/>
      </c>
      <c r="D1248" s="64" t="str">
        <f>IF('Prediction Log'!D1249=0, "",'Prediction Log'!D1249)</f>
        <v/>
      </c>
      <c r="E1248" s="65" t="str">
        <f>IF('Prediction Log'!E1249=0, "",'Prediction Log'!E1249)</f>
        <v/>
      </c>
      <c r="F1248" s="25" t="str">
        <f>IF('Prediction Log'!H1249=0, "",'Prediction Log'!H1249)</f>
        <v/>
      </c>
      <c r="G1248" s="24" t="str">
        <f>IF(ISBLANK(Games!B1248), "",'Prediction Log'!$I1249)</f>
        <v/>
      </c>
      <c r="H1248" s="107" t="str">
        <f>'Prediction Log'!$J1249</f>
        <v/>
      </c>
      <c r="I1248" s="25" t="str">
        <f>IF(ISBLANK(Games!T1248), "",IF(AND(Games!T1248="",Games!U1248=""),"",IF(ISTEXT(Games!U1248), "Side",Games!T1248)))</f>
        <v/>
      </c>
      <c r="J1248" s="25" t="str">
        <f>IF(ISBLANK(Games!T1248), "",IF(Table12[[#This Row],[Bet]]="Spread", Games!X1248, ""))</f>
        <v/>
      </c>
      <c r="K1248" s="25" t="str">
        <f>IF(ISBLANK(Games!U1248), "",IF(ISTEXT(Games!U1248), Games!U1248, ""))</f>
        <v/>
      </c>
      <c r="L1248" s="64" t="str">
        <f>IF(ISBLANK(Games!D1248), "", Games!D1248)</f>
        <v/>
      </c>
      <c r="M1248" s="25"/>
      <c r="N1248" s="33" t="str">
        <f>IF(Games!V1248="", "",Games!V1248)</f>
        <v/>
      </c>
      <c r="O1248" s="33" t="str">
        <f>IF(Games!Z1248=0, "",Games!Z1248)</f>
        <v/>
      </c>
      <c r="P1248" s="27"/>
      <c r="Q1248" s="27" t="str">
        <f>IF(ISBLANK(Games!W1248), "", Games!W1248)</f>
        <v/>
      </c>
      <c r="R1248" s="27" t="str">
        <f>IF(ISBLANK(Games!AA1248), "", Games!AA1248)</f>
        <v/>
      </c>
      <c r="S1248" s="27"/>
      <c r="T1248" s="28" t="str">
        <f t="shared" si="171"/>
        <v/>
      </c>
      <c r="U1248" s="28" t="str">
        <f t="shared" si="172"/>
        <v/>
      </c>
      <c r="V1248" s="28" t="str">
        <f t="shared" si="173"/>
        <v/>
      </c>
      <c r="W1248" s="28" t="str">
        <f t="shared" si="174"/>
        <v/>
      </c>
      <c r="X1248" s="28">
        <f t="shared" si="175"/>
        <v>0</v>
      </c>
      <c r="Y1248" s="28">
        <f t="shared" si="176"/>
        <v>0</v>
      </c>
      <c r="Z1248" s="27" t="str">
        <f>IF(OR('Prediction Log'!L1249="", Table12[[#This Row],[Bet]]="", Table12[[#This Row],[Bet]]="Spread"), "",IF('Prediction Log'!L1249=Table12[[#This Row],[Side]], "W", IF('Prediction Log'!L1249&lt;&gt;Table12[[#This Row],[Side]], "L", "")))</f>
        <v/>
      </c>
      <c r="AA1248" s="19" t="str">
        <f t="shared" si="177"/>
        <v/>
      </c>
      <c r="AB1248" s="27" t="str">
        <f>IF(OR(Table12[[#This Row],[Bet]]="Side",Table12[[#This Row],[Bet]]="", 'Prediction Log'!L1249=""), "",IF('Prediction Log'!U1249="Y", "W", IF('Prediction Log'!U1249="N", "L", "")))</f>
        <v/>
      </c>
      <c r="AC1248" s="19" t="str">
        <f t="shared" si="178"/>
        <v/>
      </c>
      <c r="AD1248" s="27"/>
      <c r="AE1248" s="25" t="str">
        <f t="shared" si="179"/>
        <v/>
      </c>
      <c r="AF12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49" spans="1:32" x14ac:dyDescent="0.45">
      <c r="A1249" s="64" t="str">
        <f>IF(ISBLANK(Games!A1249), "", Games!A1249)</f>
        <v/>
      </c>
      <c r="B1249" s="25" t="str">
        <f>IF('Prediction Log'!B1250=0, "",'Prediction Log'!B1250)</f>
        <v/>
      </c>
      <c r="C1249" s="25" t="str">
        <f>IF('Prediction Log'!C1250=0, "",'Prediction Log'!C1250)</f>
        <v/>
      </c>
      <c r="D1249" s="64" t="str">
        <f>IF('Prediction Log'!D1250=0, "",'Prediction Log'!D1250)</f>
        <v/>
      </c>
      <c r="E1249" s="65" t="str">
        <f>IF('Prediction Log'!E1250=0, "",'Prediction Log'!E1250)</f>
        <v/>
      </c>
      <c r="F1249" s="25" t="str">
        <f>IF('Prediction Log'!H1250=0, "",'Prediction Log'!H1250)</f>
        <v/>
      </c>
      <c r="G1249" s="24" t="str">
        <f>IF(ISBLANK(Games!B1249), "",'Prediction Log'!$I1250)</f>
        <v/>
      </c>
      <c r="H1249" s="107" t="str">
        <f>'Prediction Log'!$J1250</f>
        <v/>
      </c>
      <c r="I1249" s="25" t="str">
        <f>IF(ISBLANK(Games!T1249), "",IF(AND(Games!T1249="",Games!U1249=""),"",IF(ISTEXT(Games!U1249), "Side",Games!T1249)))</f>
        <v/>
      </c>
      <c r="J1249" s="25" t="str">
        <f>IF(ISBLANK(Games!T1249), "",IF(Table12[[#This Row],[Bet]]="Spread", Games!X1249, ""))</f>
        <v/>
      </c>
      <c r="K1249" s="25" t="str">
        <f>IF(ISBLANK(Games!U1249), "",IF(ISTEXT(Games!U1249), Games!U1249, ""))</f>
        <v/>
      </c>
      <c r="L1249" s="64" t="str">
        <f>IF(ISBLANK(Games!D1249), "", Games!D1249)</f>
        <v/>
      </c>
      <c r="M1249" s="25"/>
      <c r="N1249" s="33" t="str">
        <f>IF(Games!V1249="", "",Games!V1249)</f>
        <v/>
      </c>
      <c r="O1249" s="33" t="str">
        <f>IF(Games!Z1249=0, "",Games!Z1249)</f>
        <v/>
      </c>
      <c r="P1249" s="27"/>
      <c r="Q1249" s="27" t="str">
        <f>IF(ISBLANK(Games!W1249), "", Games!W1249)</f>
        <v/>
      </c>
      <c r="R1249" s="27" t="str">
        <f>IF(ISBLANK(Games!AA1249), "", Games!AA1249)</f>
        <v/>
      </c>
      <c r="S1249" s="27"/>
      <c r="T1249" s="28" t="str">
        <f t="shared" si="171"/>
        <v/>
      </c>
      <c r="U1249" s="28" t="str">
        <f t="shared" si="172"/>
        <v/>
      </c>
      <c r="V1249" s="28" t="str">
        <f t="shared" si="173"/>
        <v/>
      </c>
      <c r="W1249" s="28" t="str">
        <f t="shared" si="174"/>
        <v/>
      </c>
      <c r="X1249" s="28">
        <f t="shared" si="175"/>
        <v>0</v>
      </c>
      <c r="Y1249" s="28">
        <f t="shared" si="176"/>
        <v>0</v>
      </c>
      <c r="Z1249" s="27" t="str">
        <f>IF(OR('Prediction Log'!L1250="", Table12[[#This Row],[Bet]]="", Table12[[#This Row],[Bet]]="Spread"), "",IF('Prediction Log'!L1250=Table12[[#This Row],[Side]], "W", IF('Prediction Log'!L1250&lt;&gt;Table12[[#This Row],[Side]], "L", "")))</f>
        <v/>
      </c>
      <c r="AA1249" s="19" t="str">
        <f t="shared" si="177"/>
        <v/>
      </c>
      <c r="AB1249" s="27" t="str">
        <f>IF(OR(Table12[[#This Row],[Bet]]="Side",Table12[[#This Row],[Bet]]="", 'Prediction Log'!L1250=""), "",IF('Prediction Log'!U1250="Y", "W", IF('Prediction Log'!U1250="N", "L", "")))</f>
        <v/>
      </c>
      <c r="AC1249" s="19" t="str">
        <f t="shared" si="178"/>
        <v/>
      </c>
      <c r="AD1249" s="27"/>
      <c r="AE1249" s="25" t="str">
        <f t="shared" si="179"/>
        <v/>
      </c>
      <c r="AF12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50" spans="1:32" x14ac:dyDescent="0.45">
      <c r="A1250" s="64" t="str">
        <f>IF(ISBLANK(Games!A1250), "", Games!A1250)</f>
        <v/>
      </c>
      <c r="B1250" s="25" t="str">
        <f>IF('Prediction Log'!B1251=0, "",'Prediction Log'!B1251)</f>
        <v/>
      </c>
      <c r="C1250" s="25" t="str">
        <f>IF('Prediction Log'!C1251=0, "",'Prediction Log'!C1251)</f>
        <v/>
      </c>
      <c r="D1250" s="64" t="str">
        <f>IF('Prediction Log'!D1251=0, "",'Prediction Log'!D1251)</f>
        <v/>
      </c>
      <c r="E1250" s="65" t="str">
        <f>IF('Prediction Log'!E1251=0, "",'Prediction Log'!E1251)</f>
        <v/>
      </c>
      <c r="F1250" s="25" t="str">
        <f>IF('Prediction Log'!H1251=0, "",'Prediction Log'!H1251)</f>
        <v/>
      </c>
      <c r="G1250" s="24" t="str">
        <f>IF(ISBLANK(Games!B1250), "",'Prediction Log'!$I1251)</f>
        <v/>
      </c>
      <c r="H1250" s="107" t="str">
        <f>'Prediction Log'!$J1251</f>
        <v/>
      </c>
      <c r="I1250" s="25" t="str">
        <f>IF(ISBLANK(Games!T1250), "",IF(AND(Games!T1250="",Games!U1250=""),"",IF(ISTEXT(Games!U1250), "Side",Games!T1250)))</f>
        <v/>
      </c>
      <c r="J1250" s="25" t="str">
        <f>IF(ISBLANK(Games!T1250), "",IF(Table12[[#This Row],[Bet]]="Spread", Games!X1250, ""))</f>
        <v/>
      </c>
      <c r="K1250" s="25" t="str">
        <f>IF(ISBLANK(Games!U1250), "",IF(ISTEXT(Games!U1250), Games!U1250, ""))</f>
        <v/>
      </c>
      <c r="L1250" s="64" t="str">
        <f>IF(ISBLANK(Games!D1250), "", Games!D1250)</f>
        <v/>
      </c>
      <c r="M1250" s="25"/>
      <c r="N1250" s="33" t="str">
        <f>IF(Games!V1250="", "",Games!V1250)</f>
        <v/>
      </c>
      <c r="O1250" s="33" t="str">
        <f>IF(Games!Z1250=0, "",Games!Z1250)</f>
        <v/>
      </c>
      <c r="P1250" s="27"/>
      <c r="Q1250" s="27" t="str">
        <f>IF(ISBLANK(Games!W1250), "", Games!W1250)</f>
        <v/>
      </c>
      <c r="R1250" s="27" t="str">
        <f>IF(ISBLANK(Games!AA1250), "", Games!AA1250)</f>
        <v/>
      </c>
      <c r="S1250" s="27"/>
      <c r="T1250" s="28" t="str">
        <f t="shared" si="171"/>
        <v/>
      </c>
      <c r="U1250" s="28" t="str">
        <f t="shared" si="172"/>
        <v/>
      </c>
      <c r="V1250" s="28" t="str">
        <f t="shared" si="173"/>
        <v/>
      </c>
      <c r="W1250" s="28" t="str">
        <f t="shared" si="174"/>
        <v/>
      </c>
      <c r="X1250" s="28">
        <f t="shared" si="175"/>
        <v>0</v>
      </c>
      <c r="Y1250" s="28">
        <f t="shared" si="176"/>
        <v>0</v>
      </c>
      <c r="Z1250" s="27" t="str">
        <f>IF(OR('Prediction Log'!L1251="", Table12[[#This Row],[Bet]]="", Table12[[#This Row],[Bet]]="Spread"), "",IF('Prediction Log'!L1251=Table12[[#This Row],[Side]], "W", IF('Prediction Log'!L1251&lt;&gt;Table12[[#This Row],[Side]], "L", "")))</f>
        <v/>
      </c>
      <c r="AA1250" s="19" t="str">
        <f t="shared" si="177"/>
        <v/>
      </c>
      <c r="AB1250" s="27" t="str">
        <f>IF(OR(Table12[[#This Row],[Bet]]="Side",Table12[[#This Row],[Bet]]="", 'Prediction Log'!L1251=""), "",IF('Prediction Log'!U1251="Y", "W", IF('Prediction Log'!U1251="N", "L", "")))</f>
        <v/>
      </c>
      <c r="AC1250" s="19" t="str">
        <f t="shared" si="178"/>
        <v/>
      </c>
      <c r="AD1250" s="27"/>
      <c r="AE1250" s="25" t="str">
        <f t="shared" si="179"/>
        <v/>
      </c>
      <c r="AF12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51" spans="1:32" x14ac:dyDescent="0.45">
      <c r="A1251" s="64" t="str">
        <f>IF(ISBLANK(Games!A1251), "", Games!A1251)</f>
        <v/>
      </c>
      <c r="B1251" s="25" t="str">
        <f>IF('Prediction Log'!B1252=0, "",'Prediction Log'!B1252)</f>
        <v/>
      </c>
      <c r="C1251" s="25" t="str">
        <f>IF('Prediction Log'!C1252=0, "",'Prediction Log'!C1252)</f>
        <v/>
      </c>
      <c r="D1251" s="64" t="str">
        <f>IF('Prediction Log'!D1252=0, "",'Prediction Log'!D1252)</f>
        <v/>
      </c>
      <c r="E1251" s="65" t="str">
        <f>IF('Prediction Log'!E1252=0, "",'Prediction Log'!E1252)</f>
        <v/>
      </c>
      <c r="F1251" s="25" t="str">
        <f>IF('Prediction Log'!H1252=0, "",'Prediction Log'!H1252)</f>
        <v/>
      </c>
      <c r="G1251" s="24" t="str">
        <f>IF(ISBLANK(Games!B1251), "",'Prediction Log'!$I1252)</f>
        <v/>
      </c>
      <c r="H1251" s="107" t="str">
        <f>'Prediction Log'!$J1252</f>
        <v/>
      </c>
      <c r="I1251" s="25" t="str">
        <f>IF(ISBLANK(Games!T1251), "",IF(AND(Games!T1251="",Games!U1251=""),"",IF(ISTEXT(Games!U1251), "Side",Games!T1251)))</f>
        <v/>
      </c>
      <c r="J1251" s="25" t="str">
        <f>IF(ISBLANK(Games!T1251), "",IF(Table12[[#This Row],[Bet]]="Spread", Games!X1251, ""))</f>
        <v/>
      </c>
      <c r="K1251" s="25" t="str">
        <f>IF(ISBLANK(Games!U1251), "",IF(ISTEXT(Games!U1251), Games!U1251, ""))</f>
        <v/>
      </c>
      <c r="L1251" s="64" t="str">
        <f>IF(ISBLANK(Games!D1251), "", Games!D1251)</f>
        <v/>
      </c>
      <c r="M1251" s="25"/>
      <c r="N1251" s="33" t="str">
        <f>IF(Games!V1251="", "",Games!V1251)</f>
        <v/>
      </c>
      <c r="O1251" s="33" t="str">
        <f>IF(Games!Z1251=0, "",Games!Z1251)</f>
        <v/>
      </c>
      <c r="P1251" s="27"/>
      <c r="Q1251" s="27" t="str">
        <f>IF(ISBLANK(Games!W1251), "", Games!W1251)</f>
        <v/>
      </c>
      <c r="R1251" s="27" t="str">
        <f>IF(ISBLANK(Games!AA1251), "", Games!AA1251)</f>
        <v/>
      </c>
      <c r="S1251" s="27"/>
      <c r="T1251" s="28" t="str">
        <f t="shared" si="171"/>
        <v/>
      </c>
      <c r="U1251" s="28" t="str">
        <f t="shared" si="172"/>
        <v/>
      </c>
      <c r="V1251" s="28" t="str">
        <f t="shared" si="173"/>
        <v/>
      </c>
      <c r="W1251" s="28" t="str">
        <f t="shared" si="174"/>
        <v/>
      </c>
      <c r="X1251" s="28">
        <f t="shared" si="175"/>
        <v>0</v>
      </c>
      <c r="Y1251" s="28">
        <f t="shared" si="176"/>
        <v>0</v>
      </c>
      <c r="Z1251" s="27" t="str">
        <f>IF(OR('Prediction Log'!L1252="", Table12[[#This Row],[Bet]]="", Table12[[#This Row],[Bet]]="Spread"), "",IF('Prediction Log'!L1252=Table12[[#This Row],[Side]], "W", IF('Prediction Log'!L1252&lt;&gt;Table12[[#This Row],[Side]], "L", "")))</f>
        <v/>
      </c>
      <c r="AA1251" s="19" t="str">
        <f t="shared" si="177"/>
        <v/>
      </c>
      <c r="AB1251" s="27" t="str">
        <f>IF(OR(Table12[[#This Row],[Bet]]="Side",Table12[[#This Row],[Bet]]="", 'Prediction Log'!L1252=""), "",IF('Prediction Log'!U1252="Y", "W", IF('Prediction Log'!U1252="N", "L", "")))</f>
        <v/>
      </c>
      <c r="AC1251" s="19" t="str">
        <f t="shared" si="178"/>
        <v/>
      </c>
      <c r="AD1251" s="27"/>
      <c r="AE1251" s="25" t="str">
        <f t="shared" si="179"/>
        <v/>
      </c>
      <c r="AF12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52" spans="1:32" x14ac:dyDescent="0.45">
      <c r="A1252" s="64" t="str">
        <f>IF(ISBLANK(Games!A1252), "", Games!A1252)</f>
        <v/>
      </c>
      <c r="B1252" s="25" t="str">
        <f>IF('Prediction Log'!B1253=0, "",'Prediction Log'!B1253)</f>
        <v/>
      </c>
      <c r="C1252" s="25" t="str">
        <f>IF('Prediction Log'!C1253=0, "",'Prediction Log'!C1253)</f>
        <v/>
      </c>
      <c r="D1252" s="64" t="str">
        <f>IF('Prediction Log'!D1253=0, "",'Prediction Log'!D1253)</f>
        <v/>
      </c>
      <c r="E1252" s="65" t="str">
        <f>IF('Prediction Log'!E1253=0, "",'Prediction Log'!E1253)</f>
        <v/>
      </c>
      <c r="F1252" s="25" t="str">
        <f>IF('Prediction Log'!H1253=0, "",'Prediction Log'!H1253)</f>
        <v/>
      </c>
      <c r="G1252" s="24" t="str">
        <f>IF(ISBLANK(Games!B1252), "",'Prediction Log'!$I1253)</f>
        <v/>
      </c>
      <c r="H1252" s="107" t="str">
        <f>'Prediction Log'!$J1253</f>
        <v/>
      </c>
      <c r="I1252" s="25" t="str">
        <f>IF(ISBLANK(Games!T1252), "",IF(AND(Games!T1252="",Games!U1252=""),"",IF(ISTEXT(Games!U1252), "Side",Games!T1252)))</f>
        <v/>
      </c>
      <c r="J1252" s="25" t="str">
        <f>IF(ISBLANK(Games!T1252), "",IF(Table12[[#This Row],[Bet]]="Spread", Games!X1252, ""))</f>
        <v/>
      </c>
      <c r="K1252" s="25" t="str">
        <f>IF(ISBLANK(Games!U1252), "",IF(ISTEXT(Games!U1252), Games!U1252, ""))</f>
        <v/>
      </c>
      <c r="L1252" s="64" t="str">
        <f>IF(ISBLANK(Games!D1252), "", Games!D1252)</f>
        <v/>
      </c>
      <c r="M1252" s="25"/>
      <c r="N1252" s="33" t="str">
        <f>IF(Games!V1252="", "",Games!V1252)</f>
        <v/>
      </c>
      <c r="O1252" s="33" t="str">
        <f>IF(Games!Z1252=0, "",Games!Z1252)</f>
        <v/>
      </c>
      <c r="P1252" s="27"/>
      <c r="Q1252" s="27" t="str">
        <f>IF(ISBLANK(Games!W1252), "", Games!W1252)</f>
        <v/>
      </c>
      <c r="R1252" s="27" t="str">
        <f>IF(ISBLANK(Games!AA1252), "", Games!AA1252)</f>
        <v/>
      </c>
      <c r="S1252" s="27"/>
      <c r="T1252" s="28" t="str">
        <f t="shared" si="171"/>
        <v/>
      </c>
      <c r="U1252" s="28" t="str">
        <f t="shared" si="172"/>
        <v/>
      </c>
      <c r="V1252" s="28" t="str">
        <f t="shared" si="173"/>
        <v/>
      </c>
      <c r="W1252" s="28" t="str">
        <f t="shared" si="174"/>
        <v/>
      </c>
      <c r="X1252" s="28">
        <f t="shared" si="175"/>
        <v>0</v>
      </c>
      <c r="Y1252" s="28">
        <f t="shared" si="176"/>
        <v>0</v>
      </c>
      <c r="Z1252" s="27" t="str">
        <f>IF(OR('Prediction Log'!L1253="", Table12[[#This Row],[Bet]]="", Table12[[#This Row],[Bet]]="Spread"), "",IF('Prediction Log'!L1253=Table12[[#This Row],[Side]], "W", IF('Prediction Log'!L1253&lt;&gt;Table12[[#This Row],[Side]], "L", "")))</f>
        <v/>
      </c>
      <c r="AA1252" s="19" t="str">
        <f t="shared" si="177"/>
        <v/>
      </c>
      <c r="AB1252" s="27" t="str">
        <f>IF(OR(Table12[[#This Row],[Bet]]="Side",Table12[[#This Row],[Bet]]="", 'Prediction Log'!L1253=""), "",IF('Prediction Log'!U1253="Y", "W", IF('Prediction Log'!U1253="N", "L", "")))</f>
        <v/>
      </c>
      <c r="AC1252" s="19" t="str">
        <f t="shared" si="178"/>
        <v/>
      </c>
      <c r="AD1252" s="27"/>
      <c r="AE1252" s="25" t="str">
        <f t="shared" si="179"/>
        <v/>
      </c>
      <c r="AF12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53" spans="1:32" x14ac:dyDescent="0.45">
      <c r="A1253" s="64" t="str">
        <f>IF(ISBLANK(Games!A1253), "", Games!A1253)</f>
        <v/>
      </c>
      <c r="B1253" s="25" t="str">
        <f>IF('Prediction Log'!B1254=0, "",'Prediction Log'!B1254)</f>
        <v/>
      </c>
      <c r="C1253" s="25" t="str">
        <f>IF('Prediction Log'!C1254=0, "",'Prediction Log'!C1254)</f>
        <v/>
      </c>
      <c r="D1253" s="64" t="str">
        <f>IF('Prediction Log'!D1254=0, "",'Prediction Log'!D1254)</f>
        <v/>
      </c>
      <c r="E1253" s="65" t="str">
        <f>IF('Prediction Log'!E1254=0, "",'Prediction Log'!E1254)</f>
        <v/>
      </c>
      <c r="F1253" s="25" t="str">
        <f>IF('Prediction Log'!H1254=0, "",'Prediction Log'!H1254)</f>
        <v/>
      </c>
      <c r="G1253" s="24" t="str">
        <f>IF(ISBLANK(Games!B1253), "",'Prediction Log'!$I1254)</f>
        <v/>
      </c>
      <c r="H1253" s="107" t="str">
        <f>'Prediction Log'!$J1254</f>
        <v/>
      </c>
      <c r="I1253" s="25" t="str">
        <f>IF(ISBLANK(Games!T1253), "",IF(AND(Games!T1253="",Games!U1253=""),"",IF(ISTEXT(Games!U1253), "Side",Games!T1253)))</f>
        <v/>
      </c>
      <c r="J1253" s="25" t="str">
        <f>IF(ISBLANK(Games!T1253), "",IF(Table12[[#This Row],[Bet]]="Spread", Games!X1253, ""))</f>
        <v/>
      </c>
      <c r="K1253" s="25" t="str">
        <f>IF(ISBLANK(Games!U1253), "",IF(ISTEXT(Games!U1253), Games!U1253, ""))</f>
        <v/>
      </c>
      <c r="L1253" s="64" t="str">
        <f>IF(ISBLANK(Games!D1253), "", Games!D1253)</f>
        <v/>
      </c>
      <c r="M1253" s="25"/>
      <c r="N1253" s="33" t="str">
        <f>IF(Games!V1253="", "",Games!V1253)</f>
        <v/>
      </c>
      <c r="O1253" s="33" t="str">
        <f>IF(Games!Z1253=0, "",Games!Z1253)</f>
        <v/>
      </c>
      <c r="P1253" s="27"/>
      <c r="Q1253" s="27" t="str">
        <f>IF(ISBLANK(Games!W1253), "", Games!W1253)</f>
        <v/>
      </c>
      <c r="R1253" s="27" t="str">
        <f>IF(ISBLANK(Games!AA1253), "", Games!AA1253)</f>
        <v/>
      </c>
      <c r="S1253" s="27"/>
      <c r="T1253" s="28" t="str">
        <f t="shared" si="171"/>
        <v/>
      </c>
      <c r="U1253" s="28" t="str">
        <f t="shared" si="172"/>
        <v/>
      </c>
      <c r="V1253" s="28" t="str">
        <f t="shared" si="173"/>
        <v/>
      </c>
      <c r="W1253" s="28" t="str">
        <f t="shared" si="174"/>
        <v/>
      </c>
      <c r="X1253" s="28">
        <f t="shared" si="175"/>
        <v>0</v>
      </c>
      <c r="Y1253" s="28">
        <f t="shared" si="176"/>
        <v>0</v>
      </c>
      <c r="Z1253" s="27" t="str">
        <f>IF(OR('Prediction Log'!L1254="", Table12[[#This Row],[Bet]]="", Table12[[#This Row],[Bet]]="Spread"), "",IF('Prediction Log'!L1254=Table12[[#This Row],[Side]], "W", IF('Prediction Log'!L1254&lt;&gt;Table12[[#This Row],[Side]], "L", "")))</f>
        <v/>
      </c>
      <c r="AA1253" s="19" t="str">
        <f t="shared" si="177"/>
        <v/>
      </c>
      <c r="AB1253" s="27" t="str">
        <f>IF(OR(Table12[[#This Row],[Bet]]="Side",Table12[[#This Row],[Bet]]="", 'Prediction Log'!L1254=""), "",IF('Prediction Log'!U1254="Y", "W", IF('Prediction Log'!U1254="N", "L", "")))</f>
        <v/>
      </c>
      <c r="AC1253" s="19" t="str">
        <f t="shared" si="178"/>
        <v/>
      </c>
      <c r="AD1253" s="27"/>
      <c r="AE1253" s="25" t="str">
        <f t="shared" si="179"/>
        <v/>
      </c>
      <c r="AF12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54" spans="1:32" x14ac:dyDescent="0.45">
      <c r="A1254" s="64" t="str">
        <f>IF(ISBLANK(Games!A1254), "", Games!A1254)</f>
        <v/>
      </c>
      <c r="B1254" s="25" t="str">
        <f>IF('Prediction Log'!B1255=0, "",'Prediction Log'!B1255)</f>
        <v/>
      </c>
      <c r="C1254" s="25" t="str">
        <f>IF('Prediction Log'!C1255=0, "",'Prediction Log'!C1255)</f>
        <v/>
      </c>
      <c r="D1254" s="64" t="str">
        <f>IF('Prediction Log'!D1255=0, "",'Prediction Log'!D1255)</f>
        <v/>
      </c>
      <c r="E1254" s="65" t="str">
        <f>IF('Prediction Log'!E1255=0, "",'Prediction Log'!E1255)</f>
        <v/>
      </c>
      <c r="F1254" s="25" t="str">
        <f>IF('Prediction Log'!H1255=0, "",'Prediction Log'!H1255)</f>
        <v/>
      </c>
      <c r="G1254" s="24" t="str">
        <f>IF(ISBLANK(Games!B1254), "",'Prediction Log'!$I1255)</f>
        <v/>
      </c>
      <c r="H1254" s="107" t="str">
        <f>'Prediction Log'!$J1255</f>
        <v/>
      </c>
      <c r="I1254" s="25" t="str">
        <f>IF(ISBLANK(Games!T1254), "",IF(AND(Games!T1254="",Games!U1254=""),"",IF(ISTEXT(Games!U1254), "Side",Games!T1254)))</f>
        <v/>
      </c>
      <c r="J1254" s="25" t="str">
        <f>IF(ISBLANK(Games!T1254), "",IF(Table12[[#This Row],[Bet]]="Spread", Games!X1254, ""))</f>
        <v/>
      </c>
      <c r="K1254" s="25" t="str">
        <f>IF(ISBLANK(Games!U1254), "",IF(ISTEXT(Games!U1254), Games!U1254, ""))</f>
        <v/>
      </c>
      <c r="L1254" s="64" t="str">
        <f>IF(ISBLANK(Games!D1254), "", Games!D1254)</f>
        <v/>
      </c>
      <c r="M1254" s="25"/>
      <c r="N1254" s="33" t="str">
        <f>IF(Games!V1254="", "",Games!V1254)</f>
        <v/>
      </c>
      <c r="O1254" s="33" t="str">
        <f>IF(Games!Z1254=0, "",Games!Z1254)</f>
        <v/>
      </c>
      <c r="P1254" s="27"/>
      <c r="Q1254" s="27" t="str">
        <f>IF(ISBLANK(Games!W1254), "", Games!W1254)</f>
        <v/>
      </c>
      <c r="R1254" s="27" t="str">
        <f>IF(ISBLANK(Games!AA1254), "", Games!AA1254)</f>
        <v/>
      </c>
      <c r="S1254" s="27"/>
      <c r="T1254" s="28" t="str">
        <f t="shared" si="171"/>
        <v/>
      </c>
      <c r="U1254" s="28" t="str">
        <f t="shared" si="172"/>
        <v/>
      </c>
      <c r="V1254" s="28" t="str">
        <f t="shared" si="173"/>
        <v/>
      </c>
      <c r="W1254" s="28" t="str">
        <f t="shared" si="174"/>
        <v/>
      </c>
      <c r="X1254" s="28">
        <f t="shared" si="175"/>
        <v>0</v>
      </c>
      <c r="Y1254" s="28">
        <f t="shared" si="176"/>
        <v>0</v>
      </c>
      <c r="Z1254" s="27" t="str">
        <f>IF(OR('Prediction Log'!L1255="", Table12[[#This Row],[Bet]]="", Table12[[#This Row],[Bet]]="Spread"), "",IF('Prediction Log'!L1255=Table12[[#This Row],[Side]], "W", IF('Prediction Log'!L1255&lt;&gt;Table12[[#This Row],[Side]], "L", "")))</f>
        <v/>
      </c>
      <c r="AA1254" s="19" t="str">
        <f t="shared" si="177"/>
        <v/>
      </c>
      <c r="AB1254" s="27" t="str">
        <f>IF(OR(Table12[[#This Row],[Bet]]="Side",Table12[[#This Row],[Bet]]="", 'Prediction Log'!L1255=""), "",IF('Prediction Log'!U1255="Y", "W", IF('Prediction Log'!U1255="N", "L", "")))</f>
        <v/>
      </c>
      <c r="AC1254" s="19" t="str">
        <f t="shared" si="178"/>
        <v/>
      </c>
      <c r="AD1254" s="27"/>
      <c r="AE1254" s="25" t="str">
        <f t="shared" si="179"/>
        <v/>
      </c>
      <c r="AF12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55" spans="1:32" x14ac:dyDescent="0.45">
      <c r="A1255" s="64" t="str">
        <f>IF(ISBLANK(Games!A1255), "", Games!A1255)</f>
        <v/>
      </c>
      <c r="B1255" s="25" t="str">
        <f>IF('Prediction Log'!B1256=0, "",'Prediction Log'!B1256)</f>
        <v/>
      </c>
      <c r="C1255" s="25" t="str">
        <f>IF('Prediction Log'!C1256=0, "",'Prediction Log'!C1256)</f>
        <v/>
      </c>
      <c r="D1255" s="64" t="str">
        <f>IF('Prediction Log'!D1256=0, "",'Prediction Log'!D1256)</f>
        <v/>
      </c>
      <c r="E1255" s="65" t="str">
        <f>IF('Prediction Log'!E1256=0, "",'Prediction Log'!E1256)</f>
        <v/>
      </c>
      <c r="F1255" s="25" t="str">
        <f>IF('Prediction Log'!H1256=0, "",'Prediction Log'!H1256)</f>
        <v/>
      </c>
      <c r="G1255" s="24" t="str">
        <f>IF(ISBLANK(Games!B1255), "",'Prediction Log'!$I1256)</f>
        <v/>
      </c>
      <c r="H1255" s="107" t="str">
        <f>'Prediction Log'!$J1256</f>
        <v/>
      </c>
      <c r="I1255" s="25" t="str">
        <f>IF(ISBLANK(Games!T1255), "",IF(AND(Games!T1255="",Games!U1255=""),"",IF(ISTEXT(Games!U1255), "Side",Games!T1255)))</f>
        <v/>
      </c>
      <c r="J1255" s="25" t="str">
        <f>IF(ISBLANK(Games!T1255), "",IF(Table12[[#This Row],[Bet]]="Spread", Games!X1255, ""))</f>
        <v/>
      </c>
      <c r="K1255" s="25" t="str">
        <f>IF(ISBLANK(Games!U1255), "",IF(ISTEXT(Games!U1255), Games!U1255, ""))</f>
        <v/>
      </c>
      <c r="L1255" s="64" t="str">
        <f>IF(ISBLANK(Games!D1255), "", Games!D1255)</f>
        <v/>
      </c>
      <c r="M1255" s="25"/>
      <c r="N1255" s="33" t="str">
        <f>IF(Games!V1255="", "",Games!V1255)</f>
        <v/>
      </c>
      <c r="O1255" s="33" t="str">
        <f>IF(Games!Z1255=0, "",Games!Z1255)</f>
        <v/>
      </c>
      <c r="P1255" s="27"/>
      <c r="Q1255" s="27" t="str">
        <f>IF(ISBLANK(Games!W1255), "", Games!W1255)</f>
        <v/>
      </c>
      <c r="R1255" s="27" t="str">
        <f>IF(ISBLANK(Games!AA1255), "", Games!AA1255)</f>
        <v/>
      </c>
      <c r="S1255" s="27"/>
      <c r="T1255" s="28" t="str">
        <f t="shared" si="171"/>
        <v/>
      </c>
      <c r="U1255" s="28" t="str">
        <f t="shared" si="172"/>
        <v/>
      </c>
      <c r="V1255" s="28" t="str">
        <f t="shared" si="173"/>
        <v/>
      </c>
      <c r="W1255" s="28" t="str">
        <f t="shared" si="174"/>
        <v/>
      </c>
      <c r="X1255" s="28">
        <f t="shared" si="175"/>
        <v>0</v>
      </c>
      <c r="Y1255" s="28">
        <f t="shared" si="176"/>
        <v>0</v>
      </c>
      <c r="Z1255" s="27" t="str">
        <f>IF(OR('Prediction Log'!L1256="", Table12[[#This Row],[Bet]]="", Table12[[#This Row],[Bet]]="Spread"), "",IF('Prediction Log'!L1256=Table12[[#This Row],[Side]], "W", IF('Prediction Log'!L1256&lt;&gt;Table12[[#This Row],[Side]], "L", "")))</f>
        <v/>
      </c>
      <c r="AA1255" s="19" t="str">
        <f t="shared" si="177"/>
        <v/>
      </c>
      <c r="AB1255" s="27" t="str">
        <f>IF(OR(Table12[[#This Row],[Bet]]="Side",Table12[[#This Row],[Bet]]="", 'Prediction Log'!L1256=""), "",IF('Prediction Log'!U1256="Y", "W", IF('Prediction Log'!U1256="N", "L", "")))</f>
        <v/>
      </c>
      <c r="AC1255" s="19" t="str">
        <f t="shared" si="178"/>
        <v/>
      </c>
      <c r="AD1255" s="27"/>
      <c r="AE1255" s="25" t="str">
        <f t="shared" si="179"/>
        <v/>
      </c>
      <c r="AF12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56" spans="1:32" x14ac:dyDescent="0.45">
      <c r="A1256" s="64" t="str">
        <f>IF(ISBLANK(Games!A1256), "", Games!A1256)</f>
        <v/>
      </c>
      <c r="B1256" s="25" t="str">
        <f>IF('Prediction Log'!B1257=0, "",'Prediction Log'!B1257)</f>
        <v/>
      </c>
      <c r="C1256" s="25" t="str">
        <f>IF('Prediction Log'!C1257=0, "",'Prediction Log'!C1257)</f>
        <v/>
      </c>
      <c r="D1256" s="64" t="str">
        <f>IF('Prediction Log'!D1257=0, "",'Prediction Log'!D1257)</f>
        <v/>
      </c>
      <c r="E1256" s="65" t="str">
        <f>IF('Prediction Log'!E1257=0, "",'Prediction Log'!E1257)</f>
        <v/>
      </c>
      <c r="F1256" s="25" t="str">
        <f>IF('Prediction Log'!H1257=0, "",'Prediction Log'!H1257)</f>
        <v/>
      </c>
      <c r="G1256" s="24" t="str">
        <f>IF(ISBLANK(Games!B1256), "",'Prediction Log'!$I1257)</f>
        <v/>
      </c>
      <c r="H1256" s="107" t="str">
        <f>'Prediction Log'!$J1257</f>
        <v/>
      </c>
      <c r="I1256" s="25" t="str">
        <f>IF(ISBLANK(Games!T1256), "",IF(AND(Games!T1256="",Games!U1256=""),"",IF(ISTEXT(Games!U1256), "Side",Games!T1256)))</f>
        <v/>
      </c>
      <c r="J1256" s="25" t="str">
        <f>IF(ISBLANK(Games!T1256), "",IF(Table12[[#This Row],[Bet]]="Spread", Games!X1256, ""))</f>
        <v/>
      </c>
      <c r="K1256" s="25" t="str">
        <f>IF(ISBLANK(Games!U1256), "",IF(ISTEXT(Games!U1256), Games!U1256, ""))</f>
        <v/>
      </c>
      <c r="L1256" s="64" t="str">
        <f>IF(ISBLANK(Games!D1256), "", Games!D1256)</f>
        <v/>
      </c>
      <c r="M1256" s="25"/>
      <c r="N1256" s="33" t="str">
        <f>IF(Games!V1256="", "",Games!V1256)</f>
        <v/>
      </c>
      <c r="O1256" s="33" t="str">
        <f>IF(Games!Z1256=0, "",Games!Z1256)</f>
        <v/>
      </c>
      <c r="P1256" s="27"/>
      <c r="Q1256" s="27" t="str">
        <f>IF(ISBLANK(Games!W1256), "", Games!W1256)</f>
        <v/>
      </c>
      <c r="R1256" s="27" t="str">
        <f>IF(ISBLANK(Games!AA1256), "", Games!AA1256)</f>
        <v/>
      </c>
      <c r="S1256" s="27"/>
      <c r="T1256" s="28" t="str">
        <f t="shared" si="171"/>
        <v/>
      </c>
      <c r="U1256" s="28" t="str">
        <f t="shared" si="172"/>
        <v/>
      </c>
      <c r="V1256" s="28" t="str">
        <f t="shared" si="173"/>
        <v/>
      </c>
      <c r="W1256" s="28" t="str">
        <f t="shared" si="174"/>
        <v/>
      </c>
      <c r="X1256" s="28">
        <f t="shared" si="175"/>
        <v>0</v>
      </c>
      <c r="Y1256" s="28">
        <f t="shared" si="176"/>
        <v>0</v>
      </c>
      <c r="Z1256" s="27" t="str">
        <f>IF(OR('Prediction Log'!L1257="", Table12[[#This Row],[Bet]]="", Table12[[#This Row],[Bet]]="Spread"), "",IF('Prediction Log'!L1257=Table12[[#This Row],[Side]], "W", IF('Prediction Log'!L1257&lt;&gt;Table12[[#This Row],[Side]], "L", "")))</f>
        <v/>
      </c>
      <c r="AA1256" s="19" t="str">
        <f t="shared" si="177"/>
        <v/>
      </c>
      <c r="AB1256" s="27" t="str">
        <f>IF(OR(Table12[[#This Row],[Bet]]="Side",Table12[[#This Row],[Bet]]="", 'Prediction Log'!L1257=""), "",IF('Prediction Log'!U1257="Y", "W", IF('Prediction Log'!U1257="N", "L", "")))</f>
        <v/>
      </c>
      <c r="AC1256" s="19" t="str">
        <f t="shared" si="178"/>
        <v/>
      </c>
      <c r="AD1256" s="27"/>
      <c r="AE1256" s="25" t="str">
        <f t="shared" si="179"/>
        <v/>
      </c>
      <c r="AF12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57" spans="1:32" x14ac:dyDescent="0.45">
      <c r="A1257" s="64" t="str">
        <f>IF(ISBLANK(Games!A1257), "", Games!A1257)</f>
        <v/>
      </c>
      <c r="B1257" s="25" t="str">
        <f>IF('Prediction Log'!B1258=0, "",'Prediction Log'!B1258)</f>
        <v/>
      </c>
      <c r="C1257" s="25" t="str">
        <f>IF('Prediction Log'!C1258=0, "",'Prediction Log'!C1258)</f>
        <v/>
      </c>
      <c r="D1257" s="64" t="str">
        <f>IF('Prediction Log'!D1258=0, "",'Prediction Log'!D1258)</f>
        <v/>
      </c>
      <c r="E1257" s="65" t="str">
        <f>IF('Prediction Log'!E1258=0, "",'Prediction Log'!E1258)</f>
        <v/>
      </c>
      <c r="F1257" s="25" t="str">
        <f>IF('Prediction Log'!H1258=0, "",'Prediction Log'!H1258)</f>
        <v/>
      </c>
      <c r="G1257" s="24" t="str">
        <f>IF(ISBLANK(Games!B1257), "",'Prediction Log'!$I1258)</f>
        <v/>
      </c>
      <c r="H1257" s="107" t="str">
        <f>'Prediction Log'!$J1258</f>
        <v/>
      </c>
      <c r="I1257" s="25" t="str">
        <f>IF(ISBLANK(Games!T1257), "",IF(AND(Games!T1257="",Games!U1257=""),"",IF(ISTEXT(Games!U1257), "Side",Games!T1257)))</f>
        <v/>
      </c>
      <c r="J1257" s="25" t="str">
        <f>IF(ISBLANK(Games!T1257), "",IF(Table12[[#This Row],[Bet]]="Spread", Games!X1257, ""))</f>
        <v/>
      </c>
      <c r="K1257" s="25" t="str">
        <f>IF(ISBLANK(Games!U1257), "",IF(ISTEXT(Games!U1257), Games!U1257, ""))</f>
        <v/>
      </c>
      <c r="L1257" s="64" t="str">
        <f>IF(ISBLANK(Games!D1257), "", Games!D1257)</f>
        <v/>
      </c>
      <c r="M1257" s="25"/>
      <c r="N1257" s="33" t="str">
        <f>IF(Games!V1257="", "",Games!V1257)</f>
        <v/>
      </c>
      <c r="O1257" s="33" t="str">
        <f>IF(Games!Z1257=0, "",Games!Z1257)</f>
        <v/>
      </c>
      <c r="P1257" s="27"/>
      <c r="Q1257" s="27" t="str">
        <f>IF(ISBLANK(Games!W1257), "", Games!W1257)</f>
        <v/>
      </c>
      <c r="R1257" s="27" t="str">
        <f>IF(ISBLANK(Games!AA1257), "", Games!AA1257)</f>
        <v/>
      </c>
      <c r="S1257" s="27"/>
      <c r="T1257" s="28" t="str">
        <f t="shared" si="171"/>
        <v/>
      </c>
      <c r="U1257" s="28" t="str">
        <f t="shared" si="172"/>
        <v/>
      </c>
      <c r="V1257" s="28" t="str">
        <f t="shared" si="173"/>
        <v/>
      </c>
      <c r="W1257" s="28" t="str">
        <f t="shared" si="174"/>
        <v/>
      </c>
      <c r="X1257" s="28">
        <f t="shared" si="175"/>
        <v>0</v>
      </c>
      <c r="Y1257" s="28">
        <f t="shared" si="176"/>
        <v>0</v>
      </c>
      <c r="Z1257" s="27" t="str">
        <f>IF(OR('Prediction Log'!L1258="", Table12[[#This Row],[Bet]]="", Table12[[#This Row],[Bet]]="Spread"), "",IF('Prediction Log'!L1258=Table12[[#This Row],[Side]], "W", IF('Prediction Log'!L1258&lt;&gt;Table12[[#This Row],[Side]], "L", "")))</f>
        <v/>
      </c>
      <c r="AA1257" s="19" t="str">
        <f t="shared" si="177"/>
        <v/>
      </c>
      <c r="AB1257" s="27" t="str">
        <f>IF(OR(Table12[[#This Row],[Bet]]="Side",Table12[[#This Row],[Bet]]="", 'Prediction Log'!L1258=""), "",IF('Prediction Log'!U1258="Y", "W", IF('Prediction Log'!U1258="N", "L", "")))</f>
        <v/>
      </c>
      <c r="AC1257" s="19" t="str">
        <f t="shared" si="178"/>
        <v/>
      </c>
      <c r="AD1257" s="27"/>
      <c r="AE1257" s="25" t="str">
        <f t="shared" si="179"/>
        <v/>
      </c>
      <c r="AF12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58" spans="1:32" x14ac:dyDescent="0.45">
      <c r="A1258" s="64" t="str">
        <f>IF(ISBLANK(Games!A1258), "", Games!A1258)</f>
        <v/>
      </c>
      <c r="B1258" s="25" t="str">
        <f>IF('Prediction Log'!B1259=0, "",'Prediction Log'!B1259)</f>
        <v/>
      </c>
      <c r="C1258" s="25" t="str">
        <f>IF('Prediction Log'!C1259=0, "",'Prediction Log'!C1259)</f>
        <v/>
      </c>
      <c r="D1258" s="64" t="str">
        <f>IF('Prediction Log'!D1259=0, "",'Prediction Log'!D1259)</f>
        <v/>
      </c>
      <c r="E1258" s="65" t="str">
        <f>IF('Prediction Log'!E1259=0, "",'Prediction Log'!E1259)</f>
        <v/>
      </c>
      <c r="F1258" s="25" t="str">
        <f>IF('Prediction Log'!H1259=0, "",'Prediction Log'!H1259)</f>
        <v/>
      </c>
      <c r="G1258" s="24" t="str">
        <f>IF(ISBLANK(Games!B1258), "",'Prediction Log'!$I1259)</f>
        <v/>
      </c>
      <c r="H1258" s="107" t="str">
        <f>'Prediction Log'!$J1259</f>
        <v/>
      </c>
      <c r="I1258" s="25" t="str">
        <f>IF(ISBLANK(Games!T1258), "",IF(AND(Games!T1258="",Games!U1258=""),"",IF(ISTEXT(Games!U1258), "Side",Games!T1258)))</f>
        <v/>
      </c>
      <c r="J1258" s="25" t="str">
        <f>IF(ISBLANK(Games!T1258), "",IF(Table12[[#This Row],[Bet]]="Spread", Games!X1258, ""))</f>
        <v/>
      </c>
      <c r="K1258" s="25" t="str">
        <f>IF(ISBLANK(Games!U1258), "",IF(ISTEXT(Games!U1258), Games!U1258, ""))</f>
        <v/>
      </c>
      <c r="L1258" s="64" t="str">
        <f>IF(ISBLANK(Games!D1258), "", Games!D1258)</f>
        <v/>
      </c>
      <c r="M1258" s="25"/>
      <c r="N1258" s="33" t="str">
        <f>IF(Games!V1258="", "",Games!V1258)</f>
        <v/>
      </c>
      <c r="O1258" s="33" t="str">
        <f>IF(Games!Z1258=0, "",Games!Z1258)</f>
        <v/>
      </c>
      <c r="P1258" s="27"/>
      <c r="Q1258" s="27" t="str">
        <f>IF(ISBLANK(Games!W1258), "", Games!W1258)</f>
        <v/>
      </c>
      <c r="R1258" s="27" t="str">
        <f>IF(ISBLANK(Games!AA1258), "", Games!AA1258)</f>
        <v/>
      </c>
      <c r="S1258" s="27"/>
      <c r="T1258" s="28" t="str">
        <f t="shared" si="171"/>
        <v/>
      </c>
      <c r="U1258" s="28" t="str">
        <f t="shared" si="172"/>
        <v/>
      </c>
      <c r="V1258" s="28" t="str">
        <f t="shared" si="173"/>
        <v/>
      </c>
      <c r="W1258" s="28" t="str">
        <f t="shared" si="174"/>
        <v/>
      </c>
      <c r="X1258" s="28">
        <f t="shared" si="175"/>
        <v>0</v>
      </c>
      <c r="Y1258" s="28">
        <f t="shared" si="176"/>
        <v>0</v>
      </c>
      <c r="Z1258" s="27" t="str">
        <f>IF(OR('Prediction Log'!L1259="", Table12[[#This Row],[Bet]]="", Table12[[#This Row],[Bet]]="Spread"), "",IF('Prediction Log'!L1259=Table12[[#This Row],[Side]], "W", IF('Prediction Log'!L1259&lt;&gt;Table12[[#This Row],[Side]], "L", "")))</f>
        <v/>
      </c>
      <c r="AA1258" s="19" t="str">
        <f t="shared" si="177"/>
        <v/>
      </c>
      <c r="AB1258" s="27" t="str">
        <f>IF(OR(Table12[[#This Row],[Bet]]="Side",Table12[[#This Row],[Bet]]="", 'Prediction Log'!L1259=""), "",IF('Prediction Log'!U1259="Y", "W", IF('Prediction Log'!U1259="N", "L", "")))</f>
        <v/>
      </c>
      <c r="AC1258" s="19" t="str">
        <f t="shared" si="178"/>
        <v/>
      </c>
      <c r="AD1258" s="27"/>
      <c r="AE1258" s="25" t="str">
        <f t="shared" si="179"/>
        <v/>
      </c>
      <c r="AF12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59" spans="1:32" x14ac:dyDescent="0.45">
      <c r="A1259" s="64" t="str">
        <f>IF(ISBLANK(Games!A1259), "", Games!A1259)</f>
        <v/>
      </c>
      <c r="B1259" s="25" t="str">
        <f>IF('Prediction Log'!B1260=0, "",'Prediction Log'!B1260)</f>
        <v/>
      </c>
      <c r="C1259" s="25" t="str">
        <f>IF('Prediction Log'!C1260=0, "",'Prediction Log'!C1260)</f>
        <v/>
      </c>
      <c r="D1259" s="64" t="str">
        <f>IF('Prediction Log'!D1260=0, "",'Prediction Log'!D1260)</f>
        <v/>
      </c>
      <c r="E1259" s="65" t="str">
        <f>IF('Prediction Log'!E1260=0, "",'Prediction Log'!E1260)</f>
        <v/>
      </c>
      <c r="F1259" s="25" t="str">
        <f>IF('Prediction Log'!H1260=0, "",'Prediction Log'!H1260)</f>
        <v/>
      </c>
      <c r="G1259" s="24" t="str">
        <f>IF(ISBLANK(Games!B1259), "",'Prediction Log'!$I1260)</f>
        <v/>
      </c>
      <c r="H1259" s="107" t="str">
        <f>'Prediction Log'!$J1260</f>
        <v/>
      </c>
      <c r="I1259" s="25" t="str">
        <f>IF(ISBLANK(Games!T1259), "",IF(AND(Games!T1259="",Games!U1259=""),"",IF(ISTEXT(Games!U1259), "Side",Games!T1259)))</f>
        <v/>
      </c>
      <c r="J1259" s="25" t="str">
        <f>IF(ISBLANK(Games!T1259), "",IF(Table12[[#This Row],[Bet]]="Spread", Games!X1259, ""))</f>
        <v/>
      </c>
      <c r="K1259" s="25" t="str">
        <f>IF(ISBLANK(Games!U1259), "",IF(ISTEXT(Games!U1259), Games!U1259, ""))</f>
        <v/>
      </c>
      <c r="L1259" s="64" t="str">
        <f>IF(ISBLANK(Games!D1259), "", Games!D1259)</f>
        <v/>
      </c>
      <c r="M1259" s="25"/>
      <c r="N1259" s="33" t="str">
        <f>IF(Games!V1259="", "",Games!V1259)</f>
        <v/>
      </c>
      <c r="O1259" s="33" t="str">
        <f>IF(Games!Z1259=0, "",Games!Z1259)</f>
        <v/>
      </c>
      <c r="P1259" s="27"/>
      <c r="Q1259" s="27" t="str">
        <f>IF(ISBLANK(Games!W1259), "", Games!W1259)</f>
        <v/>
      </c>
      <c r="R1259" s="27" t="str">
        <f>IF(ISBLANK(Games!AA1259), "", Games!AA1259)</f>
        <v/>
      </c>
      <c r="S1259" s="27"/>
      <c r="T1259" s="28" t="str">
        <f t="shared" si="171"/>
        <v/>
      </c>
      <c r="U1259" s="28" t="str">
        <f t="shared" si="172"/>
        <v/>
      </c>
      <c r="V1259" s="28" t="str">
        <f t="shared" si="173"/>
        <v/>
      </c>
      <c r="W1259" s="28" t="str">
        <f t="shared" si="174"/>
        <v/>
      </c>
      <c r="X1259" s="28">
        <f t="shared" si="175"/>
        <v>0</v>
      </c>
      <c r="Y1259" s="28">
        <f t="shared" si="176"/>
        <v>0</v>
      </c>
      <c r="Z1259" s="27" t="str">
        <f>IF(OR('Prediction Log'!L1260="", Table12[[#This Row],[Bet]]="", Table12[[#This Row],[Bet]]="Spread"), "",IF('Prediction Log'!L1260=Table12[[#This Row],[Side]], "W", IF('Prediction Log'!L1260&lt;&gt;Table12[[#This Row],[Side]], "L", "")))</f>
        <v/>
      </c>
      <c r="AA1259" s="19" t="str">
        <f t="shared" si="177"/>
        <v/>
      </c>
      <c r="AB1259" s="27" t="str">
        <f>IF(OR(Table12[[#This Row],[Bet]]="Side",Table12[[#This Row],[Bet]]="", 'Prediction Log'!L1260=""), "",IF('Prediction Log'!U1260="Y", "W", IF('Prediction Log'!U1260="N", "L", "")))</f>
        <v/>
      </c>
      <c r="AC1259" s="19" t="str">
        <f t="shared" si="178"/>
        <v/>
      </c>
      <c r="AD1259" s="27"/>
      <c r="AE1259" s="25" t="str">
        <f t="shared" si="179"/>
        <v/>
      </c>
      <c r="AF12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60" spans="1:32" x14ac:dyDescent="0.45">
      <c r="A1260" s="64" t="str">
        <f>IF(ISBLANK(Games!A1260), "", Games!A1260)</f>
        <v/>
      </c>
      <c r="B1260" s="25" t="str">
        <f>IF('Prediction Log'!B1261=0, "",'Prediction Log'!B1261)</f>
        <v/>
      </c>
      <c r="C1260" s="25" t="str">
        <f>IF('Prediction Log'!C1261=0, "",'Prediction Log'!C1261)</f>
        <v/>
      </c>
      <c r="D1260" s="64" t="str">
        <f>IF('Prediction Log'!D1261=0, "",'Prediction Log'!D1261)</f>
        <v/>
      </c>
      <c r="E1260" s="65" t="str">
        <f>IF('Prediction Log'!E1261=0, "",'Prediction Log'!E1261)</f>
        <v/>
      </c>
      <c r="F1260" s="25" t="str">
        <f>IF('Prediction Log'!H1261=0, "",'Prediction Log'!H1261)</f>
        <v/>
      </c>
      <c r="G1260" s="24" t="str">
        <f>IF(ISBLANK(Games!B1260), "",'Prediction Log'!$I1261)</f>
        <v/>
      </c>
      <c r="H1260" s="107" t="str">
        <f>'Prediction Log'!$J1261</f>
        <v/>
      </c>
      <c r="I1260" s="25" t="str">
        <f>IF(ISBLANK(Games!T1260), "",IF(AND(Games!T1260="",Games!U1260=""),"",IF(ISTEXT(Games!U1260), "Side",Games!T1260)))</f>
        <v/>
      </c>
      <c r="J1260" s="25" t="str">
        <f>IF(ISBLANK(Games!T1260), "",IF(Table12[[#This Row],[Bet]]="Spread", Games!X1260, ""))</f>
        <v/>
      </c>
      <c r="K1260" s="25" t="str">
        <f>IF(ISBLANK(Games!U1260), "",IF(ISTEXT(Games!U1260), Games!U1260, ""))</f>
        <v/>
      </c>
      <c r="L1260" s="64" t="str">
        <f>IF(ISBLANK(Games!D1260), "", Games!D1260)</f>
        <v/>
      </c>
      <c r="M1260" s="25"/>
      <c r="N1260" s="33" t="str">
        <f>IF(Games!V1260="", "",Games!V1260)</f>
        <v/>
      </c>
      <c r="O1260" s="33" t="str">
        <f>IF(Games!Z1260=0, "",Games!Z1260)</f>
        <v/>
      </c>
      <c r="P1260" s="27"/>
      <c r="Q1260" s="27" t="str">
        <f>IF(ISBLANK(Games!W1260), "", Games!W1260)</f>
        <v/>
      </c>
      <c r="R1260" s="27" t="str">
        <f>IF(ISBLANK(Games!AA1260), "", Games!AA1260)</f>
        <v/>
      </c>
      <c r="S1260" s="27"/>
      <c r="T1260" s="28" t="str">
        <f t="shared" si="171"/>
        <v/>
      </c>
      <c r="U1260" s="28" t="str">
        <f t="shared" si="172"/>
        <v/>
      </c>
      <c r="V1260" s="28" t="str">
        <f t="shared" si="173"/>
        <v/>
      </c>
      <c r="W1260" s="28" t="str">
        <f t="shared" si="174"/>
        <v/>
      </c>
      <c r="X1260" s="28">
        <f t="shared" si="175"/>
        <v>0</v>
      </c>
      <c r="Y1260" s="28">
        <f t="shared" si="176"/>
        <v>0</v>
      </c>
      <c r="Z1260" s="27" t="str">
        <f>IF(OR('Prediction Log'!L1261="", Table12[[#This Row],[Bet]]="", Table12[[#This Row],[Bet]]="Spread"), "",IF('Prediction Log'!L1261=Table12[[#This Row],[Side]], "W", IF('Prediction Log'!L1261&lt;&gt;Table12[[#This Row],[Side]], "L", "")))</f>
        <v/>
      </c>
      <c r="AA1260" s="19" t="str">
        <f t="shared" si="177"/>
        <v/>
      </c>
      <c r="AB1260" s="27" t="str">
        <f>IF(OR(Table12[[#This Row],[Bet]]="Side",Table12[[#This Row],[Bet]]="", 'Prediction Log'!L1261=""), "",IF('Prediction Log'!U1261="Y", "W", IF('Prediction Log'!U1261="N", "L", "")))</f>
        <v/>
      </c>
      <c r="AC1260" s="19" t="str">
        <f t="shared" si="178"/>
        <v/>
      </c>
      <c r="AD1260" s="27"/>
      <c r="AE1260" s="25" t="str">
        <f t="shared" si="179"/>
        <v/>
      </c>
      <c r="AF12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61" spans="1:32" x14ac:dyDescent="0.45">
      <c r="A1261" s="64" t="str">
        <f>IF(ISBLANK(Games!A1261), "", Games!A1261)</f>
        <v/>
      </c>
      <c r="B1261" s="25" t="str">
        <f>IF('Prediction Log'!B1262=0, "",'Prediction Log'!B1262)</f>
        <v/>
      </c>
      <c r="C1261" s="25" t="str">
        <f>IF('Prediction Log'!C1262=0, "",'Prediction Log'!C1262)</f>
        <v/>
      </c>
      <c r="D1261" s="64" t="str">
        <f>IF('Prediction Log'!D1262=0, "",'Prediction Log'!D1262)</f>
        <v/>
      </c>
      <c r="E1261" s="65" t="str">
        <f>IF('Prediction Log'!E1262=0, "",'Prediction Log'!E1262)</f>
        <v/>
      </c>
      <c r="F1261" s="25" t="str">
        <f>IF('Prediction Log'!H1262=0, "",'Prediction Log'!H1262)</f>
        <v/>
      </c>
      <c r="G1261" s="24" t="str">
        <f>IF(ISBLANK(Games!B1261), "",'Prediction Log'!$I1262)</f>
        <v/>
      </c>
      <c r="H1261" s="107" t="str">
        <f>'Prediction Log'!$J1262</f>
        <v/>
      </c>
      <c r="I1261" s="25" t="str">
        <f>IF(ISBLANK(Games!T1261), "",IF(AND(Games!T1261="",Games!U1261=""),"",IF(ISTEXT(Games!U1261), "Side",Games!T1261)))</f>
        <v/>
      </c>
      <c r="J1261" s="25" t="str">
        <f>IF(ISBLANK(Games!T1261), "",IF(Table12[[#This Row],[Bet]]="Spread", Games!X1261, ""))</f>
        <v/>
      </c>
      <c r="K1261" s="25" t="str">
        <f>IF(ISBLANK(Games!U1261), "",IF(ISTEXT(Games!U1261), Games!U1261, ""))</f>
        <v/>
      </c>
      <c r="L1261" s="64" t="str">
        <f>IF(ISBLANK(Games!D1261), "", Games!D1261)</f>
        <v/>
      </c>
      <c r="M1261" s="25"/>
      <c r="N1261" s="33" t="str">
        <f>IF(Games!V1261="", "",Games!V1261)</f>
        <v/>
      </c>
      <c r="O1261" s="33" t="str">
        <f>IF(Games!Z1261=0, "",Games!Z1261)</f>
        <v/>
      </c>
      <c r="P1261" s="27"/>
      <c r="Q1261" s="27" t="str">
        <f>IF(ISBLANK(Games!W1261), "", Games!W1261)</f>
        <v/>
      </c>
      <c r="R1261" s="27" t="str">
        <f>IF(ISBLANK(Games!AA1261), "", Games!AA1261)</f>
        <v/>
      </c>
      <c r="S1261" s="27"/>
      <c r="T1261" s="28" t="str">
        <f t="shared" si="171"/>
        <v/>
      </c>
      <c r="U1261" s="28" t="str">
        <f t="shared" si="172"/>
        <v/>
      </c>
      <c r="V1261" s="28" t="str">
        <f t="shared" si="173"/>
        <v/>
      </c>
      <c r="W1261" s="28" t="str">
        <f t="shared" si="174"/>
        <v/>
      </c>
      <c r="X1261" s="28">
        <f t="shared" si="175"/>
        <v>0</v>
      </c>
      <c r="Y1261" s="28">
        <f t="shared" si="176"/>
        <v>0</v>
      </c>
      <c r="Z1261" s="27" t="str">
        <f>IF(OR('Prediction Log'!L1262="", Table12[[#This Row],[Bet]]="", Table12[[#This Row],[Bet]]="Spread"), "",IF('Prediction Log'!L1262=Table12[[#This Row],[Side]], "W", IF('Prediction Log'!L1262&lt;&gt;Table12[[#This Row],[Side]], "L", "")))</f>
        <v/>
      </c>
      <c r="AA1261" s="19" t="str">
        <f t="shared" si="177"/>
        <v/>
      </c>
      <c r="AB1261" s="27" t="str">
        <f>IF(OR(Table12[[#This Row],[Bet]]="Side",Table12[[#This Row],[Bet]]="", 'Prediction Log'!L1262=""), "",IF('Prediction Log'!U1262="Y", "W", IF('Prediction Log'!U1262="N", "L", "")))</f>
        <v/>
      </c>
      <c r="AC1261" s="19" t="str">
        <f t="shared" si="178"/>
        <v/>
      </c>
      <c r="AD1261" s="27"/>
      <c r="AE1261" s="25" t="str">
        <f t="shared" si="179"/>
        <v/>
      </c>
      <c r="AF12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62" spans="1:32" x14ac:dyDescent="0.45">
      <c r="A1262" s="64" t="str">
        <f>IF(ISBLANK(Games!A1262), "", Games!A1262)</f>
        <v/>
      </c>
      <c r="B1262" s="25" t="str">
        <f>IF('Prediction Log'!B1263=0, "",'Prediction Log'!B1263)</f>
        <v/>
      </c>
      <c r="C1262" s="25" t="str">
        <f>IF('Prediction Log'!C1263=0, "",'Prediction Log'!C1263)</f>
        <v/>
      </c>
      <c r="D1262" s="64" t="str">
        <f>IF('Prediction Log'!D1263=0, "",'Prediction Log'!D1263)</f>
        <v/>
      </c>
      <c r="E1262" s="65" t="str">
        <f>IF('Prediction Log'!E1263=0, "",'Prediction Log'!E1263)</f>
        <v/>
      </c>
      <c r="F1262" s="25" t="str">
        <f>IF('Prediction Log'!H1263=0, "",'Prediction Log'!H1263)</f>
        <v/>
      </c>
      <c r="G1262" s="24" t="str">
        <f>IF(ISBLANK(Games!B1262), "",'Prediction Log'!$I1263)</f>
        <v/>
      </c>
      <c r="H1262" s="107" t="str">
        <f>'Prediction Log'!$J1263</f>
        <v/>
      </c>
      <c r="I1262" s="25" t="str">
        <f>IF(ISBLANK(Games!T1262), "",IF(AND(Games!T1262="",Games!U1262=""),"",IF(ISTEXT(Games!U1262), "Side",Games!T1262)))</f>
        <v/>
      </c>
      <c r="J1262" s="25" t="str">
        <f>IF(ISBLANK(Games!T1262), "",IF(Table12[[#This Row],[Bet]]="Spread", Games!X1262, ""))</f>
        <v/>
      </c>
      <c r="K1262" s="25" t="str">
        <f>IF(ISBLANK(Games!U1262), "",IF(ISTEXT(Games!U1262), Games!U1262, ""))</f>
        <v/>
      </c>
      <c r="L1262" s="64" t="str">
        <f>IF(ISBLANK(Games!D1262), "", Games!D1262)</f>
        <v/>
      </c>
      <c r="M1262" s="25"/>
      <c r="N1262" s="33" t="str">
        <f>IF(Games!V1262="", "",Games!V1262)</f>
        <v/>
      </c>
      <c r="O1262" s="33" t="str">
        <f>IF(Games!Z1262=0, "",Games!Z1262)</f>
        <v/>
      </c>
      <c r="P1262" s="27"/>
      <c r="Q1262" s="27" t="str">
        <f>IF(ISBLANK(Games!W1262), "", Games!W1262)</f>
        <v/>
      </c>
      <c r="R1262" s="27" t="str">
        <f>IF(ISBLANK(Games!AA1262), "", Games!AA1262)</f>
        <v/>
      </c>
      <c r="S1262" s="27"/>
      <c r="T1262" s="28" t="str">
        <f t="shared" si="171"/>
        <v/>
      </c>
      <c r="U1262" s="28" t="str">
        <f t="shared" si="172"/>
        <v/>
      </c>
      <c r="V1262" s="28" t="str">
        <f t="shared" si="173"/>
        <v/>
      </c>
      <c r="W1262" s="28" t="str">
        <f t="shared" si="174"/>
        <v/>
      </c>
      <c r="X1262" s="28">
        <f t="shared" si="175"/>
        <v>0</v>
      </c>
      <c r="Y1262" s="28">
        <f t="shared" si="176"/>
        <v>0</v>
      </c>
      <c r="Z1262" s="27" t="str">
        <f>IF(OR('Prediction Log'!L1263="", Table12[[#This Row],[Bet]]="", Table12[[#This Row],[Bet]]="Spread"), "",IF('Prediction Log'!L1263=Table12[[#This Row],[Side]], "W", IF('Prediction Log'!L1263&lt;&gt;Table12[[#This Row],[Side]], "L", "")))</f>
        <v/>
      </c>
      <c r="AA1262" s="19" t="str">
        <f t="shared" si="177"/>
        <v/>
      </c>
      <c r="AB1262" s="27" t="str">
        <f>IF(OR(Table12[[#This Row],[Bet]]="Side",Table12[[#This Row],[Bet]]="", 'Prediction Log'!L1263=""), "",IF('Prediction Log'!U1263="Y", "W", IF('Prediction Log'!U1263="N", "L", "")))</f>
        <v/>
      </c>
      <c r="AC1262" s="19" t="str">
        <f t="shared" si="178"/>
        <v/>
      </c>
      <c r="AD1262" s="27"/>
      <c r="AE1262" s="25" t="str">
        <f t="shared" si="179"/>
        <v/>
      </c>
      <c r="AF12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63" spans="1:32" x14ac:dyDescent="0.45">
      <c r="A1263" s="64" t="str">
        <f>IF(ISBLANK(Games!A1263), "", Games!A1263)</f>
        <v/>
      </c>
      <c r="B1263" s="25" t="str">
        <f>IF('Prediction Log'!B1264=0, "",'Prediction Log'!B1264)</f>
        <v/>
      </c>
      <c r="C1263" s="25" t="str">
        <f>IF('Prediction Log'!C1264=0, "",'Prediction Log'!C1264)</f>
        <v/>
      </c>
      <c r="D1263" s="64" t="str">
        <f>IF('Prediction Log'!D1264=0, "",'Prediction Log'!D1264)</f>
        <v/>
      </c>
      <c r="E1263" s="65" t="str">
        <f>IF('Prediction Log'!E1264=0, "",'Prediction Log'!E1264)</f>
        <v/>
      </c>
      <c r="F1263" s="25" t="str">
        <f>IF('Prediction Log'!H1264=0, "",'Prediction Log'!H1264)</f>
        <v/>
      </c>
      <c r="G1263" s="24" t="str">
        <f>IF(ISBLANK(Games!B1263), "",'Prediction Log'!$I1264)</f>
        <v/>
      </c>
      <c r="H1263" s="107" t="str">
        <f>'Prediction Log'!$J1264</f>
        <v/>
      </c>
      <c r="I1263" s="25" t="str">
        <f>IF(ISBLANK(Games!T1263), "",IF(AND(Games!T1263="",Games!U1263=""),"",IF(ISTEXT(Games!U1263), "Side",Games!T1263)))</f>
        <v/>
      </c>
      <c r="J1263" s="25" t="str">
        <f>IF(ISBLANK(Games!T1263), "",IF(Table12[[#This Row],[Bet]]="Spread", Games!X1263, ""))</f>
        <v/>
      </c>
      <c r="K1263" s="25" t="str">
        <f>IF(ISBLANK(Games!U1263), "",IF(ISTEXT(Games!U1263), Games!U1263, ""))</f>
        <v/>
      </c>
      <c r="L1263" s="64" t="str">
        <f>IF(ISBLANK(Games!D1263), "", Games!D1263)</f>
        <v/>
      </c>
      <c r="M1263" s="25"/>
      <c r="N1263" s="33" t="str">
        <f>IF(Games!V1263="", "",Games!V1263)</f>
        <v/>
      </c>
      <c r="O1263" s="33" t="str">
        <f>IF(Games!Z1263=0, "",Games!Z1263)</f>
        <v/>
      </c>
      <c r="P1263" s="27"/>
      <c r="Q1263" s="27" t="str">
        <f>IF(ISBLANK(Games!W1263), "", Games!W1263)</f>
        <v/>
      </c>
      <c r="R1263" s="27" t="str">
        <f>IF(ISBLANK(Games!AA1263), "", Games!AA1263)</f>
        <v/>
      </c>
      <c r="S1263" s="27"/>
      <c r="T1263" s="28" t="str">
        <f t="shared" si="171"/>
        <v/>
      </c>
      <c r="U1263" s="28" t="str">
        <f t="shared" si="172"/>
        <v/>
      </c>
      <c r="V1263" s="28" t="str">
        <f t="shared" si="173"/>
        <v/>
      </c>
      <c r="W1263" s="28" t="str">
        <f t="shared" si="174"/>
        <v/>
      </c>
      <c r="X1263" s="28">
        <f t="shared" si="175"/>
        <v>0</v>
      </c>
      <c r="Y1263" s="28">
        <f t="shared" si="176"/>
        <v>0</v>
      </c>
      <c r="Z1263" s="27" t="str">
        <f>IF(OR('Prediction Log'!L1264="", Table12[[#This Row],[Bet]]="", Table12[[#This Row],[Bet]]="Spread"), "",IF('Prediction Log'!L1264=Table12[[#This Row],[Side]], "W", IF('Prediction Log'!L1264&lt;&gt;Table12[[#This Row],[Side]], "L", "")))</f>
        <v/>
      </c>
      <c r="AA1263" s="19" t="str">
        <f t="shared" si="177"/>
        <v/>
      </c>
      <c r="AB1263" s="27" t="str">
        <f>IF(OR(Table12[[#This Row],[Bet]]="Side",Table12[[#This Row],[Bet]]="", 'Prediction Log'!L1264=""), "",IF('Prediction Log'!U1264="Y", "W", IF('Prediction Log'!U1264="N", "L", "")))</f>
        <v/>
      </c>
      <c r="AC1263" s="19" t="str">
        <f t="shared" si="178"/>
        <v/>
      </c>
      <c r="AD1263" s="27"/>
      <c r="AE1263" s="25" t="str">
        <f t="shared" si="179"/>
        <v/>
      </c>
      <c r="AF12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64" spans="1:32" x14ac:dyDescent="0.45">
      <c r="A1264" s="64" t="str">
        <f>IF(ISBLANK(Games!A1264), "", Games!A1264)</f>
        <v/>
      </c>
      <c r="B1264" s="25" t="str">
        <f>IF('Prediction Log'!B1265=0, "",'Prediction Log'!B1265)</f>
        <v/>
      </c>
      <c r="C1264" s="25" t="str">
        <f>IF('Prediction Log'!C1265=0, "",'Prediction Log'!C1265)</f>
        <v/>
      </c>
      <c r="D1264" s="64" t="str">
        <f>IF('Prediction Log'!D1265=0, "",'Prediction Log'!D1265)</f>
        <v/>
      </c>
      <c r="E1264" s="65" t="str">
        <f>IF('Prediction Log'!E1265=0, "",'Prediction Log'!E1265)</f>
        <v/>
      </c>
      <c r="F1264" s="25" t="str">
        <f>IF('Prediction Log'!H1265=0, "",'Prediction Log'!H1265)</f>
        <v/>
      </c>
      <c r="G1264" s="24" t="str">
        <f>IF(ISBLANK(Games!B1264), "",'Prediction Log'!$I1265)</f>
        <v/>
      </c>
      <c r="H1264" s="107" t="str">
        <f>'Prediction Log'!$J1265</f>
        <v/>
      </c>
      <c r="I1264" s="25" t="str">
        <f>IF(ISBLANK(Games!T1264), "",IF(AND(Games!T1264="",Games!U1264=""),"",IF(ISTEXT(Games!U1264), "Side",Games!T1264)))</f>
        <v/>
      </c>
      <c r="J1264" s="25" t="str">
        <f>IF(ISBLANK(Games!T1264), "",IF(Table12[[#This Row],[Bet]]="Spread", Games!X1264, ""))</f>
        <v/>
      </c>
      <c r="K1264" s="25" t="str">
        <f>IF(ISBLANK(Games!U1264), "",IF(ISTEXT(Games!U1264), Games!U1264, ""))</f>
        <v/>
      </c>
      <c r="L1264" s="64" t="str">
        <f>IF(ISBLANK(Games!D1264), "", Games!D1264)</f>
        <v/>
      </c>
      <c r="M1264" s="25"/>
      <c r="N1264" s="33" t="str">
        <f>IF(Games!V1264="", "",Games!V1264)</f>
        <v/>
      </c>
      <c r="O1264" s="33" t="str">
        <f>IF(Games!Z1264=0, "",Games!Z1264)</f>
        <v/>
      </c>
      <c r="P1264" s="27"/>
      <c r="Q1264" s="27" t="str">
        <f>IF(ISBLANK(Games!W1264), "", Games!W1264)</f>
        <v/>
      </c>
      <c r="R1264" s="27" t="str">
        <f>IF(ISBLANK(Games!AA1264), "", Games!AA1264)</f>
        <v/>
      </c>
      <c r="S1264" s="27"/>
      <c r="T1264" s="28" t="str">
        <f t="shared" si="171"/>
        <v/>
      </c>
      <c r="U1264" s="28" t="str">
        <f t="shared" si="172"/>
        <v/>
      </c>
      <c r="V1264" s="28" t="str">
        <f t="shared" si="173"/>
        <v/>
      </c>
      <c r="W1264" s="28" t="str">
        <f t="shared" si="174"/>
        <v/>
      </c>
      <c r="X1264" s="28">
        <f t="shared" si="175"/>
        <v>0</v>
      </c>
      <c r="Y1264" s="28">
        <f t="shared" si="176"/>
        <v>0</v>
      </c>
      <c r="Z1264" s="27" t="str">
        <f>IF(OR('Prediction Log'!L1265="", Table12[[#This Row],[Bet]]="", Table12[[#This Row],[Bet]]="Spread"), "",IF('Prediction Log'!L1265=Table12[[#This Row],[Side]], "W", IF('Prediction Log'!L1265&lt;&gt;Table12[[#This Row],[Side]], "L", "")))</f>
        <v/>
      </c>
      <c r="AA1264" s="19" t="str">
        <f t="shared" si="177"/>
        <v/>
      </c>
      <c r="AB1264" s="27" t="str">
        <f>IF(OR(Table12[[#This Row],[Bet]]="Side",Table12[[#This Row],[Bet]]="", 'Prediction Log'!L1265=""), "",IF('Prediction Log'!U1265="Y", "W", IF('Prediction Log'!U1265="N", "L", "")))</f>
        <v/>
      </c>
      <c r="AC1264" s="19" t="str">
        <f t="shared" si="178"/>
        <v/>
      </c>
      <c r="AD1264" s="27"/>
      <c r="AE1264" s="25" t="str">
        <f t="shared" si="179"/>
        <v/>
      </c>
      <c r="AF12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65" spans="1:32" x14ac:dyDescent="0.45">
      <c r="A1265" s="64" t="str">
        <f>IF(ISBLANK(Games!A1265), "", Games!A1265)</f>
        <v/>
      </c>
      <c r="B1265" s="25" t="str">
        <f>IF('Prediction Log'!B1266=0, "",'Prediction Log'!B1266)</f>
        <v/>
      </c>
      <c r="C1265" s="25" t="str">
        <f>IF('Prediction Log'!C1266=0, "",'Prediction Log'!C1266)</f>
        <v/>
      </c>
      <c r="D1265" s="64" t="str">
        <f>IF('Prediction Log'!D1266=0, "",'Prediction Log'!D1266)</f>
        <v/>
      </c>
      <c r="E1265" s="65" t="str">
        <f>IF('Prediction Log'!E1266=0, "",'Prediction Log'!E1266)</f>
        <v/>
      </c>
      <c r="F1265" s="25" t="str">
        <f>IF('Prediction Log'!H1266=0, "",'Prediction Log'!H1266)</f>
        <v/>
      </c>
      <c r="G1265" s="24" t="str">
        <f>IF(ISBLANK(Games!B1265), "",'Prediction Log'!$I1266)</f>
        <v/>
      </c>
      <c r="H1265" s="107" t="str">
        <f>'Prediction Log'!$J1266</f>
        <v/>
      </c>
      <c r="I1265" s="25" t="str">
        <f>IF(ISBLANK(Games!T1265), "",IF(AND(Games!T1265="",Games!U1265=""),"",IF(ISTEXT(Games!U1265), "Side",Games!T1265)))</f>
        <v/>
      </c>
      <c r="J1265" s="25" t="str">
        <f>IF(ISBLANK(Games!T1265), "",IF(Table12[[#This Row],[Bet]]="Spread", Games!X1265, ""))</f>
        <v/>
      </c>
      <c r="K1265" s="25" t="str">
        <f>IF(ISBLANK(Games!U1265), "",IF(ISTEXT(Games!U1265), Games!U1265, ""))</f>
        <v/>
      </c>
      <c r="L1265" s="64" t="str">
        <f>IF(ISBLANK(Games!D1265), "", Games!D1265)</f>
        <v/>
      </c>
      <c r="M1265" s="25"/>
      <c r="N1265" s="33" t="str">
        <f>IF(Games!V1265="", "",Games!V1265)</f>
        <v/>
      </c>
      <c r="O1265" s="33" t="str">
        <f>IF(Games!Z1265=0, "",Games!Z1265)</f>
        <v/>
      </c>
      <c r="P1265" s="27"/>
      <c r="Q1265" s="27" t="str">
        <f>IF(ISBLANK(Games!W1265), "", Games!W1265)</f>
        <v/>
      </c>
      <c r="R1265" s="27" t="str">
        <f>IF(ISBLANK(Games!AA1265), "", Games!AA1265)</f>
        <v/>
      </c>
      <c r="S1265" s="27"/>
      <c r="T1265" s="28" t="str">
        <f t="shared" si="171"/>
        <v/>
      </c>
      <c r="U1265" s="28" t="str">
        <f t="shared" si="172"/>
        <v/>
      </c>
      <c r="V1265" s="28" t="str">
        <f t="shared" si="173"/>
        <v/>
      </c>
      <c r="W1265" s="28" t="str">
        <f t="shared" si="174"/>
        <v/>
      </c>
      <c r="X1265" s="28">
        <f t="shared" si="175"/>
        <v>0</v>
      </c>
      <c r="Y1265" s="28">
        <f t="shared" si="176"/>
        <v>0</v>
      </c>
      <c r="Z1265" s="27" t="str">
        <f>IF(OR('Prediction Log'!L1266="", Table12[[#This Row],[Bet]]="", Table12[[#This Row],[Bet]]="Spread"), "",IF('Prediction Log'!L1266=Table12[[#This Row],[Side]], "W", IF('Prediction Log'!L1266&lt;&gt;Table12[[#This Row],[Side]], "L", "")))</f>
        <v/>
      </c>
      <c r="AA1265" s="19" t="str">
        <f t="shared" si="177"/>
        <v/>
      </c>
      <c r="AB1265" s="27" t="str">
        <f>IF(OR(Table12[[#This Row],[Bet]]="Side",Table12[[#This Row],[Bet]]="", 'Prediction Log'!L1266=""), "",IF('Prediction Log'!U1266="Y", "W", IF('Prediction Log'!U1266="N", "L", "")))</f>
        <v/>
      </c>
      <c r="AC1265" s="19" t="str">
        <f t="shared" si="178"/>
        <v/>
      </c>
      <c r="AD1265" s="27"/>
      <c r="AE1265" s="25" t="str">
        <f t="shared" si="179"/>
        <v/>
      </c>
      <c r="AF12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66" spans="1:32" x14ac:dyDescent="0.45">
      <c r="A1266" s="64" t="str">
        <f>IF(ISBLANK(Games!A1266), "", Games!A1266)</f>
        <v/>
      </c>
      <c r="B1266" s="25" t="str">
        <f>IF('Prediction Log'!B1267=0, "",'Prediction Log'!B1267)</f>
        <v/>
      </c>
      <c r="C1266" s="25" t="str">
        <f>IF('Prediction Log'!C1267=0, "",'Prediction Log'!C1267)</f>
        <v/>
      </c>
      <c r="D1266" s="64" t="str">
        <f>IF('Prediction Log'!D1267=0, "",'Prediction Log'!D1267)</f>
        <v/>
      </c>
      <c r="E1266" s="65" t="str">
        <f>IF('Prediction Log'!E1267=0, "",'Prediction Log'!E1267)</f>
        <v/>
      </c>
      <c r="F1266" s="25" t="str">
        <f>IF('Prediction Log'!H1267=0, "",'Prediction Log'!H1267)</f>
        <v/>
      </c>
      <c r="G1266" s="24" t="str">
        <f>IF(ISBLANK(Games!B1266), "",'Prediction Log'!$I1267)</f>
        <v/>
      </c>
      <c r="H1266" s="107" t="str">
        <f>'Prediction Log'!$J1267</f>
        <v/>
      </c>
      <c r="I1266" s="25" t="str">
        <f>IF(ISBLANK(Games!T1266), "",IF(AND(Games!T1266="",Games!U1266=""),"",IF(ISTEXT(Games!U1266), "Side",Games!T1266)))</f>
        <v/>
      </c>
      <c r="J1266" s="25" t="str">
        <f>IF(ISBLANK(Games!T1266), "",IF(Table12[[#This Row],[Bet]]="Spread", Games!X1266, ""))</f>
        <v/>
      </c>
      <c r="K1266" s="25" t="str">
        <f>IF(ISBLANK(Games!U1266), "",IF(ISTEXT(Games!U1266), Games!U1266, ""))</f>
        <v/>
      </c>
      <c r="L1266" s="64" t="str">
        <f>IF(ISBLANK(Games!D1266), "", Games!D1266)</f>
        <v/>
      </c>
      <c r="M1266" s="25"/>
      <c r="N1266" s="33" t="str">
        <f>IF(Games!V1266="", "",Games!V1266)</f>
        <v/>
      </c>
      <c r="O1266" s="33" t="str">
        <f>IF(Games!Z1266=0, "",Games!Z1266)</f>
        <v/>
      </c>
      <c r="P1266" s="27"/>
      <c r="Q1266" s="27" t="str">
        <f>IF(ISBLANK(Games!W1266), "", Games!W1266)</f>
        <v/>
      </c>
      <c r="R1266" s="27" t="str">
        <f>IF(ISBLANK(Games!AA1266), "", Games!AA1266)</f>
        <v/>
      </c>
      <c r="S1266" s="27"/>
      <c r="T1266" s="28" t="str">
        <f t="shared" si="171"/>
        <v/>
      </c>
      <c r="U1266" s="28" t="str">
        <f t="shared" si="172"/>
        <v/>
      </c>
      <c r="V1266" s="28" t="str">
        <f t="shared" si="173"/>
        <v/>
      </c>
      <c r="W1266" s="28" t="str">
        <f t="shared" si="174"/>
        <v/>
      </c>
      <c r="X1266" s="28">
        <f t="shared" si="175"/>
        <v>0</v>
      </c>
      <c r="Y1266" s="28">
        <f t="shared" si="176"/>
        <v>0</v>
      </c>
      <c r="Z1266" s="27" t="str">
        <f>IF(OR('Prediction Log'!L1267="", Table12[[#This Row],[Bet]]="", Table12[[#This Row],[Bet]]="Spread"), "",IF('Prediction Log'!L1267=Table12[[#This Row],[Side]], "W", IF('Prediction Log'!L1267&lt;&gt;Table12[[#This Row],[Side]], "L", "")))</f>
        <v/>
      </c>
      <c r="AA1266" s="19" t="str">
        <f t="shared" si="177"/>
        <v/>
      </c>
      <c r="AB1266" s="27" t="str">
        <f>IF(OR(Table12[[#This Row],[Bet]]="Side",Table12[[#This Row],[Bet]]="", 'Prediction Log'!L1267=""), "",IF('Prediction Log'!U1267="Y", "W", IF('Prediction Log'!U1267="N", "L", "")))</f>
        <v/>
      </c>
      <c r="AC1266" s="19" t="str">
        <f t="shared" si="178"/>
        <v/>
      </c>
      <c r="AD1266" s="27"/>
      <c r="AE1266" s="25" t="str">
        <f t="shared" si="179"/>
        <v/>
      </c>
      <c r="AF12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67" spans="1:32" x14ac:dyDescent="0.45">
      <c r="A1267" s="64" t="str">
        <f>IF(ISBLANK(Games!A1267), "", Games!A1267)</f>
        <v/>
      </c>
      <c r="B1267" s="25" t="str">
        <f>IF('Prediction Log'!B1268=0, "",'Prediction Log'!B1268)</f>
        <v/>
      </c>
      <c r="C1267" s="25" t="str">
        <f>IF('Prediction Log'!C1268=0, "",'Prediction Log'!C1268)</f>
        <v/>
      </c>
      <c r="D1267" s="64" t="str">
        <f>IF('Prediction Log'!D1268=0, "",'Prediction Log'!D1268)</f>
        <v/>
      </c>
      <c r="E1267" s="65" t="str">
        <f>IF('Prediction Log'!E1268=0, "",'Prediction Log'!E1268)</f>
        <v/>
      </c>
      <c r="F1267" s="25" t="str">
        <f>IF('Prediction Log'!H1268=0, "",'Prediction Log'!H1268)</f>
        <v/>
      </c>
      <c r="G1267" s="24" t="str">
        <f>IF(ISBLANK(Games!B1267), "",'Prediction Log'!$I1268)</f>
        <v/>
      </c>
      <c r="H1267" s="107" t="str">
        <f>'Prediction Log'!$J1268</f>
        <v/>
      </c>
      <c r="I1267" s="25" t="str">
        <f>IF(ISBLANK(Games!T1267), "",IF(AND(Games!T1267="",Games!U1267=""),"",IF(ISTEXT(Games!U1267), "Side",Games!T1267)))</f>
        <v/>
      </c>
      <c r="J1267" s="25" t="str">
        <f>IF(ISBLANK(Games!T1267), "",IF(Table12[[#This Row],[Bet]]="Spread", Games!X1267, ""))</f>
        <v/>
      </c>
      <c r="K1267" s="25" t="str">
        <f>IF(ISBLANK(Games!U1267), "",IF(ISTEXT(Games!U1267), Games!U1267, ""))</f>
        <v/>
      </c>
      <c r="L1267" s="64" t="str">
        <f>IF(ISBLANK(Games!D1267), "", Games!D1267)</f>
        <v/>
      </c>
      <c r="M1267" s="25"/>
      <c r="N1267" s="33" t="str">
        <f>IF(Games!V1267="", "",Games!V1267)</f>
        <v/>
      </c>
      <c r="O1267" s="33" t="str">
        <f>IF(Games!Z1267=0, "",Games!Z1267)</f>
        <v/>
      </c>
      <c r="P1267" s="27"/>
      <c r="Q1267" s="27" t="str">
        <f>IF(ISBLANK(Games!W1267), "", Games!W1267)</f>
        <v/>
      </c>
      <c r="R1267" s="27" t="str">
        <f>IF(ISBLANK(Games!AA1267), "", Games!AA1267)</f>
        <v/>
      </c>
      <c r="S1267" s="27"/>
      <c r="T1267" s="28" t="str">
        <f t="shared" si="171"/>
        <v/>
      </c>
      <c r="U1267" s="28" t="str">
        <f t="shared" si="172"/>
        <v/>
      </c>
      <c r="V1267" s="28" t="str">
        <f t="shared" si="173"/>
        <v/>
      </c>
      <c r="W1267" s="28" t="str">
        <f t="shared" si="174"/>
        <v/>
      </c>
      <c r="X1267" s="28">
        <f t="shared" si="175"/>
        <v>0</v>
      </c>
      <c r="Y1267" s="28">
        <f t="shared" si="176"/>
        <v>0</v>
      </c>
      <c r="Z1267" s="27" t="str">
        <f>IF(OR('Prediction Log'!L1268="", Table12[[#This Row],[Bet]]="", Table12[[#This Row],[Bet]]="Spread"), "",IF('Prediction Log'!L1268=Table12[[#This Row],[Side]], "W", IF('Prediction Log'!L1268&lt;&gt;Table12[[#This Row],[Side]], "L", "")))</f>
        <v/>
      </c>
      <c r="AA1267" s="19" t="str">
        <f t="shared" si="177"/>
        <v/>
      </c>
      <c r="AB1267" s="27" t="str">
        <f>IF(OR(Table12[[#This Row],[Bet]]="Side",Table12[[#This Row],[Bet]]="", 'Prediction Log'!L1268=""), "",IF('Prediction Log'!U1268="Y", "W", IF('Prediction Log'!U1268="N", "L", "")))</f>
        <v/>
      </c>
      <c r="AC1267" s="19" t="str">
        <f t="shared" si="178"/>
        <v/>
      </c>
      <c r="AD1267" s="27"/>
      <c r="AE1267" s="25" t="str">
        <f t="shared" si="179"/>
        <v/>
      </c>
      <c r="AF12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68" spans="1:32" x14ac:dyDescent="0.45">
      <c r="A1268" s="64" t="str">
        <f>IF(ISBLANK(Games!A1268), "", Games!A1268)</f>
        <v/>
      </c>
      <c r="B1268" s="25" t="str">
        <f>IF('Prediction Log'!B1269=0, "",'Prediction Log'!B1269)</f>
        <v/>
      </c>
      <c r="C1268" s="25" t="str">
        <f>IF('Prediction Log'!C1269=0, "",'Prediction Log'!C1269)</f>
        <v/>
      </c>
      <c r="D1268" s="64" t="str">
        <f>IF('Prediction Log'!D1269=0, "",'Prediction Log'!D1269)</f>
        <v/>
      </c>
      <c r="E1268" s="65" t="str">
        <f>IF('Prediction Log'!E1269=0, "",'Prediction Log'!E1269)</f>
        <v/>
      </c>
      <c r="F1268" s="25" t="str">
        <f>IF('Prediction Log'!H1269=0, "",'Prediction Log'!H1269)</f>
        <v/>
      </c>
      <c r="G1268" s="24" t="str">
        <f>IF(ISBLANK(Games!B1268), "",'Prediction Log'!$I1269)</f>
        <v/>
      </c>
      <c r="H1268" s="107" t="str">
        <f>'Prediction Log'!$J1269</f>
        <v/>
      </c>
      <c r="I1268" s="25" t="str">
        <f>IF(ISBLANK(Games!T1268), "",IF(AND(Games!T1268="",Games!U1268=""),"",IF(ISTEXT(Games!U1268), "Side",Games!T1268)))</f>
        <v/>
      </c>
      <c r="J1268" s="25" t="str">
        <f>IF(ISBLANK(Games!T1268), "",IF(Table12[[#This Row],[Bet]]="Spread", Games!X1268, ""))</f>
        <v/>
      </c>
      <c r="K1268" s="25" t="str">
        <f>IF(ISBLANK(Games!U1268), "",IF(ISTEXT(Games!U1268), Games!U1268, ""))</f>
        <v/>
      </c>
      <c r="L1268" s="64" t="str">
        <f>IF(ISBLANK(Games!D1268), "", Games!D1268)</f>
        <v/>
      </c>
      <c r="M1268" s="25"/>
      <c r="N1268" s="33" t="str">
        <f>IF(Games!V1268="", "",Games!V1268)</f>
        <v/>
      </c>
      <c r="O1268" s="33" t="str">
        <f>IF(Games!Z1268=0, "",Games!Z1268)</f>
        <v/>
      </c>
      <c r="P1268" s="27"/>
      <c r="Q1268" s="27" t="str">
        <f>IF(ISBLANK(Games!W1268), "", Games!W1268)</f>
        <v/>
      </c>
      <c r="R1268" s="27" t="str">
        <f>IF(ISBLANK(Games!AA1268), "", Games!AA1268)</f>
        <v/>
      </c>
      <c r="S1268" s="27"/>
      <c r="T1268" s="28" t="str">
        <f t="shared" si="171"/>
        <v/>
      </c>
      <c r="U1268" s="28" t="str">
        <f t="shared" si="172"/>
        <v/>
      </c>
      <c r="V1268" s="28" t="str">
        <f t="shared" si="173"/>
        <v/>
      </c>
      <c r="W1268" s="28" t="str">
        <f t="shared" si="174"/>
        <v/>
      </c>
      <c r="X1268" s="28">
        <f t="shared" si="175"/>
        <v>0</v>
      </c>
      <c r="Y1268" s="28">
        <f t="shared" si="176"/>
        <v>0</v>
      </c>
      <c r="Z1268" s="27" t="str">
        <f>IF(OR('Prediction Log'!L1269="", Table12[[#This Row],[Bet]]="", Table12[[#This Row],[Bet]]="Spread"), "",IF('Prediction Log'!L1269=Table12[[#This Row],[Side]], "W", IF('Prediction Log'!L1269&lt;&gt;Table12[[#This Row],[Side]], "L", "")))</f>
        <v/>
      </c>
      <c r="AA1268" s="19" t="str">
        <f t="shared" si="177"/>
        <v/>
      </c>
      <c r="AB1268" s="27" t="str">
        <f>IF(OR(Table12[[#This Row],[Bet]]="Side",Table12[[#This Row],[Bet]]="", 'Prediction Log'!L1269=""), "",IF('Prediction Log'!U1269="Y", "W", IF('Prediction Log'!U1269="N", "L", "")))</f>
        <v/>
      </c>
      <c r="AC1268" s="19" t="str">
        <f t="shared" si="178"/>
        <v/>
      </c>
      <c r="AD1268" s="27"/>
      <c r="AE1268" s="25" t="str">
        <f t="shared" si="179"/>
        <v/>
      </c>
      <c r="AF12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69" spans="1:32" x14ac:dyDescent="0.45">
      <c r="A1269" s="64" t="str">
        <f>IF(ISBLANK(Games!A1269), "", Games!A1269)</f>
        <v/>
      </c>
      <c r="B1269" s="25" t="str">
        <f>IF('Prediction Log'!B1270=0, "",'Prediction Log'!B1270)</f>
        <v/>
      </c>
      <c r="C1269" s="25" t="str">
        <f>IF('Prediction Log'!C1270=0, "",'Prediction Log'!C1270)</f>
        <v/>
      </c>
      <c r="D1269" s="64" t="str">
        <f>IF('Prediction Log'!D1270=0, "",'Prediction Log'!D1270)</f>
        <v/>
      </c>
      <c r="E1269" s="65" t="str">
        <f>IF('Prediction Log'!E1270=0, "",'Prediction Log'!E1270)</f>
        <v/>
      </c>
      <c r="F1269" s="25" t="str">
        <f>IF('Prediction Log'!H1270=0, "",'Prediction Log'!H1270)</f>
        <v/>
      </c>
      <c r="G1269" s="24" t="str">
        <f>IF(ISBLANK(Games!B1269), "",'Prediction Log'!$I1270)</f>
        <v/>
      </c>
      <c r="H1269" s="107" t="str">
        <f>'Prediction Log'!$J1270</f>
        <v/>
      </c>
      <c r="I1269" s="25" t="str">
        <f>IF(ISBLANK(Games!T1269), "",IF(AND(Games!T1269="",Games!U1269=""),"",IF(ISTEXT(Games!U1269), "Side",Games!T1269)))</f>
        <v/>
      </c>
      <c r="J1269" s="25" t="str">
        <f>IF(ISBLANK(Games!T1269), "",IF(Table12[[#This Row],[Bet]]="Spread", Games!X1269, ""))</f>
        <v/>
      </c>
      <c r="K1269" s="25" t="str">
        <f>IF(ISBLANK(Games!U1269), "",IF(ISTEXT(Games!U1269), Games!U1269, ""))</f>
        <v/>
      </c>
      <c r="L1269" s="64" t="str">
        <f>IF(ISBLANK(Games!D1269), "", Games!D1269)</f>
        <v/>
      </c>
      <c r="M1269" s="25"/>
      <c r="N1269" s="33" t="str">
        <f>IF(Games!V1269="", "",Games!V1269)</f>
        <v/>
      </c>
      <c r="O1269" s="33" t="str">
        <f>IF(Games!Z1269=0, "",Games!Z1269)</f>
        <v/>
      </c>
      <c r="P1269" s="27"/>
      <c r="Q1269" s="27" t="str">
        <f>IF(ISBLANK(Games!W1269), "", Games!W1269)</f>
        <v/>
      </c>
      <c r="R1269" s="27" t="str">
        <f>IF(ISBLANK(Games!AA1269), "", Games!AA1269)</f>
        <v/>
      </c>
      <c r="S1269" s="27"/>
      <c r="T1269" s="28" t="str">
        <f t="shared" si="171"/>
        <v/>
      </c>
      <c r="U1269" s="28" t="str">
        <f t="shared" si="172"/>
        <v/>
      </c>
      <c r="V1269" s="28" t="str">
        <f t="shared" si="173"/>
        <v/>
      </c>
      <c r="W1269" s="28" t="str">
        <f t="shared" si="174"/>
        <v/>
      </c>
      <c r="X1269" s="28">
        <f t="shared" si="175"/>
        <v>0</v>
      </c>
      <c r="Y1269" s="28">
        <f t="shared" si="176"/>
        <v>0</v>
      </c>
      <c r="Z1269" s="27" t="str">
        <f>IF(OR('Prediction Log'!L1270="", Table12[[#This Row],[Bet]]="", Table12[[#This Row],[Bet]]="Spread"), "",IF('Prediction Log'!L1270=Table12[[#This Row],[Side]], "W", IF('Prediction Log'!L1270&lt;&gt;Table12[[#This Row],[Side]], "L", "")))</f>
        <v/>
      </c>
      <c r="AA1269" s="19" t="str">
        <f t="shared" si="177"/>
        <v/>
      </c>
      <c r="AB1269" s="27" t="str">
        <f>IF(OR(Table12[[#This Row],[Bet]]="Side",Table12[[#This Row],[Bet]]="", 'Prediction Log'!L1270=""), "",IF('Prediction Log'!U1270="Y", "W", IF('Prediction Log'!U1270="N", "L", "")))</f>
        <v/>
      </c>
      <c r="AC1269" s="19" t="str">
        <f t="shared" si="178"/>
        <v/>
      </c>
      <c r="AD1269" s="27"/>
      <c r="AE1269" s="25" t="str">
        <f t="shared" si="179"/>
        <v/>
      </c>
      <c r="AF12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70" spans="1:32" x14ac:dyDescent="0.45">
      <c r="A1270" s="64" t="str">
        <f>IF(ISBLANK(Games!A1270), "", Games!A1270)</f>
        <v/>
      </c>
      <c r="B1270" s="25" t="str">
        <f>IF('Prediction Log'!B1271=0, "",'Prediction Log'!B1271)</f>
        <v/>
      </c>
      <c r="C1270" s="25" t="str">
        <f>IF('Prediction Log'!C1271=0, "",'Prediction Log'!C1271)</f>
        <v/>
      </c>
      <c r="D1270" s="64" t="str">
        <f>IF('Prediction Log'!D1271=0, "",'Prediction Log'!D1271)</f>
        <v/>
      </c>
      <c r="E1270" s="65" t="str">
        <f>IF('Prediction Log'!E1271=0, "",'Prediction Log'!E1271)</f>
        <v/>
      </c>
      <c r="F1270" s="25" t="str">
        <f>IF('Prediction Log'!H1271=0, "",'Prediction Log'!H1271)</f>
        <v/>
      </c>
      <c r="G1270" s="24" t="str">
        <f>IF(ISBLANK(Games!B1270), "",'Prediction Log'!$I1271)</f>
        <v/>
      </c>
      <c r="H1270" s="107" t="str">
        <f>'Prediction Log'!$J1271</f>
        <v/>
      </c>
      <c r="I1270" s="25" t="str">
        <f>IF(ISBLANK(Games!T1270), "",IF(AND(Games!T1270="",Games!U1270=""),"",IF(ISTEXT(Games!U1270), "Side",Games!T1270)))</f>
        <v/>
      </c>
      <c r="J1270" s="25" t="str">
        <f>IF(ISBLANK(Games!T1270), "",IF(Table12[[#This Row],[Bet]]="Spread", Games!X1270, ""))</f>
        <v/>
      </c>
      <c r="K1270" s="25" t="str">
        <f>IF(ISBLANK(Games!U1270), "",IF(ISTEXT(Games!U1270), Games!U1270, ""))</f>
        <v/>
      </c>
      <c r="L1270" s="64" t="str">
        <f>IF(ISBLANK(Games!D1270), "", Games!D1270)</f>
        <v/>
      </c>
      <c r="M1270" s="25"/>
      <c r="N1270" s="33" t="str">
        <f>IF(Games!V1270="", "",Games!V1270)</f>
        <v/>
      </c>
      <c r="O1270" s="33" t="str">
        <f>IF(Games!Z1270=0, "",Games!Z1270)</f>
        <v/>
      </c>
      <c r="P1270" s="27"/>
      <c r="Q1270" s="27" t="str">
        <f>IF(ISBLANK(Games!W1270), "", Games!W1270)</f>
        <v/>
      </c>
      <c r="R1270" s="27" t="str">
        <f>IF(ISBLANK(Games!AA1270), "", Games!AA1270)</f>
        <v/>
      </c>
      <c r="S1270" s="27"/>
      <c r="T1270" s="28" t="str">
        <f t="shared" si="171"/>
        <v/>
      </c>
      <c r="U1270" s="28" t="str">
        <f t="shared" si="172"/>
        <v/>
      </c>
      <c r="V1270" s="28" t="str">
        <f t="shared" si="173"/>
        <v/>
      </c>
      <c r="W1270" s="28" t="str">
        <f t="shared" si="174"/>
        <v/>
      </c>
      <c r="X1270" s="28">
        <f t="shared" si="175"/>
        <v>0</v>
      </c>
      <c r="Y1270" s="28">
        <f t="shared" si="176"/>
        <v>0</v>
      </c>
      <c r="Z1270" s="27" t="str">
        <f>IF(OR('Prediction Log'!L1271="", Table12[[#This Row],[Bet]]="", Table12[[#This Row],[Bet]]="Spread"), "",IF('Prediction Log'!L1271=Table12[[#This Row],[Side]], "W", IF('Prediction Log'!L1271&lt;&gt;Table12[[#This Row],[Side]], "L", "")))</f>
        <v/>
      </c>
      <c r="AA1270" s="19" t="str">
        <f t="shared" si="177"/>
        <v/>
      </c>
      <c r="AB1270" s="27" t="str">
        <f>IF(OR(Table12[[#This Row],[Bet]]="Side",Table12[[#This Row],[Bet]]="", 'Prediction Log'!L1271=""), "",IF('Prediction Log'!U1271="Y", "W", IF('Prediction Log'!U1271="N", "L", "")))</f>
        <v/>
      </c>
      <c r="AC1270" s="19" t="str">
        <f t="shared" si="178"/>
        <v/>
      </c>
      <c r="AD1270" s="27"/>
      <c r="AE1270" s="25" t="str">
        <f t="shared" si="179"/>
        <v/>
      </c>
      <c r="AF12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71" spans="1:32" x14ac:dyDescent="0.45">
      <c r="A1271" s="64" t="str">
        <f>IF(ISBLANK(Games!A1271), "", Games!A1271)</f>
        <v/>
      </c>
      <c r="B1271" s="25" t="str">
        <f>IF('Prediction Log'!B1272=0, "",'Prediction Log'!B1272)</f>
        <v/>
      </c>
      <c r="C1271" s="25" t="str">
        <f>IF('Prediction Log'!C1272=0, "",'Prediction Log'!C1272)</f>
        <v/>
      </c>
      <c r="D1271" s="64" t="str">
        <f>IF('Prediction Log'!D1272=0, "",'Prediction Log'!D1272)</f>
        <v/>
      </c>
      <c r="E1271" s="65" t="str">
        <f>IF('Prediction Log'!E1272=0, "",'Prediction Log'!E1272)</f>
        <v/>
      </c>
      <c r="F1271" s="25" t="str">
        <f>IF('Prediction Log'!H1272=0, "",'Prediction Log'!H1272)</f>
        <v/>
      </c>
      <c r="G1271" s="24" t="str">
        <f>IF(ISBLANK(Games!B1271), "",'Prediction Log'!$I1272)</f>
        <v/>
      </c>
      <c r="H1271" s="107" t="str">
        <f>'Prediction Log'!$J1272</f>
        <v/>
      </c>
      <c r="I1271" s="25" t="str">
        <f>IF(ISBLANK(Games!T1271), "",IF(AND(Games!T1271="",Games!U1271=""),"",IF(ISTEXT(Games!U1271), "Side",Games!T1271)))</f>
        <v/>
      </c>
      <c r="J1271" s="25" t="str">
        <f>IF(ISBLANK(Games!T1271), "",IF(Table12[[#This Row],[Bet]]="Spread", Games!X1271, ""))</f>
        <v/>
      </c>
      <c r="K1271" s="25" t="str">
        <f>IF(ISBLANK(Games!U1271), "",IF(ISTEXT(Games!U1271), Games!U1271, ""))</f>
        <v/>
      </c>
      <c r="L1271" s="64" t="str">
        <f>IF(ISBLANK(Games!D1271), "", Games!D1271)</f>
        <v/>
      </c>
      <c r="M1271" s="25"/>
      <c r="N1271" s="33" t="str">
        <f>IF(Games!V1271="", "",Games!V1271)</f>
        <v/>
      </c>
      <c r="O1271" s="33" t="str">
        <f>IF(Games!Z1271=0, "",Games!Z1271)</f>
        <v/>
      </c>
      <c r="P1271" s="27"/>
      <c r="Q1271" s="27" t="str">
        <f>IF(ISBLANK(Games!W1271), "", Games!W1271)</f>
        <v/>
      </c>
      <c r="R1271" s="27" t="str">
        <f>IF(ISBLANK(Games!AA1271), "", Games!AA1271)</f>
        <v/>
      </c>
      <c r="S1271" s="27"/>
      <c r="T1271" s="28" t="str">
        <f t="shared" si="171"/>
        <v/>
      </c>
      <c r="U1271" s="28" t="str">
        <f t="shared" si="172"/>
        <v/>
      </c>
      <c r="V1271" s="28" t="str">
        <f t="shared" si="173"/>
        <v/>
      </c>
      <c r="W1271" s="28" t="str">
        <f t="shared" si="174"/>
        <v/>
      </c>
      <c r="X1271" s="28">
        <f t="shared" si="175"/>
        <v>0</v>
      </c>
      <c r="Y1271" s="28">
        <f t="shared" si="176"/>
        <v>0</v>
      </c>
      <c r="Z1271" s="27" t="str">
        <f>IF(OR('Prediction Log'!L1272="", Table12[[#This Row],[Bet]]="", Table12[[#This Row],[Bet]]="Spread"), "",IF('Prediction Log'!L1272=Table12[[#This Row],[Side]], "W", IF('Prediction Log'!L1272&lt;&gt;Table12[[#This Row],[Side]], "L", "")))</f>
        <v/>
      </c>
      <c r="AA1271" s="19" t="str">
        <f t="shared" si="177"/>
        <v/>
      </c>
      <c r="AB1271" s="27" t="str">
        <f>IF(OR(Table12[[#This Row],[Bet]]="Side",Table12[[#This Row],[Bet]]="", 'Prediction Log'!L1272=""), "",IF('Prediction Log'!U1272="Y", "W", IF('Prediction Log'!U1272="N", "L", "")))</f>
        <v/>
      </c>
      <c r="AC1271" s="19" t="str">
        <f t="shared" si="178"/>
        <v/>
      </c>
      <c r="AD1271" s="27"/>
      <c r="AE1271" s="25" t="str">
        <f t="shared" si="179"/>
        <v/>
      </c>
      <c r="AF12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72" spans="1:32" x14ac:dyDescent="0.45">
      <c r="A1272" s="64" t="str">
        <f>IF(ISBLANK(Games!A1272), "", Games!A1272)</f>
        <v/>
      </c>
      <c r="B1272" s="25" t="str">
        <f>IF('Prediction Log'!B1273=0, "",'Prediction Log'!B1273)</f>
        <v/>
      </c>
      <c r="C1272" s="25" t="str">
        <f>IF('Prediction Log'!C1273=0, "",'Prediction Log'!C1273)</f>
        <v/>
      </c>
      <c r="D1272" s="64" t="str">
        <f>IF('Prediction Log'!D1273=0, "",'Prediction Log'!D1273)</f>
        <v/>
      </c>
      <c r="E1272" s="65" t="str">
        <f>IF('Prediction Log'!E1273=0, "",'Prediction Log'!E1273)</f>
        <v/>
      </c>
      <c r="F1272" s="25" t="str">
        <f>IF('Prediction Log'!H1273=0, "",'Prediction Log'!H1273)</f>
        <v/>
      </c>
      <c r="G1272" s="24" t="str">
        <f>IF(ISBLANK(Games!B1272), "",'Prediction Log'!$I1273)</f>
        <v/>
      </c>
      <c r="H1272" s="107" t="str">
        <f>'Prediction Log'!$J1273</f>
        <v/>
      </c>
      <c r="I1272" s="25" t="str">
        <f>IF(ISBLANK(Games!T1272), "",IF(AND(Games!T1272="",Games!U1272=""),"",IF(ISTEXT(Games!U1272), "Side",Games!T1272)))</f>
        <v/>
      </c>
      <c r="J1272" s="25" t="str">
        <f>IF(ISBLANK(Games!T1272), "",IF(Table12[[#This Row],[Bet]]="Spread", Games!X1272, ""))</f>
        <v/>
      </c>
      <c r="K1272" s="25" t="str">
        <f>IF(ISBLANK(Games!U1272), "",IF(ISTEXT(Games!U1272), Games!U1272, ""))</f>
        <v/>
      </c>
      <c r="L1272" s="64" t="str">
        <f>IF(ISBLANK(Games!D1272), "", Games!D1272)</f>
        <v/>
      </c>
      <c r="M1272" s="25"/>
      <c r="N1272" s="33" t="str">
        <f>IF(Games!V1272="", "",Games!V1272)</f>
        <v/>
      </c>
      <c r="O1272" s="33" t="str">
        <f>IF(Games!Z1272=0, "",Games!Z1272)</f>
        <v/>
      </c>
      <c r="P1272" s="27"/>
      <c r="Q1272" s="27" t="str">
        <f>IF(ISBLANK(Games!W1272), "", Games!W1272)</f>
        <v/>
      </c>
      <c r="R1272" s="27" t="str">
        <f>IF(ISBLANK(Games!AA1272), "", Games!AA1272)</f>
        <v/>
      </c>
      <c r="S1272" s="27"/>
      <c r="T1272" s="28" t="str">
        <f t="shared" si="171"/>
        <v/>
      </c>
      <c r="U1272" s="28" t="str">
        <f t="shared" si="172"/>
        <v/>
      </c>
      <c r="V1272" s="28" t="str">
        <f t="shared" si="173"/>
        <v/>
      </c>
      <c r="W1272" s="28" t="str">
        <f t="shared" si="174"/>
        <v/>
      </c>
      <c r="X1272" s="28">
        <f t="shared" si="175"/>
        <v>0</v>
      </c>
      <c r="Y1272" s="28">
        <f t="shared" si="176"/>
        <v>0</v>
      </c>
      <c r="Z1272" s="27" t="str">
        <f>IF(OR('Prediction Log'!L1273="", Table12[[#This Row],[Bet]]="", Table12[[#This Row],[Bet]]="Spread"), "",IF('Prediction Log'!L1273=Table12[[#This Row],[Side]], "W", IF('Prediction Log'!L1273&lt;&gt;Table12[[#This Row],[Side]], "L", "")))</f>
        <v/>
      </c>
      <c r="AA1272" s="19" t="str">
        <f t="shared" si="177"/>
        <v/>
      </c>
      <c r="AB1272" s="27" t="str">
        <f>IF(OR(Table12[[#This Row],[Bet]]="Side",Table12[[#This Row],[Bet]]="", 'Prediction Log'!L1273=""), "",IF('Prediction Log'!U1273="Y", "W", IF('Prediction Log'!U1273="N", "L", "")))</f>
        <v/>
      </c>
      <c r="AC1272" s="19" t="str">
        <f t="shared" si="178"/>
        <v/>
      </c>
      <c r="AD1272" s="27"/>
      <c r="AE1272" s="25" t="str">
        <f t="shared" si="179"/>
        <v/>
      </c>
      <c r="AF12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73" spans="1:32" x14ac:dyDescent="0.45">
      <c r="A1273" s="64" t="str">
        <f>IF(ISBLANK(Games!A1273), "", Games!A1273)</f>
        <v/>
      </c>
      <c r="B1273" s="25" t="str">
        <f>IF('Prediction Log'!B1274=0, "",'Prediction Log'!B1274)</f>
        <v/>
      </c>
      <c r="C1273" s="25" t="str">
        <f>IF('Prediction Log'!C1274=0, "",'Prediction Log'!C1274)</f>
        <v/>
      </c>
      <c r="D1273" s="64" t="str">
        <f>IF('Prediction Log'!D1274=0, "",'Prediction Log'!D1274)</f>
        <v/>
      </c>
      <c r="E1273" s="65" t="str">
        <f>IF('Prediction Log'!E1274=0, "",'Prediction Log'!E1274)</f>
        <v/>
      </c>
      <c r="F1273" s="25" t="str">
        <f>IF('Prediction Log'!H1274=0, "",'Prediction Log'!H1274)</f>
        <v/>
      </c>
      <c r="G1273" s="24" t="str">
        <f>IF(ISBLANK(Games!B1273), "",'Prediction Log'!$I1274)</f>
        <v/>
      </c>
      <c r="H1273" s="107" t="str">
        <f>'Prediction Log'!$J1274</f>
        <v/>
      </c>
      <c r="I1273" s="25" t="str">
        <f>IF(ISBLANK(Games!T1273), "",IF(AND(Games!T1273="",Games!U1273=""),"",IF(ISTEXT(Games!U1273), "Side",Games!T1273)))</f>
        <v/>
      </c>
      <c r="J1273" s="25" t="str">
        <f>IF(ISBLANK(Games!T1273), "",IF(Table12[[#This Row],[Bet]]="Spread", Games!X1273, ""))</f>
        <v/>
      </c>
      <c r="K1273" s="25" t="str">
        <f>IF(ISBLANK(Games!U1273), "",IF(ISTEXT(Games!U1273), Games!U1273, ""))</f>
        <v/>
      </c>
      <c r="L1273" s="64" t="str">
        <f>IF(ISBLANK(Games!D1273), "", Games!D1273)</f>
        <v/>
      </c>
      <c r="M1273" s="25"/>
      <c r="N1273" s="33" t="str">
        <f>IF(Games!V1273="", "",Games!V1273)</f>
        <v/>
      </c>
      <c r="O1273" s="33" t="str">
        <f>IF(Games!Z1273=0, "",Games!Z1273)</f>
        <v/>
      </c>
      <c r="P1273" s="27"/>
      <c r="Q1273" s="27" t="str">
        <f>IF(ISBLANK(Games!W1273), "", Games!W1273)</f>
        <v/>
      </c>
      <c r="R1273" s="27" t="str">
        <f>IF(ISBLANK(Games!AA1273), "", Games!AA1273)</f>
        <v/>
      </c>
      <c r="S1273" s="27"/>
      <c r="T1273" s="28" t="str">
        <f t="shared" si="171"/>
        <v/>
      </c>
      <c r="U1273" s="28" t="str">
        <f t="shared" si="172"/>
        <v/>
      </c>
      <c r="V1273" s="28" t="str">
        <f t="shared" si="173"/>
        <v/>
      </c>
      <c r="W1273" s="28" t="str">
        <f t="shared" si="174"/>
        <v/>
      </c>
      <c r="X1273" s="28">
        <f t="shared" si="175"/>
        <v>0</v>
      </c>
      <c r="Y1273" s="28">
        <f t="shared" si="176"/>
        <v>0</v>
      </c>
      <c r="Z1273" s="27" t="str">
        <f>IF(OR('Prediction Log'!L1274="", Table12[[#This Row],[Bet]]="", Table12[[#This Row],[Bet]]="Spread"), "",IF('Prediction Log'!L1274=Table12[[#This Row],[Side]], "W", IF('Prediction Log'!L1274&lt;&gt;Table12[[#This Row],[Side]], "L", "")))</f>
        <v/>
      </c>
      <c r="AA1273" s="19" t="str">
        <f t="shared" si="177"/>
        <v/>
      </c>
      <c r="AB1273" s="27" t="str">
        <f>IF(OR(Table12[[#This Row],[Bet]]="Side",Table12[[#This Row],[Bet]]="", 'Prediction Log'!L1274=""), "",IF('Prediction Log'!U1274="Y", "W", IF('Prediction Log'!U1274="N", "L", "")))</f>
        <v/>
      </c>
      <c r="AC1273" s="19" t="str">
        <f t="shared" si="178"/>
        <v/>
      </c>
      <c r="AD1273" s="27"/>
      <c r="AE1273" s="25" t="str">
        <f t="shared" si="179"/>
        <v/>
      </c>
      <c r="AF12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74" spans="1:32" x14ac:dyDescent="0.45">
      <c r="A1274" s="64" t="str">
        <f>IF(ISBLANK(Games!A1274), "", Games!A1274)</f>
        <v/>
      </c>
      <c r="B1274" s="25" t="str">
        <f>IF('Prediction Log'!B1275=0, "",'Prediction Log'!B1275)</f>
        <v/>
      </c>
      <c r="C1274" s="25" t="str">
        <f>IF('Prediction Log'!C1275=0, "",'Prediction Log'!C1275)</f>
        <v/>
      </c>
      <c r="D1274" s="64" t="str">
        <f>IF('Prediction Log'!D1275=0, "",'Prediction Log'!D1275)</f>
        <v/>
      </c>
      <c r="E1274" s="65" t="str">
        <f>IF('Prediction Log'!E1275=0, "",'Prediction Log'!E1275)</f>
        <v/>
      </c>
      <c r="F1274" s="25" t="str">
        <f>IF('Prediction Log'!H1275=0, "",'Prediction Log'!H1275)</f>
        <v/>
      </c>
      <c r="G1274" s="24" t="str">
        <f>IF(ISBLANK(Games!B1274), "",'Prediction Log'!$I1275)</f>
        <v/>
      </c>
      <c r="H1274" s="107" t="str">
        <f>'Prediction Log'!$J1275</f>
        <v/>
      </c>
      <c r="I1274" s="25" t="str">
        <f>IF(ISBLANK(Games!T1274), "",IF(AND(Games!T1274="",Games!U1274=""),"",IF(ISTEXT(Games!U1274), "Side",Games!T1274)))</f>
        <v/>
      </c>
      <c r="J1274" s="25" t="str">
        <f>IF(ISBLANK(Games!T1274), "",IF(Table12[[#This Row],[Bet]]="Spread", Games!X1274, ""))</f>
        <v/>
      </c>
      <c r="K1274" s="25" t="str">
        <f>IF(ISBLANK(Games!U1274), "",IF(ISTEXT(Games!U1274), Games!U1274, ""))</f>
        <v/>
      </c>
      <c r="L1274" s="64" t="str">
        <f>IF(ISBLANK(Games!D1274), "", Games!D1274)</f>
        <v/>
      </c>
      <c r="M1274" s="25"/>
      <c r="N1274" s="33" t="str">
        <f>IF(Games!V1274="", "",Games!V1274)</f>
        <v/>
      </c>
      <c r="O1274" s="33" t="str">
        <f>IF(Games!Z1274=0, "",Games!Z1274)</f>
        <v/>
      </c>
      <c r="P1274" s="27"/>
      <c r="Q1274" s="27" t="str">
        <f>IF(ISBLANK(Games!W1274), "", Games!W1274)</f>
        <v/>
      </c>
      <c r="R1274" s="27" t="str">
        <f>IF(ISBLANK(Games!AA1274), "", Games!AA1274)</f>
        <v/>
      </c>
      <c r="S1274" s="27"/>
      <c r="T1274" s="28" t="str">
        <f t="shared" si="171"/>
        <v/>
      </c>
      <c r="U1274" s="28" t="str">
        <f t="shared" si="172"/>
        <v/>
      </c>
      <c r="V1274" s="28" t="str">
        <f t="shared" si="173"/>
        <v/>
      </c>
      <c r="W1274" s="28" t="str">
        <f t="shared" si="174"/>
        <v/>
      </c>
      <c r="X1274" s="28">
        <f t="shared" si="175"/>
        <v>0</v>
      </c>
      <c r="Y1274" s="28">
        <f t="shared" si="176"/>
        <v>0</v>
      </c>
      <c r="Z1274" s="27" t="str">
        <f>IF(OR('Prediction Log'!L1275="", Table12[[#This Row],[Bet]]="", Table12[[#This Row],[Bet]]="Spread"), "",IF('Prediction Log'!L1275=Table12[[#This Row],[Side]], "W", IF('Prediction Log'!L1275&lt;&gt;Table12[[#This Row],[Side]], "L", "")))</f>
        <v/>
      </c>
      <c r="AA1274" s="19" t="str">
        <f t="shared" si="177"/>
        <v/>
      </c>
      <c r="AB1274" s="27" t="str">
        <f>IF(OR(Table12[[#This Row],[Bet]]="Side",Table12[[#This Row],[Bet]]="", 'Prediction Log'!L1275=""), "",IF('Prediction Log'!U1275="Y", "W", IF('Prediction Log'!U1275="N", "L", "")))</f>
        <v/>
      </c>
      <c r="AC1274" s="19" t="str">
        <f t="shared" si="178"/>
        <v/>
      </c>
      <c r="AD1274" s="27"/>
      <c r="AE1274" s="25" t="str">
        <f t="shared" si="179"/>
        <v/>
      </c>
      <c r="AF12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75" spans="1:32" x14ac:dyDescent="0.45">
      <c r="A1275" s="64" t="str">
        <f>IF(ISBLANK(Games!A1275), "", Games!A1275)</f>
        <v/>
      </c>
      <c r="B1275" s="25" t="str">
        <f>IF('Prediction Log'!B1276=0, "",'Prediction Log'!B1276)</f>
        <v/>
      </c>
      <c r="C1275" s="25" t="str">
        <f>IF('Prediction Log'!C1276=0, "",'Prediction Log'!C1276)</f>
        <v/>
      </c>
      <c r="D1275" s="64" t="str">
        <f>IF('Prediction Log'!D1276=0, "",'Prediction Log'!D1276)</f>
        <v/>
      </c>
      <c r="E1275" s="65" t="str">
        <f>IF('Prediction Log'!E1276=0, "",'Prediction Log'!E1276)</f>
        <v/>
      </c>
      <c r="F1275" s="25" t="str">
        <f>IF('Prediction Log'!H1276=0, "",'Prediction Log'!H1276)</f>
        <v/>
      </c>
      <c r="G1275" s="24" t="str">
        <f>IF(ISBLANK(Games!B1275), "",'Prediction Log'!$I1276)</f>
        <v/>
      </c>
      <c r="H1275" s="107" t="str">
        <f>'Prediction Log'!$J1276</f>
        <v/>
      </c>
      <c r="I1275" s="25" t="str">
        <f>IF(ISBLANK(Games!T1275), "",IF(AND(Games!T1275="",Games!U1275=""),"",IF(ISTEXT(Games!U1275), "Side",Games!T1275)))</f>
        <v/>
      </c>
      <c r="J1275" s="25" t="str">
        <f>IF(ISBLANK(Games!T1275), "",IF(Table12[[#This Row],[Bet]]="Spread", Games!X1275, ""))</f>
        <v/>
      </c>
      <c r="K1275" s="25" t="str">
        <f>IF(ISBLANK(Games!U1275), "",IF(ISTEXT(Games!U1275), Games!U1275, ""))</f>
        <v/>
      </c>
      <c r="L1275" s="64" t="str">
        <f>IF(ISBLANK(Games!D1275), "", Games!D1275)</f>
        <v/>
      </c>
      <c r="M1275" s="25"/>
      <c r="N1275" s="33" t="str">
        <f>IF(Games!V1275="", "",Games!V1275)</f>
        <v/>
      </c>
      <c r="O1275" s="33" t="str">
        <f>IF(Games!Z1275=0, "",Games!Z1275)</f>
        <v/>
      </c>
      <c r="P1275" s="27"/>
      <c r="Q1275" s="27" t="str">
        <f>IF(ISBLANK(Games!W1275), "", Games!W1275)</f>
        <v/>
      </c>
      <c r="R1275" s="27" t="str">
        <f>IF(ISBLANK(Games!AA1275), "", Games!AA1275)</f>
        <v/>
      </c>
      <c r="S1275" s="27"/>
      <c r="T1275" s="28" t="str">
        <f t="shared" si="171"/>
        <v/>
      </c>
      <c r="U1275" s="28" t="str">
        <f t="shared" si="172"/>
        <v/>
      </c>
      <c r="V1275" s="28" t="str">
        <f t="shared" si="173"/>
        <v/>
      </c>
      <c r="W1275" s="28" t="str">
        <f t="shared" si="174"/>
        <v/>
      </c>
      <c r="X1275" s="28">
        <f t="shared" si="175"/>
        <v>0</v>
      </c>
      <c r="Y1275" s="28">
        <f t="shared" si="176"/>
        <v>0</v>
      </c>
      <c r="Z1275" s="27" t="str">
        <f>IF(OR('Prediction Log'!L1276="", Table12[[#This Row],[Bet]]="", Table12[[#This Row],[Bet]]="Spread"), "",IF('Prediction Log'!L1276=Table12[[#This Row],[Side]], "W", IF('Prediction Log'!L1276&lt;&gt;Table12[[#This Row],[Side]], "L", "")))</f>
        <v/>
      </c>
      <c r="AA1275" s="19" t="str">
        <f t="shared" si="177"/>
        <v/>
      </c>
      <c r="AB1275" s="27" t="str">
        <f>IF(OR(Table12[[#This Row],[Bet]]="Side",Table12[[#This Row],[Bet]]="", 'Prediction Log'!L1276=""), "",IF('Prediction Log'!U1276="Y", "W", IF('Prediction Log'!U1276="N", "L", "")))</f>
        <v/>
      </c>
      <c r="AC1275" s="19" t="str">
        <f t="shared" si="178"/>
        <v/>
      </c>
      <c r="AD1275" s="27"/>
      <c r="AE1275" s="25" t="str">
        <f t="shared" si="179"/>
        <v/>
      </c>
      <c r="AF12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76" spans="1:32" x14ac:dyDescent="0.45">
      <c r="A1276" s="64" t="str">
        <f>IF(ISBLANK(Games!A1276), "", Games!A1276)</f>
        <v/>
      </c>
      <c r="B1276" s="25" t="str">
        <f>IF('Prediction Log'!B1277=0, "",'Prediction Log'!B1277)</f>
        <v/>
      </c>
      <c r="C1276" s="25" t="str">
        <f>IF('Prediction Log'!C1277=0, "",'Prediction Log'!C1277)</f>
        <v/>
      </c>
      <c r="D1276" s="64" t="str">
        <f>IF('Prediction Log'!D1277=0, "",'Prediction Log'!D1277)</f>
        <v/>
      </c>
      <c r="E1276" s="65" t="str">
        <f>IF('Prediction Log'!E1277=0, "",'Prediction Log'!E1277)</f>
        <v/>
      </c>
      <c r="F1276" s="25" t="str">
        <f>IF('Prediction Log'!H1277=0, "",'Prediction Log'!H1277)</f>
        <v/>
      </c>
      <c r="G1276" s="24" t="str">
        <f>IF(ISBLANK(Games!B1276), "",'Prediction Log'!$I1277)</f>
        <v/>
      </c>
      <c r="H1276" s="107" t="str">
        <f>'Prediction Log'!$J1277</f>
        <v/>
      </c>
      <c r="I1276" s="25" t="str">
        <f>IF(ISBLANK(Games!T1276), "",IF(AND(Games!T1276="",Games!U1276=""),"",IF(ISTEXT(Games!U1276), "Side",Games!T1276)))</f>
        <v/>
      </c>
      <c r="J1276" s="25" t="str">
        <f>IF(ISBLANK(Games!T1276), "",IF(Table12[[#This Row],[Bet]]="Spread", Games!X1276, ""))</f>
        <v/>
      </c>
      <c r="K1276" s="25" t="str">
        <f>IF(ISBLANK(Games!U1276), "",IF(ISTEXT(Games!U1276), Games!U1276, ""))</f>
        <v/>
      </c>
      <c r="L1276" s="64" t="str">
        <f>IF(ISBLANK(Games!D1276), "", Games!D1276)</f>
        <v/>
      </c>
      <c r="M1276" s="25"/>
      <c r="N1276" s="33" t="str">
        <f>IF(Games!V1276="", "",Games!V1276)</f>
        <v/>
      </c>
      <c r="O1276" s="33" t="str">
        <f>IF(Games!Z1276=0, "",Games!Z1276)</f>
        <v/>
      </c>
      <c r="P1276" s="27"/>
      <c r="Q1276" s="27" t="str">
        <f>IF(ISBLANK(Games!W1276), "", Games!W1276)</f>
        <v/>
      </c>
      <c r="R1276" s="27" t="str">
        <f>IF(ISBLANK(Games!AA1276), "", Games!AA1276)</f>
        <v/>
      </c>
      <c r="S1276" s="27"/>
      <c r="T1276" s="28" t="str">
        <f t="shared" si="171"/>
        <v/>
      </c>
      <c r="U1276" s="28" t="str">
        <f t="shared" si="172"/>
        <v/>
      </c>
      <c r="V1276" s="28" t="str">
        <f t="shared" si="173"/>
        <v/>
      </c>
      <c r="W1276" s="28" t="str">
        <f t="shared" si="174"/>
        <v/>
      </c>
      <c r="X1276" s="28">
        <f t="shared" si="175"/>
        <v>0</v>
      </c>
      <c r="Y1276" s="28">
        <f t="shared" si="176"/>
        <v>0</v>
      </c>
      <c r="Z1276" s="27" t="str">
        <f>IF(OR('Prediction Log'!L1277="", Table12[[#This Row],[Bet]]="", Table12[[#This Row],[Bet]]="Spread"), "",IF('Prediction Log'!L1277=Table12[[#This Row],[Side]], "W", IF('Prediction Log'!L1277&lt;&gt;Table12[[#This Row],[Side]], "L", "")))</f>
        <v/>
      </c>
      <c r="AA1276" s="19" t="str">
        <f t="shared" si="177"/>
        <v/>
      </c>
      <c r="AB1276" s="27" t="str">
        <f>IF(OR(Table12[[#This Row],[Bet]]="Side",Table12[[#This Row],[Bet]]="", 'Prediction Log'!L1277=""), "",IF('Prediction Log'!U1277="Y", "W", IF('Prediction Log'!U1277="N", "L", "")))</f>
        <v/>
      </c>
      <c r="AC1276" s="19" t="str">
        <f t="shared" si="178"/>
        <v/>
      </c>
      <c r="AD1276" s="27"/>
      <c r="AE1276" s="25" t="str">
        <f t="shared" si="179"/>
        <v/>
      </c>
      <c r="AF12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77" spans="1:32" x14ac:dyDescent="0.45">
      <c r="A1277" s="64" t="str">
        <f>IF(ISBLANK(Games!A1277), "", Games!A1277)</f>
        <v/>
      </c>
      <c r="B1277" s="25" t="str">
        <f>IF('Prediction Log'!B1278=0, "",'Prediction Log'!B1278)</f>
        <v/>
      </c>
      <c r="C1277" s="25" t="str">
        <f>IF('Prediction Log'!C1278=0, "",'Prediction Log'!C1278)</f>
        <v/>
      </c>
      <c r="D1277" s="64" t="str">
        <f>IF('Prediction Log'!D1278=0, "",'Prediction Log'!D1278)</f>
        <v/>
      </c>
      <c r="E1277" s="65" t="str">
        <f>IF('Prediction Log'!E1278=0, "",'Prediction Log'!E1278)</f>
        <v/>
      </c>
      <c r="F1277" s="25" t="str">
        <f>IF('Prediction Log'!H1278=0, "",'Prediction Log'!H1278)</f>
        <v/>
      </c>
      <c r="G1277" s="24" t="str">
        <f>IF(ISBLANK(Games!B1277), "",'Prediction Log'!$I1278)</f>
        <v/>
      </c>
      <c r="H1277" s="107" t="str">
        <f>'Prediction Log'!$J1278</f>
        <v/>
      </c>
      <c r="I1277" s="25" t="str">
        <f>IF(ISBLANK(Games!T1277), "",IF(AND(Games!T1277="",Games!U1277=""),"",IF(ISTEXT(Games!U1277), "Side",Games!T1277)))</f>
        <v/>
      </c>
      <c r="J1277" s="25" t="str">
        <f>IF(ISBLANK(Games!T1277), "",IF(Table12[[#This Row],[Bet]]="Spread", Games!X1277, ""))</f>
        <v/>
      </c>
      <c r="K1277" s="25" t="str">
        <f>IF(ISBLANK(Games!U1277), "",IF(ISTEXT(Games!U1277), Games!U1277, ""))</f>
        <v/>
      </c>
      <c r="L1277" s="64" t="str">
        <f>IF(ISBLANK(Games!D1277), "", Games!D1277)</f>
        <v/>
      </c>
      <c r="M1277" s="25"/>
      <c r="N1277" s="33" t="str">
        <f>IF(Games!V1277="", "",Games!V1277)</f>
        <v/>
      </c>
      <c r="O1277" s="33" t="str">
        <f>IF(Games!Z1277=0, "",Games!Z1277)</f>
        <v/>
      </c>
      <c r="P1277" s="27"/>
      <c r="Q1277" s="27" t="str">
        <f>IF(ISBLANK(Games!W1277), "", Games!W1277)</f>
        <v/>
      </c>
      <c r="R1277" s="27" t="str">
        <f>IF(ISBLANK(Games!AA1277), "", Games!AA1277)</f>
        <v/>
      </c>
      <c r="S1277" s="27"/>
      <c r="T1277" s="28" t="str">
        <f t="shared" si="171"/>
        <v/>
      </c>
      <c r="U1277" s="28" t="str">
        <f t="shared" si="172"/>
        <v/>
      </c>
      <c r="V1277" s="28" t="str">
        <f t="shared" si="173"/>
        <v/>
      </c>
      <c r="W1277" s="28" t="str">
        <f t="shared" si="174"/>
        <v/>
      </c>
      <c r="X1277" s="28">
        <f t="shared" si="175"/>
        <v>0</v>
      </c>
      <c r="Y1277" s="28">
        <f t="shared" si="176"/>
        <v>0</v>
      </c>
      <c r="Z1277" s="27" t="str">
        <f>IF(OR('Prediction Log'!L1278="", Table12[[#This Row],[Bet]]="", Table12[[#This Row],[Bet]]="Spread"), "",IF('Prediction Log'!L1278=Table12[[#This Row],[Side]], "W", IF('Prediction Log'!L1278&lt;&gt;Table12[[#This Row],[Side]], "L", "")))</f>
        <v/>
      </c>
      <c r="AA1277" s="19" t="str">
        <f t="shared" si="177"/>
        <v/>
      </c>
      <c r="AB1277" s="27" t="str">
        <f>IF(OR(Table12[[#This Row],[Bet]]="Side",Table12[[#This Row],[Bet]]="", 'Prediction Log'!L1278=""), "",IF('Prediction Log'!U1278="Y", "W", IF('Prediction Log'!U1278="N", "L", "")))</f>
        <v/>
      </c>
      <c r="AC1277" s="19" t="str">
        <f t="shared" si="178"/>
        <v/>
      </c>
      <c r="AD1277" s="27"/>
      <c r="AE1277" s="25" t="str">
        <f t="shared" si="179"/>
        <v/>
      </c>
      <c r="AF12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78" spans="1:32" x14ac:dyDescent="0.45">
      <c r="A1278" s="64" t="str">
        <f>IF(ISBLANK(Games!A1278), "", Games!A1278)</f>
        <v/>
      </c>
      <c r="B1278" s="25" t="str">
        <f>IF('Prediction Log'!B1279=0, "",'Prediction Log'!B1279)</f>
        <v/>
      </c>
      <c r="C1278" s="25" t="str">
        <f>IF('Prediction Log'!C1279=0, "",'Prediction Log'!C1279)</f>
        <v/>
      </c>
      <c r="D1278" s="64" t="str">
        <f>IF('Prediction Log'!D1279=0, "",'Prediction Log'!D1279)</f>
        <v/>
      </c>
      <c r="E1278" s="65" t="str">
        <f>IF('Prediction Log'!E1279=0, "",'Prediction Log'!E1279)</f>
        <v/>
      </c>
      <c r="F1278" s="25" t="str">
        <f>IF('Prediction Log'!H1279=0, "",'Prediction Log'!H1279)</f>
        <v/>
      </c>
      <c r="G1278" s="24" t="str">
        <f>IF(ISBLANK(Games!B1278), "",'Prediction Log'!$I1279)</f>
        <v/>
      </c>
      <c r="H1278" s="107" t="str">
        <f>'Prediction Log'!$J1279</f>
        <v/>
      </c>
      <c r="I1278" s="25" t="str">
        <f>IF(ISBLANK(Games!T1278), "",IF(AND(Games!T1278="",Games!U1278=""),"",IF(ISTEXT(Games!U1278), "Side",Games!T1278)))</f>
        <v/>
      </c>
      <c r="J1278" s="25" t="str">
        <f>IF(ISBLANK(Games!T1278), "",IF(Table12[[#This Row],[Bet]]="Spread", Games!X1278, ""))</f>
        <v/>
      </c>
      <c r="K1278" s="25" t="str">
        <f>IF(ISBLANK(Games!U1278), "",IF(ISTEXT(Games!U1278), Games!U1278, ""))</f>
        <v/>
      </c>
      <c r="L1278" s="64" t="str">
        <f>IF(ISBLANK(Games!D1278), "", Games!D1278)</f>
        <v/>
      </c>
      <c r="M1278" s="25"/>
      <c r="N1278" s="33" t="str">
        <f>IF(Games!V1278="", "",Games!V1278)</f>
        <v/>
      </c>
      <c r="O1278" s="33" t="str">
        <f>IF(Games!Z1278=0, "",Games!Z1278)</f>
        <v/>
      </c>
      <c r="P1278" s="27"/>
      <c r="Q1278" s="27" t="str">
        <f>IF(ISBLANK(Games!W1278), "", Games!W1278)</f>
        <v/>
      </c>
      <c r="R1278" s="27" t="str">
        <f>IF(ISBLANK(Games!AA1278), "", Games!AA1278)</f>
        <v/>
      </c>
      <c r="S1278" s="27"/>
      <c r="T1278" s="28" t="str">
        <f t="shared" si="171"/>
        <v/>
      </c>
      <c r="U1278" s="28" t="str">
        <f t="shared" si="172"/>
        <v/>
      </c>
      <c r="V1278" s="28" t="str">
        <f t="shared" si="173"/>
        <v/>
      </c>
      <c r="W1278" s="28" t="str">
        <f t="shared" si="174"/>
        <v/>
      </c>
      <c r="X1278" s="28">
        <f t="shared" si="175"/>
        <v>0</v>
      </c>
      <c r="Y1278" s="28">
        <f t="shared" si="176"/>
        <v>0</v>
      </c>
      <c r="Z1278" s="27" t="str">
        <f>IF(OR('Prediction Log'!L1279="", Table12[[#This Row],[Bet]]="", Table12[[#This Row],[Bet]]="Spread"), "",IF('Prediction Log'!L1279=Table12[[#This Row],[Side]], "W", IF('Prediction Log'!L1279&lt;&gt;Table12[[#This Row],[Side]], "L", "")))</f>
        <v/>
      </c>
      <c r="AA1278" s="19" t="str">
        <f t="shared" si="177"/>
        <v/>
      </c>
      <c r="AB1278" s="27" t="str">
        <f>IF(OR(Table12[[#This Row],[Bet]]="Side",Table12[[#This Row],[Bet]]="", 'Prediction Log'!L1279=""), "",IF('Prediction Log'!U1279="Y", "W", IF('Prediction Log'!U1279="N", "L", "")))</f>
        <v/>
      </c>
      <c r="AC1278" s="19" t="str">
        <f t="shared" si="178"/>
        <v/>
      </c>
      <c r="AD1278" s="27"/>
      <c r="AE1278" s="25" t="str">
        <f t="shared" si="179"/>
        <v/>
      </c>
      <c r="AF12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79" spans="1:32" x14ac:dyDescent="0.45">
      <c r="A1279" s="64" t="str">
        <f>IF(ISBLANK(Games!A1279), "", Games!A1279)</f>
        <v/>
      </c>
      <c r="B1279" s="25" t="str">
        <f>IF('Prediction Log'!B1280=0, "",'Prediction Log'!B1280)</f>
        <v/>
      </c>
      <c r="C1279" s="25" t="str">
        <f>IF('Prediction Log'!C1280=0, "",'Prediction Log'!C1280)</f>
        <v/>
      </c>
      <c r="D1279" s="64" t="str">
        <f>IF('Prediction Log'!D1280=0, "",'Prediction Log'!D1280)</f>
        <v/>
      </c>
      <c r="E1279" s="65" t="str">
        <f>IF('Prediction Log'!E1280=0, "",'Prediction Log'!E1280)</f>
        <v/>
      </c>
      <c r="F1279" s="25" t="str">
        <f>IF('Prediction Log'!H1280=0, "",'Prediction Log'!H1280)</f>
        <v/>
      </c>
      <c r="G1279" s="24" t="str">
        <f>IF(ISBLANK(Games!B1279), "",'Prediction Log'!$I1280)</f>
        <v/>
      </c>
      <c r="H1279" s="107" t="str">
        <f>'Prediction Log'!$J1280</f>
        <v/>
      </c>
      <c r="I1279" s="25" t="str">
        <f>IF(ISBLANK(Games!T1279), "",IF(AND(Games!T1279="",Games!U1279=""),"",IF(ISTEXT(Games!U1279), "Side",Games!T1279)))</f>
        <v/>
      </c>
      <c r="J1279" s="25" t="str">
        <f>IF(ISBLANK(Games!T1279), "",IF(Table12[[#This Row],[Bet]]="Spread", Games!X1279, ""))</f>
        <v/>
      </c>
      <c r="K1279" s="25" t="str">
        <f>IF(ISBLANK(Games!U1279), "",IF(ISTEXT(Games!U1279), Games!U1279, ""))</f>
        <v/>
      </c>
      <c r="L1279" s="64" t="str">
        <f>IF(ISBLANK(Games!D1279), "", Games!D1279)</f>
        <v/>
      </c>
      <c r="M1279" s="25"/>
      <c r="N1279" s="33" t="str">
        <f>IF(Games!V1279="", "",Games!V1279)</f>
        <v/>
      </c>
      <c r="O1279" s="33" t="str">
        <f>IF(Games!Z1279=0, "",Games!Z1279)</f>
        <v/>
      </c>
      <c r="P1279" s="27"/>
      <c r="Q1279" s="27" t="str">
        <f>IF(ISBLANK(Games!W1279), "", Games!W1279)</f>
        <v/>
      </c>
      <c r="R1279" s="27" t="str">
        <f>IF(ISBLANK(Games!AA1279), "", Games!AA1279)</f>
        <v/>
      </c>
      <c r="S1279" s="27"/>
      <c r="T1279" s="28" t="str">
        <f t="shared" si="171"/>
        <v/>
      </c>
      <c r="U1279" s="28" t="str">
        <f t="shared" si="172"/>
        <v/>
      </c>
      <c r="V1279" s="28" t="str">
        <f t="shared" si="173"/>
        <v/>
      </c>
      <c r="W1279" s="28" t="str">
        <f t="shared" si="174"/>
        <v/>
      </c>
      <c r="X1279" s="28">
        <f t="shared" si="175"/>
        <v>0</v>
      </c>
      <c r="Y1279" s="28">
        <f t="shared" si="176"/>
        <v>0</v>
      </c>
      <c r="Z1279" s="27" t="str">
        <f>IF(OR('Prediction Log'!L1280="", Table12[[#This Row],[Bet]]="", Table12[[#This Row],[Bet]]="Spread"), "",IF('Prediction Log'!L1280=Table12[[#This Row],[Side]], "W", IF('Prediction Log'!L1280&lt;&gt;Table12[[#This Row],[Side]], "L", "")))</f>
        <v/>
      </c>
      <c r="AA1279" s="19" t="str">
        <f t="shared" si="177"/>
        <v/>
      </c>
      <c r="AB1279" s="27" t="str">
        <f>IF(OR(Table12[[#This Row],[Bet]]="Side",Table12[[#This Row],[Bet]]="", 'Prediction Log'!L1280=""), "",IF('Prediction Log'!U1280="Y", "W", IF('Prediction Log'!U1280="N", "L", "")))</f>
        <v/>
      </c>
      <c r="AC1279" s="19" t="str">
        <f t="shared" si="178"/>
        <v/>
      </c>
      <c r="AD1279" s="27"/>
      <c r="AE1279" s="25" t="str">
        <f t="shared" si="179"/>
        <v/>
      </c>
      <c r="AF12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80" spans="1:32" x14ac:dyDescent="0.45">
      <c r="A1280" s="64" t="str">
        <f>IF(ISBLANK(Games!A1280), "", Games!A1280)</f>
        <v/>
      </c>
      <c r="B1280" s="25" t="str">
        <f>IF('Prediction Log'!B1281=0, "",'Prediction Log'!B1281)</f>
        <v/>
      </c>
      <c r="C1280" s="25" t="str">
        <f>IF('Prediction Log'!C1281=0, "",'Prediction Log'!C1281)</f>
        <v/>
      </c>
      <c r="D1280" s="64" t="str">
        <f>IF('Prediction Log'!D1281=0, "",'Prediction Log'!D1281)</f>
        <v/>
      </c>
      <c r="E1280" s="65" t="str">
        <f>IF('Prediction Log'!E1281=0, "",'Prediction Log'!E1281)</f>
        <v/>
      </c>
      <c r="F1280" s="25" t="str">
        <f>IF('Prediction Log'!H1281=0, "",'Prediction Log'!H1281)</f>
        <v/>
      </c>
      <c r="G1280" s="24" t="str">
        <f>IF(ISBLANK(Games!B1280), "",'Prediction Log'!$I1281)</f>
        <v/>
      </c>
      <c r="H1280" s="107" t="str">
        <f>'Prediction Log'!$J1281</f>
        <v/>
      </c>
      <c r="I1280" s="25" t="str">
        <f>IF(ISBLANK(Games!T1280), "",IF(AND(Games!T1280="",Games!U1280=""),"",IF(ISTEXT(Games!U1280), "Side",Games!T1280)))</f>
        <v/>
      </c>
      <c r="J1280" s="25" t="str">
        <f>IF(ISBLANK(Games!T1280), "",IF(Table12[[#This Row],[Bet]]="Spread", Games!X1280, ""))</f>
        <v/>
      </c>
      <c r="K1280" s="25" t="str">
        <f>IF(ISBLANK(Games!U1280), "",IF(ISTEXT(Games!U1280), Games!U1280, ""))</f>
        <v/>
      </c>
      <c r="L1280" s="64" t="str">
        <f>IF(ISBLANK(Games!D1280), "", Games!D1280)</f>
        <v/>
      </c>
      <c r="M1280" s="25"/>
      <c r="N1280" s="33" t="str">
        <f>IF(Games!V1280="", "",Games!V1280)</f>
        <v/>
      </c>
      <c r="O1280" s="33" t="str">
        <f>IF(Games!Z1280=0, "",Games!Z1280)</f>
        <v/>
      </c>
      <c r="P1280" s="27"/>
      <c r="Q1280" s="27" t="str">
        <f>IF(ISBLANK(Games!W1280), "", Games!W1280)</f>
        <v/>
      </c>
      <c r="R1280" s="27" t="str">
        <f>IF(ISBLANK(Games!AA1280), "", Games!AA1280)</f>
        <v/>
      </c>
      <c r="S1280" s="27"/>
      <c r="T1280" s="28" t="str">
        <f t="shared" si="171"/>
        <v/>
      </c>
      <c r="U1280" s="28" t="str">
        <f t="shared" si="172"/>
        <v/>
      </c>
      <c r="V1280" s="28" t="str">
        <f t="shared" si="173"/>
        <v/>
      </c>
      <c r="W1280" s="28" t="str">
        <f t="shared" si="174"/>
        <v/>
      </c>
      <c r="X1280" s="28">
        <f t="shared" si="175"/>
        <v>0</v>
      </c>
      <c r="Y1280" s="28">
        <f t="shared" si="176"/>
        <v>0</v>
      </c>
      <c r="Z1280" s="27" t="str">
        <f>IF(OR('Prediction Log'!L1281="", Table12[[#This Row],[Bet]]="", Table12[[#This Row],[Bet]]="Spread"), "",IF('Prediction Log'!L1281=Table12[[#This Row],[Side]], "W", IF('Prediction Log'!L1281&lt;&gt;Table12[[#This Row],[Side]], "L", "")))</f>
        <v/>
      </c>
      <c r="AA1280" s="19" t="str">
        <f t="shared" si="177"/>
        <v/>
      </c>
      <c r="AB1280" s="27" t="str">
        <f>IF(OR(Table12[[#This Row],[Bet]]="Side",Table12[[#This Row],[Bet]]="", 'Prediction Log'!L1281=""), "",IF('Prediction Log'!U1281="Y", "W", IF('Prediction Log'!U1281="N", "L", "")))</f>
        <v/>
      </c>
      <c r="AC1280" s="19" t="str">
        <f t="shared" si="178"/>
        <v/>
      </c>
      <c r="AD1280" s="27"/>
      <c r="AE1280" s="25" t="str">
        <f t="shared" si="179"/>
        <v/>
      </c>
      <c r="AF12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81" spans="1:32" x14ac:dyDescent="0.45">
      <c r="A1281" s="64" t="str">
        <f>IF(ISBLANK(Games!A1281), "", Games!A1281)</f>
        <v/>
      </c>
      <c r="B1281" s="25" t="str">
        <f>IF('Prediction Log'!B1282=0, "",'Prediction Log'!B1282)</f>
        <v/>
      </c>
      <c r="C1281" s="25" t="str">
        <f>IF('Prediction Log'!C1282=0, "",'Prediction Log'!C1282)</f>
        <v/>
      </c>
      <c r="D1281" s="64" t="str">
        <f>IF('Prediction Log'!D1282=0, "",'Prediction Log'!D1282)</f>
        <v/>
      </c>
      <c r="E1281" s="65" t="str">
        <f>IF('Prediction Log'!E1282=0, "",'Prediction Log'!E1282)</f>
        <v/>
      </c>
      <c r="F1281" s="25" t="str">
        <f>IF('Prediction Log'!H1282=0, "",'Prediction Log'!H1282)</f>
        <v/>
      </c>
      <c r="G1281" s="24" t="str">
        <f>IF(ISBLANK(Games!B1281), "",'Prediction Log'!$I1282)</f>
        <v/>
      </c>
      <c r="H1281" s="107" t="str">
        <f>'Prediction Log'!$J1282</f>
        <v/>
      </c>
      <c r="I1281" s="25" t="str">
        <f>IF(ISBLANK(Games!T1281), "",IF(AND(Games!T1281="",Games!U1281=""),"",IF(ISTEXT(Games!U1281), "Side",Games!T1281)))</f>
        <v/>
      </c>
      <c r="J1281" s="25" t="str">
        <f>IF(ISBLANK(Games!T1281), "",IF(Table12[[#This Row],[Bet]]="Spread", Games!X1281, ""))</f>
        <v/>
      </c>
      <c r="K1281" s="25" t="str">
        <f>IF(ISBLANK(Games!U1281), "",IF(ISTEXT(Games!U1281), Games!U1281, ""))</f>
        <v/>
      </c>
      <c r="L1281" s="64" t="str">
        <f>IF(ISBLANK(Games!D1281), "", Games!D1281)</f>
        <v/>
      </c>
      <c r="M1281" s="25"/>
      <c r="N1281" s="33" t="str">
        <f>IF(Games!V1281="", "",Games!V1281)</f>
        <v/>
      </c>
      <c r="O1281" s="33" t="str">
        <f>IF(Games!Z1281=0, "",Games!Z1281)</f>
        <v/>
      </c>
      <c r="P1281" s="27"/>
      <c r="Q1281" s="27" t="str">
        <f>IF(ISBLANK(Games!W1281), "", Games!W1281)</f>
        <v/>
      </c>
      <c r="R1281" s="27" t="str">
        <f>IF(ISBLANK(Games!AA1281), "", Games!AA1281)</f>
        <v/>
      </c>
      <c r="S1281" s="27"/>
      <c r="T1281" s="28" t="str">
        <f t="shared" si="171"/>
        <v/>
      </c>
      <c r="U1281" s="28" t="str">
        <f t="shared" si="172"/>
        <v/>
      </c>
      <c r="V1281" s="28" t="str">
        <f t="shared" si="173"/>
        <v/>
      </c>
      <c r="W1281" s="28" t="str">
        <f t="shared" si="174"/>
        <v/>
      </c>
      <c r="X1281" s="28">
        <f t="shared" si="175"/>
        <v>0</v>
      </c>
      <c r="Y1281" s="28">
        <f t="shared" si="176"/>
        <v>0</v>
      </c>
      <c r="Z1281" s="27" t="str">
        <f>IF(OR('Prediction Log'!L1282="", Table12[[#This Row],[Bet]]="", Table12[[#This Row],[Bet]]="Spread"), "",IF('Prediction Log'!L1282=Table12[[#This Row],[Side]], "W", IF('Prediction Log'!L1282&lt;&gt;Table12[[#This Row],[Side]], "L", "")))</f>
        <v/>
      </c>
      <c r="AA1281" s="19" t="str">
        <f t="shared" si="177"/>
        <v/>
      </c>
      <c r="AB1281" s="27" t="str">
        <f>IF(OR(Table12[[#This Row],[Bet]]="Side",Table12[[#This Row],[Bet]]="", 'Prediction Log'!L1282=""), "",IF('Prediction Log'!U1282="Y", "W", IF('Prediction Log'!U1282="N", "L", "")))</f>
        <v/>
      </c>
      <c r="AC1281" s="19" t="str">
        <f t="shared" si="178"/>
        <v/>
      </c>
      <c r="AD1281" s="27"/>
      <c r="AE1281" s="25" t="str">
        <f t="shared" si="179"/>
        <v/>
      </c>
      <c r="AF12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82" spans="1:32" x14ac:dyDescent="0.45">
      <c r="A1282" s="64" t="str">
        <f>IF(ISBLANK(Games!A1282), "", Games!A1282)</f>
        <v/>
      </c>
      <c r="B1282" s="25" t="str">
        <f>IF('Prediction Log'!B1283=0, "",'Prediction Log'!B1283)</f>
        <v/>
      </c>
      <c r="C1282" s="25" t="str">
        <f>IF('Prediction Log'!C1283=0, "",'Prediction Log'!C1283)</f>
        <v/>
      </c>
      <c r="D1282" s="64" t="str">
        <f>IF('Prediction Log'!D1283=0, "",'Prediction Log'!D1283)</f>
        <v/>
      </c>
      <c r="E1282" s="65" t="str">
        <f>IF('Prediction Log'!E1283=0, "",'Prediction Log'!E1283)</f>
        <v/>
      </c>
      <c r="F1282" s="25" t="str">
        <f>IF('Prediction Log'!H1283=0, "",'Prediction Log'!H1283)</f>
        <v/>
      </c>
      <c r="G1282" s="24" t="str">
        <f>IF(ISBLANK(Games!B1282), "",'Prediction Log'!$I1283)</f>
        <v/>
      </c>
      <c r="H1282" s="107" t="str">
        <f>'Prediction Log'!$J1283</f>
        <v/>
      </c>
      <c r="I1282" s="25" t="str">
        <f>IF(ISBLANK(Games!T1282), "",IF(AND(Games!T1282="",Games!U1282=""),"",IF(ISTEXT(Games!U1282), "Side",Games!T1282)))</f>
        <v/>
      </c>
      <c r="J1282" s="25" t="str">
        <f>IF(ISBLANK(Games!T1282), "",IF(Table12[[#This Row],[Bet]]="Spread", Games!X1282, ""))</f>
        <v/>
      </c>
      <c r="K1282" s="25" t="str">
        <f>IF(ISBLANK(Games!U1282), "",IF(ISTEXT(Games!U1282), Games!U1282, ""))</f>
        <v/>
      </c>
      <c r="L1282" s="64" t="str">
        <f>IF(ISBLANK(Games!D1282), "", Games!D1282)</f>
        <v/>
      </c>
      <c r="M1282" s="25"/>
      <c r="N1282" s="33" t="str">
        <f>IF(Games!V1282="", "",Games!V1282)</f>
        <v/>
      </c>
      <c r="O1282" s="33" t="str">
        <f>IF(Games!Z1282=0, "",Games!Z1282)</f>
        <v/>
      </c>
      <c r="P1282" s="27"/>
      <c r="Q1282" s="27" t="str">
        <f>IF(ISBLANK(Games!W1282), "", Games!W1282)</f>
        <v/>
      </c>
      <c r="R1282" s="27" t="str">
        <f>IF(ISBLANK(Games!AA1282), "", Games!AA1282)</f>
        <v/>
      </c>
      <c r="S1282" s="27"/>
      <c r="T1282" s="28" t="str">
        <f t="shared" si="171"/>
        <v/>
      </c>
      <c r="U1282" s="28" t="str">
        <f t="shared" si="172"/>
        <v/>
      </c>
      <c r="V1282" s="28" t="str">
        <f t="shared" si="173"/>
        <v/>
      </c>
      <c r="W1282" s="28" t="str">
        <f t="shared" si="174"/>
        <v/>
      </c>
      <c r="X1282" s="28">
        <f t="shared" si="175"/>
        <v>0</v>
      </c>
      <c r="Y1282" s="28">
        <f t="shared" si="176"/>
        <v>0</v>
      </c>
      <c r="Z1282" s="27" t="str">
        <f>IF(OR('Prediction Log'!L1283="", Table12[[#This Row],[Bet]]="", Table12[[#This Row],[Bet]]="Spread"), "",IF('Prediction Log'!L1283=Table12[[#This Row],[Side]], "W", IF('Prediction Log'!L1283&lt;&gt;Table12[[#This Row],[Side]], "L", "")))</f>
        <v/>
      </c>
      <c r="AA1282" s="19" t="str">
        <f t="shared" si="177"/>
        <v/>
      </c>
      <c r="AB1282" s="27" t="str">
        <f>IF(OR(Table12[[#This Row],[Bet]]="Side",Table12[[#This Row],[Bet]]="", 'Prediction Log'!L1283=""), "",IF('Prediction Log'!U1283="Y", "W", IF('Prediction Log'!U1283="N", "L", "")))</f>
        <v/>
      </c>
      <c r="AC1282" s="19" t="str">
        <f t="shared" si="178"/>
        <v/>
      </c>
      <c r="AD1282" s="27"/>
      <c r="AE1282" s="25" t="str">
        <f t="shared" si="179"/>
        <v/>
      </c>
      <c r="AF12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83" spans="1:32" x14ac:dyDescent="0.45">
      <c r="A1283" s="64" t="str">
        <f>IF(ISBLANK(Games!A1283), "", Games!A1283)</f>
        <v/>
      </c>
      <c r="B1283" s="25" t="str">
        <f>IF('Prediction Log'!B1284=0, "",'Prediction Log'!B1284)</f>
        <v/>
      </c>
      <c r="C1283" s="25" t="str">
        <f>IF('Prediction Log'!C1284=0, "",'Prediction Log'!C1284)</f>
        <v/>
      </c>
      <c r="D1283" s="64" t="str">
        <f>IF('Prediction Log'!D1284=0, "",'Prediction Log'!D1284)</f>
        <v/>
      </c>
      <c r="E1283" s="65" t="str">
        <f>IF('Prediction Log'!E1284=0, "",'Prediction Log'!E1284)</f>
        <v/>
      </c>
      <c r="F1283" s="25" t="str">
        <f>IF('Prediction Log'!H1284=0, "",'Prediction Log'!H1284)</f>
        <v/>
      </c>
      <c r="G1283" s="24" t="str">
        <f>IF(ISBLANK(Games!B1283), "",'Prediction Log'!$I1284)</f>
        <v/>
      </c>
      <c r="H1283" s="107" t="str">
        <f>'Prediction Log'!$J1284</f>
        <v/>
      </c>
      <c r="I1283" s="25" t="str">
        <f>IF(ISBLANK(Games!T1283), "",IF(AND(Games!T1283="",Games!U1283=""),"",IF(ISTEXT(Games!U1283), "Side",Games!T1283)))</f>
        <v/>
      </c>
      <c r="J1283" s="25" t="str">
        <f>IF(ISBLANK(Games!T1283), "",IF(Table12[[#This Row],[Bet]]="Spread", Games!X1283, ""))</f>
        <v/>
      </c>
      <c r="K1283" s="25" t="str">
        <f>IF(ISBLANK(Games!U1283), "",IF(ISTEXT(Games!U1283), Games!U1283, ""))</f>
        <v/>
      </c>
      <c r="L1283" s="64" t="str">
        <f>IF(ISBLANK(Games!D1283), "", Games!D1283)</f>
        <v/>
      </c>
      <c r="M1283" s="25"/>
      <c r="N1283" s="33" t="str">
        <f>IF(Games!V1283="", "",Games!V1283)</f>
        <v/>
      </c>
      <c r="O1283" s="33" t="str">
        <f>IF(Games!Z1283=0, "",Games!Z1283)</f>
        <v/>
      </c>
      <c r="P1283" s="27"/>
      <c r="Q1283" s="27" t="str">
        <f>IF(ISBLANK(Games!W1283), "", Games!W1283)</f>
        <v/>
      </c>
      <c r="R1283" s="27" t="str">
        <f>IF(ISBLANK(Games!AA1283), "", Games!AA1283)</f>
        <v/>
      </c>
      <c r="S1283" s="27"/>
      <c r="T1283" s="28" t="str">
        <f t="shared" ref="T1283:T1346" si="180">IFERROR(N1283+IF(Q1283&lt;0, (N1283/(Q1283/-100)), N1283*(Q1283/100)), "")</f>
        <v/>
      </c>
      <c r="U1283" s="28" t="str">
        <f t="shared" ref="U1283:U1346" si="181">IFERROR(T1283-N1283, "")</f>
        <v/>
      </c>
      <c r="V1283" s="28" t="str">
        <f t="shared" ref="V1283:V1346" si="182">IFERROR(O1283+IF(R1283&lt;0, (O1283/(R1283/-100)), O1283*(R1283/100)), "")</f>
        <v/>
      </c>
      <c r="W1283" s="28" t="str">
        <f t="shared" ref="W1283:W1346" si="183">IFERROR(V1283-O1283, "")</f>
        <v/>
      </c>
      <c r="X1283" s="28">
        <f t="shared" ref="X1283:X1346" si="184">P1283+IF(S1283&lt;0, (P1283/(S1283/-100)), P1283*(S1283/100))</f>
        <v>0</v>
      </c>
      <c r="Y1283" s="28">
        <f t="shared" ref="Y1283:Y1346" si="185">S1283-P1283</f>
        <v>0</v>
      </c>
      <c r="Z1283" s="27" t="str">
        <f>IF(OR('Prediction Log'!L1284="", Table12[[#This Row],[Bet]]="", Table12[[#This Row],[Bet]]="Spread"), "",IF('Prediction Log'!L1284=Table12[[#This Row],[Side]], "W", IF('Prediction Log'!L1284&lt;&gt;Table12[[#This Row],[Side]], "L", "")))</f>
        <v/>
      </c>
      <c r="AA1283" s="19" t="str">
        <f t="shared" ref="AA1283:AA1346" si="186">IF(Z1283="W", U1283, IF(Z1283="L",-N1283, ""))</f>
        <v/>
      </c>
      <c r="AB1283" s="27" t="str">
        <f>IF(OR(Table12[[#This Row],[Bet]]="Side",Table12[[#This Row],[Bet]]="", 'Prediction Log'!L1284=""), "",IF('Prediction Log'!U1284="Y", "W", IF('Prediction Log'!U1284="N", "L", "")))</f>
        <v/>
      </c>
      <c r="AC1283" s="19" t="str">
        <f t="shared" ref="AC1283:AC1346" si="187">IF(AB1283="W", W1283, IF(AB1283="L",-O1283, ""))</f>
        <v/>
      </c>
      <c r="AD1283" s="27"/>
      <c r="AE1283" s="25" t="str">
        <f t="shared" ref="AE1283:AE1346" si="188">IF(AD1283="W", Y1283, IF(AD1283="L",-R1283, ""))</f>
        <v/>
      </c>
      <c r="AF12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84" spans="1:32" x14ac:dyDescent="0.45">
      <c r="A1284" s="64" t="str">
        <f>IF(ISBLANK(Games!A1284), "", Games!A1284)</f>
        <v/>
      </c>
      <c r="B1284" s="25" t="str">
        <f>IF('Prediction Log'!B1285=0, "",'Prediction Log'!B1285)</f>
        <v/>
      </c>
      <c r="C1284" s="25" t="str">
        <f>IF('Prediction Log'!C1285=0, "",'Prediction Log'!C1285)</f>
        <v/>
      </c>
      <c r="D1284" s="64" t="str">
        <f>IF('Prediction Log'!D1285=0, "",'Prediction Log'!D1285)</f>
        <v/>
      </c>
      <c r="E1284" s="65" t="str">
        <f>IF('Prediction Log'!E1285=0, "",'Prediction Log'!E1285)</f>
        <v/>
      </c>
      <c r="F1284" s="25" t="str">
        <f>IF('Prediction Log'!H1285=0, "",'Prediction Log'!H1285)</f>
        <v/>
      </c>
      <c r="G1284" s="24" t="str">
        <f>IF(ISBLANK(Games!B1284), "",'Prediction Log'!$I1285)</f>
        <v/>
      </c>
      <c r="H1284" s="107" t="str">
        <f>'Prediction Log'!$J1285</f>
        <v/>
      </c>
      <c r="I1284" s="25" t="str">
        <f>IF(ISBLANK(Games!T1284), "",IF(AND(Games!T1284="",Games!U1284=""),"",IF(ISTEXT(Games!U1284), "Side",Games!T1284)))</f>
        <v/>
      </c>
      <c r="J1284" s="25" t="str">
        <f>IF(ISBLANK(Games!T1284), "",IF(Table12[[#This Row],[Bet]]="Spread", Games!X1284, ""))</f>
        <v/>
      </c>
      <c r="K1284" s="25" t="str">
        <f>IF(ISBLANK(Games!U1284), "",IF(ISTEXT(Games!U1284), Games!U1284, ""))</f>
        <v/>
      </c>
      <c r="L1284" s="64" t="str">
        <f>IF(ISBLANK(Games!D1284), "", Games!D1284)</f>
        <v/>
      </c>
      <c r="M1284" s="25"/>
      <c r="N1284" s="33" t="str">
        <f>IF(Games!V1284="", "",Games!V1284)</f>
        <v/>
      </c>
      <c r="O1284" s="33" t="str">
        <f>IF(Games!Z1284=0, "",Games!Z1284)</f>
        <v/>
      </c>
      <c r="P1284" s="27"/>
      <c r="Q1284" s="27" t="str">
        <f>IF(ISBLANK(Games!W1284), "", Games!W1284)</f>
        <v/>
      </c>
      <c r="R1284" s="27" t="str">
        <f>IF(ISBLANK(Games!AA1284), "", Games!AA1284)</f>
        <v/>
      </c>
      <c r="S1284" s="27"/>
      <c r="T1284" s="28" t="str">
        <f t="shared" si="180"/>
        <v/>
      </c>
      <c r="U1284" s="28" t="str">
        <f t="shared" si="181"/>
        <v/>
      </c>
      <c r="V1284" s="28" t="str">
        <f t="shared" si="182"/>
        <v/>
      </c>
      <c r="W1284" s="28" t="str">
        <f t="shared" si="183"/>
        <v/>
      </c>
      <c r="X1284" s="28">
        <f t="shared" si="184"/>
        <v>0</v>
      </c>
      <c r="Y1284" s="28">
        <f t="shared" si="185"/>
        <v>0</v>
      </c>
      <c r="Z1284" s="27" t="str">
        <f>IF(OR('Prediction Log'!L1285="", Table12[[#This Row],[Bet]]="", Table12[[#This Row],[Bet]]="Spread"), "",IF('Prediction Log'!L1285=Table12[[#This Row],[Side]], "W", IF('Prediction Log'!L1285&lt;&gt;Table12[[#This Row],[Side]], "L", "")))</f>
        <v/>
      </c>
      <c r="AA1284" s="19" t="str">
        <f t="shared" si="186"/>
        <v/>
      </c>
      <c r="AB1284" s="27" t="str">
        <f>IF(OR(Table12[[#This Row],[Bet]]="Side",Table12[[#This Row],[Bet]]="", 'Prediction Log'!L1285=""), "",IF('Prediction Log'!U1285="Y", "W", IF('Prediction Log'!U1285="N", "L", "")))</f>
        <v/>
      </c>
      <c r="AC1284" s="19" t="str">
        <f t="shared" si="187"/>
        <v/>
      </c>
      <c r="AD1284" s="27"/>
      <c r="AE1284" s="25" t="str">
        <f t="shared" si="188"/>
        <v/>
      </c>
      <c r="AF12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85" spans="1:32" x14ac:dyDescent="0.45">
      <c r="A1285" s="64" t="str">
        <f>IF(ISBLANK(Games!A1285), "", Games!A1285)</f>
        <v/>
      </c>
      <c r="B1285" s="25" t="str">
        <f>IF('Prediction Log'!B1286=0, "",'Prediction Log'!B1286)</f>
        <v/>
      </c>
      <c r="C1285" s="25" t="str">
        <f>IF('Prediction Log'!C1286=0, "",'Prediction Log'!C1286)</f>
        <v/>
      </c>
      <c r="D1285" s="64" t="str">
        <f>IF('Prediction Log'!D1286=0, "",'Prediction Log'!D1286)</f>
        <v/>
      </c>
      <c r="E1285" s="65" t="str">
        <f>IF('Prediction Log'!E1286=0, "",'Prediction Log'!E1286)</f>
        <v/>
      </c>
      <c r="F1285" s="25" t="str">
        <f>IF('Prediction Log'!H1286=0, "",'Prediction Log'!H1286)</f>
        <v/>
      </c>
      <c r="G1285" s="24" t="str">
        <f>IF(ISBLANK(Games!B1285), "",'Prediction Log'!$I1286)</f>
        <v/>
      </c>
      <c r="H1285" s="107" t="str">
        <f>'Prediction Log'!$J1286</f>
        <v/>
      </c>
      <c r="I1285" s="25" t="str">
        <f>IF(ISBLANK(Games!T1285), "",IF(AND(Games!T1285="",Games!U1285=""),"",IF(ISTEXT(Games!U1285), "Side",Games!T1285)))</f>
        <v/>
      </c>
      <c r="J1285" s="25" t="str">
        <f>IF(ISBLANK(Games!T1285), "",IF(Table12[[#This Row],[Bet]]="Spread", Games!X1285, ""))</f>
        <v/>
      </c>
      <c r="K1285" s="25" t="str">
        <f>IF(ISBLANK(Games!U1285), "",IF(ISTEXT(Games!U1285), Games!U1285, ""))</f>
        <v/>
      </c>
      <c r="L1285" s="64" t="str">
        <f>IF(ISBLANK(Games!D1285), "", Games!D1285)</f>
        <v/>
      </c>
      <c r="M1285" s="25"/>
      <c r="N1285" s="33" t="str">
        <f>IF(Games!V1285="", "",Games!V1285)</f>
        <v/>
      </c>
      <c r="O1285" s="33" t="str">
        <f>IF(Games!Z1285=0, "",Games!Z1285)</f>
        <v/>
      </c>
      <c r="P1285" s="27"/>
      <c r="Q1285" s="27" t="str">
        <f>IF(ISBLANK(Games!W1285), "", Games!W1285)</f>
        <v/>
      </c>
      <c r="R1285" s="27" t="str">
        <f>IF(ISBLANK(Games!AA1285), "", Games!AA1285)</f>
        <v/>
      </c>
      <c r="S1285" s="27"/>
      <c r="T1285" s="28" t="str">
        <f t="shared" si="180"/>
        <v/>
      </c>
      <c r="U1285" s="28" t="str">
        <f t="shared" si="181"/>
        <v/>
      </c>
      <c r="V1285" s="28" t="str">
        <f t="shared" si="182"/>
        <v/>
      </c>
      <c r="W1285" s="28" t="str">
        <f t="shared" si="183"/>
        <v/>
      </c>
      <c r="X1285" s="28">
        <f t="shared" si="184"/>
        <v>0</v>
      </c>
      <c r="Y1285" s="28">
        <f t="shared" si="185"/>
        <v>0</v>
      </c>
      <c r="Z1285" s="27" t="str">
        <f>IF(OR('Prediction Log'!L1286="", Table12[[#This Row],[Bet]]="", Table12[[#This Row],[Bet]]="Spread"), "",IF('Prediction Log'!L1286=Table12[[#This Row],[Side]], "W", IF('Prediction Log'!L1286&lt;&gt;Table12[[#This Row],[Side]], "L", "")))</f>
        <v/>
      </c>
      <c r="AA1285" s="19" t="str">
        <f t="shared" si="186"/>
        <v/>
      </c>
      <c r="AB1285" s="27" t="str">
        <f>IF(OR(Table12[[#This Row],[Bet]]="Side",Table12[[#This Row],[Bet]]="", 'Prediction Log'!L1286=""), "",IF('Prediction Log'!U1286="Y", "W", IF('Prediction Log'!U1286="N", "L", "")))</f>
        <v/>
      </c>
      <c r="AC1285" s="19" t="str">
        <f t="shared" si="187"/>
        <v/>
      </c>
      <c r="AD1285" s="27"/>
      <c r="AE1285" s="25" t="str">
        <f t="shared" si="188"/>
        <v/>
      </c>
      <c r="AF12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86" spans="1:32" x14ac:dyDescent="0.45">
      <c r="A1286" s="64" t="str">
        <f>IF(ISBLANK(Games!A1286), "", Games!A1286)</f>
        <v/>
      </c>
      <c r="B1286" s="25" t="str">
        <f>IF('Prediction Log'!B1287=0, "",'Prediction Log'!B1287)</f>
        <v/>
      </c>
      <c r="C1286" s="25" t="str">
        <f>IF('Prediction Log'!C1287=0, "",'Prediction Log'!C1287)</f>
        <v/>
      </c>
      <c r="D1286" s="64" t="str">
        <f>IF('Prediction Log'!D1287=0, "",'Prediction Log'!D1287)</f>
        <v/>
      </c>
      <c r="E1286" s="65" t="str">
        <f>IF('Prediction Log'!E1287=0, "",'Prediction Log'!E1287)</f>
        <v/>
      </c>
      <c r="F1286" s="25" t="str">
        <f>IF('Prediction Log'!H1287=0, "",'Prediction Log'!H1287)</f>
        <v/>
      </c>
      <c r="G1286" s="24" t="str">
        <f>IF(ISBLANK(Games!B1286), "",'Prediction Log'!$I1287)</f>
        <v/>
      </c>
      <c r="H1286" s="107" t="str">
        <f>'Prediction Log'!$J1287</f>
        <v/>
      </c>
      <c r="I1286" s="25" t="str">
        <f>IF(ISBLANK(Games!T1286), "",IF(AND(Games!T1286="",Games!U1286=""),"",IF(ISTEXT(Games!U1286), "Side",Games!T1286)))</f>
        <v/>
      </c>
      <c r="J1286" s="25" t="str">
        <f>IF(ISBLANK(Games!T1286), "",IF(Table12[[#This Row],[Bet]]="Spread", Games!X1286, ""))</f>
        <v/>
      </c>
      <c r="K1286" s="25" t="str">
        <f>IF(ISBLANK(Games!U1286), "",IF(ISTEXT(Games!U1286), Games!U1286, ""))</f>
        <v/>
      </c>
      <c r="L1286" s="64" t="str">
        <f>IF(ISBLANK(Games!D1286), "", Games!D1286)</f>
        <v/>
      </c>
      <c r="M1286" s="25"/>
      <c r="N1286" s="33" t="str">
        <f>IF(Games!V1286="", "",Games!V1286)</f>
        <v/>
      </c>
      <c r="O1286" s="33" t="str">
        <f>IF(Games!Z1286=0, "",Games!Z1286)</f>
        <v/>
      </c>
      <c r="P1286" s="27"/>
      <c r="Q1286" s="27" t="str">
        <f>IF(ISBLANK(Games!W1286), "", Games!W1286)</f>
        <v/>
      </c>
      <c r="R1286" s="27" t="str">
        <f>IF(ISBLANK(Games!AA1286), "", Games!AA1286)</f>
        <v/>
      </c>
      <c r="S1286" s="27"/>
      <c r="T1286" s="28" t="str">
        <f t="shared" si="180"/>
        <v/>
      </c>
      <c r="U1286" s="28" t="str">
        <f t="shared" si="181"/>
        <v/>
      </c>
      <c r="V1286" s="28" t="str">
        <f t="shared" si="182"/>
        <v/>
      </c>
      <c r="W1286" s="28" t="str">
        <f t="shared" si="183"/>
        <v/>
      </c>
      <c r="X1286" s="28">
        <f t="shared" si="184"/>
        <v>0</v>
      </c>
      <c r="Y1286" s="28">
        <f t="shared" si="185"/>
        <v>0</v>
      </c>
      <c r="Z1286" s="27" t="str">
        <f>IF(OR('Prediction Log'!L1287="", Table12[[#This Row],[Bet]]="", Table12[[#This Row],[Bet]]="Spread"), "",IF('Prediction Log'!L1287=Table12[[#This Row],[Side]], "W", IF('Prediction Log'!L1287&lt;&gt;Table12[[#This Row],[Side]], "L", "")))</f>
        <v/>
      </c>
      <c r="AA1286" s="19" t="str">
        <f t="shared" si="186"/>
        <v/>
      </c>
      <c r="AB1286" s="27" t="str">
        <f>IF(OR(Table12[[#This Row],[Bet]]="Side",Table12[[#This Row],[Bet]]="", 'Prediction Log'!L1287=""), "",IF('Prediction Log'!U1287="Y", "W", IF('Prediction Log'!U1287="N", "L", "")))</f>
        <v/>
      </c>
      <c r="AC1286" s="19" t="str">
        <f t="shared" si="187"/>
        <v/>
      </c>
      <c r="AD1286" s="27"/>
      <c r="AE1286" s="25" t="str">
        <f t="shared" si="188"/>
        <v/>
      </c>
      <c r="AF12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87" spans="1:32" x14ac:dyDescent="0.45">
      <c r="A1287" s="64" t="str">
        <f>IF(ISBLANK(Games!A1287), "", Games!A1287)</f>
        <v/>
      </c>
      <c r="B1287" s="25" t="str">
        <f>IF('Prediction Log'!B1288=0, "",'Prediction Log'!B1288)</f>
        <v/>
      </c>
      <c r="C1287" s="25" t="str">
        <f>IF('Prediction Log'!C1288=0, "",'Prediction Log'!C1288)</f>
        <v/>
      </c>
      <c r="D1287" s="64" t="str">
        <f>IF('Prediction Log'!D1288=0, "",'Prediction Log'!D1288)</f>
        <v/>
      </c>
      <c r="E1287" s="65" t="str">
        <f>IF('Prediction Log'!E1288=0, "",'Prediction Log'!E1288)</f>
        <v/>
      </c>
      <c r="F1287" s="25" t="str">
        <f>IF('Prediction Log'!H1288=0, "",'Prediction Log'!H1288)</f>
        <v/>
      </c>
      <c r="G1287" s="24" t="str">
        <f>IF(ISBLANK(Games!B1287), "",'Prediction Log'!$I1288)</f>
        <v/>
      </c>
      <c r="H1287" s="107" t="str">
        <f>'Prediction Log'!$J1288</f>
        <v/>
      </c>
      <c r="I1287" s="25" t="str">
        <f>IF(ISBLANK(Games!T1287), "",IF(AND(Games!T1287="",Games!U1287=""),"",IF(ISTEXT(Games!U1287), "Side",Games!T1287)))</f>
        <v/>
      </c>
      <c r="J1287" s="25" t="str">
        <f>IF(ISBLANK(Games!T1287), "",IF(Table12[[#This Row],[Bet]]="Spread", Games!X1287, ""))</f>
        <v/>
      </c>
      <c r="K1287" s="25" t="str">
        <f>IF(ISBLANK(Games!U1287), "",IF(ISTEXT(Games!U1287), Games!U1287, ""))</f>
        <v/>
      </c>
      <c r="L1287" s="64" t="str">
        <f>IF(ISBLANK(Games!D1287), "", Games!D1287)</f>
        <v/>
      </c>
      <c r="M1287" s="25"/>
      <c r="N1287" s="33" t="str">
        <f>IF(Games!V1287="", "",Games!V1287)</f>
        <v/>
      </c>
      <c r="O1287" s="33" t="str">
        <f>IF(Games!Z1287=0, "",Games!Z1287)</f>
        <v/>
      </c>
      <c r="P1287" s="27"/>
      <c r="Q1287" s="27" t="str">
        <f>IF(ISBLANK(Games!W1287), "", Games!W1287)</f>
        <v/>
      </c>
      <c r="R1287" s="27" t="str">
        <f>IF(ISBLANK(Games!AA1287), "", Games!AA1287)</f>
        <v/>
      </c>
      <c r="S1287" s="27"/>
      <c r="T1287" s="28" t="str">
        <f t="shared" si="180"/>
        <v/>
      </c>
      <c r="U1287" s="28" t="str">
        <f t="shared" si="181"/>
        <v/>
      </c>
      <c r="V1287" s="28" t="str">
        <f t="shared" si="182"/>
        <v/>
      </c>
      <c r="W1287" s="28" t="str">
        <f t="shared" si="183"/>
        <v/>
      </c>
      <c r="X1287" s="28">
        <f t="shared" si="184"/>
        <v>0</v>
      </c>
      <c r="Y1287" s="28">
        <f t="shared" si="185"/>
        <v>0</v>
      </c>
      <c r="Z1287" s="27" t="str">
        <f>IF(OR('Prediction Log'!L1288="", Table12[[#This Row],[Bet]]="", Table12[[#This Row],[Bet]]="Spread"), "",IF('Prediction Log'!L1288=Table12[[#This Row],[Side]], "W", IF('Prediction Log'!L1288&lt;&gt;Table12[[#This Row],[Side]], "L", "")))</f>
        <v/>
      </c>
      <c r="AA1287" s="19" t="str">
        <f t="shared" si="186"/>
        <v/>
      </c>
      <c r="AB1287" s="27" t="str">
        <f>IF(OR(Table12[[#This Row],[Bet]]="Side",Table12[[#This Row],[Bet]]="", 'Prediction Log'!L1288=""), "",IF('Prediction Log'!U1288="Y", "W", IF('Prediction Log'!U1288="N", "L", "")))</f>
        <v/>
      </c>
      <c r="AC1287" s="19" t="str">
        <f t="shared" si="187"/>
        <v/>
      </c>
      <c r="AD1287" s="27"/>
      <c r="AE1287" s="25" t="str">
        <f t="shared" si="188"/>
        <v/>
      </c>
      <c r="AF12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88" spans="1:32" x14ac:dyDescent="0.45">
      <c r="A1288" s="64" t="str">
        <f>IF(ISBLANK(Games!A1288), "", Games!A1288)</f>
        <v/>
      </c>
      <c r="B1288" s="25" t="str">
        <f>IF('Prediction Log'!B1289=0, "",'Prediction Log'!B1289)</f>
        <v/>
      </c>
      <c r="C1288" s="25" t="str">
        <f>IF('Prediction Log'!C1289=0, "",'Prediction Log'!C1289)</f>
        <v/>
      </c>
      <c r="D1288" s="64" t="str">
        <f>IF('Prediction Log'!D1289=0, "",'Prediction Log'!D1289)</f>
        <v/>
      </c>
      <c r="E1288" s="65" t="str">
        <f>IF('Prediction Log'!E1289=0, "",'Prediction Log'!E1289)</f>
        <v/>
      </c>
      <c r="F1288" s="25" t="str">
        <f>IF('Prediction Log'!H1289=0, "",'Prediction Log'!H1289)</f>
        <v/>
      </c>
      <c r="G1288" s="24" t="str">
        <f>IF(ISBLANK(Games!B1288), "",'Prediction Log'!$I1289)</f>
        <v/>
      </c>
      <c r="H1288" s="107" t="str">
        <f>'Prediction Log'!$J1289</f>
        <v/>
      </c>
      <c r="I1288" s="25" t="str">
        <f>IF(ISBLANK(Games!T1288), "",IF(AND(Games!T1288="",Games!U1288=""),"",IF(ISTEXT(Games!U1288), "Side",Games!T1288)))</f>
        <v/>
      </c>
      <c r="J1288" s="25" t="str">
        <f>IF(ISBLANK(Games!T1288), "",IF(Table12[[#This Row],[Bet]]="Spread", Games!X1288, ""))</f>
        <v/>
      </c>
      <c r="K1288" s="25" t="str">
        <f>IF(ISBLANK(Games!U1288), "",IF(ISTEXT(Games!U1288), Games!U1288, ""))</f>
        <v/>
      </c>
      <c r="L1288" s="64" t="str">
        <f>IF(ISBLANK(Games!D1288), "", Games!D1288)</f>
        <v/>
      </c>
      <c r="M1288" s="25"/>
      <c r="N1288" s="33" t="str">
        <f>IF(Games!V1288="", "",Games!V1288)</f>
        <v/>
      </c>
      <c r="O1288" s="33" t="str">
        <f>IF(Games!Z1288=0, "",Games!Z1288)</f>
        <v/>
      </c>
      <c r="P1288" s="27"/>
      <c r="Q1288" s="27" t="str">
        <f>IF(ISBLANK(Games!W1288), "", Games!W1288)</f>
        <v/>
      </c>
      <c r="R1288" s="27" t="str">
        <f>IF(ISBLANK(Games!AA1288), "", Games!AA1288)</f>
        <v/>
      </c>
      <c r="S1288" s="27"/>
      <c r="T1288" s="28" t="str">
        <f t="shared" si="180"/>
        <v/>
      </c>
      <c r="U1288" s="28" t="str">
        <f t="shared" si="181"/>
        <v/>
      </c>
      <c r="V1288" s="28" t="str">
        <f t="shared" si="182"/>
        <v/>
      </c>
      <c r="W1288" s="28" t="str">
        <f t="shared" si="183"/>
        <v/>
      </c>
      <c r="X1288" s="28">
        <f t="shared" si="184"/>
        <v>0</v>
      </c>
      <c r="Y1288" s="28">
        <f t="shared" si="185"/>
        <v>0</v>
      </c>
      <c r="Z1288" s="27" t="str">
        <f>IF(OR('Prediction Log'!L1289="", Table12[[#This Row],[Bet]]="", Table12[[#This Row],[Bet]]="Spread"), "",IF('Prediction Log'!L1289=Table12[[#This Row],[Side]], "W", IF('Prediction Log'!L1289&lt;&gt;Table12[[#This Row],[Side]], "L", "")))</f>
        <v/>
      </c>
      <c r="AA1288" s="19" t="str">
        <f t="shared" si="186"/>
        <v/>
      </c>
      <c r="AB1288" s="27" t="str">
        <f>IF(OR(Table12[[#This Row],[Bet]]="Side",Table12[[#This Row],[Bet]]="", 'Prediction Log'!L1289=""), "",IF('Prediction Log'!U1289="Y", "W", IF('Prediction Log'!U1289="N", "L", "")))</f>
        <v/>
      </c>
      <c r="AC1288" s="19" t="str">
        <f t="shared" si="187"/>
        <v/>
      </c>
      <c r="AD1288" s="27"/>
      <c r="AE1288" s="25" t="str">
        <f t="shared" si="188"/>
        <v/>
      </c>
      <c r="AF12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89" spans="1:32" x14ac:dyDescent="0.45">
      <c r="A1289" s="64" t="str">
        <f>IF(ISBLANK(Games!A1289), "", Games!A1289)</f>
        <v/>
      </c>
      <c r="B1289" s="25" t="str">
        <f>IF('Prediction Log'!B1290=0, "",'Prediction Log'!B1290)</f>
        <v/>
      </c>
      <c r="C1289" s="25" t="str">
        <f>IF('Prediction Log'!C1290=0, "",'Prediction Log'!C1290)</f>
        <v/>
      </c>
      <c r="D1289" s="64" t="str">
        <f>IF('Prediction Log'!D1290=0, "",'Prediction Log'!D1290)</f>
        <v/>
      </c>
      <c r="E1289" s="65" t="str">
        <f>IF('Prediction Log'!E1290=0, "",'Prediction Log'!E1290)</f>
        <v/>
      </c>
      <c r="F1289" s="25" t="str">
        <f>IF('Prediction Log'!H1290=0, "",'Prediction Log'!H1290)</f>
        <v/>
      </c>
      <c r="G1289" s="24" t="str">
        <f>IF(ISBLANK(Games!B1289), "",'Prediction Log'!$I1290)</f>
        <v/>
      </c>
      <c r="H1289" s="107" t="str">
        <f>'Prediction Log'!$J1290</f>
        <v/>
      </c>
      <c r="I1289" s="25" t="str">
        <f>IF(ISBLANK(Games!T1289), "",IF(AND(Games!T1289="",Games!U1289=""),"",IF(ISTEXT(Games!U1289), "Side",Games!T1289)))</f>
        <v/>
      </c>
      <c r="J1289" s="25" t="str">
        <f>IF(ISBLANK(Games!T1289), "",IF(Table12[[#This Row],[Bet]]="Spread", Games!X1289, ""))</f>
        <v/>
      </c>
      <c r="K1289" s="25" t="str">
        <f>IF(ISBLANK(Games!U1289), "",IF(ISTEXT(Games!U1289), Games!U1289, ""))</f>
        <v/>
      </c>
      <c r="L1289" s="64" t="str">
        <f>IF(ISBLANK(Games!D1289), "", Games!D1289)</f>
        <v/>
      </c>
      <c r="M1289" s="25"/>
      <c r="N1289" s="33" t="str">
        <f>IF(Games!V1289="", "",Games!V1289)</f>
        <v/>
      </c>
      <c r="O1289" s="33" t="str">
        <f>IF(Games!Z1289=0, "",Games!Z1289)</f>
        <v/>
      </c>
      <c r="P1289" s="27"/>
      <c r="Q1289" s="27" t="str">
        <f>IF(ISBLANK(Games!W1289), "", Games!W1289)</f>
        <v/>
      </c>
      <c r="R1289" s="27" t="str">
        <f>IF(ISBLANK(Games!AA1289), "", Games!AA1289)</f>
        <v/>
      </c>
      <c r="S1289" s="27"/>
      <c r="T1289" s="28" t="str">
        <f t="shared" si="180"/>
        <v/>
      </c>
      <c r="U1289" s="28" t="str">
        <f t="shared" si="181"/>
        <v/>
      </c>
      <c r="V1289" s="28" t="str">
        <f t="shared" si="182"/>
        <v/>
      </c>
      <c r="W1289" s="28" t="str">
        <f t="shared" si="183"/>
        <v/>
      </c>
      <c r="X1289" s="28">
        <f t="shared" si="184"/>
        <v>0</v>
      </c>
      <c r="Y1289" s="28">
        <f t="shared" si="185"/>
        <v>0</v>
      </c>
      <c r="Z1289" s="27" t="str">
        <f>IF(OR('Prediction Log'!L1290="", Table12[[#This Row],[Bet]]="", Table12[[#This Row],[Bet]]="Spread"), "",IF('Prediction Log'!L1290=Table12[[#This Row],[Side]], "W", IF('Prediction Log'!L1290&lt;&gt;Table12[[#This Row],[Side]], "L", "")))</f>
        <v/>
      </c>
      <c r="AA1289" s="19" t="str">
        <f t="shared" si="186"/>
        <v/>
      </c>
      <c r="AB1289" s="27" t="str">
        <f>IF(OR(Table12[[#This Row],[Bet]]="Side",Table12[[#This Row],[Bet]]="", 'Prediction Log'!L1290=""), "",IF('Prediction Log'!U1290="Y", "W", IF('Prediction Log'!U1290="N", "L", "")))</f>
        <v/>
      </c>
      <c r="AC1289" s="19" t="str">
        <f t="shared" si="187"/>
        <v/>
      </c>
      <c r="AD1289" s="27"/>
      <c r="AE1289" s="25" t="str">
        <f t="shared" si="188"/>
        <v/>
      </c>
      <c r="AF12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90" spans="1:32" x14ac:dyDescent="0.45">
      <c r="A1290" s="64" t="str">
        <f>IF(ISBLANK(Games!A1290), "", Games!A1290)</f>
        <v/>
      </c>
      <c r="B1290" s="25" t="str">
        <f>IF('Prediction Log'!B1291=0, "",'Prediction Log'!B1291)</f>
        <v/>
      </c>
      <c r="C1290" s="25" t="str">
        <f>IF('Prediction Log'!C1291=0, "",'Prediction Log'!C1291)</f>
        <v/>
      </c>
      <c r="D1290" s="64" t="str">
        <f>IF('Prediction Log'!D1291=0, "",'Prediction Log'!D1291)</f>
        <v/>
      </c>
      <c r="E1290" s="65" t="str">
        <f>IF('Prediction Log'!E1291=0, "",'Prediction Log'!E1291)</f>
        <v/>
      </c>
      <c r="F1290" s="25" t="str">
        <f>IF('Prediction Log'!H1291=0, "",'Prediction Log'!H1291)</f>
        <v/>
      </c>
      <c r="G1290" s="24" t="str">
        <f>IF(ISBLANK(Games!B1290), "",'Prediction Log'!$I1291)</f>
        <v/>
      </c>
      <c r="H1290" s="107" t="str">
        <f>'Prediction Log'!$J1291</f>
        <v/>
      </c>
      <c r="I1290" s="25" t="str">
        <f>IF(ISBLANK(Games!T1290), "",IF(AND(Games!T1290="",Games!U1290=""),"",IF(ISTEXT(Games!U1290), "Side",Games!T1290)))</f>
        <v/>
      </c>
      <c r="J1290" s="25" t="str">
        <f>IF(ISBLANK(Games!T1290), "",IF(Table12[[#This Row],[Bet]]="Spread", Games!X1290, ""))</f>
        <v/>
      </c>
      <c r="K1290" s="25" t="str">
        <f>IF(ISBLANK(Games!U1290), "",IF(ISTEXT(Games!U1290), Games!U1290, ""))</f>
        <v/>
      </c>
      <c r="L1290" s="64" t="str">
        <f>IF(ISBLANK(Games!D1290), "", Games!D1290)</f>
        <v/>
      </c>
      <c r="M1290" s="25"/>
      <c r="N1290" s="33" t="str">
        <f>IF(Games!V1290="", "",Games!V1290)</f>
        <v/>
      </c>
      <c r="O1290" s="33" t="str">
        <f>IF(Games!Z1290=0, "",Games!Z1290)</f>
        <v/>
      </c>
      <c r="P1290" s="27"/>
      <c r="Q1290" s="27" t="str">
        <f>IF(ISBLANK(Games!W1290), "", Games!W1290)</f>
        <v/>
      </c>
      <c r="R1290" s="27" t="str">
        <f>IF(ISBLANK(Games!AA1290), "", Games!AA1290)</f>
        <v/>
      </c>
      <c r="S1290" s="27"/>
      <c r="T1290" s="28" t="str">
        <f t="shared" si="180"/>
        <v/>
      </c>
      <c r="U1290" s="28" t="str">
        <f t="shared" si="181"/>
        <v/>
      </c>
      <c r="V1290" s="28" t="str">
        <f t="shared" si="182"/>
        <v/>
      </c>
      <c r="W1290" s="28" t="str">
        <f t="shared" si="183"/>
        <v/>
      </c>
      <c r="X1290" s="28">
        <f t="shared" si="184"/>
        <v>0</v>
      </c>
      <c r="Y1290" s="28">
        <f t="shared" si="185"/>
        <v>0</v>
      </c>
      <c r="Z1290" s="27" t="str">
        <f>IF(OR('Prediction Log'!L1291="", Table12[[#This Row],[Bet]]="", Table12[[#This Row],[Bet]]="Spread"), "",IF('Prediction Log'!L1291=Table12[[#This Row],[Side]], "W", IF('Prediction Log'!L1291&lt;&gt;Table12[[#This Row],[Side]], "L", "")))</f>
        <v/>
      </c>
      <c r="AA1290" s="19" t="str">
        <f t="shared" si="186"/>
        <v/>
      </c>
      <c r="AB1290" s="27" t="str">
        <f>IF(OR(Table12[[#This Row],[Bet]]="Side",Table12[[#This Row],[Bet]]="", 'Prediction Log'!L1291=""), "",IF('Prediction Log'!U1291="Y", "W", IF('Prediction Log'!U1291="N", "L", "")))</f>
        <v/>
      </c>
      <c r="AC1290" s="19" t="str">
        <f t="shared" si="187"/>
        <v/>
      </c>
      <c r="AD1290" s="27"/>
      <c r="AE1290" s="25" t="str">
        <f t="shared" si="188"/>
        <v/>
      </c>
      <c r="AF12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91" spans="1:32" x14ac:dyDescent="0.45">
      <c r="A1291" s="64" t="str">
        <f>IF(ISBLANK(Games!A1291), "", Games!A1291)</f>
        <v/>
      </c>
      <c r="B1291" s="25" t="str">
        <f>IF('Prediction Log'!B1292=0, "",'Prediction Log'!B1292)</f>
        <v/>
      </c>
      <c r="C1291" s="25" t="str">
        <f>IF('Prediction Log'!C1292=0, "",'Prediction Log'!C1292)</f>
        <v/>
      </c>
      <c r="D1291" s="64" t="str">
        <f>IF('Prediction Log'!D1292=0, "",'Prediction Log'!D1292)</f>
        <v/>
      </c>
      <c r="E1291" s="65" t="str">
        <f>IF('Prediction Log'!E1292=0, "",'Prediction Log'!E1292)</f>
        <v/>
      </c>
      <c r="F1291" s="25" t="str">
        <f>IF('Prediction Log'!H1292=0, "",'Prediction Log'!H1292)</f>
        <v/>
      </c>
      <c r="G1291" s="24" t="str">
        <f>IF(ISBLANK(Games!B1291), "",'Prediction Log'!$I1292)</f>
        <v/>
      </c>
      <c r="H1291" s="107" t="str">
        <f>'Prediction Log'!$J1292</f>
        <v/>
      </c>
      <c r="I1291" s="25" t="str">
        <f>IF(ISBLANK(Games!T1291), "",IF(AND(Games!T1291="",Games!U1291=""),"",IF(ISTEXT(Games!U1291), "Side",Games!T1291)))</f>
        <v/>
      </c>
      <c r="J1291" s="25" t="str">
        <f>IF(ISBLANK(Games!T1291), "",IF(Table12[[#This Row],[Bet]]="Spread", Games!X1291, ""))</f>
        <v/>
      </c>
      <c r="K1291" s="25" t="str">
        <f>IF(ISBLANK(Games!U1291), "",IF(ISTEXT(Games!U1291), Games!U1291, ""))</f>
        <v/>
      </c>
      <c r="L1291" s="64" t="str">
        <f>IF(ISBLANK(Games!D1291), "", Games!D1291)</f>
        <v/>
      </c>
      <c r="M1291" s="25"/>
      <c r="N1291" s="33" t="str">
        <f>IF(Games!V1291="", "",Games!V1291)</f>
        <v/>
      </c>
      <c r="O1291" s="33" t="str">
        <f>IF(Games!Z1291=0, "",Games!Z1291)</f>
        <v/>
      </c>
      <c r="P1291" s="27"/>
      <c r="Q1291" s="27" t="str">
        <f>IF(ISBLANK(Games!W1291), "", Games!W1291)</f>
        <v/>
      </c>
      <c r="R1291" s="27" t="str">
        <f>IF(ISBLANK(Games!AA1291), "", Games!AA1291)</f>
        <v/>
      </c>
      <c r="S1291" s="27"/>
      <c r="T1291" s="28" t="str">
        <f t="shared" si="180"/>
        <v/>
      </c>
      <c r="U1291" s="28" t="str">
        <f t="shared" si="181"/>
        <v/>
      </c>
      <c r="V1291" s="28" t="str">
        <f t="shared" si="182"/>
        <v/>
      </c>
      <c r="W1291" s="28" t="str">
        <f t="shared" si="183"/>
        <v/>
      </c>
      <c r="X1291" s="28">
        <f t="shared" si="184"/>
        <v>0</v>
      </c>
      <c r="Y1291" s="28">
        <f t="shared" si="185"/>
        <v>0</v>
      </c>
      <c r="Z1291" s="27" t="str">
        <f>IF(OR('Prediction Log'!L1292="", Table12[[#This Row],[Bet]]="", Table12[[#This Row],[Bet]]="Spread"), "",IF('Prediction Log'!L1292=Table12[[#This Row],[Side]], "W", IF('Prediction Log'!L1292&lt;&gt;Table12[[#This Row],[Side]], "L", "")))</f>
        <v/>
      </c>
      <c r="AA1291" s="19" t="str">
        <f t="shared" si="186"/>
        <v/>
      </c>
      <c r="AB1291" s="27" t="str">
        <f>IF(OR(Table12[[#This Row],[Bet]]="Side",Table12[[#This Row],[Bet]]="", 'Prediction Log'!L1292=""), "",IF('Prediction Log'!U1292="Y", "W", IF('Prediction Log'!U1292="N", "L", "")))</f>
        <v/>
      </c>
      <c r="AC1291" s="19" t="str">
        <f t="shared" si="187"/>
        <v/>
      </c>
      <c r="AD1291" s="27"/>
      <c r="AE1291" s="25" t="str">
        <f t="shared" si="188"/>
        <v/>
      </c>
      <c r="AF12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92" spans="1:32" x14ac:dyDescent="0.45">
      <c r="A1292" s="64" t="str">
        <f>IF(ISBLANK(Games!A1292), "", Games!A1292)</f>
        <v/>
      </c>
      <c r="B1292" s="25" t="str">
        <f>IF('Prediction Log'!B1293=0, "",'Prediction Log'!B1293)</f>
        <v/>
      </c>
      <c r="C1292" s="25" t="str">
        <f>IF('Prediction Log'!C1293=0, "",'Prediction Log'!C1293)</f>
        <v/>
      </c>
      <c r="D1292" s="64" t="str">
        <f>IF('Prediction Log'!D1293=0, "",'Prediction Log'!D1293)</f>
        <v/>
      </c>
      <c r="E1292" s="65" t="str">
        <f>IF('Prediction Log'!E1293=0, "",'Prediction Log'!E1293)</f>
        <v/>
      </c>
      <c r="F1292" s="25" t="str">
        <f>IF('Prediction Log'!H1293=0, "",'Prediction Log'!H1293)</f>
        <v/>
      </c>
      <c r="G1292" s="24" t="str">
        <f>IF(ISBLANK(Games!B1292), "",'Prediction Log'!$I1293)</f>
        <v/>
      </c>
      <c r="H1292" s="107" t="str">
        <f>'Prediction Log'!$J1293</f>
        <v/>
      </c>
      <c r="I1292" s="25" t="str">
        <f>IF(ISBLANK(Games!T1292), "",IF(AND(Games!T1292="",Games!U1292=""),"",IF(ISTEXT(Games!U1292), "Side",Games!T1292)))</f>
        <v/>
      </c>
      <c r="J1292" s="25" t="str">
        <f>IF(ISBLANK(Games!T1292), "",IF(Table12[[#This Row],[Bet]]="Spread", Games!X1292, ""))</f>
        <v/>
      </c>
      <c r="K1292" s="25" t="str">
        <f>IF(ISBLANK(Games!U1292), "",IF(ISTEXT(Games!U1292), Games!U1292, ""))</f>
        <v/>
      </c>
      <c r="L1292" s="64" t="str">
        <f>IF(ISBLANK(Games!D1292), "", Games!D1292)</f>
        <v/>
      </c>
      <c r="M1292" s="25"/>
      <c r="N1292" s="33" t="str">
        <f>IF(Games!V1292="", "",Games!V1292)</f>
        <v/>
      </c>
      <c r="O1292" s="33" t="str">
        <f>IF(Games!Z1292=0, "",Games!Z1292)</f>
        <v/>
      </c>
      <c r="P1292" s="27"/>
      <c r="Q1292" s="27" t="str">
        <f>IF(ISBLANK(Games!W1292), "", Games!W1292)</f>
        <v/>
      </c>
      <c r="R1292" s="27" t="str">
        <f>IF(ISBLANK(Games!AA1292), "", Games!AA1292)</f>
        <v/>
      </c>
      <c r="S1292" s="27"/>
      <c r="T1292" s="28" t="str">
        <f t="shared" si="180"/>
        <v/>
      </c>
      <c r="U1292" s="28" t="str">
        <f t="shared" si="181"/>
        <v/>
      </c>
      <c r="V1292" s="28" t="str">
        <f t="shared" si="182"/>
        <v/>
      </c>
      <c r="W1292" s="28" t="str">
        <f t="shared" si="183"/>
        <v/>
      </c>
      <c r="X1292" s="28">
        <f t="shared" si="184"/>
        <v>0</v>
      </c>
      <c r="Y1292" s="28">
        <f t="shared" si="185"/>
        <v>0</v>
      </c>
      <c r="Z1292" s="27" t="str">
        <f>IF(OR('Prediction Log'!L1293="", Table12[[#This Row],[Bet]]="", Table12[[#This Row],[Bet]]="Spread"), "",IF('Prediction Log'!L1293=Table12[[#This Row],[Side]], "W", IF('Prediction Log'!L1293&lt;&gt;Table12[[#This Row],[Side]], "L", "")))</f>
        <v/>
      </c>
      <c r="AA1292" s="19" t="str">
        <f t="shared" si="186"/>
        <v/>
      </c>
      <c r="AB1292" s="27" t="str">
        <f>IF(OR(Table12[[#This Row],[Bet]]="Side",Table12[[#This Row],[Bet]]="", 'Prediction Log'!L1293=""), "",IF('Prediction Log'!U1293="Y", "W", IF('Prediction Log'!U1293="N", "L", "")))</f>
        <v/>
      </c>
      <c r="AC1292" s="19" t="str">
        <f t="shared" si="187"/>
        <v/>
      </c>
      <c r="AD1292" s="27"/>
      <c r="AE1292" s="25" t="str">
        <f t="shared" si="188"/>
        <v/>
      </c>
      <c r="AF12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93" spans="1:32" x14ac:dyDescent="0.45">
      <c r="A1293" s="64" t="str">
        <f>IF(ISBLANK(Games!A1293), "", Games!A1293)</f>
        <v/>
      </c>
      <c r="B1293" s="25" t="str">
        <f>IF('Prediction Log'!B1294=0, "",'Prediction Log'!B1294)</f>
        <v/>
      </c>
      <c r="C1293" s="25" t="str">
        <f>IF('Prediction Log'!C1294=0, "",'Prediction Log'!C1294)</f>
        <v/>
      </c>
      <c r="D1293" s="64" t="str">
        <f>IF('Prediction Log'!D1294=0, "",'Prediction Log'!D1294)</f>
        <v/>
      </c>
      <c r="E1293" s="65" t="str">
        <f>IF('Prediction Log'!E1294=0, "",'Prediction Log'!E1294)</f>
        <v/>
      </c>
      <c r="F1293" s="25" t="str">
        <f>IF('Prediction Log'!H1294=0, "",'Prediction Log'!H1294)</f>
        <v/>
      </c>
      <c r="G1293" s="24" t="str">
        <f>IF(ISBLANK(Games!B1293), "",'Prediction Log'!$I1294)</f>
        <v/>
      </c>
      <c r="H1293" s="107" t="str">
        <f>'Prediction Log'!$J1294</f>
        <v/>
      </c>
      <c r="I1293" s="25" t="str">
        <f>IF(ISBLANK(Games!T1293), "",IF(AND(Games!T1293="",Games!U1293=""),"",IF(ISTEXT(Games!U1293), "Side",Games!T1293)))</f>
        <v/>
      </c>
      <c r="J1293" s="25" t="str">
        <f>IF(ISBLANK(Games!T1293), "",IF(Table12[[#This Row],[Bet]]="Spread", Games!X1293, ""))</f>
        <v/>
      </c>
      <c r="K1293" s="25" t="str">
        <f>IF(ISBLANK(Games!U1293), "",IF(ISTEXT(Games!U1293), Games!U1293, ""))</f>
        <v/>
      </c>
      <c r="L1293" s="64" t="str">
        <f>IF(ISBLANK(Games!D1293), "", Games!D1293)</f>
        <v/>
      </c>
      <c r="M1293" s="25"/>
      <c r="N1293" s="33" t="str">
        <f>IF(Games!V1293="", "",Games!V1293)</f>
        <v/>
      </c>
      <c r="O1293" s="33" t="str">
        <f>IF(Games!Z1293=0, "",Games!Z1293)</f>
        <v/>
      </c>
      <c r="P1293" s="27"/>
      <c r="Q1293" s="27" t="str">
        <f>IF(ISBLANK(Games!W1293), "", Games!W1293)</f>
        <v/>
      </c>
      <c r="R1293" s="27" t="str">
        <f>IF(ISBLANK(Games!AA1293), "", Games!AA1293)</f>
        <v/>
      </c>
      <c r="S1293" s="27"/>
      <c r="T1293" s="28" t="str">
        <f t="shared" si="180"/>
        <v/>
      </c>
      <c r="U1293" s="28" t="str">
        <f t="shared" si="181"/>
        <v/>
      </c>
      <c r="V1293" s="28" t="str">
        <f t="shared" si="182"/>
        <v/>
      </c>
      <c r="W1293" s="28" t="str">
        <f t="shared" si="183"/>
        <v/>
      </c>
      <c r="X1293" s="28">
        <f t="shared" si="184"/>
        <v>0</v>
      </c>
      <c r="Y1293" s="28">
        <f t="shared" si="185"/>
        <v>0</v>
      </c>
      <c r="Z1293" s="27" t="str">
        <f>IF(OR('Prediction Log'!L1294="", Table12[[#This Row],[Bet]]="", Table12[[#This Row],[Bet]]="Spread"), "",IF('Prediction Log'!L1294=Table12[[#This Row],[Side]], "W", IF('Prediction Log'!L1294&lt;&gt;Table12[[#This Row],[Side]], "L", "")))</f>
        <v/>
      </c>
      <c r="AA1293" s="19" t="str">
        <f t="shared" si="186"/>
        <v/>
      </c>
      <c r="AB1293" s="27" t="str">
        <f>IF(OR(Table12[[#This Row],[Bet]]="Side",Table12[[#This Row],[Bet]]="", 'Prediction Log'!L1294=""), "",IF('Prediction Log'!U1294="Y", "W", IF('Prediction Log'!U1294="N", "L", "")))</f>
        <v/>
      </c>
      <c r="AC1293" s="19" t="str">
        <f t="shared" si="187"/>
        <v/>
      </c>
      <c r="AD1293" s="27"/>
      <c r="AE1293" s="25" t="str">
        <f t="shared" si="188"/>
        <v/>
      </c>
      <c r="AF12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94" spans="1:32" x14ac:dyDescent="0.45">
      <c r="A1294" s="64" t="str">
        <f>IF(ISBLANK(Games!A1294), "", Games!A1294)</f>
        <v/>
      </c>
      <c r="B1294" s="25" t="str">
        <f>IF('Prediction Log'!B1295=0, "",'Prediction Log'!B1295)</f>
        <v/>
      </c>
      <c r="C1294" s="25" t="str">
        <f>IF('Prediction Log'!C1295=0, "",'Prediction Log'!C1295)</f>
        <v/>
      </c>
      <c r="D1294" s="64" t="str">
        <f>IF('Prediction Log'!D1295=0, "",'Prediction Log'!D1295)</f>
        <v/>
      </c>
      <c r="E1294" s="65" t="str">
        <f>IF('Prediction Log'!E1295=0, "",'Prediction Log'!E1295)</f>
        <v/>
      </c>
      <c r="F1294" s="25" t="str">
        <f>IF('Prediction Log'!H1295=0, "",'Prediction Log'!H1295)</f>
        <v/>
      </c>
      <c r="G1294" s="24" t="str">
        <f>IF(ISBLANK(Games!B1294), "",'Prediction Log'!$I1295)</f>
        <v/>
      </c>
      <c r="H1294" s="107" t="str">
        <f>'Prediction Log'!$J1295</f>
        <v/>
      </c>
      <c r="I1294" s="25" t="str">
        <f>IF(ISBLANK(Games!T1294), "",IF(AND(Games!T1294="",Games!U1294=""),"",IF(ISTEXT(Games!U1294), "Side",Games!T1294)))</f>
        <v/>
      </c>
      <c r="J1294" s="25" t="str">
        <f>IF(ISBLANK(Games!T1294), "",IF(Table12[[#This Row],[Bet]]="Spread", Games!X1294, ""))</f>
        <v/>
      </c>
      <c r="K1294" s="25" t="str">
        <f>IF(ISBLANK(Games!U1294), "",IF(ISTEXT(Games!U1294), Games!U1294, ""))</f>
        <v/>
      </c>
      <c r="L1294" s="64" t="str">
        <f>IF(ISBLANK(Games!D1294), "", Games!D1294)</f>
        <v/>
      </c>
      <c r="M1294" s="25"/>
      <c r="N1294" s="33" t="str">
        <f>IF(Games!V1294="", "",Games!V1294)</f>
        <v/>
      </c>
      <c r="O1294" s="33" t="str">
        <f>IF(Games!Z1294=0, "",Games!Z1294)</f>
        <v/>
      </c>
      <c r="P1294" s="27"/>
      <c r="Q1294" s="27" t="str">
        <f>IF(ISBLANK(Games!W1294), "", Games!W1294)</f>
        <v/>
      </c>
      <c r="R1294" s="27" t="str">
        <f>IF(ISBLANK(Games!AA1294), "", Games!AA1294)</f>
        <v/>
      </c>
      <c r="S1294" s="27"/>
      <c r="T1294" s="28" t="str">
        <f t="shared" si="180"/>
        <v/>
      </c>
      <c r="U1294" s="28" t="str">
        <f t="shared" si="181"/>
        <v/>
      </c>
      <c r="V1294" s="28" t="str">
        <f t="shared" si="182"/>
        <v/>
      </c>
      <c r="W1294" s="28" t="str">
        <f t="shared" si="183"/>
        <v/>
      </c>
      <c r="X1294" s="28">
        <f t="shared" si="184"/>
        <v>0</v>
      </c>
      <c r="Y1294" s="28">
        <f t="shared" si="185"/>
        <v>0</v>
      </c>
      <c r="Z1294" s="27" t="str">
        <f>IF(OR('Prediction Log'!L1295="", Table12[[#This Row],[Bet]]="", Table12[[#This Row],[Bet]]="Spread"), "",IF('Prediction Log'!L1295=Table12[[#This Row],[Side]], "W", IF('Prediction Log'!L1295&lt;&gt;Table12[[#This Row],[Side]], "L", "")))</f>
        <v/>
      </c>
      <c r="AA1294" s="19" t="str">
        <f t="shared" si="186"/>
        <v/>
      </c>
      <c r="AB1294" s="27" t="str">
        <f>IF(OR(Table12[[#This Row],[Bet]]="Side",Table12[[#This Row],[Bet]]="", 'Prediction Log'!L1295=""), "",IF('Prediction Log'!U1295="Y", "W", IF('Prediction Log'!U1295="N", "L", "")))</f>
        <v/>
      </c>
      <c r="AC1294" s="19" t="str">
        <f t="shared" si="187"/>
        <v/>
      </c>
      <c r="AD1294" s="27"/>
      <c r="AE1294" s="25" t="str">
        <f t="shared" si="188"/>
        <v/>
      </c>
      <c r="AF12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95" spans="1:32" x14ac:dyDescent="0.45">
      <c r="A1295" s="64" t="str">
        <f>IF(ISBLANK(Games!A1295), "", Games!A1295)</f>
        <v/>
      </c>
      <c r="B1295" s="25" t="str">
        <f>IF('Prediction Log'!B1296=0, "",'Prediction Log'!B1296)</f>
        <v/>
      </c>
      <c r="C1295" s="25" t="str">
        <f>IF('Prediction Log'!C1296=0, "",'Prediction Log'!C1296)</f>
        <v/>
      </c>
      <c r="D1295" s="64" t="str">
        <f>IF('Prediction Log'!D1296=0, "",'Prediction Log'!D1296)</f>
        <v/>
      </c>
      <c r="E1295" s="65" t="str">
        <f>IF('Prediction Log'!E1296=0, "",'Prediction Log'!E1296)</f>
        <v/>
      </c>
      <c r="F1295" s="25" t="str">
        <f>IF('Prediction Log'!H1296=0, "",'Prediction Log'!H1296)</f>
        <v/>
      </c>
      <c r="G1295" s="24" t="str">
        <f>IF(ISBLANK(Games!B1295), "",'Prediction Log'!$I1296)</f>
        <v/>
      </c>
      <c r="H1295" s="107" t="str">
        <f>'Prediction Log'!$J1296</f>
        <v/>
      </c>
      <c r="I1295" s="25" t="str">
        <f>IF(ISBLANK(Games!T1295), "",IF(AND(Games!T1295="",Games!U1295=""),"",IF(ISTEXT(Games!U1295), "Side",Games!T1295)))</f>
        <v/>
      </c>
      <c r="J1295" s="25" t="str">
        <f>IF(ISBLANK(Games!T1295), "",IF(Table12[[#This Row],[Bet]]="Spread", Games!X1295, ""))</f>
        <v/>
      </c>
      <c r="K1295" s="25" t="str">
        <f>IF(ISBLANK(Games!U1295), "",IF(ISTEXT(Games!U1295), Games!U1295, ""))</f>
        <v/>
      </c>
      <c r="L1295" s="64" t="str">
        <f>IF(ISBLANK(Games!D1295), "", Games!D1295)</f>
        <v/>
      </c>
      <c r="M1295" s="25"/>
      <c r="N1295" s="33" t="str">
        <f>IF(Games!V1295="", "",Games!V1295)</f>
        <v/>
      </c>
      <c r="O1295" s="33" t="str">
        <f>IF(Games!Z1295=0, "",Games!Z1295)</f>
        <v/>
      </c>
      <c r="P1295" s="27"/>
      <c r="Q1295" s="27" t="str">
        <f>IF(ISBLANK(Games!W1295), "", Games!W1295)</f>
        <v/>
      </c>
      <c r="R1295" s="27" t="str">
        <f>IF(ISBLANK(Games!AA1295), "", Games!AA1295)</f>
        <v/>
      </c>
      <c r="S1295" s="27"/>
      <c r="T1295" s="28" t="str">
        <f t="shared" si="180"/>
        <v/>
      </c>
      <c r="U1295" s="28" t="str">
        <f t="shared" si="181"/>
        <v/>
      </c>
      <c r="V1295" s="28" t="str">
        <f t="shared" si="182"/>
        <v/>
      </c>
      <c r="W1295" s="28" t="str">
        <f t="shared" si="183"/>
        <v/>
      </c>
      <c r="X1295" s="28">
        <f t="shared" si="184"/>
        <v>0</v>
      </c>
      <c r="Y1295" s="28">
        <f t="shared" si="185"/>
        <v>0</v>
      </c>
      <c r="Z1295" s="27" t="str">
        <f>IF(OR('Prediction Log'!L1296="", Table12[[#This Row],[Bet]]="", Table12[[#This Row],[Bet]]="Spread"), "",IF('Prediction Log'!L1296=Table12[[#This Row],[Side]], "W", IF('Prediction Log'!L1296&lt;&gt;Table12[[#This Row],[Side]], "L", "")))</f>
        <v/>
      </c>
      <c r="AA1295" s="19" t="str">
        <f t="shared" si="186"/>
        <v/>
      </c>
      <c r="AB1295" s="27" t="str">
        <f>IF(OR(Table12[[#This Row],[Bet]]="Side",Table12[[#This Row],[Bet]]="", 'Prediction Log'!L1296=""), "",IF('Prediction Log'!U1296="Y", "W", IF('Prediction Log'!U1296="N", "L", "")))</f>
        <v/>
      </c>
      <c r="AC1295" s="19" t="str">
        <f t="shared" si="187"/>
        <v/>
      </c>
      <c r="AD1295" s="27"/>
      <c r="AE1295" s="25" t="str">
        <f t="shared" si="188"/>
        <v/>
      </c>
      <c r="AF12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96" spans="1:32" x14ac:dyDescent="0.45">
      <c r="A1296" s="64" t="str">
        <f>IF(ISBLANK(Games!A1296), "", Games!A1296)</f>
        <v/>
      </c>
      <c r="B1296" s="25" t="str">
        <f>IF('Prediction Log'!B1297=0, "",'Prediction Log'!B1297)</f>
        <v/>
      </c>
      <c r="C1296" s="25" t="str">
        <f>IF('Prediction Log'!C1297=0, "",'Prediction Log'!C1297)</f>
        <v/>
      </c>
      <c r="D1296" s="64" t="str">
        <f>IF('Prediction Log'!D1297=0, "",'Prediction Log'!D1297)</f>
        <v/>
      </c>
      <c r="E1296" s="65" t="str">
        <f>IF('Prediction Log'!E1297=0, "",'Prediction Log'!E1297)</f>
        <v/>
      </c>
      <c r="F1296" s="25" t="str">
        <f>IF('Prediction Log'!H1297=0, "",'Prediction Log'!H1297)</f>
        <v/>
      </c>
      <c r="G1296" s="24" t="str">
        <f>IF(ISBLANK(Games!B1296), "",'Prediction Log'!$I1297)</f>
        <v/>
      </c>
      <c r="H1296" s="107" t="str">
        <f>'Prediction Log'!$J1297</f>
        <v/>
      </c>
      <c r="I1296" s="25" t="str">
        <f>IF(ISBLANK(Games!T1296), "",IF(AND(Games!T1296="",Games!U1296=""),"",IF(ISTEXT(Games!U1296), "Side",Games!T1296)))</f>
        <v/>
      </c>
      <c r="J1296" s="25" t="str">
        <f>IF(ISBLANK(Games!T1296), "",IF(Table12[[#This Row],[Bet]]="Spread", Games!X1296, ""))</f>
        <v/>
      </c>
      <c r="K1296" s="25" t="str">
        <f>IF(ISBLANK(Games!U1296), "",IF(ISTEXT(Games!U1296), Games!U1296, ""))</f>
        <v/>
      </c>
      <c r="L1296" s="64" t="str">
        <f>IF(ISBLANK(Games!D1296), "", Games!D1296)</f>
        <v/>
      </c>
      <c r="M1296" s="25"/>
      <c r="N1296" s="33" t="str">
        <f>IF(Games!V1296="", "",Games!V1296)</f>
        <v/>
      </c>
      <c r="O1296" s="33" t="str">
        <f>IF(Games!Z1296=0, "",Games!Z1296)</f>
        <v/>
      </c>
      <c r="P1296" s="27"/>
      <c r="Q1296" s="27" t="str">
        <f>IF(ISBLANK(Games!W1296), "", Games!W1296)</f>
        <v/>
      </c>
      <c r="R1296" s="27" t="str">
        <f>IF(ISBLANK(Games!AA1296), "", Games!AA1296)</f>
        <v/>
      </c>
      <c r="S1296" s="27"/>
      <c r="T1296" s="28" t="str">
        <f t="shared" si="180"/>
        <v/>
      </c>
      <c r="U1296" s="28" t="str">
        <f t="shared" si="181"/>
        <v/>
      </c>
      <c r="V1296" s="28" t="str">
        <f t="shared" si="182"/>
        <v/>
      </c>
      <c r="W1296" s="28" t="str">
        <f t="shared" si="183"/>
        <v/>
      </c>
      <c r="X1296" s="28">
        <f t="shared" si="184"/>
        <v>0</v>
      </c>
      <c r="Y1296" s="28">
        <f t="shared" si="185"/>
        <v>0</v>
      </c>
      <c r="Z1296" s="27" t="str">
        <f>IF(OR('Prediction Log'!L1297="", Table12[[#This Row],[Bet]]="", Table12[[#This Row],[Bet]]="Spread"), "",IF('Prediction Log'!L1297=Table12[[#This Row],[Side]], "W", IF('Prediction Log'!L1297&lt;&gt;Table12[[#This Row],[Side]], "L", "")))</f>
        <v/>
      </c>
      <c r="AA1296" s="19" t="str">
        <f t="shared" si="186"/>
        <v/>
      </c>
      <c r="AB1296" s="27" t="str">
        <f>IF(OR(Table12[[#This Row],[Bet]]="Side",Table12[[#This Row],[Bet]]="", 'Prediction Log'!L1297=""), "",IF('Prediction Log'!U1297="Y", "W", IF('Prediction Log'!U1297="N", "L", "")))</f>
        <v/>
      </c>
      <c r="AC1296" s="19" t="str">
        <f t="shared" si="187"/>
        <v/>
      </c>
      <c r="AD1296" s="27"/>
      <c r="AE1296" s="25" t="str">
        <f t="shared" si="188"/>
        <v/>
      </c>
      <c r="AF12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97" spans="1:32" x14ac:dyDescent="0.45">
      <c r="A1297" s="64" t="str">
        <f>IF(ISBLANK(Games!A1297), "", Games!A1297)</f>
        <v/>
      </c>
      <c r="B1297" s="25" t="str">
        <f>IF('Prediction Log'!B1298=0, "",'Prediction Log'!B1298)</f>
        <v/>
      </c>
      <c r="C1297" s="25" t="str">
        <f>IF('Prediction Log'!C1298=0, "",'Prediction Log'!C1298)</f>
        <v/>
      </c>
      <c r="D1297" s="64" t="str">
        <f>IF('Prediction Log'!D1298=0, "",'Prediction Log'!D1298)</f>
        <v/>
      </c>
      <c r="E1297" s="65" t="str">
        <f>IF('Prediction Log'!E1298=0, "",'Prediction Log'!E1298)</f>
        <v/>
      </c>
      <c r="F1297" s="25" t="str">
        <f>IF('Prediction Log'!H1298=0, "",'Prediction Log'!H1298)</f>
        <v/>
      </c>
      <c r="G1297" s="24" t="str">
        <f>IF(ISBLANK(Games!B1297), "",'Prediction Log'!$I1298)</f>
        <v/>
      </c>
      <c r="H1297" s="107" t="str">
        <f>'Prediction Log'!$J1298</f>
        <v/>
      </c>
      <c r="I1297" s="25" t="str">
        <f>IF(ISBLANK(Games!T1297), "",IF(AND(Games!T1297="",Games!U1297=""),"",IF(ISTEXT(Games!U1297), "Side",Games!T1297)))</f>
        <v/>
      </c>
      <c r="J1297" s="25" t="str">
        <f>IF(ISBLANK(Games!T1297), "",IF(Table12[[#This Row],[Bet]]="Spread", Games!X1297, ""))</f>
        <v/>
      </c>
      <c r="K1297" s="25" t="str">
        <f>IF(ISBLANK(Games!U1297), "",IF(ISTEXT(Games!U1297), Games!U1297, ""))</f>
        <v/>
      </c>
      <c r="L1297" s="64" t="str">
        <f>IF(ISBLANK(Games!D1297), "", Games!D1297)</f>
        <v/>
      </c>
      <c r="M1297" s="25"/>
      <c r="N1297" s="33" t="str">
        <f>IF(Games!V1297="", "",Games!V1297)</f>
        <v/>
      </c>
      <c r="O1297" s="33" t="str">
        <f>IF(Games!Z1297=0, "",Games!Z1297)</f>
        <v/>
      </c>
      <c r="P1297" s="27"/>
      <c r="Q1297" s="27" t="str">
        <f>IF(ISBLANK(Games!W1297), "", Games!W1297)</f>
        <v/>
      </c>
      <c r="R1297" s="27" t="str">
        <f>IF(ISBLANK(Games!AA1297), "", Games!AA1297)</f>
        <v/>
      </c>
      <c r="S1297" s="27"/>
      <c r="T1297" s="28" t="str">
        <f t="shared" si="180"/>
        <v/>
      </c>
      <c r="U1297" s="28" t="str">
        <f t="shared" si="181"/>
        <v/>
      </c>
      <c r="V1297" s="28" t="str">
        <f t="shared" si="182"/>
        <v/>
      </c>
      <c r="W1297" s="28" t="str">
        <f t="shared" si="183"/>
        <v/>
      </c>
      <c r="X1297" s="28">
        <f t="shared" si="184"/>
        <v>0</v>
      </c>
      <c r="Y1297" s="28">
        <f t="shared" si="185"/>
        <v>0</v>
      </c>
      <c r="Z1297" s="27" t="str">
        <f>IF(OR('Prediction Log'!L1298="", Table12[[#This Row],[Bet]]="", Table12[[#This Row],[Bet]]="Spread"), "",IF('Prediction Log'!L1298=Table12[[#This Row],[Side]], "W", IF('Prediction Log'!L1298&lt;&gt;Table12[[#This Row],[Side]], "L", "")))</f>
        <v/>
      </c>
      <c r="AA1297" s="19" t="str">
        <f t="shared" si="186"/>
        <v/>
      </c>
      <c r="AB1297" s="27" t="str">
        <f>IF(OR(Table12[[#This Row],[Bet]]="Side",Table12[[#This Row],[Bet]]="", 'Prediction Log'!L1298=""), "",IF('Prediction Log'!U1298="Y", "W", IF('Prediction Log'!U1298="N", "L", "")))</f>
        <v/>
      </c>
      <c r="AC1297" s="19" t="str">
        <f t="shared" si="187"/>
        <v/>
      </c>
      <c r="AD1297" s="27"/>
      <c r="AE1297" s="25" t="str">
        <f t="shared" si="188"/>
        <v/>
      </c>
      <c r="AF12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98" spans="1:32" x14ac:dyDescent="0.45">
      <c r="A1298" s="64" t="str">
        <f>IF(ISBLANK(Games!A1298), "", Games!A1298)</f>
        <v/>
      </c>
      <c r="B1298" s="25" t="str">
        <f>IF('Prediction Log'!B1299=0, "",'Prediction Log'!B1299)</f>
        <v/>
      </c>
      <c r="C1298" s="25" t="str">
        <f>IF('Prediction Log'!C1299=0, "",'Prediction Log'!C1299)</f>
        <v/>
      </c>
      <c r="D1298" s="64" t="str">
        <f>IF('Prediction Log'!D1299=0, "",'Prediction Log'!D1299)</f>
        <v/>
      </c>
      <c r="E1298" s="65" t="str">
        <f>IF('Prediction Log'!E1299=0, "",'Prediction Log'!E1299)</f>
        <v/>
      </c>
      <c r="F1298" s="25" t="str">
        <f>IF('Prediction Log'!H1299=0, "",'Prediction Log'!H1299)</f>
        <v/>
      </c>
      <c r="G1298" s="24" t="str">
        <f>IF(ISBLANK(Games!B1298), "",'Prediction Log'!$I1299)</f>
        <v/>
      </c>
      <c r="H1298" s="107" t="str">
        <f>'Prediction Log'!$J1299</f>
        <v/>
      </c>
      <c r="I1298" s="25" t="str">
        <f>IF(ISBLANK(Games!T1298), "",IF(AND(Games!T1298="",Games!U1298=""),"",IF(ISTEXT(Games!U1298), "Side",Games!T1298)))</f>
        <v/>
      </c>
      <c r="J1298" s="25" t="str">
        <f>IF(ISBLANK(Games!T1298), "",IF(Table12[[#This Row],[Bet]]="Spread", Games!X1298, ""))</f>
        <v/>
      </c>
      <c r="K1298" s="25" t="str">
        <f>IF(ISBLANK(Games!U1298), "",IF(ISTEXT(Games!U1298), Games!U1298, ""))</f>
        <v/>
      </c>
      <c r="L1298" s="64" t="str">
        <f>IF(ISBLANK(Games!D1298), "", Games!D1298)</f>
        <v/>
      </c>
      <c r="M1298" s="25"/>
      <c r="N1298" s="33" t="str">
        <f>IF(Games!V1298="", "",Games!V1298)</f>
        <v/>
      </c>
      <c r="O1298" s="33" t="str">
        <f>IF(Games!Z1298=0, "",Games!Z1298)</f>
        <v/>
      </c>
      <c r="P1298" s="27"/>
      <c r="Q1298" s="27" t="str">
        <f>IF(ISBLANK(Games!W1298), "", Games!W1298)</f>
        <v/>
      </c>
      <c r="R1298" s="27" t="str">
        <f>IF(ISBLANK(Games!AA1298), "", Games!AA1298)</f>
        <v/>
      </c>
      <c r="S1298" s="27"/>
      <c r="T1298" s="28" t="str">
        <f t="shared" si="180"/>
        <v/>
      </c>
      <c r="U1298" s="28" t="str">
        <f t="shared" si="181"/>
        <v/>
      </c>
      <c r="V1298" s="28" t="str">
        <f t="shared" si="182"/>
        <v/>
      </c>
      <c r="W1298" s="28" t="str">
        <f t="shared" si="183"/>
        <v/>
      </c>
      <c r="X1298" s="28">
        <f t="shared" si="184"/>
        <v>0</v>
      </c>
      <c r="Y1298" s="28">
        <f t="shared" si="185"/>
        <v>0</v>
      </c>
      <c r="Z1298" s="27" t="str">
        <f>IF(OR('Prediction Log'!L1299="", Table12[[#This Row],[Bet]]="", Table12[[#This Row],[Bet]]="Spread"), "",IF('Prediction Log'!L1299=Table12[[#This Row],[Side]], "W", IF('Prediction Log'!L1299&lt;&gt;Table12[[#This Row],[Side]], "L", "")))</f>
        <v/>
      </c>
      <c r="AA1298" s="19" t="str">
        <f t="shared" si="186"/>
        <v/>
      </c>
      <c r="AB1298" s="27" t="str">
        <f>IF(OR(Table12[[#This Row],[Bet]]="Side",Table12[[#This Row],[Bet]]="", 'Prediction Log'!L1299=""), "",IF('Prediction Log'!U1299="Y", "W", IF('Prediction Log'!U1299="N", "L", "")))</f>
        <v/>
      </c>
      <c r="AC1298" s="19" t="str">
        <f t="shared" si="187"/>
        <v/>
      </c>
      <c r="AD1298" s="27"/>
      <c r="AE1298" s="25" t="str">
        <f t="shared" si="188"/>
        <v/>
      </c>
      <c r="AF12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299" spans="1:32" x14ac:dyDescent="0.45">
      <c r="A1299" s="64" t="str">
        <f>IF(ISBLANK(Games!A1299), "", Games!A1299)</f>
        <v/>
      </c>
      <c r="B1299" s="25" t="str">
        <f>IF('Prediction Log'!B1300=0, "",'Prediction Log'!B1300)</f>
        <v/>
      </c>
      <c r="C1299" s="25" t="str">
        <f>IF('Prediction Log'!C1300=0, "",'Prediction Log'!C1300)</f>
        <v/>
      </c>
      <c r="D1299" s="64" t="str">
        <f>IF('Prediction Log'!D1300=0, "",'Prediction Log'!D1300)</f>
        <v/>
      </c>
      <c r="E1299" s="65" t="str">
        <f>IF('Prediction Log'!E1300=0, "",'Prediction Log'!E1300)</f>
        <v/>
      </c>
      <c r="F1299" s="25" t="str">
        <f>IF('Prediction Log'!H1300=0, "",'Prediction Log'!H1300)</f>
        <v/>
      </c>
      <c r="G1299" s="24" t="str">
        <f>IF(ISBLANK(Games!B1299), "",'Prediction Log'!$I1300)</f>
        <v/>
      </c>
      <c r="H1299" s="107" t="str">
        <f>'Prediction Log'!$J1300</f>
        <v/>
      </c>
      <c r="I1299" s="25" t="str">
        <f>IF(ISBLANK(Games!T1299), "",IF(AND(Games!T1299="",Games!U1299=""),"",IF(ISTEXT(Games!U1299), "Side",Games!T1299)))</f>
        <v/>
      </c>
      <c r="J1299" s="25" t="str">
        <f>IF(ISBLANK(Games!T1299), "",IF(Table12[[#This Row],[Bet]]="Spread", Games!X1299, ""))</f>
        <v/>
      </c>
      <c r="K1299" s="25" t="str">
        <f>IF(ISBLANK(Games!U1299), "",IF(ISTEXT(Games!U1299), Games!U1299, ""))</f>
        <v/>
      </c>
      <c r="L1299" s="64" t="str">
        <f>IF(ISBLANK(Games!D1299), "", Games!D1299)</f>
        <v/>
      </c>
      <c r="M1299" s="25"/>
      <c r="N1299" s="33" t="str">
        <f>IF(Games!V1299="", "",Games!V1299)</f>
        <v/>
      </c>
      <c r="O1299" s="33" t="str">
        <f>IF(Games!Z1299=0, "",Games!Z1299)</f>
        <v/>
      </c>
      <c r="P1299" s="27"/>
      <c r="Q1299" s="27" t="str">
        <f>IF(ISBLANK(Games!W1299), "", Games!W1299)</f>
        <v/>
      </c>
      <c r="R1299" s="27" t="str">
        <f>IF(ISBLANK(Games!AA1299), "", Games!AA1299)</f>
        <v/>
      </c>
      <c r="S1299" s="27"/>
      <c r="T1299" s="28" t="str">
        <f t="shared" si="180"/>
        <v/>
      </c>
      <c r="U1299" s="28" t="str">
        <f t="shared" si="181"/>
        <v/>
      </c>
      <c r="V1299" s="28" t="str">
        <f t="shared" si="182"/>
        <v/>
      </c>
      <c r="W1299" s="28" t="str">
        <f t="shared" si="183"/>
        <v/>
      </c>
      <c r="X1299" s="28">
        <f t="shared" si="184"/>
        <v>0</v>
      </c>
      <c r="Y1299" s="28">
        <f t="shared" si="185"/>
        <v>0</v>
      </c>
      <c r="Z1299" s="27" t="str">
        <f>IF(OR('Prediction Log'!L1300="", Table12[[#This Row],[Bet]]="", Table12[[#This Row],[Bet]]="Spread"), "",IF('Prediction Log'!L1300=Table12[[#This Row],[Side]], "W", IF('Prediction Log'!L1300&lt;&gt;Table12[[#This Row],[Side]], "L", "")))</f>
        <v/>
      </c>
      <c r="AA1299" s="19" t="str">
        <f t="shared" si="186"/>
        <v/>
      </c>
      <c r="AB1299" s="27" t="str">
        <f>IF(OR(Table12[[#This Row],[Bet]]="Side",Table12[[#This Row],[Bet]]="", 'Prediction Log'!L1300=""), "",IF('Prediction Log'!U1300="Y", "W", IF('Prediction Log'!U1300="N", "L", "")))</f>
        <v/>
      </c>
      <c r="AC1299" s="19" t="str">
        <f t="shared" si="187"/>
        <v/>
      </c>
      <c r="AD1299" s="27"/>
      <c r="AE1299" s="25" t="str">
        <f t="shared" si="188"/>
        <v/>
      </c>
      <c r="AF12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00" spans="1:32" x14ac:dyDescent="0.45">
      <c r="A1300" s="64" t="str">
        <f>IF(ISBLANK(Games!A1300), "", Games!A1300)</f>
        <v/>
      </c>
      <c r="B1300" s="25" t="str">
        <f>IF('Prediction Log'!B1301=0, "",'Prediction Log'!B1301)</f>
        <v/>
      </c>
      <c r="C1300" s="25" t="str">
        <f>IF('Prediction Log'!C1301=0, "",'Prediction Log'!C1301)</f>
        <v/>
      </c>
      <c r="D1300" s="64" t="str">
        <f>IF('Prediction Log'!D1301=0, "",'Prediction Log'!D1301)</f>
        <v/>
      </c>
      <c r="E1300" s="65" t="str">
        <f>IF('Prediction Log'!E1301=0, "",'Prediction Log'!E1301)</f>
        <v/>
      </c>
      <c r="F1300" s="25" t="str">
        <f>IF('Prediction Log'!H1301=0, "",'Prediction Log'!H1301)</f>
        <v/>
      </c>
      <c r="G1300" s="24" t="str">
        <f>IF(ISBLANK(Games!B1300), "",'Prediction Log'!$I1301)</f>
        <v/>
      </c>
      <c r="H1300" s="107" t="str">
        <f>'Prediction Log'!$J1301</f>
        <v/>
      </c>
      <c r="I1300" s="25" t="str">
        <f>IF(ISBLANK(Games!T1300), "",IF(AND(Games!T1300="",Games!U1300=""),"",IF(ISTEXT(Games!U1300), "Side",Games!T1300)))</f>
        <v/>
      </c>
      <c r="J1300" s="25" t="str">
        <f>IF(ISBLANK(Games!T1300), "",IF(Table12[[#This Row],[Bet]]="Spread", Games!X1300, ""))</f>
        <v/>
      </c>
      <c r="K1300" s="25" t="str">
        <f>IF(ISBLANK(Games!U1300), "",IF(ISTEXT(Games!U1300), Games!U1300, ""))</f>
        <v/>
      </c>
      <c r="L1300" s="64" t="str">
        <f>IF(ISBLANK(Games!D1300), "", Games!D1300)</f>
        <v/>
      </c>
      <c r="M1300" s="25"/>
      <c r="N1300" s="33" t="str">
        <f>IF(Games!V1300="", "",Games!V1300)</f>
        <v/>
      </c>
      <c r="O1300" s="33" t="str">
        <f>IF(Games!Z1300=0, "",Games!Z1300)</f>
        <v/>
      </c>
      <c r="P1300" s="27"/>
      <c r="Q1300" s="27" t="str">
        <f>IF(ISBLANK(Games!W1300), "", Games!W1300)</f>
        <v/>
      </c>
      <c r="R1300" s="27" t="str">
        <f>IF(ISBLANK(Games!AA1300), "", Games!AA1300)</f>
        <v/>
      </c>
      <c r="S1300" s="27"/>
      <c r="T1300" s="28" t="str">
        <f t="shared" si="180"/>
        <v/>
      </c>
      <c r="U1300" s="28" t="str">
        <f t="shared" si="181"/>
        <v/>
      </c>
      <c r="V1300" s="28" t="str">
        <f t="shared" si="182"/>
        <v/>
      </c>
      <c r="W1300" s="28" t="str">
        <f t="shared" si="183"/>
        <v/>
      </c>
      <c r="X1300" s="28">
        <f t="shared" si="184"/>
        <v>0</v>
      </c>
      <c r="Y1300" s="28">
        <f t="shared" si="185"/>
        <v>0</v>
      </c>
      <c r="Z1300" s="27" t="str">
        <f>IF(OR('Prediction Log'!L1301="", Table12[[#This Row],[Bet]]="", Table12[[#This Row],[Bet]]="Spread"), "",IF('Prediction Log'!L1301=Table12[[#This Row],[Side]], "W", IF('Prediction Log'!L1301&lt;&gt;Table12[[#This Row],[Side]], "L", "")))</f>
        <v/>
      </c>
      <c r="AA1300" s="19" t="str">
        <f t="shared" si="186"/>
        <v/>
      </c>
      <c r="AB1300" s="27" t="str">
        <f>IF(OR(Table12[[#This Row],[Bet]]="Side",Table12[[#This Row],[Bet]]="", 'Prediction Log'!L1301=""), "",IF('Prediction Log'!U1301="Y", "W", IF('Prediction Log'!U1301="N", "L", "")))</f>
        <v/>
      </c>
      <c r="AC1300" s="19" t="str">
        <f t="shared" si="187"/>
        <v/>
      </c>
      <c r="AD1300" s="27"/>
      <c r="AE1300" s="25" t="str">
        <f t="shared" si="188"/>
        <v/>
      </c>
      <c r="AF13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01" spans="1:32" x14ac:dyDescent="0.45">
      <c r="A1301" s="64" t="str">
        <f>IF(ISBLANK(Games!A1301), "", Games!A1301)</f>
        <v/>
      </c>
      <c r="B1301" s="25" t="str">
        <f>IF('Prediction Log'!B1302=0, "",'Prediction Log'!B1302)</f>
        <v/>
      </c>
      <c r="C1301" s="25" t="str">
        <f>IF('Prediction Log'!C1302=0, "",'Prediction Log'!C1302)</f>
        <v/>
      </c>
      <c r="D1301" s="64" t="str">
        <f>IF('Prediction Log'!D1302=0, "",'Prediction Log'!D1302)</f>
        <v/>
      </c>
      <c r="E1301" s="65" t="str">
        <f>IF('Prediction Log'!E1302=0, "",'Prediction Log'!E1302)</f>
        <v/>
      </c>
      <c r="F1301" s="25" t="str">
        <f>IF('Prediction Log'!H1302=0, "",'Prediction Log'!H1302)</f>
        <v/>
      </c>
      <c r="G1301" s="24" t="str">
        <f>IF(ISBLANK(Games!B1301), "",'Prediction Log'!$I1302)</f>
        <v/>
      </c>
      <c r="H1301" s="107" t="str">
        <f>'Prediction Log'!$J1302</f>
        <v/>
      </c>
      <c r="I1301" s="25" t="str">
        <f>IF(ISBLANK(Games!T1301), "",IF(AND(Games!T1301="",Games!U1301=""),"",IF(ISTEXT(Games!U1301), "Side",Games!T1301)))</f>
        <v/>
      </c>
      <c r="J1301" s="25" t="str">
        <f>IF(ISBLANK(Games!T1301), "",IF(Table12[[#This Row],[Bet]]="Spread", Games!X1301, ""))</f>
        <v/>
      </c>
      <c r="K1301" s="25" t="str">
        <f>IF(ISBLANK(Games!U1301), "",IF(ISTEXT(Games!U1301), Games!U1301, ""))</f>
        <v/>
      </c>
      <c r="L1301" s="64" t="str">
        <f>IF(ISBLANK(Games!D1301), "", Games!D1301)</f>
        <v/>
      </c>
      <c r="M1301" s="25"/>
      <c r="N1301" s="33" t="str">
        <f>IF(Games!V1301="", "",Games!V1301)</f>
        <v/>
      </c>
      <c r="O1301" s="33" t="str">
        <f>IF(Games!Z1301=0, "",Games!Z1301)</f>
        <v/>
      </c>
      <c r="P1301" s="27"/>
      <c r="Q1301" s="27" t="str">
        <f>IF(ISBLANK(Games!W1301), "", Games!W1301)</f>
        <v/>
      </c>
      <c r="R1301" s="27" t="str">
        <f>IF(ISBLANK(Games!AA1301), "", Games!AA1301)</f>
        <v/>
      </c>
      <c r="S1301" s="27"/>
      <c r="T1301" s="28" t="str">
        <f t="shared" si="180"/>
        <v/>
      </c>
      <c r="U1301" s="28" t="str">
        <f t="shared" si="181"/>
        <v/>
      </c>
      <c r="V1301" s="28" t="str">
        <f t="shared" si="182"/>
        <v/>
      </c>
      <c r="W1301" s="28" t="str">
        <f t="shared" si="183"/>
        <v/>
      </c>
      <c r="X1301" s="28">
        <f t="shared" si="184"/>
        <v>0</v>
      </c>
      <c r="Y1301" s="28">
        <f t="shared" si="185"/>
        <v>0</v>
      </c>
      <c r="Z1301" s="27" t="str">
        <f>IF(OR('Prediction Log'!L1302="", Table12[[#This Row],[Bet]]="", Table12[[#This Row],[Bet]]="Spread"), "",IF('Prediction Log'!L1302=Table12[[#This Row],[Side]], "W", IF('Prediction Log'!L1302&lt;&gt;Table12[[#This Row],[Side]], "L", "")))</f>
        <v/>
      </c>
      <c r="AA1301" s="19" t="str">
        <f t="shared" si="186"/>
        <v/>
      </c>
      <c r="AB1301" s="27" t="str">
        <f>IF(OR(Table12[[#This Row],[Bet]]="Side",Table12[[#This Row],[Bet]]="", 'Prediction Log'!L1302=""), "",IF('Prediction Log'!U1302="Y", "W", IF('Prediction Log'!U1302="N", "L", "")))</f>
        <v/>
      </c>
      <c r="AC1301" s="19" t="str">
        <f t="shared" si="187"/>
        <v/>
      </c>
      <c r="AD1301" s="27"/>
      <c r="AE1301" s="25" t="str">
        <f t="shared" si="188"/>
        <v/>
      </c>
      <c r="AF13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02" spans="1:32" x14ac:dyDescent="0.45">
      <c r="A1302" s="64" t="str">
        <f>IF(ISBLANK(Games!A1302), "", Games!A1302)</f>
        <v/>
      </c>
      <c r="B1302" s="25" t="str">
        <f>IF('Prediction Log'!B1303=0, "",'Prediction Log'!B1303)</f>
        <v/>
      </c>
      <c r="C1302" s="25" t="str">
        <f>IF('Prediction Log'!C1303=0, "",'Prediction Log'!C1303)</f>
        <v/>
      </c>
      <c r="D1302" s="64" t="str">
        <f>IF('Prediction Log'!D1303=0, "",'Prediction Log'!D1303)</f>
        <v/>
      </c>
      <c r="E1302" s="65" t="str">
        <f>IF('Prediction Log'!E1303=0, "",'Prediction Log'!E1303)</f>
        <v/>
      </c>
      <c r="F1302" s="25" t="str">
        <f>IF('Prediction Log'!H1303=0, "",'Prediction Log'!H1303)</f>
        <v/>
      </c>
      <c r="G1302" s="24" t="str">
        <f>IF(ISBLANK(Games!B1302), "",'Prediction Log'!$I1303)</f>
        <v/>
      </c>
      <c r="H1302" s="107" t="str">
        <f>'Prediction Log'!$J1303</f>
        <v/>
      </c>
      <c r="I1302" s="25" t="str">
        <f>IF(ISBLANK(Games!T1302), "",IF(AND(Games!T1302="",Games!U1302=""),"",IF(ISTEXT(Games!U1302), "Side",Games!T1302)))</f>
        <v/>
      </c>
      <c r="J1302" s="25" t="str">
        <f>IF(ISBLANK(Games!T1302), "",IF(Table12[[#This Row],[Bet]]="Spread", Games!X1302, ""))</f>
        <v/>
      </c>
      <c r="K1302" s="25" t="str">
        <f>IF(ISBLANK(Games!U1302), "",IF(ISTEXT(Games!U1302), Games!U1302, ""))</f>
        <v/>
      </c>
      <c r="L1302" s="64" t="str">
        <f>IF(ISBLANK(Games!D1302), "", Games!D1302)</f>
        <v/>
      </c>
      <c r="M1302" s="25"/>
      <c r="N1302" s="33" t="str">
        <f>IF(Games!V1302="", "",Games!V1302)</f>
        <v/>
      </c>
      <c r="O1302" s="33" t="str">
        <f>IF(Games!Z1302=0, "",Games!Z1302)</f>
        <v/>
      </c>
      <c r="P1302" s="27"/>
      <c r="Q1302" s="27" t="str">
        <f>IF(ISBLANK(Games!W1302), "", Games!W1302)</f>
        <v/>
      </c>
      <c r="R1302" s="27" t="str">
        <f>IF(ISBLANK(Games!AA1302), "", Games!AA1302)</f>
        <v/>
      </c>
      <c r="S1302" s="27"/>
      <c r="T1302" s="28" t="str">
        <f t="shared" si="180"/>
        <v/>
      </c>
      <c r="U1302" s="28" t="str">
        <f t="shared" si="181"/>
        <v/>
      </c>
      <c r="V1302" s="28" t="str">
        <f t="shared" si="182"/>
        <v/>
      </c>
      <c r="W1302" s="28" t="str">
        <f t="shared" si="183"/>
        <v/>
      </c>
      <c r="X1302" s="28">
        <f t="shared" si="184"/>
        <v>0</v>
      </c>
      <c r="Y1302" s="28">
        <f t="shared" si="185"/>
        <v>0</v>
      </c>
      <c r="Z1302" s="27" t="str">
        <f>IF(OR('Prediction Log'!L1303="", Table12[[#This Row],[Bet]]="", Table12[[#This Row],[Bet]]="Spread"), "",IF('Prediction Log'!L1303=Table12[[#This Row],[Side]], "W", IF('Prediction Log'!L1303&lt;&gt;Table12[[#This Row],[Side]], "L", "")))</f>
        <v/>
      </c>
      <c r="AA1302" s="19" t="str">
        <f t="shared" si="186"/>
        <v/>
      </c>
      <c r="AB1302" s="27" t="str">
        <f>IF(OR(Table12[[#This Row],[Bet]]="Side",Table12[[#This Row],[Bet]]="", 'Prediction Log'!L1303=""), "",IF('Prediction Log'!U1303="Y", "W", IF('Prediction Log'!U1303="N", "L", "")))</f>
        <v/>
      </c>
      <c r="AC1302" s="19" t="str">
        <f t="shared" si="187"/>
        <v/>
      </c>
      <c r="AD1302" s="27"/>
      <c r="AE1302" s="25" t="str">
        <f t="shared" si="188"/>
        <v/>
      </c>
      <c r="AF13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03" spans="1:32" x14ac:dyDescent="0.45">
      <c r="A1303" s="64" t="str">
        <f>IF(ISBLANK(Games!A1303), "", Games!A1303)</f>
        <v/>
      </c>
      <c r="B1303" s="25" t="str">
        <f>IF('Prediction Log'!B1304=0, "",'Prediction Log'!B1304)</f>
        <v/>
      </c>
      <c r="C1303" s="25" t="str">
        <f>IF('Prediction Log'!C1304=0, "",'Prediction Log'!C1304)</f>
        <v/>
      </c>
      <c r="D1303" s="64" t="str">
        <f>IF('Prediction Log'!D1304=0, "",'Prediction Log'!D1304)</f>
        <v/>
      </c>
      <c r="E1303" s="65" t="str">
        <f>IF('Prediction Log'!E1304=0, "",'Prediction Log'!E1304)</f>
        <v/>
      </c>
      <c r="F1303" s="25" t="str">
        <f>IF('Prediction Log'!H1304=0, "",'Prediction Log'!H1304)</f>
        <v/>
      </c>
      <c r="G1303" s="24" t="str">
        <f>IF(ISBLANK(Games!B1303), "",'Prediction Log'!$I1304)</f>
        <v/>
      </c>
      <c r="H1303" s="107" t="str">
        <f>'Prediction Log'!$J1304</f>
        <v/>
      </c>
      <c r="I1303" s="25" t="str">
        <f>IF(ISBLANK(Games!T1303), "",IF(AND(Games!T1303="",Games!U1303=""),"",IF(ISTEXT(Games!U1303), "Side",Games!T1303)))</f>
        <v/>
      </c>
      <c r="J1303" s="25" t="str">
        <f>IF(ISBLANK(Games!T1303), "",IF(Table12[[#This Row],[Bet]]="Spread", Games!X1303, ""))</f>
        <v/>
      </c>
      <c r="K1303" s="25" t="str">
        <f>IF(ISBLANK(Games!U1303), "",IF(ISTEXT(Games!U1303), Games!U1303, ""))</f>
        <v/>
      </c>
      <c r="L1303" s="64" t="str">
        <f>IF(ISBLANK(Games!D1303), "", Games!D1303)</f>
        <v/>
      </c>
      <c r="M1303" s="25"/>
      <c r="N1303" s="33" t="str">
        <f>IF(Games!V1303="", "",Games!V1303)</f>
        <v/>
      </c>
      <c r="O1303" s="33" t="str">
        <f>IF(Games!Z1303=0, "",Games!Z1303)</f>
        <v/>
      </c>
      <c r="P1303" s="27"/>
      <c r="Q1303" s="27" t="str">
        <f>IF(ISBLANK(Games!W1303), "", Games!W1303)</f>
        <v/>
      </c>
      <c r="R1303" s="27" t="str">
        <f>IF(ISBLANK(Games!AA1303), "", Games!AA1303)</f>
        <v/>
      </c>
      <c r="S1303" s="27"/>
      <c r="T1303" s="28" t="str">
        <f t="shared" si="180"/>
        <v/>
      </c>
      <c r="U1303" s="28" t="str">
        <f t="shared" si="181"/>
        <v/>
      </c>
      <c r="V1303" s="28" t="str">
        <f t="shared" si="182"/>
        <v/>
      </c>
      <c r="W1303" s="28" t="str">
        <f t="shared" si="183"/>
        <v/>
      </c>
      <c r="X1303" s="28">
        <f t="shared" si="184"/>
        <v>0</v>
      </c>
      <c r="Y1303" s="28">
        <f t="shared" si="185"/>
        <v>0</v>
      </c>
      <c r="Z1303" s="27" t="str">
        <f>IF(OR('Prediction Log'!L1304="", Table12[[#This Row],[Bet]]="", Table12[[#This Row],[Bet]]="Spread"), "",IF('Prediction Log'!L1304=Table12[[#This Row],[Side]], "W", IF('Prediction Log'!L1304&lt;&gt;Table12[[#This Row],[Side]], "L", "")))</f>
        <v/>
      </c>
      <c r="AA1303" s="19" t="str">
        <f t="shared" si="186"/>
        <v/>
      </c>
      <c r="AB1303" s="27" t="str">
        <f>IF(OR(Table12[[#This Row],[Bet]]="Side",Table12[[#This Row],[Bet]]="", 'Prediction Log'!L1304=""), "",IF('Prediction Log'!U1304="Y", "W", IF('Prediction Log'!U1304="N", "L", "")))</f>
        <v/>
      </c>
      <c r="AC1303" s="19" t="str">
        <f t="shared" si="187"/>
        <v/>
      </c>
      <c r="AD1303" s="27"/>
      <c r="AE1303" s="25" t="str">
        <f t="shared" si="188"/>
        <v/>
      </c>
      <c r="AF13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04" spans="1:32" x14ac:dyDescent="0.45">
      <c r="A1304" s="64" t="str">
        <f>IF(ISBLANK(Games!A1304), "", Games!A1304)</f>
        <v/>
      </c>
      <c r="B1304" s="25" t="str">
        <f>IF('Prediction Log'!B1305=0, "",'Prediction Log'!B1305)</f>
        <v/>
      </c>
      <c r="C1304" s="25" t="str">
        <f>IF('Prediction Log'!C1305=0, "",'Prediction Log'!C1305)</f>
        <v/>
      </c>
      <c r="D1304" s="64" t="str">
        <f>IF('Prediction Log'!D1305=0, "",'Prediction Log'!D1305)</f>
        <v/>
      </c>
      <c r="E1304" s="65" t="str">
        <f>IF('Prediction Log'!E1305=0, "",'Prediction Log'!E1305)</f>
        <v/>
      </c>
      <c r="F1304" s="25" t="str">
        <f>IF('Prediction Log'!H1305=0, "",'Prediction Log'!H1305)</f>
        <v/>
      </c>
      <c r="G1304" s="24" t="str">
        <f>IF(ISBLANK(Games!B1304), "",'Prediction Log'!$I1305)</f>
        <v/>
      </c>
      <c r="H1304" s="107" t="str">
        <f>'Prediction Log'!$J1305</f>
        <v/>
      </c>
      <c r="I1304" s="25" t="str">
        <f>IF(ISBLANK(Games!T1304), "",IF(AND(Games!T1304="",Games!U1304=""),"",IF(ISTEXT(Games!U1304), "Side",Games!T1304)))</f>
        <v/>
      </c>
      <c r="J1304" s="25" t="str">
        <f>IF(ISBLANK(Games!T1304), "",IF(Table12[[#This Row],[Bet]]="Spread", Games!X1304, ""))</f>
        <v/>
      </c>
      <c r="K1304" s="25" t="str">
        <f>IF(ISBLANK(Games!U1304), "",IF(ISTEXT(Games!U1304), Games!U1304, ""))</f>
        <v/>
      </c>
      <c r="L1304" s="64" t="str">
        <f>IF(ISBLANK(Games!D1304), "", Games!D1304)</f>
        <v/>
      </c>
      <c r="M1304" s="25"/>
      <c r="N1304" s="33" t="str">
        <f>IF(Games!V1304="", "",Games!V1304)</f>
        <v/>
      </c>
      <c r="O1304" s="33" t="str">
        <f>IF(Games!Z1304=0, "",Games!Z1304)</f>
        <v/>
      </c>
      <c r="P1304" s="27"/>
      <c r="Q1304" s="27" t="str">
        <f>IF(ISBLANK(Games!W1304), "", Games!W1304)</f>
        <v/>
      </c>
      <c r="R1304" s="27" t="str">
        <f>IF(ISBLANK(Games!AA1304), "", Games!AA1304)</f>
        <v/>
      </c>
      <c r="S1304" s="27"/>
      <c r="T1304" s="28" t="str">
        <f t="shared" si="180"/>
        <v/>
      </c>
      <c r="U1304" s="28" t="str">
        <f t="shared" si="181"/>
        <v/>
      </c>
      <c r="V1304" s="28" t="str">
        <f t="shared" si="182"/>
        <v/>
      </c>
      <c r="W1304" s="28" t="str">
        <f t="shared" si="183"/>
        <v/>
      </c>
      <c r="X1304" s="28">
        <f t="shared" si="184"/>
        <v>0</v>
      </c>
      <c r="Y1304" s="28">
        <f t="shared" si="185"/>
        <v>0</v>
      </c>
      <c r="Z1304" s="27" t="str">
        <f>IF(OR('Prediction Log'!L1305="", Table12[[#This Row],[Bet]]="", Table12[[#This Row],[Bet]]="Spread"), "",IF('Prediction Log'!L1305=Table12[[#This Row],[Side]], "W", IF('Prediction Log'!L1305&lt;&gt;Table12[[#This Row],[Side]], "L", "")))</f>
        <v/>
      </c>
      <c r="AA1304" s="19" t="str">
        <f t="shared" si="186"/>
        <v/>
      </c>
      <c r="AB1304" s="27" t="str">
        <f>IF(OR(Table12[[#This Row],[Bet]]="Side",Table12[[#This Row],[Bet]]="", 'Prediction Log'!L1305=""), "",IF('Prediction Log'!U1305="Y", "W", IF('Prediction Log'!U1305="N", "L", "")))</f>
        <v/>
      </c>
      <c r="AC1304" s="19" t="str">
        <f t="shared" si="187"/>
        <v/>
      </c>
      <c r="AD1304" s="27"/>
      <c r="AE1304" s="25" t="str">
        <f t="shared" si="188"/>
        <v/>
      </c>
      <c r="AF13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05" spans="1:32" x14ac:dyDescent="0.45">
      <c r="A1305" s="64" t="str">
        <f>IF(ISBLANK(Games!A1305), "", Games!A1305)</f>
        <v/>
      </c>
      <c r="B1305" s="25" t="str">
        <f>IF('Prediction Log'!B1306=0, "",'Prediction Log'!B1306)</f>
        <v/>
      </c>
      <c r="C1305" s="25" t="str">
        <f>IF('Prediction Log'!C1306=0, "",'Prediction Log'!C1306)</f>
        <v/>
      </c>
      <c r="D1305" s="64" t="str">
        <f>IF('Prediction Log'!D1306=0, "",'Prediction Log'!D1306)</f>
        <v/>
      </c>
      <c r="E1305" s="65" t="str">
        <f>IF('Prediction Log'!E1306=0, "",'Prediction Log'!E1306)</f>
        <v/>
      </c>
      <c r="F1305" s="25" t="str">
        <f>IF('Prediction Log'!H1306=0, "",'Prediction Log'!H1306)</f>
        <v/>
      </c>
      <c r="G1305" s="24" t="str">
        <f>IF(ISBLANK(Games!B1305), "",'Prediction Log'!$I1306)</f>
        <v/>
      </c>
      <c r="H1305" s="107" t="str">
        <f>'Prediction Log'!$J1306</f>
        <v/>
      </c>
      <c r="I1305" s="25" t="str">
        <f>IF(ISBLANK(Games!T1305), "",IF(AND(Games!T1305="",Games!U1305=""),"",IF(ISTEXT(Games!U1305), "Side",Games!T1305)))</f>
        <v/>
      </c>
      <c r="J1305" s="25" t="str">
        <f>IF(ISBLANK(Games!T1305), "",IF(Table12[[#This Row],[Bet]]="Spread", Games!X1305, ""))</f>
        <v/>
      </c>
      <c r="K1305" s="25" t="str">
        <f>IF(ISBLANK(Games!U1305), "",IF(ISTEXT(Games!U1305), Games!U1305, ""))</f>
        <v/>
      </c>
      <c r="L1305" s="64" t="str">
        <f>IF(ISBLANK(Games!D1305), "", Games!D1305)</f>
        <v/>
      </c>
      <c r="M1305" s="25"/>
      <c r="N1305" s="33" t="str">
        <f>IF(Games!V1305="", "",Games!V1305)</f>
        <v/>
      </c>
      <c r="O1305" s="33" t="str">
        <f>IF(Games!Z1305=0, "",Games!Z1305)</f>
        <v/>
      </c>
      <c r="P1305" s="27"/>
      <c r="Q1305" s="27" t="str">
        <f>IF(ISBLANK(Games!W1305), "", Games!W1305)</f>
        <v/>
      </c>
      <c r="R1305" s="27" t="str">
        <f>IF(ISBLANK(Games!AA1305), "", Games!AA1305)</f>
        <v/>
      </c>
      <c r="S1305" s="27"/>
      <c r="T1305" s="28" t="str">
        <f t="shared" si="180"/>
        <v/>
      </c>
      <c r="U1305" s="28" t="str">
        <f t="shared" si="181"/>
        <v/>
      </c>
      <c r="V1305" s="28" t="str">
        <f t="shared" si="182"/>
        <v/>
      </c>
      <c r="W1305" s="28" t="str">
        <f t="shared" si="183"/>
        <v/>
      </c>
      <c r="X1305" s="28">
        <f t="shared" si="184"/>
        <v>0</v>
      </c>
      <c r="Y1305" s="28">
        <f t="shared" si="185"/>
        <v>0</v>
      </c>
      <c r="Z1305" s="27" t="str">
        <f>IF(OR('Prediction Log'!L1306="", Table12[[#This Row],[Bet]]="", Table12[[#This Row],[Bet]]="Spread"), "",IF('Prediction Log'!L1306=Table12[[#This Row],[Side]], "W", IF('Prediction Log'!L1306&lt;&gt;Table12[[#This Row],[Side]], "L", "")))</f>
        <v/>
      </c>
      <c r="AA1305" s="19" t="str">
        <f t="shared" si="186"/>
        <v/>
      </c>
      <c r="AB1305" s="27" t="str">
        <f>IF(OR(Table12[[#This Row],[Bet]]="Side",Table12[[#This Row],[Bet]]="", 'Prediction Log'!L1306=""), "",IF('Prediction Log'!U1306="Y", "W", IF('Prediction Log'!U1306="N", "L", "")))</f>
        <v/>
      </c>
      <c r="AC1305" s="19" t="str">
        <f t="shared" si="187"/>
        <v/>
      </c>
      <c r="AD1305" s="27"/>
      <c r="AE1305" s="25" t="str">
        <f t="shared" si="188"/>
        <v/>
      </c>
      <c r="AF13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06" spans="1:32" x14ac:dyDescent="0.45">
      <c r="A1306" s="64" t="str">
        <f>IF(ISBLANK(Games!A1306), "", Games!A1306)</f>
        <v/>
      </c>
      <c r="B1306" s="25" t="str">
        <f>IF('Prediction Log'!B1307=0, "",'Prediction Log'!B1307)</f>
        <v/>
      </c>
      <c r="C1306" s="25" t="str">
        <f>IF('Prediction Log'!C1307=0, "",'Prediction Log'!C1307)</f>
        <v/>
      </c>
      <c r="D1306" s="64" t="str">
        <f>IF('Prediction Log'!D1307=0, "",'Prediction Log'!D1307)</f>
        <v/>
      </c>
      <c r="E1306" s="65" t="str">
        <f>IF('Prediction Log'!E1307=0, "",'Prediction Log'!E1307)</f>
        <v/>
      </c>
      <c r="F1306" s="25" t="str">
        <f>IF('Prediction Log'!H1307=0, "",'Prediction Log'!H1307)</f>
        <v/>
      </c>
      <c r="G1306" s="24" t="str">
        <f>IF(ISBLANK(Games!B1306), "",'Prediction Log'!$I1307)</f>
        <v/>
      </c>
      <c r="H1306" s="107" t="str">
        <f>'Prediction Log'!$J1307</f>
        <v/>
      </c>
      <c r="I1306" s="25" t="str">
        <f>IF(ISBLANK(Games!T1306), "",IF(AND(Games!T1306="",Games!U1306=""),"",IF(ISTEXT(Games!U1306), "Side",Games!T1306)))</f>
        <v/>
      </c>
      <c r="J1306" s="25" t="str">
        <f>IF(ISBLANK(Games!T1306), "",IF(Table12[[#This Row],[Bet]]="Spread", Games!X1306, ""))</f>
        <v/>
      </c>
      <c r="K1306" s="25" t="str">
        <f>IF(ISBLANK(Games!U1306), "",IF(ISTEXT(Games!U1306), Games!U1306, ""))</f>
        <v/>
      </c>
      <c r="L1306" s="64" t="str">
        <f>IF(ISBLANK(Games!D1306), "", Games!D1306)</f>
        <v/>
      </c>
      <c r="M1306" s="25"/>
      <c r="N1306" s="33" t="str">
        <f>IF(Games!V1306="", "",Games!V1306)</f>
        <v/>
      </c>
      <c r="O1306" s="33" t="str">
        <f>IF(Games!Z1306=0, "",Games!Z1306)</f>
        <v/>
      </c>
      <c r="P1306" s="27"/>
      <c r="Q1306" s="27" t="str">
        <f>IF(ISBLANK(Games!W1306), "", Games!W1306)</f>
        <v/>
      </c>
      <c r="R1306" s="27" t="str">
        <f>IF(ISBLANK(Games!AA1306), "", Games!AA1306)</f>
        <v/>
      </c>
      <c r="S1306" s="27"/>
      <c r="T1306" s="28" t="str">
        <f t="shared" si="180"/>
        <v/>
      </c>
      <c r="U1306" s="28" t="str">
        <f t="shared" si="181"/>
        <v/>
      </c>
      <c r="V1306" s="28" t="str">
        <f t="shared" si="182"/>
        <v/>
      </c>
      <c r="W1306" s="28" t="str">
        <f t="shared" si="183"/>
        <v/>
      </c>
      <c r="X1306" s="28">
        <f t="shared" si="184"/>
        <v>0</v>
      </c>
      <c r="Y1306" s="28">
        <f t="shared" si="185"/>
        <v>0</v>
      </c>
      <c r="Z1306" s="27" t="str">
        <f>IF(OR('Prediction Log'!L1307="", Table12[[#This Row],[Bet]]="", Table12[[#This Row],[Bet]]="Spread"), "",IF('Prediction Log'!L1307=Table12[[#This Row],[Side]], "W", IF('Prediction Log'!L1307&lt;&gt;Table12[[#This Row],[Side]], "L", "")))</f>
        <v/>
      </c>
      <c r="AA1306" s="19" t="str">
        <f t="shared" si="186"/>
        <v/>
      </c>
      <c r="AB1306" s="27" t="str">
        <f>IF(OR(Table12[[#This Row],[Bet]]="Side",Table12[[#This Row],[Bet]]="", 'Prediction Log'!L1307=""), "",IF('Prediction Log'!U1307="Y", "W", IF('Prediction Log'!U1307="N", "L", "")))</f>
        <v/>
      </c>
      <c r="AC1306" s="19" t="str">
        <f t="shared" si="187"/>
        <v/>
      </c>
      <c r="AD1306" s="27"/>
      <c r="AE1306" s="25" t="str">
        <f t="shared" si="188"/>
        <v/>
      </c>
      <c r="AF13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07" spans="1:32" x14ac:dyDescent="0.45">
      <c r="A1307" s="64" t="str">
        <f>IF(ISBLANK(Games!A1307), "", Games!A1307)</f>
        <v/>
      </c>
      <c r="B1307" s="25" t="str">
        <f>IF('Prediction Log'!B1308=0, "",'Prediction Log'!B1308)</f>
        <v/>
      </c>
      <c r="C1307" s="25" t="str">
        <f>IF('Prediction Log'!C1308=0, "",'Prediction Log'!C1308)</f>
        <v/>
      </c>
      <c r="D1307" s="64" t="str">
        <f>IF('Prediction Log'!D1308=0, "",'Prediction Log'!D1308)</f>
        <v/>
      </c>
      <c r="E1307" s="65" t="str">
        <f>IF('Prediction Log'!E1308=0, "",'Prediction Log'!E1308)</f>
        <v/>
      </c>
      <c r="F1307" s="25" t="str">
        <f>IF('Prediction Log'!H1308=0, "",'Prediction Log'!H1308)</f>
        <v/>
      </c>
      <c r="G1307" s="24" t="str">
        <f>IF(ISBLANK(Games!B1307), "",'Prediction Log'!$I1308)</f>
        <v/>
      </c>
      <c r="H1307" s="107" t="str">
        <f>'Prediction Log'!$J1308</f>
        <v/>
      </c>
      <c r="I1307" s="25" t="str">
        <f>IF(ISBLANK(Games!T1307), "",IF(AND(Games!T1307="",Games!U1307=""),"",IF(ISTEXT(Games!U1307), "Side",Games!T1307)))</f>
        <v/>
      </c>
      <c r="J1307" s="25" t="str">
        <f>IF(ISBLANK(Games!T1307), "",IF(Table12[[#This Row],[Bet]]="Spread", Games!X1307, ""))</f>
        <v/>
      </c>
      <c r="K1307" s="25" t="str">
        <f>IF(ISBLANK(Games!U1307), "",IF(ISTEXT(Games!U1307), Games!U1307, ""))</f>
        <v/>
      </c>
      <c r="L1307" s="64" t="str">
        <f>IF(ISBLANK(Games!D1307), "", Games!D1307)</f>
        <v/>
      </c>
      <c r="M1307" s="25"/>
      <c r="N1307" s="33" t="str">
        <f>IF(Games!V1307="", "",Games!V1307)</f>
        <v/>
      </c>
      <c r="O1307" s="33" t="str">
        <f>IF(Games!Z1307=0, "",Games!Z1307)</f>
        <v/>
      </c>
      <c r="P1307" s="27"/>
      <c r="Q1307" s="27" t="str">
        <f>IF(ISBLANK(Games!W1307), "", Games!W1307)</f>
        <v/>
      </c>
      <c r="R1307" s="27" t="str">
        <f>IF(ISBLANK(Games!AA1307), "", Games!AA1307)</f>
        <v/>
      </c>
      <c r="S1307" s="27"/>
      <c r="T1307" s="28" t="str">
        <f t="shared" si="180"/>
        <v/>
      </c>
      <c r="U1307" s="28" t="str">
        <f t="shared" si="181"/>
        <v/>
      </c>
      <c r="V1307" s="28" t="str">
        <f t="shared" si="182"/>
        <v/>
      </c>
      <c r="W1307" s="28" t="str">
        <f t="shared" si="183"/>
        <v/>
      </c>
      <c r="X1307" s="28">
        <f t="shared" si="184"/>
        <v>0</v>
      </c>
      <c r="Y1307" s="28">
        <f t="shared" si="185"/>
        <v>0</v>
      </c>
      <c r="Z1307" s="27" t="str">
        <f>IF(OR('Prediction Log'!L1308="", Table12[[#This Row],[Bet]]="", Table12[[#This Row],[Bet]]="Spread"), "",IF('Prediction Log'!L1308=Table12[[#This Row],[Side]], "W", IF('Prediction Log'!L1308&lt;&gt;Table12[[#This Row],[Side]], "L", "")))</f>
        <v/>
      </c>
      <c r="AA1307" s="19" t="str">
        <f t="shared" si="186"/>
        <v/>
      </c>
      <c r="AB1307" s="27" t="str">
        <f>IF(OR(Table12[[#This Row],[Bet]]="Side",Table12[[#This Row],[Bet]]="", 'Prediction Log'!L1308=""), "",IF('Prediction Log'!U1308="Y", "W", IF('Prediction Log'!U1308="N", "L", "")))</f>
        <v/>
      </c>
      <c r="AC1307" s="19" t="str">
        <f t="shared" si="187"/>
        <v/>
      </c>
      <c r="AD1307" s="27"/>
      <c r="AE1307" s="25" t="str">
        <f t="shared" si="188"/>
        <v/>
      </c>
      <c r="AF13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08" spans="1:32" x14ac:dyDescent="0.45">
      <c r="A1308" s="64" t="str">
        <f>IF(ISBLANK(Games!A1308), "", Games!A1308)</f>
        <v/>
      </c>
      <c r="B1308" s="25" t="str">
        <f>IF('Prediction Log'!B1309=0, "",'Prediction Log'!B1309)</f>
        <v/>
      </c>
      <c r="C1308" s="25" t="str">
        <f>IF('Prediction Log'!C1309=0, "",'Prediction Log'!C1309)</f>
        <v/>
      </c>
      <c r="D1308" s="64" t="str">
        <f>IF('Prediction Log'!D1309=0, "",'Prediction Log'!D1309)</f>
        <v/>
      </c>
      <c r="E1308" s="65" t="str">
        <f>IF('Prediction Log'!E1309=0, "",'Prediction Log'!E1309)</f>
        <v/>
      </c>
      <c r="F1308" s="25" t="str">
        <f>IF('Prediction Log'!H1309=0, "",'Prediction Log'!H1309)</f>
        <v/>
      </c>
      <c r="G1308" s="24" t="str">
        <f>IF(ISBLANK(Games!B1308), "",'Prediction Log'!$I1309)</f>
        <v/>
      </c>
      <c r="H1308" s="107" t="str">
        <f>'Prediction Log'!$J1309</f>
        <v/>
      </c>
      <c r="I1308" s="25" t="str">
        <f>IF(ISBLANK(Games!T1308), "",IF(AND(Games!T1308="",Games!U1308=""),"",IF(ISTEXT(Games!U1308), "Side",Games!T1308)))</f>
        <v/>
      </c>
      <c r="J1308" s="25" t="str">
        <f>IF(ISBLANK(Games!T1308), "",IF(Table12[[#This Row],[Bet]]="Spread", Games!X1308, ""))</f>
        <v/>
      </c>
      <c r="K1308" s="25" t="str">
        <f>IF(ISBLANK(Games!U1308), "",IF(ISTEXT(Games!U1308), Games!U1308, ""))</f>
        <v/>
      </c>
      <c r="L1308" s="64" t="str">
        <f>IF(ISBLANK(Games!D1308), "", Games!D1308)</f>
        <v/>
      </c>
      <c r="M1308" s="25"/>
      <c r="N1308" s="33" t="str">
        <f>IF(Games!V1308="", "",Games!V1308)</f>
        <v/>
      </c>
      <c r="O1308" s="33" t="str">
        <f>IF(Games!Z1308=0, "",Games!Z1308)</f>
        <v/>
      </c>
      <c r="P1308" s="27"/>
      <c r="Q1308" s="27" t="str">
        <f>IF(ISBLANK(Games!W1308), "", Games!W1308)</f>
        <v/>
      </c>
      <c r="R1308" s="27" t="str">
        <f>IF(ISBLANK(Games!AA1308), "", Games!AA1308)</f>
        <v/>
      </c>
      <c r="S1308" s="27"/>
      <c r="T1308" s="28" t="str">
        <f t="shared" si="180"/>
        <v/>
      </c>
      <c r="U1308" s="28" t="str">
        <f t="shared" si="181"/>
        <v/>
      </c>
      <c r="V1308" s="28" t="str">
        <f t="shared" si="182"/>
        <v/>
      </c>
      <c r="W1308" s="28" t="str">
        <f t="shared" si="183"/>
        <v/>
      </c>
      <c r="X1308" s="28">
        <f t="shared" si="184"/>
        <v>0</v>
      </c>
      <c r="Y1308" s="28">
        <f t="shared" si="185"/>
        <v>0</v>
      </c>
      <c r="Z1308" s="27" t="str">
        <f>IF(OR('Prediction Log'!L1309="", Table12[[#This Row],[Bet]]="", Table12[[#This Row],[Bet]]="Spread"), "",IF('Prediction Log'!L1309=Table12[[#This Row],[Side]], "W", IF('Prediction Log'!L1309&lt;&gt;Table12[[#This Row],[Side]], "L", "")))</f>
        <v/>
      </c>
      <c r="AA1308" s="19" t="str">
        <f t="shared" si="186"/>
        <v/>
      </c>
      <c r="AB1308" s="27" t="str">
        <f>IF(OR(Table12[[#This Row],[Bet]]="Side",Table12[[#This Row],[Bet]]="", 'Prediction Log'!L1309=""), "",IF('Prediction Log'!U1309="Y", "W", IF('Prediction Log'!U1309="N", "L", "")))</f>
        <v/>
      </c>
      <c r="AC1308" s="19" t="str">
        <f t="shared" si="187"/>
        <v/>
      </c>
      <c r="AD1308" s="27"/>
      <c r="AE1308" s="25" t="str">
        <f t="shared" si="188"/>
        <v/>
      </c>
      <c r="AF13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09" spans="1:32" x14ac:dyDescent="0.45">
      <c r="A1309" s="64" t="str">
        <f>IF(ISBLANK(Games!A1309), "", Games!A1309)</f>
        <v/>
      </c>
      <c r="B1309" s="25" t="str">
        <f>IF('Prediction Log'!B1310=0, "",'Prediction Log'!B1310)</f>
        <v/>
      </c>
      <c r="C1309" s="25" t="str">
        <f>IF('Prediction Log'!C1310=0, "",'Prediction Log'!C1310)</f>
        <v/>
      </c>
      <c r="D1309" s="64" t="str">
        <f>IF('Prediction Log'!D1310=0, "",'Prediction Log'!D1310)</f>
        <v/>
      </c>
      <c r="E1309" s="65" t="str">
        <f>IF('Prediction Log'!E1310=0, "",'Prediction Log'!E1310)</f>
        <v/>
      </c>
      <c r="F1309" s="25" t="str">
        <f>IF('Prediction Log'!H1310=0, "",'Prediction Log'!H1310)</f>
        <v/>
      </c>
      <c r="G1309" s="24" t="str">
        <f>IF(ISBLANK(Games!B1309), "",'Prediction Log'!$I1310)</f>
        <v/>
      </c>
      <c r="H1309" s="107" t="str">
        <f>'Prediction Log'!$J1310</f>
        <v/>
      </c>
      <c r="I1309" s="25" t="str">
        <f>IF(ISBLANK(Games!T1309), "",IF(AND(Games!T1309="",Games!U1309=""),"",IF(ISTEXT(Games!U1309), "Side",Games!T1309)))</f>
        <v/>
      </c>
      <c r="J1309" s="25" t="str">
        <f>IF(ISBLANK(Games!T1309), "",IF(Table12[[#This Row],[Bet]]="Spread", Games!X1309, ""))</f>
        <v/>
      </c>
      <c r="K1309" s="25" t="str">
        <f>IF(ISBLANK(Games!U1309), "",IF(ISTEXT(Games!U1309), Games!U1309, ""))</f>
        <v/>
      </c>
      <c r="L1309" s="64" t="str">
        <f>IF(ISBLANK(Games!D1309), "", Games!D1309)</f>
        <v/>
      </c>
      <c r="M1309" s="25"/>
      <c r="N1309" s="33" t="str">
        <f>IF(Games!V1309="", "",Games!V1309)</f>
        <v/>
      </c>
      <c r="O1309" s="33" t="str">
        <f>IF(Games!Z1309=0, "",Games!Z1309)</f>
        <v/>
      </c>
      <c r="P1309" s="27"/>
      <c r="Q1309" s="27" t="str">
        <f>IF(ISBLANK(Games!W1309), "", Games!W1309)</f>
        <v/>
      </c>
      <c r="R1309" s="27" t="str">
        <f>IF(ISBLANK(Games!AA1309), "", Games!AA1309)</f>
        <v/>
      </c>
      <c r="S1309" s="27"/>
      <c r="T1309" s="28" t="str">
        <f t="shared" si="180"/>
        <v/>
      </c>
      <c r="U1309" s="28" t="str">
        <f t="shared" si="181"/>
        <v/>
      </c>
      <c r="V1309" s="28" t="str">
        <f t="shared" si="182"/>
        <v/>
      </c>
      <c r="W1309" s="28" t="str">
        <f t="shared" si="183"/>
        <v/>
      </c>
      <c r="X1309" s="28">
        <f t="shared" si="184"/>
        <v>0</v>
      </c>
      <c r="Y1309" s="28">
        <f t="shared" si="185"/>
        <v>0</v>
      </c>
      <c r="Z1309" s="27" t="str">
        <f>IF(OR('Prediction Log'!L1310="", Table12[[#This Row],[Bet]]="", Table12[[#This Row],[Bet]]="Spread"), "",IF('Prediction Log'!L1310=Table12[[#This Row],[Side]], "W", IF('Prediction Log'!L1310&lt;&gt;Table12[[#This Row],[Side]], "L", "")))</f>
        <v/>
      </c>
      <c r="AA1309" s="19" t="str">
        <f t="shared" si="186"/>
        <v/>
      </c>
      <c r="AB1309" s="27" t="str">
        <f>IF(OR(Table12[[#This Row],[Bet]]="Side",Table12[[#This Row],[Bet]]="", 'Prediction Log'!L1310=""), "",IF('Prediction Log'!U1310="Y", "W", IF('Prediction Log'!U1310="N", "L", "")))</f>
        <v/>
      </c>
      <c r="AC1309" s="19" t="str">
        <f t="shared" si="187"/>
        <v/>
      </c>
      <c r="AD1309" s="27"/>
      <c r="AE1309" s="25" t="str">
        <f t="shared" si="188"/>
        <v/>
      </c>
      <c r="AF13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10" spans="1:32" x14ac:dyDescent="0.45">
      <c r="A1310" s="64" t="str">
        <f>IF(ISBLANK(Games!A1310), "", Games!A1310)</f>
        <v/>
      </c>
      <c r="B1310" s="25" t="str">
        <f>IF('Prediction Log'!B1311=0, "",'Prediction Log'!B1311)</f>
        <v/>
      </c>
      <c r="C1310" s="25" t="str">
        <f>IF('Prediction Log'!C1311=0, "",'Prediction Log'!C1311)</f>
        <v/>
      </c>
      <c r="D1310" s="64" t="str">
        <f>IF('Prediction Log'!D1311=0, "",'Prediction Log'!D1311)</f>
        <v/>
      </c>
      <c r="E1310" s="65" t="str">
        <f>IF('Prediction Log'!E1311=0, "",'Prediction Log'!E1311)</f>
        <v/>
      </c>
      <c r="F1310" s="25" t="str">
        <f>IF('Prediction Log'!H1311=0, "",'Prediction Log'!H1311)</f>
        <v/>
      </c>
      <c r="G1310" s="24" t="str">
        <f>IF(ISBLANK(Games!B1310), "",'Prediction Log'!$I1311)</f>
        <v/>
      </c>
      <c r="H1310" s="107" t="str">
        <f>'Prediction Log'!$J1311</f>
        <v/>
      </c>
      <c r="I1310" s="25" t="str">
        <f>IF(ISBLANK(Games!T1310), "",IF(AND(Games!T1310="",Games!U1310=""),"",IF(ISTEXT(Games!U1310), "Side",Games!T1310)))</f>
        <v/>
      </c>
      <c r="J1310" s="25" t="str">
        <f>IF(ISBLANK(Games!T1310), "",IF(Table12[[#This Row],[Bet]]="Spread", Games!X1310, ""))</f>
        <v/>
      </c>
      <c r="K1310" s="25" t="str">
        <f>IF(ISBLANK(Games!U1310), "",IF(ISTEXT(Games!U1310), Games!U1310, ""))</f>
        <v/>
      </c>
      <c r="L1310" s="64" t="str">
        <f>IF(ISBLANK(Games!D1310), "", Games!D1310)</f>
        <v/>
      </c>
      <c r="M1310" s="25"/>
      <c r="N1310" s="33" t="str">
        <f>IF(Games!V1310="", "",Games!V1310)</f>
        <v/>
      </c>
      <c r="O1310" s="33" t="str">
        <f>IF(Games!Z1310=0, "",Games!Z1310)</f>
        <v/>
      </c>
      <c r="P1310" s="27"/>
      <c r="Q1310" s="27" t="str">
        <f>IF(ISBLANK(Games!W1310), "", Games!W1310)</f>
        <v/>
      </c>
      <c r="R1310" s="27" t="str">
        <f>IF(ISBLANK(Games!AA1310), "", Games!AA1310)</f>
        <v/>
      </c>
      <c r="S1310" s="27"/>
      <c r="T1310" s="28" t="str">
        <f t="shared" si="180"/>
        <v/>
      </c>
      <c r="U1310" s="28" t="str">
        <f t="shared" si="181"/>
        <v/>
      </c>
      <c r="V1310" s="28" t="str">
        <f t="shared" si="182"/>
        <v/>
      </c>
      <c r="W1310" s="28" t="str">
        <f t="shared" si="183"/>
        <v/>
      </c>
      <c r="X1310" s="28">
        <f t="shared" si="184"/>
        <v>0</v>
      </c>
      <c r="Y1310" s="28">
        <f t="shared" si="185"/>
        <v>0</v>
      </c>
      <c r="Z1310" s="27" t="str">
        <f>IF(OR('Prediction Log'!L1311="", Table12[[#This Row],[Bet]]="", Table12[[#This Row],[Bet]]="Spread"), "",IF('Prediction Log'!L1311=Table12[[#This Row],[Side]], "W", IF('Prediction Log'!L1311&lt;&gt;Table12[[#This Row],[Side]], "L", "")))</f>
        <v/>
      </c>
      <c r="AA1310" s="19" t="str">
        <f t="shared" si="186"/>
        <v/>
      </c>
      <c r="AB1310" s="27" t="str">
        <f>IF(OR(Table12[[#This Row],[Bet]]="Side",Table12[[#This Row],[Bet]]="", 'Prediction Log'!L1311=""), "",IF('Prediction Log'!U1311="Y", "W", IF('Prediction Log'!U1311="N", "L", "")))</f>
        <v/>
      </c>
      <c r="AC1310" s="19" t="str">
        <f t="shared" si="187"/>
        <v/>
      </c>
      <c r="AD1310" s="27"/>
      <c r="AE1310" s="25" t="str">
        <f t="shared" si="188"/>
        <v/>
      </c>
      <c r="AF13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11" spans="1:32" x14ac:dyDescent="0.45">
      <c r="A1311" s="64" t="str">
        <f>IF(ISBLANK(Games!A1311), "", Games!A1311)</f>
        <v/>
      </c>
      <c r="B1311" s="25" t="str">
        <f>IF('Prediction Log'!B1312=0, "",'Prediction Log'!B1312)</f>
        <v/>
      </c>
      <c r="C1311" s="25" t="str">
        <f>IF('Prediction Log'!C1312=0, "",'Prediction Log'!C1312)</f>
        <v/>
      </c>
      <c r="D1311" s="64" t="str">
        <f>IF('Prediction Log'!D1312=0, "",'Prediction Log'!D1312)</f>
        <v/>
      </c>
      <c r="E1311" s="65" t="str">
        <f>IF('Prediction Log'!E1312=0, "",'Prediction Log'!E1312)</f>
        <v/>
      </c>
      <c r="F1311" s="25" t="str">
        <f>IF('Prediction Log'!H1312=0, "",'Prediction Log'!H1312)</f>
        <v/>
      </c>
      <c r="G1311" s="24" t="str">
        <f>IF(ISBLANK(Games!B1311), "",'Prediction Log'!$I1312)</f>
        <v/>
      </c>
      <c r="H1311" s="107" t="str">
        <f>'Prediction Log'!$J1312</f>
        <v/>
      </c>
      <c r="I1311" s="25" t="str">
        <f>IF(ISBLANK(Games!T1311), "",IF(AND(Games!T1311="",Games!U1311=""),"",IF(ISTEXT(Games!U1311), "Side",Games!T1311)))</f>
        <v/>
      </c>
      <c r="J1311" s="25" t="str">
        <f>IF(ISBLANK(Games!T1311), "",IF(Table12[[#This Row],[Bet]]="Spread", Games!X1311, ""))</f>
        <v/>
      </c>
      <c r="K1311" s="25" t="str">
        <f>IF(ISBLANK(Games!U1311), "",IF(ISTEXT(Games!U1311), Games!U1311, ""))</f>
        <v/>
      </c>
      <c r="L1311" s="64" t="str">
        <f>IF(ISBLANK(Games!D1311), "", Games!D1311)</f>
        <v/>
      </c>
      <c r="M1311" s="25"/>
      <c r="N1311" s="33" t="str">
        <f>IF(Games!V1311="", "",Games!V1311)</f>
        <v/>
      </c>
      <c r="O1311" s="33" t="str">
        <f>IF(Games!Z1311=0, "",Games!Z1311)</f>
        <v/>
      </c>
      <c r="P1311" s="27"/>
      <c r="Q1311" s="27" t="str">
        <f>IF(ISBLANK(Games!W1311), "", Games!W1311)</f>
        <v/>
      </c>
      <c r="R1311" s="27" t="str">
        <f>IF(ISBLANK(Games!AA1311), "", Games!AA1311)</f>
        <v/>
      </c>
      <c r="S1311" s="27"/>
      <c r="T1311" s="28" t="str">
        <f t="shared" si="180"/>
        <v/>
      </c>
      <c r="U1311" s="28" t="str">
        <f t="shared" si="181"/>
        <v/>
      </c>
      <c r="V1311" s="28" t="str">
        <f t="shared" si="182"/>
        <v/>
      </c>
      <c r="W1311" s="28" t="str">
        <f t="shared" si="183"/>
        <v/>
      </c>
      <c r="X1311" s="28">
        <f t="shared" si="184"/>
        <v>0</v>
      </c>
      <c r="Y1311" s="28">
        <f t="shared" si="185"/>
        <v>0</v>
      </c>
      <c r="Z1311" s="27" t="str">
        <f>IF(OR('Prediction Log'!L1312="", Table12[[#This Row],[Bet]]="", Table12[[#This Row],[Bet]]="Spread"), "",IF('Prediction Log'!L1312=Table12[[#This Row],[Side]], "W", IF('Prediction Log'!L1312&lt;&gt;Table12[[#This Row],[Side]], "L", "")))</f>
        <v/>
      </c>
      <c r="AA1311" s="19" t="str">
        <f t="shared" si="186"/>
        <v/>
      </c>
      <c r="AB1311" s="27" t="str">
        <f>IF(OR(Table12[[#This Row],[Bet]]="Side",Table12[[#This Row],[Bet]]="", 'Prediction Log'!L1312=""), "",IF('Prediction Log'!U1312="Y", "W", IF('Prediction Log'!U1312="N", "L", "")))</f>
        <v/>
      </c>
      <c r="AC1311" s="19" t="str">
        <f t="shared" si="187"/>
        <v/>
      </c>
      <c r="AD1311" s="27"/>
      <c r="AE1311" s="25" t="str">
        <f t="shared" si="188"/>
        <v/>
      </c>
      <c r="AF13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12" spans="1:32" x14ac:dyDescent="0.45">
      <c r="A1312" s="64" t="str">
        <f>IF(ISBLANK(Games!A1312), "", Games!A1312)</f>
        <v/>
      </c>
      <c r="B1312" s="25" t="str">
        <f>IF('Prediction Log'!B1313=0, "",'Prediction Log'!B1313)</f>
        <v/>
      </c>
      <c r="C1312" s="25" t="str">
        <f>IF('Prediction Log'!C1313=0, "",'Prediction Log'!C1313)</f>
        <v/>
      </c>
      <c r="D1312" s="64" t="str">
        <f>IF('Prediction Log'!D1313=0, "",'Prediction Log'!D1313)</f>
        <v/>
      </c>
      <c r="E1312" s="65" t="str">
        <f>IF('Prediction Log'!E1313=0, "",'Prediction Log'!E1313)</f>
        <v/>
      </c>
      <c r="F1312" s="25" t="str">
        <f>IF('Prediction Log'!H1313=0, "",'Prediction Log'!H1313)</f>
        <v/>
      </c>
      <c r="G1312" s="24" t="str">
        <f>IF(ISBLANK(Games!B1312), "",'Prediction Log'!$I1313)</f>
        <v/>
      </c>
      <c r="H1312" s="107" t="str">
        <f>'Prediction Log'!$J1313</f>
        <v/>
      </c>
      <c r="I1312" s="25" t="str">
        <f>IF(ISBLANK(Games!T1312), "",IF(AND(Games!T1312="",Games!U1312=""),"",IF(ISTEXT(Games!U1312), "Side",Games!T1312)))</f>
        <v/>
      </c>
      <c r="J1312" s="25" t="str">
        <f>IF(ISBLANK(Games!T1312), "",IF(Table12[[#This Row],[Bet]]="Spread", Games!X1312, ""))</f>
        <v/>
      </c>
      <c r="K1312" s="25" t="str">
        <f>IF(ISBLANK(Games!U1312), "",IF(ISTEXT(Games!U1312), Games!U1312, ""))</f>
        <v/>
      </c>
      <c r="L1312" s="64" t="str">
        <f>IF(ISBLANK(Games!D1312), "", Games!D1312)</f>
        <v/>
      </c>
      <c r="M1312" s="25"/>
      <c r="N1312" s="33" t="str">
        <f>IF(Games!V1312="", "",Games!V1312)</f>
        <v/>
      </c>
      <c r="O1312" s="33" t="str">
        <f>IF(Games!Z1312=0, "",Games!Z1312)</f>
        <v/>
      </c>
      <c r="P1312" s="27"/>
      <c r="Q1312" s="27" t="str">
        <f>IF(ISBLANK(Games!W1312), "", Games!W1312)</f>
        <v/>
      </c>
      <c r="R1312" s="27" t="str">
        <f>IF(ISBLANK(Games!AA1312), "", Games!AA1312)</f>
        <v/>
      </c>
      <c r="S1312" s="27"/>
      <c r="T1312" s="28" t="str">
        <f t="shared" si="180"/>
        <v/>
      </c>
      <c r="U1312" s="28" t="str">
        <f t="shared" si="181"/>
        <v/>
      </c>
      <c r="V1312" s="28" t="str">
        <f t="shared" si="182"/>
        <v/>
      </c>
      <c r="W1312" s="28" t="str">
        <f t="shared" si="183"/>
        <v/>
      </c>
      <c r="X1312" s="28">
        <f t="shared" si="184"/>
        <v>0</v>
      </c>
      <c r="Y1312" s="28">
        <f t="shared" si="185"/>
        <v>0</v>
      </c>
      <c r="Z1312" s="27" t="str">
        <f>IF(OR('Prediction Log'!L1313="", Table12[[#This Row],[Bet]]="", Table12[[#This Row],[Bet]]="Spread"), "",IF('Prediction Log'!L1313=Table12[[#This Row],[Side]], "W", IF('Prediction Log'!L1313&lt;&gt;Table12[[#This Row],[Side]], "L", "")))</f>
        <v/>
      </c>
      <c r="AA1312" s="19" t="str">
        <f t="shared" si="186"/>
        <v/>
      </c>
      <c r="AB1312" s="27" t="str">
        <f>IF(OR(Table12[[#This Row],[Bet]]="Side",Table12[[#This Row],[Bet]]="", 'Prediction Log'!L1313=""), "",IF('Prediction Log'!U1313="Y", "W", IF('Prediction Log'!U1313="N", "L", "")))</f>
        <v/>
      </c>
      <c r="AC1312" s="19" t="str">
        <f t="shared" si="187"/>
        <v/>
      </c>
      <c r="AD1312" s="27"/>
      <c r="AE1312" s="25" t="str">
        <f t="shared" si="188"/>
        <v/>
      </c>
      <c r="AF13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13" spans="1:32" x14ac:dyDescent="0.45">
      <c r="A1313" s="64" t="str">
        <f>IF(ISBLANK(Games!A1313), "", Games!A1313)</f>
        <v/>
      </c>
      <c r="B1313" s="25" t="str">
        <f>IF('Prediction Log'!B1314=0, "",'Prediction Log'!B1314)</f>
        <v/>
      </c>
      <c r="C1313" s="25" t="str">
        <f>IF('Prediction Log'!C1314=0, "",'Prediction Log'!C1314)</f>
        <v/>
      </c>
      <c r="D1313" s="64" t="str">
        <f>IF('Prediction Log'!D1314=0, "",'Prediction Log'!D1314)</f>
        <v/>
      </c>
      <c r="E1313" s="65" t="str">
        <f>IF('Prediction Log'!E1314=0, "",'Prediction Log'!E1314)</f>
        <v/>
      </c>
      <c r="F1313" s="25" t="str">
        <f>IF('Prediction Log'!H1314=0, "",'Prediction Log'!H1314)</f>
        <v/>
      </c>
      <c r="G1313" s="24" t="str">
        <f>IF(ISBLANK(Games!B1313), "",'Prediction Log'!$I1314)</f>
        <v/>
      </c>
      <c r="H1313" s="107" t="str">
        <f>'Prediction Log'!$J1314</f>
        <v/>
      </c>
      <c r="I1313" s="25" t="str">
        <f>IF(ISBLANK(Games!T1313), "",IF(AND(Games!T1313="",Games!U1313=""),"",IF(ISTEXT(Games!U1313), "Side",Games!T1313)))</f>
        <v/>
      </c>
      <c r="J1313" s="25" t="str">
        <f>IF(ISBLANK(Games!T1313), "",IF(Table12[[#This Row],[Bet]]="Spread", Games!X1313, ""))</f>
        <v/>
      </c>
      <c r="K1313" s="25" t="str">
        <f>IF(ISBLANK(Games!U1313), "",IF(ISTEXT(Games!U1313), Games!U1313, ""))</f>
        <v/>
      </c>
      <c r="L1313" s="64" t="str">
        <f>IF(ISBLANK(Games!D1313), "", Games!D1313)</f>
        <v/>
      </c>
      <c r="M1313" s="25"/>
      <c r="N1313" s="33" t="str">
        <f>IF(Games!V1313="", "",Games!V1313)</f>
        <v/>
      </c>
      <c r="O1313" s="33" t="str">
        <f>IF(Games!Z1313=0, "",Games!Z1313)</f>
        <v/>
      </c>
      <c r="P1313" s="27"/>
      <c r="Q1313" s="27" t="str">
        <f>IF(ISBLANK(Games!W1313), "", Games!W1313)</f>
        <v/>
      </c>
      <c r="R1313" s="27" t="str">
        <f>IF(ISBLANK(Games!AA1313), "", Games!AA1313)</f>
        <v/>
      </c>
      <c r="S1313" s="27"/>
      <c r="T1313" s="28" t="str">
        <f t="shared" si="180"/>
        <v/>
      </c>
      <c r="U1313" s="28" t="str">
        <f t="shared" si="181"/>
        <v/>
      </c>
      <c r="V1313" s="28" t="str">
        <f t="shared" si="182"/>
        <v/>
      </c>
      <c r="W1313" s="28" t="str">
        <f t="shared" si="183"/>
        <v/>
      </c>
      <c r="X1313" s="28">
        <f t="shared" si="184"/>
        <v>0</v>
      </c>
      <c r="Y1313" s="28">
        <f t="shared" si="185"/>
        <v>0</v>
      </c>
      <c r="Z1313" s="27" t="str">
        <f>IF(OR('Prediction Log'!L1314="", Table12[[#This Row],[Bet]]="", Table12[[#This Row],[Bet]]="Spread"), "",IF('Prediction Log'!L1314=Table12[[#This Row],[Side]], "W", IF('Prediction Log'!L1314&lt;&gt;Table12[[#This Row],[Side]], "L", "")))</f>
        <v/>
      </c>
      <c r="AA1313" s="19" t="str">
        <f t="shared" si="186"/>
        <v/>
      </c>
      <c r="AB1313" s="27" t="str">
        <f>IF(OR(Table12[[#This Row],[Bet]]="Side",Table12[[#This Row],[Bet]]="", 'Prediction Log'!L1314=""), "",IF('Prediction Log'!U1314="Y", "W", IF('Prediction Log'!U1314="N", "L", "")))</f>
        <v/>
      </c>
      <c r="AC1313" s="19" t="str">
        <f t="shared" si="187"/>
        <v/>
      </c>
      <c r="AD1313" s="27"/>
      <c r="AE1313" s="25" t="str">
        <f t="shared" si="188"/>
        <v/>
      </c>
      <c r="AF13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14" spans="1:32" x14ac:dyDescent="0.45">
      <c r="A1314" s="64" t="str">
        <f>IF(ISBLANK(Games!A1314), "", Games!A1314)</f>
        <v/>
      </c>
      <c r="B1314" s="25" t="str">
        <f>IF('Prediction Log'!B1315=0, "",'Prediction Log'!B1315)</f>
        <v/>
      </c>
      <c r="C1314" s="25" t="str">
        <f>IF('Prediction Log'!C1315=0, "",'Prediction Log'!C1315)</f>
        <v/>
      </c>
      <c r="D1314" s="64" t="str">
        <f>IF('Prediction Log'!D1315=0, "",'Prediction Log'!D1315)</f>
        <v/>
      </c>
      <c r="E1314" s="65" t="str">
        <f>IF('Prediction Log'!E1315=0, "",'Prediction Log'!E1315)</f>
        <v/>
      </c>
      <c r="F1314" s="25" t="str">
        <f>IF('Prediction Log'!H1315=0, "",'Prediction Log'!H1315)</f>
        <v/>
      </c>
      <c r="G1314" s="24" t="str">
        <f>IF(ISBLANK(Games!B1314), "",'Prediction Log'!$I1315)</f>
        <v/>
      </c>
      <c r="H1314" s="107" t="str">
        <f>'Prediction Log'!$J1315</f>
        <v/>
      </c>
      <c r="I1314" s="25" t="str">
        <f>IF(ISBLANK(Games!T1314), "",IF(AND(Games!T1314="",Games!U1314=""),"",IF(ISTEXT(Games!U1314), "Side",Games!T1314)))</f>
        <v/>
      </c>
      <c r="J1314" s="25" t="str">
        <f>IF(ISBLANK(Games!T1314), "",IF(Table12[[#This Row],[Bet]]="Spread", Games!X1314, ""))</f>
        <v/>
      </c>
      <c r="K1314" s="25" t="str">
        <f>IF(ISBLANK(Games!U1314), "",IF(ISTEXT(Games!U1314), Games!U1314, ""))</f>
        <v/>
      </c>
      <c r="L1314" s="64" t="str">
        <f>IF(ISBLANK(Games!D1314), "", Games!D1314)</f>
        <v/>
      </c>
      <c r="M1314" s="25"/>
      <c r="N1314" s="33" t="str">
        <f>IF(Games!V1314="", "",Games!V1314)</f>
        <v/>
      </c>
      <c r="O1314" s="33" t="str">
        <f>IF(Games!Z1314=0, "",Games!Z1314)</f>
        <v/>
      </c>
      <c r="P1314" s="27"/>
      <c r="Q1314" s="27" t="str">
        <f>IF(ISBLANK(Games!W1314), "", Games!W1314)</f>
        <v/>
      </c>
      <c r="R1314" s="27" t="str">
        <f>IF(ISBLANK(Games!AA1314), "", Games!AA1314)</f>
        <v/>
      </c>
      <c r="S1314" s="27"/>
      <c r="T1314" s="28" t="str">
        <f t="shared" si="180"/>
        <v/>
      </c>
      <c r="U1314" s="28" t="str">
        <f t="shared" si="181"/>
        <v/>
      </c>
      <c r="V1314" s="28" t="str">
        <f t="shared" si="182"/>
        <v/>
      </c>
      <c r="W1314" s="28" t="str">
        <f t="shared" si="183"/>
        <v/>
      </c>
      <c r="X1314" s="28">
        <f t="shared" si="184"/>
        <v>0</v>
      </c>
      <c r="Y1314" s="28">
        <f t="shared" si="185"/>
        <v>0</v>
      </c>
      <c r="Z1314" s="27" t="str">
        <f>IF(OR('Prediction Log'!L1315="", Table12[[#This Row],[Bet]]="", Table12[[#This Row],[Bet]]="Spread"), "",IF('Prediction Log'!L1315=Table12[[#This Row],[Side]], "W", IF('Prediction Log'!L1315&lt;&gt;Table12[[#This Row],[Side]], "L", "")))</f>
        <v/>
      </c>
      <c r="AA1314" s="19" t="str">
        <f t="shared" si="186"/>
        <v/>
      </c>
      <c r="AB1314" s="27" t="str">
        <f>IF(OR(Table12[[#This Row],[Bet]]="Side",Table12[[#This Row],[Bet]]="", 'Prediction Log'!L1315=""), "",IF('Prediction Log'!U1315="Y", "W", IF('Prediction Log'!U1315="N", "L", "")))</f>
        <v/>
      </c>
      <c r="AC1314" s="19" t="str">
        <f t="shared" si="187"/>
        <v/>
      </c>
      <c r="AD1314" s="27"/>
      <c r="AE1314" s="25" t="str">
        <f t="shared" si="188"/>
        <v/>
      </c>
      <c r="AF13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15" spans="1:32" x14ac:dyDescent="0.45">
      <c r="A1315" s="64" t="str">
        <f>IF(ISBLANK(Games!A1315), "", Games!A1315)</f>
        <v/>
      </c>
      <c r="B1315" s="25" t="str">
        <f>IF('Prediction Log'!B1316=0, "",'Prediction Log'!B1316)</f>
        <v/>
      </c>
      <c r="C1315" s="25" t="str">
        <f>IF('Prediction Log'!C1316=0, "",'Prediction Log'!C1316)</f>
        <v/>
      </c>
      <c r="D1315" s="64" t="str">
        <f>IF('Prediction Log'!D1316=0, "",'Prediction Log'!D1316)</f>
        <v/>
      </c>
      <c r="E1315" s="65" t="str">
        <f>IF('Prediction Log'!E1316=0, "",'Prediction Log'!E1316)</f>
        <v/>
      </c>
      <c r="F1315" s="25" t="str">
        <f>IF('Prediction Log'!H1316=0, "",'Prediction Log'!H1316)</f>
        <v/>
      </c>
      <c r="G1315" s="24" t="str">
        <f>IF(ISBLANK(Games!B1315), "",'Prediction Log'!$I1316)</f>
        <v/>
      </c>
      <c r="H1315" s="107" t="str">
        <f>'Prediction Log'!$J1316</f>
        <v/>
      </c>
      <c r="I1315" s="25" t="str">
        <f>IF(ISBLANK(Games!T1315), "",IF(AND(Games!T1315="",Games!U1315=""),"",IF(ISTEXT(Games!U1315), "Side",Games!T1315)))</f>
        <v/>
      </c>
      <c r="J1315" s="25" t="str">
        <f>IF(ISBLANK(Games!T1315), "",IF(Table12[[#This Row],[Bet]]="Spread", Games!X1315, ""))</f>
        <v/>
      </c>
      <c r="K1315" s="25" t="str">
        <f>IF(ISBLANK(Games!U1315), "",IF(ISTEXT(Games!U1315), Games!U1315, ""))</f>
        <v/>
      </c>
      <c r="L1315" s="64" t="str">
        <f>IF(ISBLANK(Games!D1315), "", Games!D1315)</f>
        <v/>
      </c>
      <c r="M1315" s="25"/>
      <c r="N1315" s="33" t="str">
        <f>IF(Games!V1315="", "",Games!V1315)</f>
        <v/>
      </c>
      <c r="O1315" s="33" t="str">
        <f>IF(Games!Z1315=0, "",Games!Z1315)</f>
        <v/>
      </c>
      <c r="P1315" s="27"/>
      <c r="Q1315" s="27" t="str">
        <f>IF(ISBLANK(Games!W1315), "", Games!W1315)</f>
        <v/>
      </c>
      <c r="R1315" s="27" t="str">
        <f>IF(ISBLANK(Games!AA1315), "", Games!AA1315)</f>
        <v/>
      </c>
      <c r="S1315" s="27"/>
      <c r="T1315" s="28" t="str">
        <f t="shared" si="180"/>
        <v/>
      </c>
      <c r="U1315" s="28" t="str">
        <f t="shared" si="181"/>
        <v/>
      </c>
      <c r="V1315" s="28" t="str">
        <f t="shared" si="182"/>
        <v/>
      </c>
      <c r="W1315" s="28" t="str">
        <f t="shared" si="183"/>
        <v/>
      </c>
      <c r="X1315" s="28">
        <f t="shared" si="184"/>
        <v>0</v>
      </c>
      <c r="Y1315" s="28">
        <f t="shared" si="185"/>
        <v>0</v>
      </c>
      <c r="Z1315" s="27" t="str">
        <f>IF(OR('Prediction Log'!L1316="", Table12[[#This Row],[Bet]]="", Table12[[#This Row],[Bet]]="Spread"), "",IF('Prediction Log'!L1316=Table12[[#This Row],[Side]], "W", IF('Prediction Log'!L1316&lt;&gt;Table12[[#This Row],[Side]], "L", "")))</f>
        <v/>
      </c>
      <c r="AA1315" s="19" t="str">
        <f t="shared" si="186"/>
        <v/>
      </c>
      <c r="AB1315" s="27" t="str">
        <f>IF(OR(Table12[[#This Row],[Bet]]="Side",Table12[[#This Row],[Bet]]="", 'Prediction Log'!L1316=""), "",IF('Prediction Log'!U1316="Y", "W", IF('Prediction Log'!U1316="N", "L", "")))</f>
        <v/>
      </c>
      <c r="AC1315" s="19" t="str">
        <f t="shared" si="187"/>
        <v/>
      </c>
      <c r="AD1315" s="27"/>
      <c r="AE1315" s="25" t="str">
        <f t="shared" si="188"/>
        <v/>
      </c>
      <c r="AF13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16" spans="1:32" x14ac:dyDescent="0.45">
      <c r="A1316" s="64" t="str">
        <f>IF(ISBLANK(Games!A1316), "", Games!A1316)</f>
        <v/>
      </c>
      <c r="B1316" s="25" t="str">
        <f>IF('Prediction Log'!B1317=0, "",'Prediction Log'!B1317)</f>
        <v/>
      </c>
      <c r="C1316" s="25" t="str">
        <f>IF('Prediction Log'!C1317=0, "",'Prediction Log'!C1317)</f>
        <v/>
      </c>
      <c r="D1316" s="64" t="str">
        <f>IF('Prediction Log'!D1317=0, "",'Prediction Log'!D1317)</f>
        <v/>
      </c>
      <c r="E1316" s="65" t="str">
        <f>IF('Prediction Log'!E1317=0, "",'Prediction Log'!E1317)</f>
        <v/>
      </c>
      <c r="F1316" s="25" t="str">
        <f>IF('Prediction Log'!H1317=0, "",'Prediction Log'!H1317)</f>
        <v/>
      </c>
      <c r="G1316" s="24" t="str">
        <f>IF(ISBLANK(Games!B1316), "",'Prediction Log'!$I1317)</f>
        <v/>
      </c>
      <c r="H1316" s="107" t="str">
        <f>'Prediction Log'!$J1317</f>
        <v/>
      </c>
      <c r="I1316" s="25" t="str">
        <f>IF(ISBLANK(Games!T1316), "",IF(AND(Games!T1316="",Games!U1316=""),"",IF(ISTEXT(Games!U1316), "Side",Games!T1316)))</f>
        <v/>
      </c>
      <c r="J1316" s="25" t="str">
        <f>IF(ISBLANK(Games!T1316), "",IF(Table12[[#This Row],[Bet]]="Spread", Games!X1316, ""))</f>
        <v/>
      </c>
      <c r="K1316" s="25" t="str">
        <f>IF(ISBLANK(Games!U1316), "",IF(ISTEXT(Games!U1316), Games!U1316, ""))</f>
        <v/>
      </c>
      <c r="L1316" s="64" t="str">
        <f>IF(ISBLANK(Games!D1316), "", Games!D1316)</f>
        <v/>
      </c>
      <c r="M1316" s="25"/>
      <c r="N1316" s="33" t="str">
        <f>IF(Games!V1316="", "",Games!V1316)</f>
        <v/>
      </c>
      <c r="O1316" s="33" t="str">
        <f>IF(Games!Z1316=0, "",Games!Z1316)</f>
        <v/>
      </c>
      <c r="P1316" s="27"/>
      <c r="Q1316" s="27" t="str">
        <f>IF(ISBLANK(Games!W1316), "", Games!W1316)</f>
        <v/>
      </c>
      <c r="R1316" s="27" t="str">
        <f>IF(ISBLANK(Games!AA1316), "", Games!AA1316)</f>
        <v/>
      </c>
      <c r="S1316" s="27"/>
      <c r="T1316" s="28" t="str">
        <f t="shared" si="180"/>
        <v/>
      </c>
      <c r="U1316" s="28" t="str">
        <f t="shared" si="181"/>
        <v/>
      </c>
      <c r="V1316" s="28" t="str">
        <f t="shared" si="182"/>
        <v/>
      </c>
      <c r="W1316" s="28" t="str">
        <f t="shared" si="183"/>
        <v/>
      </c>
      <c r="X1316" s="28">
        <f t="shared" si="184"/>
        <v>0</v>
      </c>
      <c r="Y1316" s="28">
        <f t="shared" si="185"/>
        <v>0</v>
      </c>
      <c r="Z1316" s="27" t="str">
        <f>IF(OR('Prediction Log'!L1317="", Table12[[#This Row],[Bet]]="", Table12[[#This Row],[Bet]]="Spread"), "",IF('Prediction Log'!L1317=Table12[[#This Row],[Side]], "W", IF('Prediction Log'!L1317&lt;&gt;Table12[[#This Row],[Side]], "L", "")))</f>
        <v/>
      </c>
      <c r="AA1316" s="19" t="str">
        <f t="shared" si="186"/>
        <v/>
      </c>
      <c r="AB1316" s="27" t="str">
        <f>IF(OR(Table12[[#This Row],[Bet]]="Side",Table12[[#This Row],[Bet]]="", 'Prediction Log'!L1317=""), "",IF('Prediction Log'!U1317="Y", "W", IF('Prediction Log'!U1317="N", "L", "")))</f>
        <v/>
      </c>
      <c r="AC1316" s="19" t="str">
        <f t="shared" si="187"/>
        <v/>
      </c>
      <c r="AD1316" s="27"/>
      <c r="AE1316" s="25" t="str">
        <f t="shared" si="188"/>
        <v/>
      </c>
      <c r="AF13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17" spans="1:32" x14ac:dyDescent="0.45">
      <c r="A1317" s="64" t="str">
        <f>IF(ISBLANK(Games!A1317), "", Games!A1317)</f>
        <v/>
      </c>
      <c r="B1317" s="25" t="str">
        <f>IF('Prediction Log'!B1318=0, "",'Prediction Log'!B1318)</f>
        <v/>
      </c>
      <c r="C1317" s="25" t="str">
        <f>IF('Prediction Log'!C1318=0, "",'Prediction Log'!C1318)</f>
        <v/>
      </c>
      <c r="D1317" s="64" t="str">
        <f>IF('Prediction Log'!D1318=0, "",'Prediction Log'!D1318)</f>
        <v/>
      </c>
      <c r="E1317" s="65" t="str">
        <f>IF('Prediction Log'!E1318=0, "",'Prediction Log'!E1318)</f>
        <v/>
      </c>
      <c r="F1317" s="25" t="str">
        <f>IF('Prediction Log'!H1318=0, "",'Prediction Log'!H1318)</f>
        <v/>
      </c>
      <c r="G1317" s="24" t="str">
        <f>IF(ISBLANK(Games!B1317), "",'Prediction Log'!$I1318)</f>
        <v/>
      </c>
      <c r="H1317" s="107" t="str">
        <f>'Prediction Log'!$J1318</f>
        <v/>
      </c>
      <c r="I1317" s="25" t="str">
        <f>IF(ISBLANK(Games!T1317), "",IF(AND(Games!T1317="",Games!U1317=""),"",IF(ISTEXT(Games!U1317), "Side",Games!T1317)))</f>
        <v/>
      </c>
      <c r="J1317" s="25" t="str">
        <f>IF(ISBLANK(Games!T1317), "",IF(Table12[[#This Row],[Bet]]="Spread", Games!X1317, ""))</f>
        <v/>
      </c>
      <c r="K1317" s="25" t="str">
        <f>IF(ISBLANK(Games!U1317), "",IF(ISTEXT(Games!U1317), Games!U1317, ""))</f>
        <v/>
      </c>
      <c r="L1317" s="64" t="str">
        <f>IF(ISBLANK(Games!D1317), "", Games!D1317)</f>
        <v/>
      </c>
      <c r="M1317" s="25"/>
      <c r="N1317" s="33" t="str">
        <f>IF(Games!V1317="", "",Games!V1317)</f>
        <v/>
      </c>
      <c r="O1317" s="33" t="str">
        <f>IF(Games!Z1317=0, "",Games!Z1317)</f>
        <v/>
      </c>
      <c r="P1317" s="27"/>
      <c r="Q1317" s="27" t="str">
        <f>IF(ISBLANK(Games!W1317), "", Games!W1317)</f>
        <v/>
      </c>
      <c r="R1317" s="27" t="str">
        <f>IF(ISBLANK(Games!AA1317), "", Games!AA1317)</f>
        <v/>
      </c>
      <c r="S1317" s="27"/>
      <c r="T1317" s="28" t="str">
        <f t="shared" si="180"/>
        <v/>
      </c>
      <c r="U1317" s="28" t="str">
        <f t="shared" si="181"/>
        <v/>
      </c>
      <c r="V1317" s="28" t="str">
        <f t="shared" si="182"/>
        <v/>
      </c>
      <c r="W1317" s="28" t="str">
        <f t="shared" si="183"/>
        <v/>
      </c>
      <c r="X1317" s="28">
        <f t="shared" si="184"/>
        <v>0</v>
      </c>
      <c r="Y1317" s="28">
        <f t="shared" si="185"/>
        <v>0</v>
      </c>
      <c r="Z1317" s="27" t="str">
        <f>IF(OR('Prediction Log'!L1318="", Table12[[#This Row],[Bet]]="", Table12[[#This Row],[Bet]]="Spread"), "",IF('Prediction Log'!L1318=Table12[[#This Row],[Side]], "W", IF('Prediction Log'!L1318&lt;&gt;Table12[[#This Row],[Side]], "L", "")))</f>
        <v/>
      </c>
      <c r="AA1317" s="19" t="str">
        <f t="shared" si="186"/>
        <v/>
      </c>
      <c r="AB1317" s="27" t="str">
        <f>IF(OR(Table12[[#This Row],[Bet]]="Side",Table12[[#This Row],[Bet]]="", 'Prediction Log'!L1318=""), "",IF('Prediction Log'!U1318="Y", "W", IF('Prediction Log'!U1318="N", "L", "")))</f>
        <v/>
      </c>
      <c r="AC1317" s="19" t="str">
        <f t="shared" si="187"/>
        <v/>
      </c>
      <c r="AD1317" s="27"/>
      <c r="AE1317" s="25" t="str">
        <f t="shared" si="188"/>
        <v/>
      </c>
      <c r="AF13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18" spans="1:32" x14ac:dyDescent="0.45">
      <c r="A1318" s="64" t="str">
        <f>IF(ISBLANK(Games!A1318), "", Games!A1318)</f>
        <v/>
      </c>
      <c r="B1318" s="25" t="str">
        <f>IF('Prediction Log'!B1319=0, "",'Prediction Log'!B1319)</f>
        <v/>
      </c>
      <c r="C1318" s="25" t="str">
        <f>IF('Prediction Log'!C1319=0, "",'Prediction Log'!C1319)</f>
        <v/>
      </c>
      <c r="D1318" s="64" t="str">
        <f>IF('Prediction Log'!D1319=0, "",'Prediction Log'!D1319)</f>
        <v/>
      </c>
      <c r="E1318" s="65" t="str">
        <f>IF('Prediction Log'!E1319=0, "",'Prediction Log'!E1319)</f>
        <v/>
      </c>
      <c r="F1318" s="25" t="str">
        <f>IF('Prediction Log'!H1319=0, "",'Prediction Log'!H1319)</f>
        <v/>
      </c>
      <c r="G1318" s="24" t="str">
        <f>IF(ISBLANK(Games!B1318), "",'Prediction Log'!$I1319)</f>
        <v/>
      </c>
      <c r="H1318" s="107" t="str">
        <f>'Prediction Log'!$J1319</f>
        <v/>
      </c>
      <c r="I1318" s="25" t="str">
        <f>IF(ISBLANK(Games!T1318), "",IF(AND(Games!T1318="",Games!U1318=""),"",IF(ISTEXT(Games!U1318), "Side",Games!T1318)))</f>
        <v/>
      </c>
      <c r="J1318" s="25" t="str">
        <f>IF(ISBLANK(Games!T1318), "",IF(Table12[[#This Row],[Bet]]="Spread", Games!X1318, ""))</f>
        <v/>
      </c>
      <c r="K1318" s="25" t="str">
        <f>IF(ISBLANK(Games!U1318), "",IF(ISTEXT(Games!U1318), Games!U1318, ""))</f>
        <v/>
      </c>
      <c r="L1318" s="64" t="str">
        <f>IF(ISBLANK(Games!D1318), "", Games!D1318)</f>
        <v/>
      </c>
      <c r="M1318" s="25"/>
      <c r="N1318" s="33" t="str">
        <f>IF(Games!V1318="", "",Games!V1318)</f>
        <v/>
      </c>
      <c r="O1318" s="33" t="str">
        <f>IF(Games!Z1318=0, "",Games!Z1318)</f>
        <v/>
      </c>
      <c r="P1318" s="27"/>
      <c r="Q1318" s="27" t="str">
        <f>IF(ISBLANK(Games!W1318), "", Games!W1318)</f>
        <v/>
      </c>
      <c r="R1318" s="27" t="str">
        <f>IF(ISBLANK(Games!AA1318), "", Games!AA1318)</f>
        <v/>
      </c>
      <c r="S1318" s="27"/>
      <c r="T1318" s="28" t="str">
        <f t="shared" si="180"/>
        <v/>
      </c>
      <c r="U1318" s="28" t="str">
        <f t="shared" si="181"/>
        <v/>
      </c>
      <c r="V1318" s="28" t="str">
        <f t="shared" si="182"/>
        <v/>
      </c>
      <c r="W1318" s="28" t="str">
        <f t="shared" si="183"/>
        <v/>
      </c>
      <c r="X1318" s="28">
        <f t="shared" si="184"/>
        <v>0</v>
      </c>
      <c r="Y1318" s="28">
        <f t="shared" si="185"/>
        <v>0</v>
      </c>
      <c r="Z1318" s="27" t="str">
        <f>IF(OR('Prediction Log'!L1319="", Table12[[#This Row],[Bet]]="", Table12[[#This Row],[Bet]]="Spread"), "",IF('Prediction Log'!L1319=Table12[[#This Row],[Side]], "W", IF('Prediction Log'!L1319&lt;&gt;Table12[[#This Row],[Side]], "L", "")))</f>
        <v/>
      </c>
      <c r="AA1318" s="19" t="str">
        <f t="shared" si="186"/>
        <v/>
      </c>
      <c r="AB1318" s="27" t="str">
        <f>IF(OR(Table12[[#This Row],[Bet]]="Side",Table12[[#This Row],[Bet]]="", 'Prediction Log'!L1319=""), "",IF('Prediction Log'!U1319="Y", "W", IF('Prediction Log'!U1319="N", "L", "")))</f>
        <v/>
      </c>
      <c r="AC1318" s="19" t="str">
        <f t="shared" si="187"/>
        <v/>
      </c>
      <c r="AD1318" s="27"/>
      <c r="AE1318" s="25" t="str">
        <f t="shared" si="188"/>
        <v/>
      </c>
      <c r="AF13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19" spans="1:32" x14ac:dyDescent="0.45">
      <c r="A1319" s="64" t="str">
        <f>IF(ISBLANK(Games!A1319), "", Games!A1319)</f>
        <v/>
      </c>
      <c r="B1319" s="25" t="str">
        <f>IF('Prediction Log'!B1320=0, "",'Prediction Log'!B1320)</f>
        <v/>
      </c>
      <c r="C1319" s="25" t="str">
        <f>IF('Prediction Log'!C1320=0, "",'Prediction Log'!C1320)</f>
        <v/>
      </c>
      <c r="D1319" s="64" t="str">
        <f>IF('Prediction Log'!D1320=0, "",'Prediction Log'!D1320)</f>
        <v/>
      </c>
      <c r="E1319" s="65" t="str">
        <f>IF('Prediction Log'!E1320=0, "",'Prediction Log'!E1320)</f>
        <v/>
      </c>
      <c r="F1319" s="25" t="str">
        <f>IF('Prediction Log'!H1320=0, "",'Prediction Log'!H1320)</f>
        <v/>
      </c>
      <c r="G1319" s="24" t="str">
        <f>IF(ISBLANK(Games!B1319), "",'Prediction Log'!$I1320)</f>
        <v/>
      </c>
      <c r="H1319" s="107" t="str">
        <f>'Prediction Log'!$J1320</f>
        <v/>
      </c>
      <c r="I1319" s="25" t="str">
        <f>IF(ISBLANK(Games!T1319), "",IF(AND(Games!T1319="",Games!U1319=""),"",IF(ISTEXT(Games!U1319), "Side",Games!T1319)))</f>
        <v/>
      </c>
      <c r="J1319" s="25" t="str">
        <f>IF(ISBLANK(Games!T1319), "",IF(Table12[[#This Row],[Bet]]="Spread", Games!X1319, ""))</f>
        <v/>
      </c>
      <c r="K1319" s="25" t="str">
        <f>IF(ISBLANK(Games!U1319), "",IF(ISTEXT(Games!U1319), Games!U1319, ""))</f>
        <v/>
      </c>
      <c r="L1319" s="64" t="str">
        <f>IF(ISBLANK(Games!D1319), "", Games!D1319)</f>
        <v/>
      </c>
      <c r="M1319" s="25"/>
      <c r="N1319" s="33" t="str">
        <f>IF(Games!V1319="", "",Games!V1319)</f>
        <v/>
      </c>
      <c r="O1319" s="33" t="str">
        <f>IF(Games!Z1319=0, "",Games!Z1319)</f>
        <v/>
      </c>
      <c r="P1319" s="27"/>
      <c r="Q1319" s="27" t="str">
        <f>IF(ISBLANK(Games!W1319), "", Games!W1319)</f>
        <v/>
      </c>
      <c r="R1319" s="27" t="str">
        <f>IF(ISBLANK(Games!AA1319), "", Games!AA1319)</f>
        <v/>
      </c>
      <c r="S1319" s="27"/>
      <c r="T1319" s="28" t="str">
        <f t="shared" si="180"/>
        <v/>
      </c>
      <c r="U1319" s="28" t="str">
        <f t="shared" si="181"/>
        <v/>
      </c>
      <c r="V1319" s="28" t="str">
        <f t="shared" si="182"/>
        <v/>
      </c>
      <c r="W1319" s="28" t="str">
        <f t="shared" si="183"/>
        <v/>
      </c>
      <c r="X1319" s="28">
        <f t="shared" si="184"/>
        <v>0</v>
      </c>
      <c r="Y1319" s="28">
        <f t="shared" si="185"/>
        <v>0</v>
      </c>
      <c r="Z1319" s="27" t="str">
        <f>IF(OR('Prediction Log'!L1320="", Table12[[#This Row],[Bet]]="", Table12[[#This Row],[Bet]]="Spread"), "",IF('Prediction Log'!L1320=Table12[[#This Row],[Side]], "W", IF('Prediction Log'!L1320&lt;&gt;Table12[[#This Row],[Side]], "L", "")))</f>
        <v/>
      </c>
      <c r="AA1319" s="19" t="str">
        <f t="shared" si="186"/>
        <v/>
      </c>
      <c r="AB1319" s="27" t="str">
        <f>IF(OR(Table12[[#This Row],[Bet]]="Side",Table12[[#This Row],[Bet]]="", 'Prediction Log'!L1320=""), "",IF('Prediction Log'!U1320="Y", "W", IF('Prediction Log'!U1320="N", "L", "")))</f>
        <v/>
      </c>
      <c r="AC1319" s="19" t="str">
        <f t="shared" si="187"/>
        <v/>
      </c>
      <c r="AD1319" s="27"/>
      <c r="AE1319" s="25" t="str">
        <f t="shared" si="188"/>
        <v/>
      </c>
      <c r="AF13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20" spans="1:32" x14ac:dyDescent="0.45">
      <c r="A1320" s="64" t="str">
        <f>IF(ISBLANK(Games!A1320), "", Games!A1320)</f>
        <v/>
      </c>
      <c r="B1320" s="25" t="str">
        <f>IF('Prediction Log'!B1321=0, "",'Prediction Log'!B1321)</f>
        <v/>
      </c>
      <c r="C1320" s="25" t="str">
        <f>IF('Prediction Log'!C1321=0, "",'Prediction Log'!C1321)</f>
        <v/>
      </c>
      <c r="D1320" s="64" t="str">
        <f>IF('Prediction Log'!D1321=0, "",'Prediction Log'!D1321)</f>
        <v/>
      </c>
      <c r="E1320" s="65" t="str">
        <f>IF('Prediction Log'!E1321=0, "",'Prediction Log'!E1321)</f>
        <v/>
      </c>
      <c r="F1320" s="25" t="str">
        <f>IF('Prediction Log'!H1321=0, "",'Prediction Log'!H1321)</f>
        <v/>
      </c>
      <c r="G1320" s="24" t="str">
        <f>IF(ISBLANK(Games!B1320), "",'Prediction Log'!$I1321)</f>
        <v/>
      </c>
      <c r="H1320" s="107" t="str">
        <f>'Prediction Log'!$J1321</f>
        <v/>
      </c>
      <c r="I1320" s="25" t="str">
        <f>IF(ISBLANK(Games!T1320), "",IF(AND(Games!T1320="",Games!U1320=""),"",IF(ISTEXT(Games!U1320), "Side",Games!T1320)))</f>
        <v/>
      </c>
      <c r="J1320" s="25" t="str">
        <f>IF(ISBLANK(Games!T1320), "",IF(Table12[[#This Row],[Bet]]="Spread", Games!X1320, ""))</f>
        <v/>
      </c>
      <c r="K1320" s="25" t="str">
        <f>IF(ISBLANK(Games!U1320), "",IF(ISTEXT(Games!U1320), Games!U1320, ""))</f>
        <v/>
      </c>
      <c r="L1320" s="64" t="str">
        <f>IF(ISBLANK(Games!D1320), "", Games!D1320)</f>
        <v/>
      </c>
      <c r="M1320" s="25"/>
      <c r="N1320" s="33" t="str">
        <f>IF(Games!V1320="", "",Games!V1320)</f>
        <v/>
      </c>
      <c r="O1320" s="33" t="str">
        <f>IF(Games!Z1320=0, "",Games!Z1320)</f>
        <v/>
      </c>
      <c r="P1320" s="27"/>
      <c r="Q1320" s="27" t="str">
        <f>IF(ISBLANK(Games!W1320), "", Games!W1320)</f>
        <v/>
      </c>
      <c r="R1320" s="27" t="str">
        <f>IF(ISBLANK(Games!AA1320), "", Games!AA1320)</f>
        <v/>
      </c>
      <c r="S1320" s="27"/>
      <c r="T1320" s="28" t="str">
        <f t="shared" si="180"/>
        <v/>
      </c>
      <c r="U1320" s="28" t="str">
        <f t="shared" si="181"/>
        <v/>
      </c>
      <c r="V1320" s="28" t="str">
        <f t="shared" si="182"/>
        <v/>
      </c>
      <c r="W1320" s="28" t="str">
        <f t="shared" si="183"/>
        <v/>
      </c>
      <c r="X1320" s="28">
        <f t="shared" si="184"/>
        <v>0</v>
      </c>
      <c r="Y1320" s="28">
        <f t="shared" si="185"/>
        <v>0</v>
      </c>
      <c r="Z1320" s="27" t="str">
        <f>IF(OR('Prediction Log'!L1321="", Table12[[#This Row],[Bet]]="", Table12[[#This Row],[Bet]]="Spread"), "",IF('Prediction Log'!L1321=Table12[[#This Row],[Side]], "W", IF('Prediction Log'!L1321&lt;&gt;Table12[[#This Row],[Side]], "L", "")))</f>
        <v/>
      </c>
      <c r="AA1320" s="19" t="str">
        <f t="shared" si="186"/>
        <v/>
      </c>
      <c r="AB1320" s="27" t="str">
        <f>IF(OR(Table12[[#This Row],[Bet]]="Side",Table12[[#This Row],[Bet]]="", 'Prediction Log'!L1321=""), "",IF('Prediction Log'!U1321="Y", "W", IF('Prediction Log'!U1321="N", "L", "")))</f>
        <v/>
      </c>
      <c r="AC1320" s="19" t="str">
        <f t="shared" si="187"/>
        <v/>
      </c>
      <c r="AD1320" s="27"/>
      <c r="AE1320" s="25" t="str">
        <f t="shared" si="188"/>
        <v/>
      </c>
      <c r="AF13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21" spans="1:32" x14ac:dyDescent="0.45">
      <c r="A1321" s="64" t="str">
        <f>IF(ISBLANK(Games!A1321), "", Games!A1321)</f>
        <v/>
      </c>
      <c r="B1321" s="25" t="str">
        <f>IF('Prediction Log'!B1322=0, "",'Prediction Log'!B1322)</f>
        <v/>
      </c>
      <c r="C1321" s="25" t="str">
        <f>IF('Prediction Log'!C1322=0, "",'Prediction Log'!C1322)</f>
        <v/>
      </c>
      <c r="D1321" s="64" t="str">
        <f>IF('Prediction Log'!D1322=0, "",'Prediction Log'!D1322)</f>
        <v/>
      </c>
      <c r="E1321" s="65" t="str">
        <f>IF('Prediction Log'!E1322=0, "",'Prediction Log'!E1322)</f>
        <v/>
      </c>
      <c r="F1321" s="25" t="str">
        <f>IF('Prediction Log'!H1322=0, "",'Prediction Log'!H1322)</f>
        <v/>
      </c>
      <c r="G1321" s="24" t="str">
        <f>IF(ISBLANK(Games!B1321), "",'Prediction Log'!$I1322)</f>
        <v/>
      </c>
      <c r="H1321" s="107" t="str">
        <f>'Prediction Log'!$J1322</f>
        <v/>
      </c>
      <c r="I1321" s="25" t="str">
        <f>IF(ISBLANK(Games!T1321), "",IF(AND(Games!T1321="",Games!U1321=""),"",IF(ISTEXT(Games!U1321), "Side",Games!T1321)))</f>
        <v/>
      </c>
      <c r="J1321" s="25" t="str">
        <f>IF(ISBLANK(Games!T1321), "",IF(Table12[[#This Row],[Bet]]="Spread", Games!X1321, ""))</f>
        <v/>
      </c>
      <c r="K1321" s="25" t="str">
        <f>IF(ISBLANK(Games!U1321), "",IF(ISTEXT(Games!U1321), Games!U1321, ""))</f>
        <v/>
      </c>
      <c r="L1321" s="64" t="str">
        <f>IF(ISBLANK(Games!D1321), "", Games!D1321)</f>
        <v/>
      </c>
      <c r="M1321" s="25"/>
      <c r="N1321" s="33" t="str">
        <f>IF(Games!V1321="", "",Games!V1321)</f>
        <v/>
      </c>
      <c r="O1321" s="33" t="str">
        <f>IF(Games!Z1321=0, "",Games!Z1321)</f>
        <v/>
      </c>
      <c r="P1321" s="27"/>
      <c r="Q1321" s="27" t="str">
        <f>IF(ISBLANK(Games!W1321), "", Games!W1321)</f>
        <v/>
      </c>
      <c r="R1321" s="27" t="str">
        <f>IF(ISBLANK(Games!AA1321), "", Games!AA1321)</f>
        <v/>
      </c>
      <c r="S1321" s="27"/>
      <c r="T1321" s="28" t="str">
        <f t="shared" si="180"/>
        <v/>
      </c>
      <c r="U1321" s="28" t="str">
        <f t="shared" si="181"/>
        <v/>
      </c>
      <c r="V1321" s="28" t="str">
        <f t="shared" si="182"/>
        <v/>
      </c>
      <c r="W1321" s="28" t="str">
        <f t="shared" si="183"/>
        <v/>
      </c>
      <c r="X1321" s="28">
        <f t="shared" si="184"/>
        <v>0</v>
      </c>
      <c r="Y1321" s="28">
        <f t="shared" si="185"/>
        <v>0</v>
      </c>
      <c r="Z1321" s="27" t="str">
        <f>IF(OR('Prediction Log'!L1322="", Table12[[#This Row],[Bet]]="", Table12[[#This Row],[Bet]]="Spread"), "",IF('Prediction Log'!L1322=Table12[[#This Row],[Side]], "W", IF('Prediction Log'!L1322&lt;&gt;Table12[[#This Row],[Side]], "L", "")))</f>
        <v/>
      </c>
      <c r="AA1321" s="19" t="str">
        <f t="shared" si="186"/>
        <v/>
      </c>
      <c r="AB1321" s="27" t="str">
        <f>IF(OR(Table12[[#This Row],[Bet]]="Side",Table12[[#This Row],[Bet]]="", 'Prediction Log'!L1322=""), "",IF('Prediction Log'!U1322="Y", "W", IF('Prediction Log'!U1322="N", "L", "")))</f>
        <v/>
      </c>
      <c r="AC1321" s="19" t="str">
        <f t="shared" si="187"/>
        <v/>
      </c>
      <c r="AD1321" s="27"/>
      <c r="AE1321" s="25" t="str">
        <f t="shared" si="188"/>
        <v/>
      </c>
      <c r="AF13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22" spans="1:32" x14ac:dyDescent="0.45">
      <c r="A1322" s="64" t="str">
        <f>IF(ISBLANK(Games!A1322), "", Games!A1322)</f>
        <v/>
      </c>
      <c r="B1322" s="25" t="str">
        <f>IF('Prediction Log'!B1323=0, "",'Prediction Log'!B1323)</f>
        <v/>
      </c>
      <c r="C1322" s="25" t="str">
        <f>IF('Prediction Log'!C1323=0, "",'Prediction Log'!C1323)</f>
        <v/>
      </c>
      <c r="D1322" s="64" t="str">
        <f>IF('Prediction Log'!D1323=0, "",'Prediction Log'!D1323)</f>
        <v/>
      </c>
      <c r="E1322" s="65" t="str">
        <f>IF('Prediction Log'!E1323=0, "",'Prediction Log'!E1323)</f>
        <v/>
      </c>
      <c r="F1322" s="25" t="str">
        <f>IF('Prediction Log'!H1323=0, "",'Prediction Log'!H1323)</f>
        <v/>
      </c>
      <c r="G1322" s="24" t="str">
        <f>IF(ISBLANK(Games!B1322), "",'Prediction Log'!$I1323)</f>
        <v/>
      </c>
      <c r="H1322" s="107" t="str">
        <f>'Prediction Log'!$J1323</f>
        <v/>
      </c>
      <c r="I1322" s="25" t="str">
        <f>IF(ISBLANK(Games!T1322), "",IF(AND(Games!T1322="",Games!U1322=""),"",IF(ISTEXT(Games!U1322), "Side",Games!T1322)))</f>
        <v/>
      </c>
      <c r="J1322" s="25" t="str">
        <f>IF(ISBLANK(Games!T1322), "",IF(Table12[[#This Row],[Bet]]="Spread", Games!X1322, ""))</f>
        <v/>
      </c>
      <c r="K1322" s="25" t="str">
        <f>IF(ISBLANK(Games!U1322), "",IF(ISTEXT(Games!U1322), Games!U1322, ""))</f>
        <v/>
      </c>
      <c r="L1322" s="64" t="str">
        <f>IF(ISBLANK(Games!D1322), "", Games!D1322)</f>
        <v/>
      </c>
      <c r="M1322" s="25"/>
      <c r="N1322" s="33" t="str">
        <f>IF(Games!V1322="", "",Games!V1322)</f>
        <v/>
      </c>
      <c r="O1322" s="33" t="str">
        <f>IF(Games!Z1322=0, "",Games!Z1322)</f>
        <v/>
      </c>
      <c r="P1322" s="27"/>
      <c r="Q1322" s="27" t="str">
        <f>IF(ISBLANK(Games!W1322), "", Games!W1322)</f>
        <v/>
      </c>
      <c r="R1322" s="27" t="str">
        <f>IF(ISBLANK(Games!AA1322), "", Games!AA1322)</f>
        <v/>
      </c>
      <c r="S1322" s="27"/>
      <c r="T1322" s="28" t="str">
        <f t="shared" si="180"/>
        <v/>
      </c>
      <c r="U1322" s="28" t="str">
        <f t="shared" si="181"/>
        <v/>
      </c>
      <c r="V1322" s="28" t="str">
        <f t="shared" si="182"/>
        <v/>
      </c>
      <c r="W1322" s="28" t="str">
        <f t="shared" si="183"/>
        <v/>
      </c>
      <c r="X1322" s="28">
        <f t="shared" si="184"/>
        <v>0</v>
      </c>
      <c r="Y1322" s="28">
        <f t="shared" si="185"/>
        <v>0</v>
      </c>
      <c r="Z1322" s="27" t="str">
        <f>IF(OR('Prediction Log'!L1323="", Table12[[#This Row],[Bet]]="", Table12[[#This Row],[Bet]]="Spread"), "",IF('Prediction Log'!L1323=Table12[[#This Row],[Side]], "W", IF('Prediction Log'!L1323&lt;&gt;Table12[[#This Row],[Side]], "L", "")))</f>
        <v/>
      </c>
      <c r="AA1322" s="19" t="str">
        <f t="shared" si="186"/>
        <v/>
      </c>
      <c r="AB1322" s="27" t="str">
        <f>IF(OR(Table12[[#This Row],[Bet]]="Side",Table12[[#This Row],[Bet]]="", 'Prediction Log'!L1323=""), "",IF('Prediction Log'!U1323="Y", "W", IF('Prediction Log'!U1323="N", "L", "")))</f>
        <v/>
      </c>
      <c r="AC1322" s="19" t="str">
        <f t="shared" si="187"/>
        <v/>
      </c>
      <c r="AD1322" s="27"/>
      <c r="AE1322" s="25" t="str">
        <f t="shared" si="188"/>
        <v/>
      </c>
      <c r="AF13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23" spans="1:32" x14ac:dyDescent="0.45">
      <c r="A1323" s="64" t="str">
        <f>IF(ISBLANK(Games!A1323), "", Games!A1323)</f>
        <v/>
      </c>
      <c r="B1323" s="25" t="str">
        <f>IF('Prediction Log'!B1324=0, "",'Prediction Log'!B1324)</f>
        <v/>
      </c>
      <c r="C1323" s="25" t="str">
        <f>IF('Prediction Log'!C1324=0, "",'Prediction Log'!C1324)</f>
        <v/>
      </c>
      <c r="D1323" s="64" t="str">
        <f>IF('Prediction Log'!D1324=0, "",'Prediction Log'!D1324)</f>
        <v/>
      </c>
      <c r="E1323" s="65" t="str">
        <f>IF('Prediction Log'!E1324=0, "",'Prediction Log'!E1324)</f>
        <v/>
      </c>
      <c r="F1323" s="25" t="str">
        <f>IF('Prediction Log'!H1324=0, "",'Prediction Log'!H1324)</f>
        <v/>
      </c>
      <c r="G1323" s="24" t="str">
        <f>IF(ISBLANK(Games!B1323), "",'Prediction Log'!$I1324)</f>
        <v/>
      </c>
      <c r="H1323" s="107" t="str">
        <f>'Prediction Log'!$J1324</f>
        <v/>
      </c>
      <c r="I1323" s="25" t="str">
        <f>IF(ISBLANK(Games!T1323), "",IF(AND(Games!T1323="",Games!U1323=""),"",IF(ISTEXT(Games!U1323), "Side",Games!T1323)))</f>
        <v/>
      </c>
      <c r="J1323" s="25" t="str">
        <f>IF(ISBLANK(Games!T1323), "",IF(Table12[[#This Row],[Bet]]="Spread", Games!X1323, ""))</f>
        <v/>
      </c>
      <c r="K1323" s="25" t="str">
        <f>IF(ISBLANK(Games!U1323), "",IF(ISTEXT(Games!U1323), Games!U1323, ""))</f>
        <v/>
      </c>
      <c r="L1323" s="64" t="str">
        <f>IF(ISBLANK(Games!D1323), "", Games!D1323)</f>
        <v/>
      </c>
      <c r="M1323" s="25"/>
      <c r="N1323" s="33" t="str">
        <f>IF(Games!V1323="", "",Games!V1323)</f>
        <v/>
      </c>
      <c r="O1323" s="33" t="str">
        <f>IF(Games!Z1323=0, "",Games!Z1323)</f>
        <v/>
      </c>
      <c r="P1323" s="27"/>
      <c r="Q1323" s="27" t="str">
        <f>IF(ISBLANK(Games!W1323), "", Games!W1323)</f>
        <v/>
      </c>
      <c r="R1323" s="27" t="str">
        <f>IF(ISBLANK(Games!AA1323), "", Games!AA1323)</f>
        <v/>
      </c>
      <c r="S1323" s="27"/>
      <c r="T1323" s="28" t="str">
        <f t="shared" si="180"/>
        <v/>
      </c>
      <c r="U1323" s="28" t="str">
        <f t="shared" si="181"/>
        <v/>
      </c>
      <c r="V1323" s="28" t="str">
        <f t="shared" si="182"/>
        <v/>
      </c>
      <c r="W1323" s="28" t="str">
        <f t="shared" si="183"/>
        <v/>
      </c>
      <c r="X1323" s="28">
        <f t="shared" si="184"/>
        <v>0</v>
      </c>
      <c r="Y1323" s="28">
        <f t="shared" si="185"/>
        <v>0</v>
      </c>
      <c r="Z1323" s="27" t="str">
        <f>IF(OR('Prediction Log'!L1324="", Table12[[#This Row],[Bet]]="", Table12[[#This Row],[Bet]]="Spread"), "",IF('Prediction Log'!L1324=Table12[[#This Row],[Side]], "W", IF('Prediction Log'!L1324&lt;&gt;Table12[[#This Row],[Side]], "L", "")))</f>
        <v/>
      </c>
      <c r="AA1323" s="19" t="str">
        <f t="shared" si="186"/>
        <v/>
      </c>
      <c r="AB1323" s="27" t="str">
        <f>IF(OR(Table12[[#This Row],[Bet]]="Side",Table12[[#This Row],[Bet]]="", 'Prediction Log'!L1324=""), "",IF('Prediction Log'!U1324="Y", "W", IF('Prediction Log'!U1324="N", "L", "")))</f>
        <v/>
      </c>
      <c r="AC1323" s="19" t="str">
        <f t="shared" si="187"/>
        <v/>
      </c>
      <c r="AD1323" s="27"/>
      <c r="AE1323" s="25" t="str">
        <f t="shared" si="188"/>
        <v/>
      </c>
      <c r="AF13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24" spans="1:32" x14ac:dyDescent="0.45">
      <c r="A1324" s="64" t="str">
        <f>IF(ISBLANK(Games!A1324), "", Games!A1324)</f>
        <v/>
      </c>
      <c r="B1324" s="25" t="str">
        <f>IF('Prediction Log'!B1325=0, "",'Prediction Log'!B1325)</f>
        <v/>
      </c>
      <c r="C1324" s="25" t="str">
        <f>IF('Prediction Log'!C1325=0, "",'Prediction Log'!C1325)</f>
        <v/>
      </c>
      <c r="D1324" s="64" t="str">
        <f>IF('Prediction Log'!D1325=0, "",'Prediction Log'!D1325)</f>
        <v/>
      </c>
      <c r="E1324" s="65" t="str">
        <f>IF('Prediction Log'!E1325=0, "",'Prediction Log'!E1325)</f>
        <v/>
      </c>
      <c r="F1324" s="25" t="str">
        <f>IF('Prediction Log'!H1325=0, "",'Prediction Log'!H1325)</f>
        <v/>
      </c>
      <c r="G1324" s="24" t="str">
        <f>IF(ISBLANK(Games!B1324), "",'Prediction Log'!$I1325)</f>
        <v/>
      </c>
      <c r="H1324" s="107" t="str">
        <f>'Prediction Log'!$J1325</f>
        <v/>
      </c>
      <c r="I1324" s="25" t="str">
        <f>IF(ISBLANK(Games!T1324), "",IF(AND(Games!T1324="",Games!U1324=""),"",IF(ISTEXT(Games!U1324), "Side",Games!T1324)))</f>
        <v/>
      </c>
      <c r="J1324" s="25" t="str">
        <f>IF(ISBLANK(Games!T1324), "",IF(Table12[[#This Row],[Bet]]="Spread", Games!X1324, ""))</f>
        <v/>
      </c>
      <c r="K1324" s="25" t="str">
        <f>IF(ISBLANK(Games!U1324), "",IF(ISTEXT(Games!U1324), Games!U1324, ""))</f>
        <v/>
      </c>
      <c r="L1324" s="64" t="str">
        <f>IF(ISBLANK(Games!D1324), "", Games!D1324)</f>
        <v/>
      </c>
      <c r="M1324" s="25"/>
      <c r="N1324" s="33" t="str">
        <f>IF(Games!V1324="", "",Games!V1324)</f>
        <v/>
      </c>
      <c r="O1324" s="33" t="str">
        <f>IF(Games!Z1324=0, "",Games!Z1324)</f>
        <v/>
      </c>
      <c r="P1324" s="27"/>
      <c r="Q1324" s="27" t="str">
        <f>IF(ISBLANK(Games!W1324), "", Games!W1324)</f>
        <v/>
      </c>
      <c r="R1324" s="27" t="str">
        <f>IF(ISBLANK(Games!AA1324), "", Games!AA1324)</f>
        <v/>
      </c>
      <c r="S1324" s="27"/>
      <c r="T1324" s="28" t="str">
        <f t="shared" si="180"/>
        <v/>
      </c>
      <c r="U1324" s="28" t="str">
        <f t="shared" si="181"/>
        <v/>
      </c>
      <c r="V1324" s="28" t="str">
        <f t="shared" si="182"/>
        <v/>
      </c>
      <c r="W1324" s="28" t="str">
        <f t="shared" si="183"/>
        <v/>
      </c>
      <c r="X1324" s="28">
        <f t="shared" si="184"/>
        <v>0</v>
      </c>
      <c r="Y1324" s="28">
        <f t="shared" si="185"/>
        <v>0</v>
      </c>
      <c r="Z1324" s="27" t="str">
        <f>IF(OR('Prediction Log'!L1325="", Table12[[#This Row],[Bet]]="", Table12[[#This Row],[Bet]]="Spread"), "",IF('Prediction Log'!L1325=Table12[[#This Row],[Side]], "W", IF('Prediction Log'!L1325&lt;&gt;Table12[[#This Row],[Side]], "L", "")))</f>
        <v/>
      </c>
      <c r="AA1324" s="19" t="str">
        <f t="shared" si="186"/>
        <v/>
      </c>
      <c r="AB1324" s="27" t="str">
        <f>IF(OR(Table12[[#This Row],[Bet]]="Side",Table12[[#This Row],[Bet]]="", 'Prediction Log'!L1325=""), "",IF('Prediction Log'!U1325="Y", "W", IF('Prediction Log'!U1325="N", "L", "")))</f>
        <v/>
      </c>
      <c r="AC1324" s="19" t="str">
        <f t="shared" si="187"/>
        <v/>
      </c>
      <c r="AD1324" s="27"/>
      <c r="AE1324" s="25" t="str">
        <f t="shared" si="188"/>
        <v/>
      </c>
      <c r="AF13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25" spans="1:32" x14ac:dyDescent="0.45">
      <c r="A1325" s="64" t="str">
        <f>IF(ISBLANK(Games!A1325), "", Games!A1325)</f>
        <v/>
      </c>
      <c r="B1325" s="25" t="str">
        <f>IF('Prediction Log'!B1326=0, "",'Prediction Log'!B1326)</f>
        <v/>
      </c>
      <c r="C1325" s="25" t="str">
        <f>IF('Prediction Log'!C1326=0, "",'Prediction Log'!C1326)</f>
        <v/>
      </c>
      <c r="D1325" s="64" t="str">
        <f>IF('Prediction Log'!D1326=0, "",'Prediction Log'!D1326)</f>
        <v/>
      </c>
      <c r="E1325" s="65" t="str">
        <f>IF('Prediction Log'!E1326=0, "",'Prediction Log'!E1326)</f>
        <v/>
      </c>
      <c r="F1325" s="25" t="str">
        <f>IF('Prediction Log'!H1326=0, "",'Prediction Log'!H1326)</f>
        <v/>
      </c>
      <c r="G1325" s="24" t="str">
        <f>IF(ISBLANK(Games!B1325), "",'Prediction Log'!$I1326)</f>
        <v/>
      </c>
      <c r="H1325" s="107" t="str">
        <f>'Prediction Log'!$J1326</f>
        <v/>
      </c>
      <c r="I1325" s="25" t="str">
        <f>IF(ISBLANK(Games!T1325), "",IF(AND(Games!T1325="",Games!U1325=""),"",IF(ISTEXT(Games!U1325), "Side",Games!T1325)))</f>
        <v/>
      </c>
      <c r="J1325" s="25" t="str">
        <f>IF(ISBLANK(Games!T1325), "",IF(Table12[[#This Row],[Bet]]="Spread", Games!X1325, ""))</f>
        <v/>
      </c>
      <c r="K1325" s="25" t="str">
        <f>IF(ISBLANK(Games!U1325), "",IF(ISTEXT(Games!U1325), Games!U1325, ""))</f>
        <v/>
      </c>
      <c r="L1325" s="64" t="str">
        <f>IF(ISBLANK(Games!D1325), "", Games!D1325)</f>
        <v/>
      </c>
      <c r="M1325" s="25"/>
      <c r="N1325" s="33" t="str">
        <f>IF(Games!V1325="", "",Games!V1325)</f>
        <v/>
      </c>
      <c r="O1325" s="33" t="str">
        <f>IF(Games!Z1325=0, "",Games!Z1325)</f>
        <v/>
      </c>
      <c r="P1325" s="27"/>
      <c r="Q1325" s="27" t="str">
        <f>IF(ISBLANK(Games!W1325), "", Games!W1325)</f>
        <v/>
      </c>
      <c r="R1325" s="27" t="str">
        <f>IF(ISBLANK(Games!AA1325), "", Games!AA1325)</f>
        <v/>
      </c>
      <c r="S1325" s="27"/>
      <c r="T1325" s="28" t="str">
        <f t="shared" si="180"/>
        <v/>
      </c>
      <c r="U1325" s="28" t="str">
        <f t="shared" si="181"/>
        <v/>
      </c>
      <c r="V1325" s="28" t="str">
        <f t="shared" si="182"/>
        <v/>
      </c>
      <c r="W1325" s="28" t="str">
        <f t="shared" si="183"/>
        <v/>
      </c>
      <c r="X1325" s="28">
        <f t="shared" si="184"/>
        <v>0</v>
      </c>
      <c r="Y1325" s="28">
        <f t="shared" si="185"/>
        <v>0</v>
      </c>
      <c r="Z1325" s="27" t="str">
        <f>IF(OR('Prediction Log'!L1326="", Table12[[#This Row],[Bet]]="", Table12[[#This Row],[Bet]]="Spread"), "",IF('Prediction Log'!L1326=Table12[[#This Row],[Side]], "W", IF('Prediction Log'!L1326&lt;&gt;Table12[[#This Row],[Side]], "L", "")))</f>
        <v/>
      </c>
      <c r="AA1325" s="19" t="str">
        <f t="shared" si="186"/>
        <v/>
      </c>
      <c r="AB1325" s="27" t="str">
        <f>IF(OR(Table12[[#This Row],[Bet]]="Side",Table12[[#This Row],[Bet]]="", 'Prediction Log'!L1326=""), "",IF('Prediction Log'!U1326="Y", "W", IF('Prediction Log'!U1326="N", "L", "")))</f>
        <v/>
      </c>
      <c r="AC1325" s="19" t="str">
        <f t="shared" si="187"/>
        <v/>
      </c>
      <c r="AD1325" s="27"/>
      <c r="AE1325" s="25" t="str">
        <f t="shared" si="188"/>
        <v/>
      </c>
      <c r="AF13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26" spans="1:32" x14ac:dyDescent="0.45">
      <c r="A1326" s="64" t="str">
        <f>IF(ISBLANK(Games!A1326), "", Games!A1326)</f>
        <v/>
      </c>
      <c r="B1326" s="25" t="str">
        <f>IF('Prediction Log'!B1327=0, "",'Prediction Log'!B1327)</f>
        <v/>
      </c>
      <c r="C1326" s="25" t="str">
        <f>IF('Prediction Log'!C1327=0, "",'Prediction Log'!C1327)</f>
        <v/>
      </c>
      <c r="D1326" s="64" t="str">
        <f>IF('Prediction Log'!D1327=0, "",'Prediction Log'!D1327)</f>
        <v/>
      </c>
      <c r="E1326" s="65" t="str">
        <f>IF('Prediction Log'!E1327=0, "",'Prediction Log'!E1327)</f>
        <v/>
      </c>
      <c r="F1326" s="25" t="str">
        <f>IF('Prediction Log'!H1327=0, "",'Prediction Log'!H1327)</f>
        <v/>
      </c>
      <c r="G1326" s="24" t="str">
        <f>IF(ISBLANK(Games!B1326), "",'Prediction Log'!$I1327)</f>
        <v/>
      </c>
      <c r="H1326" s="107" t="str">
        <f>'Prediction Log'!$J1327</f>
        <v/>
      </c>
      <c r="I1326" s="25" t="str">
        <f>IF(ISBLANK(Games!T1326), "",IF(AND(Games!T1326="",Games!U1326=""),"",IF(ISTEXT(Games!U1326), "Side",Games!T1326)))</f>
        <v/>
      </c>
      <c r="J1326" s="25" t="str">
        <f>IF(ISBLANK(Games!T1326), "",IF(Table12[[#This Row],[Bet]]="Spread", Games!X1326, ""))</f>
        <v/>
      </c>
      <c r="K1326" s="25" t="str">
        <f>IF(ISBLANK(Games!U1326), "",IF(ISTEXT(Games!U1326), Games!U1326, ""))</f>
        <v/>
      </c>
      <c r="L1326" s="64" t="str">
        <f>IF(ISBLANK(Games!D1326), "", Games!D1326)</f>
        <v/>
      </c>
      <c r="M1326" s="25"/>
      <c r="N1326" s="33" t="str">
        <f>IF(Games!V1326="", "",Games!V1326)</f>
        <v/>
      </c>
      <c r="O1326" s="33" t="str">
        <f>IF(Games!Z1326=0, "",Games!Z1326)</f>
        <v/>
      </c>
      <c r="P1326" s="27"/>
      <c r="Q1326" s="27" t="str">
        <f>IF(ISBLANK(Games!W1326), "", Games!W1326)</f>
        <v/>
      </c>
      <c r="R1326" s="27" t="str">
        <f>IF(ISBLANK(Games!AA1326), "", Games!AA1326)</f>
        <v/>
      </c>
      <c r="S1326" s="27"/>
      <c r="T1326" s="28" t="str">
        <f t="shared" si="180"/>
        <v/>
      </c>
      <c r="U1326" s="28" t="str">
        <f t="shared" si="181"/>
        <v/>
      </c>
      <c r="V1326" s="28" t="str">
        <f t="shared" si="182"/>
        <v/>
      </c>
      <c r="W1326" s="28" t="str">
        <f t="shared" si="183"/>
        <v/>
      </c>
      <c r="X1326" s="28">
        <f t="shared" si="184"/>
        <v>0</v>
      </c>
      <c r="Y1326" s="28">
        <f t="shared" si="185"/>
        <v>0</v>
      </c>
      <c r="Z1326" s="27" t="str">
        <f>IF(OR('Prediction Log'!L1327="", Table12[[#This Row],[Bet]]="", Table12[[#This Row],[Bet]]="Spread"), "",IF('Prediction Log'!L1327=Table12[[#This Row],[Side]], "W", IF('Prediction Log'!L1327&lt;&gt;Table12[[#This Row],[Side]], "L", "")))</f>
        <v/>
      </c>
      <c r="AA1326" s="19" t="str">
        <f t="shared" si="186"/>
        <v/>
      </c>
      <c r="AB1326" s="27" t="str">
        <f>IF(OR(Table12[[#This Row],[Bet]]="Side",Table12[[#This Row],[Bet]]="", 'Prediction Log'!L1327=""), "",IF('Prediction Log'!U1327="Y", "W", IF('Prediction Log'!U1327="N", "L", "")))</f>
        <v/>
      </c>
      <c r="AC1326" s="19" t="str">
        <f t="shared" si="187"/>
        <v/>
      </c>
      <c r="AD1326" s="27"/>
      <c r="AE1326" s="25" t="str">
        <f t="shared" si="188"/>
        <v/>
      </c>
      <c r="AF13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27" spans="1:32" x14ac:dyDescent="0.45">
      <c r="A1327" s="64" t="str">
        <f>IF(ISBLANK(Games!A1327), "", Games!A1327)</f>
        <v/>
      </c>
      <c r="B1327" s="25" t="str">
        <f>IF('Prediction Log'!B1328=0, "",'Prediction Log'!B1328)</f>
        <v/>
      </c>
      <c r="C1327" s="25" t="str">
        <f>IF('Prediction Log'!C1328=0, "",'Prediction Log'!C1328)</f>
        <v/>
      </c>
      <c r="D1327" s="64" t="str">
        <f>IF('Prediction Log'!D1328=0, "",'Prediction Log'!D1328)</f>
        <v/>
      </c>
      <c r="E1327" s="65" t="str">
        <f>IF('Prediction Log'!E1328=0, "",'Prediction Log'!E1328)</f>
        <v/>
      </c>
      <c r="F1327" s="25" t="str">
        <f>IF('Prediction Log'!H1328=0, "",'Prediction Log'!H1328)</f>
        <v/>
      </c>
      <c r="G1327" s="24" t="str">
        <f>IF(ISBLANK(Games!B1327), "",'Prediction Log'!$I1328)</f>
        <v/>
      </c>
      <c r="H1327" s="107" t="str">
        <f>'Prediction Log'!$J1328</f>
        <v/>
      </c>
      <c r="I1327" s="25" t="str">
        <f>IF(ISBLANK(Games!T1327), "",IF(AND(Games!T1327="",Games!U1327=""),"",IF(ISTEXT(Games!U1327), "Side",Games!T1327)))</f>
        <v/>
      </c>
      <c r="J1327" s="25" t="str">
        <f>IF(ISBLANK(Games!T1327), "",IF(Table12[[#This Row],[Bet]]="Spread", Games!X1327, ""))</f>
        <v/>
      </c>
      <c r="K1327" s="25" t="str">
        <f>IF(ISBLANK(Games!U1327), "",IF(ISTEXT(Games!U1327), Games!U1327, ""))</f>
        <v/>
      </c>
      <c r="L1327" s="64" t="str">
        <f>IF(ISBLANK(Games!D1327), "", Games!D1327)</f>
        <v/>
      </c>
      <c r="M1327" s="25"/>
      <c r="N1327" s="33" t="str">
        <f>IF(Games!V1327="", "",Games!V1327)</f>
        <v/>
      </c>
      <c r="O1327" s="33" t="str">
        <f>IF(Games!Z1327=0, "",Games!Z1327)</f>
        <v/>
      </c>
      <c r="P1327" s="27"/>
      <c r="Q1327" s="27" t="str">
        <f>IF(ISBLANK(Games!W1327), "", Games!W1327)</f>
        <v/>
      </c>
      <c r="R1327" s="27" t="str">
        <f>IF(ISBLANK(Games!AA1327), "", Games!AA1327)</f>
        <v/>
      </c>
      <c r="S1327" s="27"/>
      <c r="T1327" s="28" t="str">
        <f t="shared" si="180"/>
        <v/>
      </c>
      <c r="U1327" s="28" t="str">
        <f t="shared" si="181"/>
        <v/>
      </c>
      <c r="V1327" s="28" t="str">
        <f t="shared" si="182"/>
        <v/>
      </c>
      <c r="W1327" s="28" t="str">
        <f t="shared" si="183"/>
        <v/>
      </c>
      <c r="X1327" s="28">
        <f t="shared" si="184"/>
        <v>0</v>
      </c>
      <c r="Y1327" s="28">
        <f t="shared" si="185"/>
        <v>0</v>
      </c>
      <c r="Z1327" s="27" t="str">
        <f>IF(OR('Prediction Log'!L1328="", Table12[[#This Row],[Bet]]="", Table12[[#This Row],[Bet]]="Spread"), "",IF('Prediction Log'!L1328=Table12[[#This Row],[Side]], "W", IF('Prediction Log'!L1328&lt;&gt;Table12[[#This Row],[Side]], "L", "")))</f>
        <v/>
      </c>
      <c r="AA1327" s="19" t="str">
        <f t="shared" si="186"/>
        <v/>
      </c>
      <c r="AB1327" s="27" t="str">
        <f>IF(OR(Table12[[#This Row],[Bet]]="Side",Table12[[#This Row],[Bet]]="", 'Prediction Log'!L1328=""), "",IF('Prediction Log'!U1328="Y", "W", IF('Prediction Log'!U1328="N", "L", "")))</f>
        <v/>
      </c>
      <c r="AC1327" s="19" t="str">
        <f t="shared" si="187"/>
        <v/>
      </c>
      <c r="AD1327" s="27"/>
      <c r="AE1327" s="25" t="str">
        <f t="shared" si="188"/>
        <v/>
      </c>
      <c r="AF13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28" spans="1:32" x14ac:dyDescent="0.45">
      <c r="A1328" s="64" t="str">
        <f>IF(ISBLANK(Games!A1328), "", Games!A1328)</f>
        <v/>
      </c>
      <c r="B1328" s="25" t="str">
        <f>IF('Prediction Log'!B1329=0, "",'Prediction Log'!B1329)</f>
        <v/>
      </c>
      <c r="C1328" s="25" t="str">
        <f>IF('Prediction Log'!C1329=0, "",'Prediction Log'!C1329)</f>
        <v/>
      </c>
      <c r="D1328" s="64" t="str">
        <f>IF('Prediction Log'!D1329=0, "",'Prediction Log'!D1329)</f>
        <v/>
      </c>
      <c r="E1328" s="65" t="str">
        <f>IF('Prediction Log'!E1329=0, "",'Prediction Log'!E1329)</f>
        <v/>
      </c>
      <c r="F1328" s="25" t="str">
        <f>IF('Prediction Log'!H1329=0, "",'Prediction Log'!H1329)</f>
        <v/>
      </c>
      <c r="G1328" s="24" t="str">
        <f>IF(ISBLANK(Games!B1328), "",'Prediction Log'!$I1329)</f>
        <v/>
      </c>
      <c r="H1328" s="107" t="str">
        <f>'Prediction Log'!$J1329</f>
        <v/>
      </c>
      <c r="I1328" s="25" t="str">
        <f>IF(ISBLANK(Games!T1328), "",IF(AND(Games!T1328="",Games!U1328=""),"",IF(ISTEXT(Games!U1328), "Side",Games!T1328)))</f>
        <v/>
      </c>
      <c r="J1328" s="25" t="str">
        <f>IF(ISBLANK(Games!T1328), "",IF(Table12[[#This Row],[Bet]]="Spread", Games!X1328, ""))</f>
        <v/>
      </c>
      <c r="K1328" s="25" t="str">
        <f>IF(ISBLANK(Games!U1328), "",IF(ISTEXT(Games!U1328), Games!U1328, ""))</f>
        <v/>
      </c>
      <c r="L1328" s="64" t="str">
        <f>IF(ISBLANK(Games!D1328), "", Games!D1328)</f>
        <v/>
      </c>
      <c r="M1328" s="25"/>
      <c r="N1328" s="33" t="str">
        <f>IF(Games!V1328="", "",Games!V1328)</f>
        <v/>
      </c>
      <c r="O1328" s="33" t="str">
        <f>IF(Games!Z1328=0, "",Games!Z1328)</f>
        <v/>
      </c>
      <c r="P1328" s="27"/>
      <c r="Q1328" s="27" t="str">
        <f>IF(ISBLANK(Games!W1328), "", Games!W1328)</f>
        <v/>
      </c>
      <c r="R1328" s="27" t="str">
        <f>IF(ISBLANK(Games!AA1328), "", Games!AA1328)</f>
        <v/>
      </c>
      <c r="S1328" s="27"/>
      <c r="T1328" s="28" t="str">
        <f t="shared" si="180"/>
        <v/>
      </c>
      <c r="U1328" s="28" t="str">
        <f t="shared" si="181"/>
        <v/>
      </c>
      <c r="V1328" s="28" t="str">
        <f t="shared" si="182"/>
        <v/>
      </c>
      <c r="W1328" s="28" t="str">
        <f t="shared" si="183"/>
        <v/>
      </c>
      <c r="X1328" s="28">
        <f t="shared" si="184"/>
        <v>0</v>
      </c>
      <c r="Y1328" s="28">
        <f t="shared" si="185"/>
        <v>0</v>
      </c>
      <c r="Z1328" s="27" t="str">
        <f>IF(OR('Prediction Log'!L1329="", Table12[[#This Row],[Bet]]="", Table12[[#This Row],[Bet]]="Spread"), "",IF('Prediction Log'!L1329=Table12[[#This Row],[Side]], "W", IF('Prediction Log'!L1329&lt;&gt;Table12[[#This Row],[Side]], "L", "")))</f>
        <v/>
      </c>
      <c r="AA1328" s="19" t="str">
        <f t="shared" si="186"/>
        <v/>
      </c>
      <c r="AB1328" s="27" t="str">
        <f>IF(OR(Table12[[#This Row],[Bet]]="Side",Table12[[#This Row],[Bet]]="", 'Prediction Log'!L1329=""), "",IF('Prediction Log'!U1329="Y", "W", IF('Prediction Log'!U1329="N", "L", "")))</f>
        <v/>
      </c>
      <c r="AC1328" s="19" t="str">
        <f t="shared" si="187"/>
        <v/>
      </c>
      <c r="AD1328" s="27"/>
      <c r="AE1328" s="25" t="str">
        <f t="shared" si="188"/>
        <v/>
      </c>
      <c r="AF13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29" spans="1:32" x14ac:dyDescent="0.45">
      <c r="A1329" s="64" t="str">
        <f>IF(ISBLANK(Games!A1329), "", Games!A1329)</f>
        <v/>
      </c>
      <c r="B1329" s="25" t="str">
        <f>IF('Prediction Log'!B1330=0, "",'Prediction Log'!B1330)</f>
        <v/>
      </c>
      <c r="C1329" s="25" t="str">
        <f>IF('Prediction Log'!C1330=0, "",'Prediction Log'!C1330)</f>
        <v/>
      </c>
      <c r="D1329" s="64" t="str">
        <f>IF('Prediction Log'!D1330=0, "",'Prediction Log'!D1330)</f>
        <v/>
      </c>
      <c r="E1329" s="65" t="str">
        <f>IF('Prediction Log'!E1330=0, "",'Prediction Log'!E1330)</f>
        <v/>
      </c>
      <c r="F1329" s="25" t="str">
        <f>IF('Prediction Log'!H1330=0, "",'Prediction Log'!H1330)</f>
        <v/>
      </c>
      <c r="G1329" s="24" t="str">
        <f>IF(ISBLANK(Games!B1329), "",'Prediction Log'!$I1330)</f>
        <v/>
      </c>
      <c r="H1329" s="107" t="str">
        <f>'Prediction Log'!$J1330</f>
        <v/>
      </c>
      <c r="I1329" s="25" t="str">
        <f>IF(ISBLANK(Games!T1329), "",IF(AND(Games!T1329="",Games!U1329=""),"",IF(ISTEXT(Games!U1329), "Side",Games!T1329)))</f>
        <v/>
      </c>
      <c r="J1329" s="25" t="str">
        <f>IF(ISBLANK(Games!T1329), "",IF(Table12[[#This Row],[Bet]]="Spread", Games!X1329, ""))</f>
        <v/>
      </c>
      <c r="K1329" s="25" t="str">
        <f>IF(ISBLANK(Games!U1329), "",IF(ISTEXT(Games!U1329), Games!U1329, ""))</f>
        <v/>
      </c>
      <c r="L1329" s="64" t="str">
        <f>IF(ISBLANK(Games!D1329), "", Games!D1329)</f>
        <v/>
      </c>
      <c r="M1329" s="25"/>
      <c r="N1329" s="33" t="str">
        <f>IF(Games!V1329="", "",Games!V1329)</f>
        <v/>
      </c>
      <c r="O1329" s="33" t="str">
        <f>IF(Games!Z1329=0, "",Games!Z1329)</f>
        <v/>
      </c>
      <c r="P1329" s="27"/>
      <c r="Q1329" s="27" t="str">
        <f>IF(ISBLANK(Games!W1329), "", Games!W1329)</f>
        <v/>
      </c>
      <c r="R1329" s="27" t="str">
        <f>IF(ISBLANK(Games!AA1329), "", Games!AA1329)</f>
        <v/>
      </c>
      <c r="S1329" s="27"/>
      <c r="T1329" s="28" t="str">
        <f t="shared" si="180"/>
        <v/>
      </c>
      <c r="U1329" s="28" t="str">
        <f t="shared" si="181"/>
        <v/>
      </c>
      <c r="V1329" s="28" t="str">
        <f t="shared" si="182"/>
        <v/>
      </c>
      <c r="W1329" s="28" t="str">
        <f t="shared" si="183"/>
        <v/>
      </c>
      <c r="X1329" s="28">
        <f t="shared" si="184"/>
        <v>0</v>
      </c>
      <c r="Y1329" s="28">
        <f t="shared" si="185"/>
        <v>0</v>
      </c>
      <c r="Z1329" s="27" t="str">
        <f>IF(OR('Prediction Log'!L1330="", Table12[[#This Row],[Bet]]="", Table12[[#This Row],[Bet]]="Spread"), "",IF('Prediction Log'!L1330=Table12[[#This Row],[Side]], "W", IF('Prediction Log'!L1330&lt;&gt;Table12[[#This Row],[Side]], "L", "")))</f>
        <v/>
      </c>
      <c r="AA1329" s="19" t="str">
        <f t="shared" si="186"/>
        <v/>
      </c>
      <c r="AB1329" s="27" t="str">
        <f>IF(OR(Table12[[#This Row],[Bet]]="Side",Table12[[#This Row],[Bet]]="", 'Prediction Log'!L1330=""), "",IF('Prediction Log'!U1330="Y", "W", IF('Prediction Log'!U1330="N", "L", "")))</f>
        <v/>
      </c>
      <c r="AC1329" s="19" t="str">
        <f t="shared" si="187"/>
        <v/>
      </c>
      <c r="AD1329" s="27"/>
      <c r="AE1329" s="25" t="str">
        <f t="shared" si="188"/>
        <v/>
      </c>
      <c r="AF13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30" spans="1:32" x14ac:dyDescent="0.45">
      <c r="A1330" s="64" t="str">
        <f>IF(ISBLANK(Games!A1330), "", Games!A1330)</f>
        <v/>
      </c>
      <c r="B1330" s="25" t="str">
        <f>IF('Prediction Log'!B1331=0, "",'Prediction Log'!B1331)</f>
        <v/>
      </c>
      <c r="C1330" s="25" t="str">
        <f>IF('Prediction Log'!C1331=0, "",'Prediction Log'!C1331)</f>
        <v/>
      </c>
      <c r="D1330" s="64" t="str">
        <f>IF('Prediction Log'!D1331=0, "",'Prediction Log'!D1331)</f>
        <v/>
      </c>
      <c r="E1330" s="65" t="str">
        <f>IF('Prediction Log'!E1331=0, "",'Prediction Log'!E1331)</f>
        <v/>
      </c>
      <c r="F1330" s="25" t="str">
        <f>IF('Prediction Log'!H1331=0, "",'Prediction Log'!H1331)</f>
        <v/>
      </c>
      <c r="G1330" s="24" t="str">
        <f>IF(ISBLANK(Games!B1330), "",'Prediction Log'!$I1331)</f>
        <v/>
      </c>
      <c r="H1330" s="107" t="str">
        <f>'Prediction Log'!$J1331</f>
        <v/>
      </c>
      <c r="I1330" s="25" t="str">
        <f>IF(ISBLANK(Games!T1330), "",IF(AND(Games!T1330="",Games!U1330=""),"",IF(ISTEXT(Games!U1330), "Side",Games!T1330)))</f>
        <v/>
      </c>
      <c r="J1330" s="25" t="str">
        <f>IF(ISBLANK(Games!T1330), "",IF(Table12[[#This Row],[Bet]]="Spread", Games!X1330, ""))</f>
        <v/>
      </c>
      <c r="K1330" s="25" t="str">
        <f>IF(ISBLANK(Games!U1330), "",IF(ISTEXT(Games!U1330), Games!U1330, ""))</f>
        <v/>
      </c>
      <c r="L1330" s="64" t="str">
        <f>IF(ISBLANK(Games!D1330), "", Games!D1330)</f>
        <v/>
      </c>
      <c r="M1330" s="25"/>
      <c r="N1330" s="33" t="str">
        <f>IF(Games!V1330="", "",Games!V1330)</f>
        <v/>
      </c>
      <c r="O1330" s="33" t="str">
        <f>IF(Games!Z1330=0, "",Games!Z1330)</f>
        <v/>
      </c>
      <c r="P1330" s="27"/>
      <c r="Q1330" s="27" t="str">
        <f>IF(ISBLANK(Games!W1330), "", Games!W1330)</f>
        <v/>
      </c>
      <c r="R1330" s="27" t="str">
        <f>IF(ISBLANK(Games!AA1330), "", Games!AA1330)</f>
        <v/>
      </c>
      <c r="S1330" s="27"/>
      <c r="T1330" s="28" t="str">
        <f t="shared" si="180"/>
        <v/>
      </c>
      <c r="U1330" s="28" t="str">
        <f t="shared" si="181"/>
        <v/>
      </c>
      <c r="V1330" s="28" t="str">
        <f t="shared" si="182"/>
        <v/>
      </c>
      <c r="W1330" s="28" t="str">
        <f t="shared" si="183"/>
        <v/>
      </c>
      <c r="X1330" s="28">
        <f t="shared" si="184"/>
        <v>0</v>
      </c>
      <c r="Y1330" s="28">
        <f t="shared" si="185"/>
        <v>0</v>
      </c>
      <c r="Z1330" s="27" t="str">
        <f>IF(OR('Prediction Log'!L1331="", Table12[[#This Row],[Bet]]="", Table12[[#This Row],[Bet]]="Spread"), "",IF('Prediction Log'!L1331=Table12[[#This Row],[Side]], "W", IF('Prediction Log'!L1331&lt;&gt;Table12[[#This Row],[Side]], "L", "")))</f>
        <v/>
      </c>
      <c r="AA1330" s="19" t="str">
        <f t="shared" si="186"/>
        <v/>
      </c>
      <c r="AB1330" s="27" t="str">
        <f>IF(OR(Table12[[#This Row],[Bet]]="Side",Table12[[#This Row],[Bet]]="", 'Prediction Log'!L1331=""), "",IF('Prediction Log'!U1331="Y", "W", IF('Prediction Log'!U1331="N", "L", "")))</f>
        <v/>
      </c>
      <c r="AC1330" s="19" t="str">
        <f t="shared" si="187"/>
        <v/>
      </c>
      <c r="AD1330" s="27"/>
      <c r="AE1330" s="25" t="str">
        <f t="shared" si="188"/>
        <v/>
      </c>
      <c r="AF13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31" spans="1:32" x14ac:dyDescent="0.45">
      <c r="A1331" s="64" t="str">
        <f>IF(ISBLANK(Games!A1331), "", Games!A1331)</f>
        <v/>
      </c>
      <c r="B1331" s="25" t="str">
        <f>IF('Prediction Log'!B1332=0, "",'Prediction Log'!B1332)</f>
        <v/>
      </c>
      <c r="C1331" s="25" t="str">
        <f>IF('Prediction Log'!C1332=0, "",'Prediction Log'!C1332)</f>
        <v/>
      </c>
      <c r="D1331" s="64" t="str">
        <f>IF('Prediction Log'!D1332=0, "",'Prediction Log'!D1332)</f>
        <v/>
      </c>
      <c r="E1331" s="65" t="str">
        <f>IF('Prediction Log'!E1332=0, "",'Prediction Log'!E1332)</f>
        <v/>
      </c>
      <c r="F1331" s="25" t="str">
        <f>IF('Prediction Log'!H1332=0, "",'Prediction Log'!H1332)</f>
        <v/>
      </c>
      <c r="G1331" s="24" t="str">
        <f>IF(ISBLANK(Games!B1331), "",'Prediction Log'!$I1332)</f>
        <v/>
      </c>
      <c r="H1331" s="107" t="str">
        <f>'Prediction Log'!$J1332</f>
        <v/>
      </c>
      <c r="I1331" s="25" t="str">
        <f>IF(ISBLANK(Games!T1331), "",IF(AND(Games!T1331="",Games!U1331=""),"",IF(ISTEXT(Games!U1331), "Side",Games!T1331)))</f>
        <v/>
      </c>
      <c r="J1331" s="25" t="str">
        <f>IF(ISBLANK(Games!T1331), "",IF(Table12[[#This Row],[Bet]]="Spread", Games!X1331, ""))</f>
        <v/>
      </c>
      <c r="K1331" s="25" t="str">
        <f>IF(ISBLANK(Games!U1331), "",IF(ISTEXT(Games!U1331), Games!U1331, ""))</f>
        <v/>
      </c>
      <c r="L1331" s="64" t="str">
        <f>IF(ISBLANK(Games!D1331), "", Games!D1331)</f>
        <v/>
      </c>
      <c r="M1331" s="25"/>
      <c r="N1331" s="33" t="str">
        <f>IF(Games!V1331="", "",Games!V1331)</f>
        <v/>
      </c>
      <c r="O1331" s="33" t="str">
        <f>IF(Games!Z1331=0, "",Games!Z1331)</f>
        <v/>
      </c>
      <c r="P1331" s="27"/>
      <c r="Q1331" s="27" t="str">
        <f>IF(ISBLANK(Games!W1331), "", Games!W1331)</f>
        <v/>
      </c>
      <c r="R1331" s="27" t="str">
        <f>IF(ISBLANK(Games!AA1331), "", Games!AA1331)</f>
        <v/>
      </c>
      <c r="S1331" s="27"/>
      <c r="T1331" s="28" t="str">
        <f t="shared" si="180"/>
        <v/>
      </c>
      <c r="U1331" s="28" t="str">
        <f t="shared" si="181"/>
        <v/>
      </c>
      <c r="V1331" s="28" t="str">
        <f t="shared" si="182"/>
        <v/>
      </c>
      <c r="W1331" s="28" t="str">
        <f t="shared" si="183"/>
        <v/>
      </c>
      <c r="X1331" s="28">
        <f t="shared" si="184"/>
        <v>0</v>
      </c>
      <c r="Y1331" s="28">
        <f t="shared" si="185"/>
        <v>0</v>
      </c>
      <c r="Z1331" s="27" t="str">
        <f>IF(OR('Prediction Log'!L1332="", Table12[[#This Row],[Bet]]="", Table12[[#This Row],[Bet]]="Spread"), "",IF('Prediction Log'!L1332=Table12[[#This Row],[Side]], "W", IF('Prediction Log'!L1332&lt;&gt;Table12[[#This Row],[Side]], "L", "")))</f>
        <v/>
      </c>
      <c r="AA1331" s="19" t="str">
        <f t="shared" si="186"/>
        <v/>
      </c>
      <c r="AB1331" s="27" t="str">
        <f>IF(OR(Table12[[#This Row],[Bet]]="Side",Table12[[#This Row],[Bet]]="", 'Prediction Log'!L1332=""), "",IF('Prediction Log'!U1332="Y", "W", IF('Prediction Log'!U1332="N", "L", "")))</f>
        <v/>
      </c>
      <c r="AC1331" s="19" t="str">
        <f t="shared" si="187"/>
        <v/>
      </c>
      <c r="AD1331" s="27"/>
      <c r="AE1331" s="25" t="str">
        <f t="shared" si="188"/>
        <v/>
      </c>
      <c r="AF13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32" spans="1:32" x14ac:dyDescent="0.45">
      <c r="A1332" s="64" t="str">
        <f>IF(ISBLANK(Games!A1332), "", Games!A1332)</f>
        <v/>
      </c>
      <c r="B1332" s="25" t="str">
        <f>IF('Prediction Log'!B1333=0, "",'Prediction Log'!B1333)</f>
        <v/>
      </c>
      <c r="C1332" s="25" t="str">
        <f>IF('Prediction Log'!C1333=0, "",'Prediction Log'!C1333)</f>
        <v/>
      </c>
      <c r="D1332" s="64" t="str">
        <f>IF('Prediction Log'!D1333=0, "",'Prediction Log'!D1333)</f>
        <v/>
      </c>
      <c r="E1332" s="65" t="str">
        <f>IF('Prediction Log'!E1333=0, "",'Prediction Log'!E1333)</f>
        <v/>
      </c>
      <c r="F1332" s="25" t="str">
        <f>IF('Prediction Log'!H1333=0, "",'Prediction Log'!H1333)</f>
        <v/>
      </c>
      <c r="G1332" s="24" t="str">
        <f>IF(ISBLANK(Games!B1332), "",'Prediction Log'!$I1333)</f>
        <v/>
      </c>
      <c r="H1332" s="107" t="str">
        <f>'Prediction Log'!$J1333</f>
        <v/>
      </c>
      <c r="I1332" s="25" t="str">
        <f>IF(ISBLANK(Games!T1332), "",IF(AND(Games!T1332="",Games!U1332=""),"",IF(ISTEXT(Games!U1332), "Side",Games!T1332)))</f>
        <v/>
      </c>
      <c r="J1332" s="25" t="str">
        <f>IF(ISBLANK(Games!T1332), "",IF(Table12[[#This Row],[Bet]]="Spread", Games!X1332, ""))</f>
        <v/>
      </c>
      <c r="K1332" s="25" t="str">
        <f>IF(ISBLANK(Games!U1332), "",IF(ISTEXT(Games!U1332), Games!U1332, ""))</f>
        <v/>
      </c>
      <c r="L1332" s="64" t="str">
        <f>IF(ISBLANK(Games!D1332), "", Games!D1332)</f>
        <v/>
      </c>
      <c r="M1332" s="25"/>
      <c r="N1332" s="33" t="str">
        <f>IF(Games!V1332="", "",Games!V1332)</f>
        <v/>
      </c>
      <c r="O1332" s="33" t="str">
        <f>IF(Games!Z1332=0, "",Games!Z1332)</f>
        <v/>
      </c>
      <c r="P1332" s="27"/>
      <c r="Q1332" s="27" t="str">
        <f>IF(ISBLANK(Games!W1332), "", Games!W1332)</f>
        <v/>
      </c>
      <c r="R1332" s="27" t="str">
        <f>IF(ISBLANK(Games!AA1332), "", Games!AA1332)</f>
        <v/>
      </c>
      <c r="S1332" s="27"/>
      <c r="T1332" s="28" t="str">
        <f t="shared" si="180"/>
        <v/>
      </c>
      <c r="U1332" s="28" t="str">
        <f t="shared" si="181"/>
        <v/>
      </c>
      <c r="V1332" s="28" t="str">
        <f t="shared" si="182"/>
        <v/>
      </c>
      <c r="W1332" s="28" t="str">
        <f t="shared" si="183"/>
        <v/>
      </c>
      <c r="X1332" s="28">
        <f t="shared" si="184"/>
        <v>0</v>
      </c>
      <c r="Y1332" s="28">
        <f t="shared" si="185"/>
        <v>0</v>
      </c>
      <c r="Z1332" s="27" t="str">
        <f>IF(OR('Prediction Log'!L1333="", Table12[[#This Row],[Bet]]="", Table12[[#This Row],[Bet]]="Spread"), "",IF('Prediction Log'!L1333=Table12[[#This Row],[Side]], "W", IF('Prediction Log'!L1333&lt;&gt;Table12[[#This Row],[Side]], "L", "")))</f>
        <v/>
      </c>
      <c r="AA1332" s="19" t="str">
        <f t="shared" si="186"/>
        <v/>
      </c>
      <c r="AB1332" s="27" t="str">
        <f>IF(OR(Table12[[#This Row],[Bet]]="Side",Table12[[#This Row],[Bet]]="", 'Prediction Log'!L1333=""), "",IF('Prediction Log'!U1333="Y", "W", IF('Prediction Log'!U1333="N", "L", "")))</f>
        <v/>
      </c>
      <c r="AC1332" s="19" t="str">
        <f t="shared" si="187"/>
        <v/>
      </c>
      <c r="AD1332" s="27"/>
      <c r="AE1332" s="25" t="str">
        <f t="shared" si="188"/>
        <v/>
      </c>
      <c r="AF13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33" spans="1:32" x14ac:dyDescent="0.45">
      <c r="A1333" s="64" t="str">
        <f>IF(ISBLANK(Games!A1333), "", Games!A1333)</f>
        <v/>
      </c>
      <c r="B1333" s="25" t="str">
        <f>IF('Prediction Log'!B1334=0, "",'Prediction Log'!B1334)</f>
        <v/>
      </c>
      <c r="C1333" s="25" t="str">
        <f>IF('Prediction Log'!C1334=0, "",'Prediction Log'!C1334)</f>
        <v/>
      </c>
      <c r="D1333" s="64" t="str">
        <f>IF('Prediction Log'!D1334=0, "",'Prediction Log'!D1334)</f>
        <v/>
      </c>
      <c r="E1333" s="65" t="str">
        <f>IF('Prediction Log'!E1334=0, "",'Prediction Log'!E1334)</f>
        <v/>
      </c>
      <c r="F1333" s="25" t="str">
        <f>IF('Prediction Log'!H1334=0, "",'Prediction Log'!H1334)</f>
        <v/>
      </c>
      <c r="G1333" s="24" t="str">
        <f>IF(ISBLANK(Games!B1333), "",'Prediction Log'!$I1334)</f>
        <v/>
      </c>
      <c r="H1333" s="107" t="str">
        <f>'Prediction Log'!$J1334</f>
        <v/>
      </c>
      <c r="I1333" s="25" t="str">
        <f>IF(ISBLANK(Games!T1333), "",IF(AND(Games!T1333="",Games!U1333=""),"",IF(ISTEXT(Games!U1333), "Side",Games!T1333)))</f>
        <v/>
      </c>
      <c r="J1333" s="25" t="str">
        <f>IF(ISBLANK(Games!T1333), "",IF(Table12[[#This Row],[Bet]]="Spread", Games!X1333, ""))</f>
        <v/>
      </c>
      <c r="K1333" s="25" t="str">
        <f>IF(ISBLANK(Games!U1333), "",IF(ISTEXT(Games!U1333), Games!U1333, ""))</f>
        <v/>
      </c>
      <c r="L1333" s="64" t="str">
        <f>IF(ISBLANK(Games!D1333), "", Games!D1333)</f>
        <v/>
      </c>
      <c r="M1333" s="25"/>
      <c r="N1333" s="33" t="str">
        <f>IF(Games!V1333="", "",Games!V1333)</f>
        <v/>
      </c>
      <c r="O1333" s="33" t="str">
        <f>IF(Games!Z1333=0, "",Games!Z1333)</f>
        <v/>
      </c>
      <c r="P1333" s="27"/>
      <c r="Q1333" s="27" t="str">
        <f>IF(ISBLANK(Games!W1333), "", Games!W1333)</f>
        <v/>
      </c>
      <c r="R1333" s="27" t="str">
        <f>IF(ISBLANK(Games!AA1333), "", Games!AA1333)</f>
        <v/>
      </c>
      <c r="S1333" s="27"/>
      <c r="T1333" s="28" t="str">
        <f t="shared" si="180"/>
        <v/>
      </c>
      <c r="U1333" s="28" t="str">
        <f t="shared" si="181"/>
        <v/>
      </c>
      <c r="V1333" s="28" t="str">
        <f t="shared" si="182"/>
        <v/>
      </c>
      <c r="W1333" s="28" t="str">
        <f t="shared" si="183"/>
        <v/>
      </c>
      <c r="X1333" s="28">
        <f t="shared" si="184"/>
        <v>0</v>
      </c>
      <c r="Y1333" s="28">
        <f t="shared" si="185"/>
        <v>0</v>
      </c>
      <c r="Z1333" s="27" t="str">
        <f>IF(OR('Prediction Log'!L1334="", Table12[[#This Row],[Bet]]="", Table12[[#This Row],[Bet]]="Spread"), "",IF('Prediction Log'!L1334=Table12[[#This Row],[Side]], "W", IF('Prediction Log'!L1334&lt;&gt;Table12[[#This Row],[Side]], "L", "")))</f>
        <v/>
      </c>
      <c r="AA1333" s="19" t="str">
        <f t="shared" si="186"/>
        <v/>
      </c>
      <c r="AB1333" s="27" t="str">
        <f>IF(OR(Table12[[#This Row],[Bet]]="Side",Table12[[#This Row],[Bet]]="", 'Prediction Log'!L1334=""), "",IF('Prediction Log'!U1334="Y", "W", IF('Prediction Log'!U1334="N", "L", "")))</f>
        <v/>
      </c>
      <c r="AC1333" s="19" t="str">
        <f t="shared" si="187"/>
        <v/>
      </c>
      <c r="AD1333" s="27"/>
      <c r="AE1333" s="25" t="str">
        <f t="shared" si="188"/>
        <v/>
      </c>
      <c r="AF13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34" spans="1:32" x14ac:dyDescent="0.45">
      <c r="A1334" s="64" t="str">
        <f>IF(ISBLANK(Games!A1334), "", Games!A1334)</f>
        <v/>
      </c>
      <c r="B1334" s="25" t="str">
        <f>IF('Prediction Log'!B1335=0, "",'Prediction Log'!B1335)</f>
        <v/>
      </c>
      <c r="C1334" s="25" t="str">
        <f>IF('Prediction Log'!C1335=0, "",'Prediction Log'!C1335)</f>
        <v/>
      </c>
      <c r="D1334" s="64" t="str">
        <f>IF('Prediction Log'!D1335=0, "",'Prediction Log'!D1335)</f>
        <v/>
      </c>
      <c r="E1334" s="65" t="str">
        <f>IF('Prediction Log'!E1335=0, "",'Prediction Log'!E1335)</f>
        <v/>
      </c>
      <c r="F1334" s="25" t="str">
        <f>IF('Prediction Log'!H1335=0, "",'Prediction Log'!H1335)</f>
        <v/>
      </c>
      <c r="G1334" s="24" t="str">
        <f>IF(ISBLANK(Games!B1334), "",'Prediction Log'!$I1335)</f>
        <v/>
      </c>
      <c r="H1334" s="107" t="str">
        <f>'Prediction Log'!$J1335</f>
        <v/>
      </c>
      <c r="I1334" s="25" t="str">
        <f>IF(ISBLANK(Games!T1334), "",IF(AND(Games!T1334="",Games!U1334=""),"",IF(ISTEXT(Games!U1334), "Side",Games!T1334)))</f>
        <v/>
      </c>
      <c r="J1334" s="25" t="str">
        <f>IF(ISBLANK(Games!T1334), "",IF(Table12[[#This Row],[Bet]]="Spread", Games!X1334, ""))</f>
        <v/>
      </c>
      <c r="K1334" s="25" t="str">
        <f>IF(ISBLANK(Games!U1334), "",IF(ISTEXT(Games!U1334), Games!U1334, ""))</f>
        <v/>
      </c>
      <c r="L1334" s="64" t="str">
        <f>IF(ISBLANK(Games!D1334), "", Games!D1334)</f>
        <v/>
      </c>
      <c r="M1334" s="25"/>
      <c r="N1334" s="33" t="str">
        <f>IF(Games!V1334="", "",Games!V1334)</f>
        <v/>
      </c>
      <c r="O1334" s="33" t="str">
        <f>IF(Games!Z1334=0, "",Games!Z1334)</f>
        <v/>
      </c>
      <c r="P1334" s="27"/>
      <c r="Q1334" s="27" t="str">
        <f>IF(ISBLANK(Games!W1334), "", Games!W1334)</f>
        <v/>
      </c>
      <c r="R1334" s="27" t="str">
        <f>IF(ISBLANK(Games!AA1334), "", Games!AA1334)</f>
        <v/>
      </c>
      <c r="S1334" s="27"/>
      <c r="T1334" s="28" t="str">
        <f t="shared" si="180"/>
        <v/>
      </c>
      <c r="U1334" s="28" t="str">
        <f t="shared" si="181"/>
        <v/>
      </c>
      <c r="V1334" s="28" t="str">
        <f t="shared" si="182"/>
        <v/>
      </c>
      <c r="W1334" s="28" t="str">
        <f t="shared" si="183"/>
        <v/>
      </c>
      <c r="X1334" s="28">
        <f t="shared" si="184"/>
        <v>0</v>
      </c>
      <c r="Y1334" s="28">
        <f t="shared" si="185"/>
        <v>0</v>
      </c>
      <c r="Z1334" s="27" t="str">
        <f>IF(OR('Prediction Log'!L1335="", Table12[[#This Row],[Bet]]="", Table12[[#This Row],[Bet]]="Spread"), "",IF('Prediction Log'!L1335=Table12[[#This Row],[Side]], "W", IF('Prediction Log'!L1335&lt;&gt;Table12[[#This Row],[Side]], "L", "")))</f>
        <v/>
      </c>
      <c r="AA1334" s="19" t="str">
        <f t="shared" si="186"/>
        <v/>
      </c>
      <c r="AB1334" s="27" t="str">
        <f>IF(OR(Table12[[#This Row],[Bet]]="Side",Table12[[#This Row],[Bet]]="", 'Prediction Log'!L1335=""), "",IF('Prediction Log'!U1335="Y", "W", IF('Prediction Log'!U1335="N", "L", "")))</f>
        <v/>
      </c>
      <c r="AC1334" s="19" t="str">
        <f t="shared" si="187"/>
        <v/>
      </c>
      <c r="AD1334" s="27"/>
      <c r="AE1334" s="25" t="str">
        <f t="shared" si="188"/>
        <v/>
      </c>
      <c r="AF13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35" spans="1:32" x14ac:dyDescent="0.45">
      <c r="A1335" s="64" t="str">
        <f>IF(ISBLANK(Games!A1335), "", Games!A1335)</f>
        <v/>
      </c>
      <c r="B1335" s="25" t="str">
        <f>IF('Prediction Log'!B1336=0, "",'Prediction Log'!B1336)</f>
        <v/>
      </c>
      <c r="C1335" s="25" t="str">
        <f>IF('Prediction Log'!C1336=0, "",'Prediction Log'!C1336)</f>
        <v/>
      </c>
      <c r="D1335" s="64" t="str">
        <f>IF('Prediction Log'!D1336=0, "",'Prediction Log'!D1336)</f>
        <v/>
      </c>
      <c r="E1335" s="65" t="str">
        <f>IF('Prediction Log'!E1336=0, "",'Prediction Log'!E1336)</f>
        <v/>
      </c>
      <c r="F1335" s="25" t="str">
        <f>IF('Prediction Log'!H1336=0, "",'Prediction Log'!H1336)</f>
        <v/>
      </c>
      <c r="G1335" s="24" t="str">
        <f>IF(ISBLANK(Games!B1335), "",'Prediction Log'!$I1336)</f>
        <v/>
      </c>
      <c r="H1335" s="107" t="str">
        <f>'Prediction Log'!$J1336</f>
        <v/>
      </c>
      <c r="I1335" s="25" t="str">
        <f>IF(ISBLANK(Games!T1335), "",IF(AND(Games!T1335="",Games!U1335=""),"",IF(ISTEXT(Games!U1335), "Side",Games!T1335)))</f>
        <v/>
      </c>
      <c r="J1335" s="25" t="str">
        <f>IF(ISBLANK(Games!T1335), "",IF(Table12[[#This Row],[Bet]]="Spread", Games!X1335, ""))</f>
        <v/>
      </c>
      <c r="K1335" s="25" t="str">
        <f>IF(ISBLANK(Games!U1335), "",IF(ISTEXT(Games!U1335), Games!U1335, ""))</f>
        <v/>
      </c>
      <c r="L1335" s="64" t="str">
        <f>IF(ISBLANK(Games!D1335), "", Games!D1335)</f>
        <v/>
      </c>
      <c r="M1335" s="25"/>
      <c r="N1335" s="33" t="str">
        <f>IF(Games!V1335="", "",Games!V1335)</f>
        <v/>
      </c>
      <c r="O1335" s="33" t="str">
        <f>IF(Games!Z1335=0, "",Games!Z1335)</f>
        <v/>
      </c>
      <c r="P1335" s="27"/>
      <c r="Q1335" s="27" t="str">
        <f>IF(ISBLANK(Games!W1335), "", Games!W1335)</f>
        <v/>
      </c>
      <c r="R1335" s="27" t="str">
        <f>IF(ISBLANK(Games!AA1335), "", Games!AA1335)</f>
        <v/>
      </c>
      <c r="S1335" s="27"/>
      <c r="T1335" s="28" t="str">
        <f t="shared" si="180"/>
        <v/>
      </c>
      <c r="U1335" s="28" t="str">
        <f t="shared" si="181"/>
        <v/>
      </c>
      <c r="V1335" s="28" t="str">
        <f t="shared" si="182"/>
        <v/>
      </c>
      <c r="W1335" s="28" t="str">
        <f t="shared" si="183"/>
        <v/>
      </c>
      <c r="X1335" s="28">
        <f t="shared" si="184"/>
        <v>0</v>
      </c>
      <c r="Y1335" s="28">
        <f t="shared" si="185"/>
        <v>0</v>
      </c>
      <c r="Z1335" s="27" t="str">
        <f>IF(OR('Prediction Log'!L1336="", Table12[[#This Row],[Bet]]="", Table12[[#This Row],[Bet]]="Spread"), "",IF('Prediction Log'!L1336=Table12[[#This Row],[Side]], "W", IF('Prediction Log'!L1336&lt;&gt;Table12[[#This Row],[Side]], "L", "")))</f>
        <v/>
      </c>
      <c r="AA1335" s="19" t="str">
        <f t="shared" si="186"/>
        <v/>
      </c>
      <c r="AB1335" s="27" t="str">
        <f>IF(OR(Table12[[#This Row],[Bet]]="Side",Table12[[#This Row],[Bet]]="", 'Prediction Log'!L1336=""), "",IF('Prediction Log'!U1336="Y", "W", IF('Prediction Log'!U1336="N", "L", "")))</f>
        <v/>
      </c>
      <c r="AC1335" s="19" t="str">
        <f t="shared" si="187"/>
        <v/>
      </c>
      <c r="AD1335" s="27"/>
      <c r="AE1335" s="25" t="str">
        <f t="shared" si="188"/>
        <v/>
      </c>
      <c r="AF13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36" spans="1:32" x14ac:dyDescent="0.45">
      <c r="A1336" s="64" t="str">
        <f>IF(ISBLANK(Games!A1336), "", Games!A1336)</f>
        <v/>
      </c>
      <c r="B1336" s="25" t="str">
        <f>IF('Prediction Log'!B1337=0, "",'Prediction Log'!B1337)</f>
        <v/>
      </c>
      <c r="C1336" s="25" t="str">
        <f>IF('Prediction Log'!C1337=0, "",'Prediction Log'!C1337)</f>
        <v/>
      </c>
      <c r="D1336" s="64" t="str">
        <f>IF('Prediction Log'!D1337=0, "",'Prediction Log'!D1337)</f>
        <v/>
      </c>
      <c r="E1336" s="65" t="str">
        <f>IF('Prediction Log'!E1337=0, "",'Prediction Log'!E1337)</f>
        <v/>
      </c>
      <c r="F1336" s="25" t="str">
        <f>IF('Prediction Log'!H1337=0, "",'Prediction Log'!H1337)</f>
        <v/>
      </c>
      <c r="G1336" s="24" t="str">
        <f>IF(ISBLANK(Games!B1336), "",'Prediction Log'!$I1337)</f>
        <v/>
      </c>
      <c r="H1336" s="107" t="str">
        <f>'Prediction Log'!$J1337</f>
        <v/>
      </c>
      <c r="I1336" s="25" t="str">
        <f>IF(ISBLANK(Games!T1336), "",IF(AND(Games!T1336="",Games!U1336=""),"",IF(ISTEXT(Games!U1336), "Side",Games!T1336)))</f>
        <v/>
      </c>
      <c r="J1336" s="25" t="str">
        <f>IF(ISBLANK(Games!T1336), "",IF(Table12[[#This Row],[Bet]]="Spread", Games!X1336, ""))</f>
        <v/>
      </c>
      <c r="K1336" s="25" t="str">
        <f>IF(ISBLANK(Games!U1336), "",IF(ISTEXT(Games!U1336), Games!U1336, ""))</f>
        <v/>
      </c>
      <c r="L1336" s="64" t="str">
        <f>IF(ISBLANK(Games!D1336), "", Games!D1336)</f>
        <v/>
      </c>
      <c r="M1336" s="25"/>
      <c r="N1336" s="33" t="str">
        <f>IF(Games!V1336="", "",Games!V1336)</f>
        <v/>
      </c>
      <c r="O1336" s="33" t="str">
        <f>IF(Games!Z1336=0, "",Games!Z1336)</f>
        <v/>
      </c>
      <c r="P1336" s="27"/>
      <c r="Q1336" s="27" t="str">
        <f>IF(ISBLANK(Games!W1336), "", Games!W1336)</f>
        <v/>
      </c>
      <c r="R1336" s="27" t="str">
        <f>IF(ISBLANK(Games!AA1336), "", Games!AA1336)</f>
        <v/>
      </c>
      <c r="S1336" s="27"/>
      <c r="T1336" s="28" t="str">
        <f t="shared" si="180"/>
        <v/>
      </c>
      <c r="U1336" s="28" t="str">
        <f t="shared" si="181"/>
        <v/>
      </c>
      <c r="V1336" s="28" t="str">
        <f t="shared" si="182"/>
        <v/>
      </c>
      <c r="W1336" s="28" t="str">
        <f t="shared" si="183"/>
        <v/>
      </c>
      <c r="X1336" s="28">
        <f t="shared" si="184"/>
        <v>0</v>
      </c>
      <c r="Y1336" s="28">
        <f t="shared" si="185"/>
        <v>0</v>
      </c>
      <c r="Z1336" s="27" t="str">
        <f>IF(OR('Prediction Log'!L1337="", Table12[[#This Row],[Bet]]="", Table12[[#This Row],[Bet]]="Spread"), "",IF('Prediction Log'!L1337=Table12[[#This Row],[Side]], "W", IF('Prediction Log'!L1337&lt;&gt;Table12[[#This Row],[Side]], "L", "")))</f>
        <v/>
      </c>
      <c r="AA1336" s="19" t="str">
        <f t="shared" si="186"/>
        <v/>
      </c>
      <c r="AB1336" s="27" t="str">
        <f>IF(OR(Table12[[#This Row],[Bet]]="Side",Table12[[#This Row],[Bet]]="", 'Prediction Log'!L1337=""), "",IF('Prediction Log'!U1337="Y", "W", IF('Prediction Log'!U1337="N", "L", "")))</f>
        <v/>
      </c>
      <c r="AC1336" s="19" t="str">
        <f t="shared" si="187"/>
        <v/>
      </c>
      <c r="AD1336" s="27"/>
      <c r="AE1336" s="25" t="str">
        <f t="shared" si="188"/>
        <v/>
      </c>
      <c r="AF13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37" spans="1:32" x14ac:dyDescent="0.45">
      <c r="A1337" s="64" t="str">
        <f>IF(ISBLANK(Games!A1337), "", Games!A1337)</f>
        <v/>
      </c>
      <c r="B1337" s="25" t="str">
        <f>IF('Prediction Log'!B1338=0, "",'Prediction Log'!B1338)</f>
        <v/>
      </c>
      <c r="C1337" s="25" t="str">
        <f>IF('Prediction Log'!C1338=0, "",'Prediction Log'!C1338)</f>
        <v/>
      </c>
      <c r="D1337" s="64" t="str">
        <f>IF('Prediction Log'!D1338=0, "",'Prediction Log'!D1338)</f>
        <v/>
      </c>
      <c r="E1337" s="65" t="str">
        <f>IF('Prediction Log'!E1338=0, "",'Prediction Log'!E1338)</f>
        <v/>
      </c>
      <c r="F1337" s="25" t="str">
        <f>IF('Prediction Log'!H1338=0, "",'Prediction Log'!H1338)</f>
        <v/>
      </c>
      <c r="G1337" s="24" t="str">
        <f>IF(ISBLANK(Games!B1337), "",'Prediction Log'!$I1338)</f>
        <v/>
      </c>
      <c r="H1337" s="107" t="str">
        <f>'Prediction Log'!$J1338</f>
        <v/>
      </c>
      <c r="I1337" s="25" t="str">
        <f>IF(ISBLANK(Games!T1337), "",IF(AND(Games!T1337="",Games!U1337=""),"",IF(ISTEXT(Games!U1337), "Side",Games!T1337)))</f>
        <v/>
      </c>
      <c r="J1337" s="25" t="str">
        <f>IF(ISBLANK(Games!T1337), "",IF(Table12[[#This Row],[Bet]]="Spread", Games!X1337, ""))</f>
        <v/>
      </c>
      <c r="K1337" s="25" t="str">
        <f>IF(ISBLANK(Games!U1337), "",IF(ISTEXT(Games!U1337), Games!U1337, ""))</f>
        <v/>
      </c>
      <c r="L1337" s="64" t="str">
        <f>IF(ISBLANK(Games!D1337), "", Games!D1337)</f>
        <v/>
      </c>
      <c r="M1337" s="25"/>
      <c r="N1337" s="33" t="str">
        <f>IF(Games!V1337="", "",Games!V1337)</f>
        <v/>
      </c>
      <c r="O1337" s="33" t="str">
        <f>IF(Games!Z1337=0, "",Games!Z1337)</f>
        <v/>
      </c>
      <c r="P1337" s="27"/>
      <c r="Q1337" s="27" t="str">
        <f>IF(ISBLANK(Games!W1337), "", Games!W1337)</f>
        <v/>
      </c>
      <c r="R1337" s="27" t="str">
        <f>IF(ISBLANK(Games!AA1337), "", Games!AA1337)</f>
        <v/>
      </c>
      <c r="S1337" s="27"/>
      <c r="T1337" s="28" t="str">
        <f t="shared" si="180"/>
        <v/>
      </c>
      <c r="U1337" s="28" t="str">
        <f t="shared" si="181"/>
        <v/>
      </c>
      <c r="V1337" s="28" t="str">
        <f t="shared" si="182"/>
        <v/>
      </c>
      <c r="W1337" s="28" t="str">
        <f t="shared" si="183"/>
        <v/>
      </c>
      <c r="X1337" s="28">
        <f t="shared" si="184"/>
        <v>0</v>
      </c>
      <c r="Y1337" s="28">
        <f t="shared" si="185"/>
        <v>0</v>
      </c>
      <c r="Z1337" s="27" t="str">
        <f>IF(OR('Prediction Log'!L1338="", Table12[[#This Row],[Bet]]="", Table12[[#This Row],[Bet]]="Spread"), "",IF('Prediction Log'!L1338=Table12[[#This Row],[Side]], "W", IF('Prediction Log'!L1338&lt;&gt;Table12[[#This Row],[Side]], "L", "")))</f>
        <v/>
      </c>
      <c r="AA1337" s="19" t="str">
        <f t="shared" si="186"/>
        <v/>
      </c>
      <c r="AB1337" s="27" t="str">
        <f>IF(OR(Table12[[#This Row],[Bet]]="Side",Table12[[#This Row],[Bet]]="", 'Prediction Log'!L1338=""), "",IF('Prediction Log'!U1338="Y", "W", IF('Prediction Log'!U1338="N", "L", "")))</f>
        <v/>
      </c>
      <c r="AC1337" s="19" t="str">
        <f t="shared" si="187"/>
        <v/>
      </c>
      <c r="AD1337" s="27"/>
      <c r="AE1337" s="25" t="str">
        <f t="shared" si="188"/>
        <v/>
      </c>
      <c r="AF13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38" spans="1:32" x14ac:dyDescent="0.45">
      <c r="A1338" s="64" t="str">
        <f>IF(ISBLANK(Games!A1338), "", Games!A1338)</f>
        <v/>
      </c>
      <c r="B1338" s="25" t="str">
        <f>IF('Prediction Log'!B1339=0, "",'Prediction Log'!B1339)</f>
        <v/>
      </c>
      <c r="C1338" s="25" t="str">
        <f>IF('Prediction Log'!C1339=0, "",'Prediction Log'!C1339)</f>
        <v/>
      </c>
      <c r="D1338" s="64" t="str">
        <f>IF('Prediction Log'!D1339=0, "",'Prediction Log'!D1339)</f>
        <v/>
      </c>
      <c r="E1338" s="65" t="str">
        <f>IF('Prediction Log'!E1339=0, "",'Prediction Log'!E1339)</f>
        <v/>
      </c>
      <c r="F1338" s="25" t="str">
        <f>IF('Prediction Log'!H1339=0, "",'Prediction Log'!H1339)</f>
        <v/>
      </c>
      <c r="G1338" s="24" t="str">
        <f>IF(ISBLANK(Games!B1338), "",'Prediction Log'!$I1339)</f>
        <v/>
      </c>
      <c r="H1338" s="107" t="str">
        <f>'Prediction Log'!$J1339</f>
        <v/>
      </c>
      <c r="I1338" s="25" t="str">
        <f>IF(ISBLANK(Games!T1338), "",IF(AND(Games!T1338="",Games!U1338=""),"",IF(ISTEXT(Games!U1338), "Side",Games!T1338)))</f>
        <v/>
      </c>
      <c r="J1338" s="25" t="str">
        <f>IF(ISBLANK(Games!T1338), "",IF(Table12[[#This Row],[Bet]]="Spread", Games!X1338, ""))</f>
        <v/>
      </c>
      <c r="K1338" s="25" t="str">
        <f>IF(ISBLANK(Games!U1338), "",IF(ISTEXT(Games!U1338), Games!U1338, ""))</f>
        <v/>
      </c>
      <c r="L1338" s="64" t="str">
        <f>IF(ISBLANK(Games!D1338), "", Games!D1338)</f>
        <v/>
      </c>
      <c r="M1338" s="25"/>
      <c r="N1338" s="33" t="str">
        <f>IF(Games!V1338="", "",Games!V1338)</f>
        <v/>
      </c>
      <c r="O1338" s="33" t="str">
        <f>IF(Games!Z1338=0, "",Games!Z1338)</f>
        <v/>
      </c>
      <c r="P1338" s="27"/>
      <c r="Q1338" s="27" t="str">
        <f>IF(ISBLANK(Games!W1338), "", Games!W1338)</f>
        <v/>
      </c>
      <c r="R1338" s="27" t="str">
        <f>IF(ISBLANK(Games!AA1338), "", Games!AA1338)</f>
        <v/>
      </c>
      <c r="S1338" s="27"/>
      <c r="T1338" s="28" t="str">
        <f t="shared" si="180"/>
        <v/>
      </c>
      <c r="U1338" s="28" t="str">
        <f t="shared" si="181"/>
        <v/>
      </c>
      <c r="V1338" s="28" t="str">
        <f t="shared" si="182"/>
        <v/>
      </c>
      <c r="W1338" s="28" t="str">
        <f t="shared" si="183"/>
        <v/>
      </c>
      <c r="X1338" s="28">
        <f t="shared" si="184"/>
        <v>0</v>
      </c>
      <c r="Y1338" s="28">
        <f t="shared" si="185"/>
        <v>0</v>
      </c>
      <c r="Z1338" s="27" t="str">
        <f>IF(OR('Prediction Log'!L1339="", Table12[[#This Row],[Bet]]="", Table12[[#This Row],[Bet]]="Spread"), "",IF('Prediction Log'!L1339=Table12[[#This Row],[Side]], "W", IF('Prediction Log'!L1339&lt;&gt;Table12[[#This Row],[Side]], "L", "")))</f>
        <v/>
      </c>
      <c r="AA1338" s="19" t="str">
        <f t="shared" si="186"/>
        <v/>
      </c>
      <c r="AB1338" s="27" t="str">
        <f>IF(OR(Table12[[#This Row],[Bet]]="Side",Table12[[#This Row],[Bet]]="", 'Prediction Log'!L1339=""), "",IF('Prediction Log'!U1339="Y", "W", IF('Prediction Log'!U1339="N", "L", "")))</f>
        <v/>
      </c>
      <c r="AC1338" s="19" t="str">
        <f t="shared" si="187"/>
        <v/>
      </c>
      <c r="AD1338" s="27"/>
      <c r="AE1338" s="25" t="str">
        <f t="shared" si="188"/>
        <v/>
      </c>
      <c r="AF13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39" spans="1:32" x14ac:dyDescent="0.45">
      <c r="A1339" s="64" t="str">
        <f>IF(ISBLANK(Games!A1339), "", Games!A1339)</f>
        <v/>
      </c>
      <c r="B1339" s="25" t="str">
        <f>IF('Prediction Log'!B1340=0, "",'Prediction Log'!B1340)</f>
        <v/>
      </c>
      <c r="C1339" s="25" t="str">
        <f>IF('Prediction Log'!C1340=0, "",'Prediction Log'!C1340)</f>
        <v/>
      </c>
      <c r="D1339" s="64" t="str">
        <f>IF('Prediction Log'!D1340=0, "",'Prediction Log'!D1340)</f>
        <v/>
      </c>
      <c r="E1339" s="65" t="str">
        <f>IF('Prediction Log'!E1340=0, "",'Prediction Log'!E1340)</f>
        <v/>
      </c>
      <c r="F1339" s="25" t="str">
        <f>IF('Prediction Log'!H1340=0, "",'Prediction Log'!H1340)</f>
        <v/>
      </c>
      <c r="G1339" s="24" t="str">
        <f>IF(ISBLANK(Games!B1339), "",'Prediction Log'!$I1340)</f>
        <v/>
      </c>
      <c r="H1339" s="107" t="str">
        <f>'Prediction Log'!$J1340</f>
        <v/>
      </c>
      <c r="I1339" s="25" t="str">
        <f>IF(ISBLANK(Games!T1339), "",IF(AND(Games!T1339="",Games!U1339=""),"",IF(ISTEXT(Games!U1339), "Side",Games!T1339)))</f>
        <v/>
      </c>
      <c r="J1339" s="25" t="str">
        <f>IF(ISBLANK(Games!T1339), "",IF(Table12[[#This Row],[Bet]]="Spread", Games!X1339, ""))</f>
        <v/>
      </c>
      <c r="K1339" s="25" t="str">
        <f>IF(ISBLANK(Games!U1339), "",IF(ISTEXT(Games!U1339), Games!U1339, ""))</f>
        <v/>
      </c>
      <c r="L1339" s="64" t="str">
        <f>IF(ISBLANK(Games!D1339), "", Games!D1339)</f>
        <v/>
      </c>
      <c r="M1339" s="25"/>
      <c r="N1339" s="33" t="str">
        <f>IF(Games!V1339="", "",Games!V1339)</f>
        <v/>
      </c>
      <c r="O1339" s="33" t="str">
        <f>IF(Games!Z1339=0, "",Games!Z1339)</f>
        <v/>
      </c>
      <c r="P1339" s="27"/>
      <c r="Q1339" s="27" t="str">
        <f>IF(ISBLANK(Games!W1339), "", Games!W1339)</f>
        <v/>
      </c>
      <c r="R1339" s="27" t="str">
        <f>IF(ISBLANK(Games!AA1339), "", Games!AA1339)</f>
        <v/>
      </c>
      <c r="S1339" s="27"/>
      <c r="T1339" s="28" t="str">
        <f t="shared" si="180"/>
        <v/>
      </c>
      <c r="U1339" s="28" t="str">
        <f t="shared" si="181"/>
        <v/>
      </c>
      <c r="V1339" s="28" t="str">
        <f t="shared" si="182"/>
        <v/>
      </c>
      <c r="W1339" s="28" t="str">
        <f t="shared" si="183"/>
        <v/>
      </c>
      <c r="X1339" s="28">
        <f t="shared" si="184"/>
        <v>0</v>
      </c>
      <c r="Y1339" s="28">
        <f t="shared" si="185"/>
        <v>0</v>
      </c>
      <c r="Z1339" s="27" t="str">
        <f>IF(OR('Prediction Log'!L1340="", Table12[[#This Row],[Bet]]="", Table12[[#This Row],[Bet]]="Spread"), "",IF('Prediction Log'!L1340=Table12[[#This Row],[Side]], "W", IF('Prediction Log'!L1340&lt;&gt;Table12[[#This Row],[Side]], "L", "")))</f>
        <v/>
      </c>
      <c r="AA1339" s="19" t="str">
        <f t="shared" si="186"/>
        <v/>
      </c>
      <c r="AB1339" s="27" t="str">
        <f>IF(OR(Table12[[#This Row],[Bet]]="Side",Table12[[#This Row],[Bet]]="", 'Prediction Log'!L1340=""), "",IF('Prediction Log'!U1340="Y", "W", IF('Prediction Log'!U1340="N", "L", "")))</f>
        <v/>
      </c>
      <c r="AC1339" s="19" t="str">
        <f t="shared" si="187"/>
        <v/>
      </c>
      <c r="AD1339" s="27"/>
      <c r="AE1339" s="25" t="str">
        <f t="shared" si="188"/>
        <v/>
      </c>
      <c r="AF13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40" spans="1:32" x14ac:dyDescent="0.45">
      <c r="A1340" s="64" t="str">
        <f>IF(ISBLANK(Games!A1340), "", Games!A1340)</f>
        <v/>
      </c>
      <c r="B1340" s="25" t="str">
        <f>IF('Prediction Log'!B1341=0, "",'Prediction Log'!B1341)</f>
        <v/>
      </c>
      <c r="C1340" s="25" t="str">
        <f>IF('Prediction Log'!C1341=0, "",'Prediction Log'!C1341)</f>
        <v/>
      </c>
      <c r="D1340" s="64" t="str">
        <f>IF('Prediction Log'!D1341=0, "",'Prediction Log'!D1341)</f>
        <v/>
      </c>
      <c r="E1340" s="65" t="str">
        <f>IF('Prediction Log'!E1341=0, "",'Prediction Log'!E1341)</f>
        <v/>
      </c>
      <c r="F1340" s="25" t="str">
        <f>IF('Prediction Log'!H1341=0, "",'Prediction Log'!H1341)</f>
        <v/>
      </c>
      <c r="G1340" s="24" t="str">
        <f>IF(ISBLANK(Games!B1340), "",'Prediction Log'!$I1341)</f>
        <v/>
      </c>
      <c r="H1340" s="107" t="str">
        <f>'Prediction Log'!$J1341</f>
        <v/>
      </c>
      <c r="I1340" s="25" t="str">
        <f>IF(ISBLANK(Games!T1340), "",IF(AND(Games!T1340="",Games!U1340=""),"",IF(ISTEXT(Games!U1340), "Side",Games!T1340)))</f>
        <v/>
      </c>
      <c r="J1340" s="25" t="str">
        <f>IF(ISBLANK(Games!T1340), "",IF(Table12[[#This Row],[Bet]]="Spread", Games!X1340, ""))</f>
        <v/>
      </c>
      <c r="K1340" s="25" t="str">
        <f>IF(ISBLANK(Games!U1340), "",IF(ISTEXT(Games!U1340), Games!U1340, ""))</f>
        <v/>
      </c>
      <c r="L1340" s="64" t="str">
        <f>IF(ISBLANK(Games!D1340), "", Games!D1340)</f>
        <v/>
      </c>
      <c r="M1340" s="25"/>
      <c r="N1340" s="33" t="str">
        <f>IF(Games!V1340="", "",Games!V1340)</f>
        <v/>
      </c>
      <c r="O1340" s="33" t="str">
        <f>IF(Games!Z1340=0, "",Games!Z1340)</f>
        <v/>
      </c>
      <c r="P1340" s="27"/>
      <c r="Q1340" s="27" t="str">
        <f>IF(ISBLANK(Games!W1340), "", Games!W1340)</f>
        <v/>
      </c>
      <c r="R1340" s="27" t="str">
        <f>IF(ISBLANK(Games!AA1340), "", Games!AA1340)</f>
        <v/>
      </c>
      <c r="S1340" s="27"/>
      <c r="T1340" s="28" t="str">
        <f t="shared" si="180"/>
        <v/>
      </c>
      <c r="U1340" s="28" t="str">
        <f t="shared" si="181"/>
        <v/>
      </c>
      <c r="V1340" s="28" t="str">
        <f t="shared" si="182"/>
        <v/>
      </c>
      <c r="W1340" s="28" t="str">
        <f t="shared" si="183"/>
        <v/>
      </c>
      <c r="X1340" s="28">
        <f t="shared" si="184"/>
        <v>0</v>
      </c>
      <c r="Y1340" s="28">
        <f t="shared" si="185"/>
        <v>0</v>
      </c>
      <c r="Z1340" s="27" t="str">
        <f>IF(OR('Prediction Log'!L1341="", Table12[[#This Row],[Bet]]="", Table12[[#This Row],[Bet]]="Spread"), "",IF('Prediction Log'!L1341=Table12[[#This Row],[Side]], "W", IF('Prediction Log'!L1341&lt;&gt;Table12[[#This Row],[Side]], "L", "")))</f>
        <v/>
      </c>
      <c r="AA1340" s="19" t="str">
        <f t="shared" si="186"/>
        <v/>
      </c>
      <c r="AB1340" s="27" t="str">
        <f>IF(OR(Table12[[#This Row],[Bet]]="Side",Table12[[#This Row],[Bet]]="", 'Prediction Log'!L1341=""), "",IF('Prediction Log'!U1341="Y", "W", IF('Prediction Log'!U1341="N", "L", "")))</f>
        <v/>
      </c>
      <c r="AC1340" s="19" t="str">
        <f t="shared" si="187"/>
        <v/>
      </c>
      <c r="AD1340" s="27"/>
      <c r="AE1340" s="25" t="str">
        <f t="shared" si="188"/>
        <v/>
      </c>
      <c r="AF13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41" spans="1:32" x14ac:dyDescent="0.45">
      <c r="A1341" s="64" t="str">
        <f>IF(ISBLANK(Games!A1341), "", Games!A1341)</f>
        <v/>
      </c>
      <c r="B1341" s="25" t="str">
        <f>IF('Prediction Log'!B1342=0, "",'Prediction Log'!B1342)</f>
        <v/>
      </c>
      <c r="C1341" s="25" t="str">
        <f>IF('Prediction Log'!C1342=0, "",'Prediction Log'!C1342)</f>
        <v/>
      </c>
      <c r="D1341" s="64" t="str">
        <f>IF('Prediction Log'!D1342=0, "",'Prediction Log'!D1342)</f>
        <v/>
      </c>
      <c r="E1341" s="65" t="str">
        <f>IF('Prediction Log'!E1342=0, "",'Prediction Log'!E1342)</f>
        <v/>
      </c>
      <c r="F1341" s="25" t="str">
        <f>IF('Prediction Log'!H1342=0, "",'Prediction Log'!H1342)</f>
        <v/>
      </c>
      <c r="G1341" s="24" t="str">
        <f>IF(ISBLANK(Games!B1341), "",'Prediction Log'!$I1342)</f>
        <v/>
      </c>
      <c r="H1341" s="107" t="str">
        <f>'Prediction Log'!$J1342</f>
        <v/>
      </c>
      <c r="I1341" s="25" t="str">
        <f>IF(ISBLANK(Games!T1341), "",IF(AND(Games!T1341="",Games!U1341=""),"",IF(ISTEXT(Games!U1341), "Side",Games!T1341)))</f>
        <v/>
      </c>
      <c r="J1341" s="25" t="str">
        <f>IF(ISBLANK(Games!T1341), "",IF(Table12[[#This Row],[Bet]]="Spread", Games!X1341, ""))</f>
        <v/>
      </c>
      <c r="K1341" s="25" t="str">
        <f>IF(ISBLANK(Games!U1341), "",IF(ISTEXT(Games!U1341), Games!U1341, ""))</f>
        <v/>
      </c>
      <c r="L1341" s="64" t="str">
        <f>IF(ISBLANK(Games!D1341), "", Games!D1341)</f>
        <v/>
      </c>
      <c r="M1341" s="25"/>
      <c r="N1341" s="33" t="str">
        <f>IF(Games!V1341="", "",Games!V1341)</f>
        <v/>
      </c>
      <c r="O1341" s="33" t="str">
        <f>IF(Games!Z1341=0, "",Games!Z1341)</f>
        <v/>
      </c>
      <c r="P1341" s="27"/>
      <c r="Q1341" s="27" t="str">
        <f>IF(ISBLANK(Games!W1341), "", Games!W1341)</f>
        <v/>
      </c>
      <c r="R1341" s="27" t="str">
        <f>IF(ISBLANK(Games!AA1341), "", Games!AA1341)</f>
        <v/>
      </c>
      <c r="S1341" s="27"/>
      <c r="T1341" s="28" t="str">
        <f t="shared" si="180"/>
        <v/>
      </c>
      <c r="U1341" s="28" t="str">
        <f t="shared" si="181"/>
        <v/>
      </c>
      <c r="V1341" s="28" t="str">
        <f t="shared" si="182"/>
        <v/>
      </c>
      <c r="W1341" s="28" t="str">
        <f t="shared" si="183"/>
        <v/>
      </c>
      <c r="X1341" s="28">
        <f t="shared" si="184"/>
        <v>0</v>
      </c>
      <c r="Y1341" s="28">
        <f t="shared" si="185"/>
        <v>0</v>
      </c>
      <c r="Z1341" s="27" t="str">
        <f>IF(OR('Prediction Log'!L1342="", Table12[[#This Row],[Bet]]="", Table12[[#This Row],[Bet]]="Spread"), "",IF('Prediction Log'!L1342=Table12[[#This Row],[Side]], "W", IF('Prediction Log'!L1342&lt;&gt;Table12[[#This Row],[Side]], "L", "")))</f>
        <v/>
      </c>
      <c r="AA1341" s="19" t="str">
        <f t="shared" si="186"/>
        <v/>
      </c>
      <c r="AB1341" s="27" t="str">
        <f>IF(OR(Table12[[#This Row],[Bet]]="Side",Table12[[#This Row],[Bet]]="", 'Prediction Log'!L1342=""), "",IF('Prediction Log'!U1342="Y", "W", IF('Prediction Log'!U1342="N", "L", "")))</f>
        <v/>
      </c>
      <c r="AC1341" s="19" t="str">
        <f t="shared" si="187"/>
        <v/>
      </c>
      <c r="AD1341" s="27"/>
      <c r="AE1341" s="25" t="str">
        <f t="shared" si="188"/>
        <v/>
      </c>
      <c r="AF13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42" spans="1:32" x14ac:dyDescent="0.45">
      <c r="A1342" s="64" t="str">
        <f>IF(ISBLANK(Games!A1342), "", Games!A1342)</f>
        <v/>
      </c>
      <c r="B1342" s="25" t="str">
        <f>IF('Prediction Log'!B1343=0, "",'Prediction Log'!B1343)</f>
        <v/>
      </c>
      <c r="C1342" s="25" t="str">
        <f>IF('Prediction Log'!C1343=0, "",'Prediction Log'!C1343)</f>
        <v/>
      </c>
      <c r="D1342" s="64" t="str">
        <f>IF('Prediction Log'!D1343=0, "",'Prediction Log'!D1343)</f>
        <v/>
      </c>
      <c r="E1342" s="65" t="str">
        <f>IF('Prediction Log'!E1343=0, "",'Prediction Log'!E1343)</f>
        <v/>
      </c>
      <c r="F1342" s="25" t="str">
        <f>IF('Prediction Log'!H1343=0, "",'Prediction Log'!H1343)</f>
        <v/>
      </c>
      <c r="G1342" s="24" t="str">
        <f>IF(ISBLANK(Games!B1342), "",'Prediction Log'!$I1343)</f>
        <v/>
      </c>
      <c r="H1342" s="107" t="str">
        <f>'Prediction Log'!$J1343</f>
        <v/>
      </c>
      <c r="I1342" s="25" t="str">
        <f>IF(ISBLANK(Games!T1342), "",IF(AND(Games!T1342="",Games!U1342=""),"",IF(ISTEXT(Games!U1342), "Side",Games!T1342)))</f>
        <v/>
      </c>
      <c r="J1342" s="25" t="str">
        <f>IF(ISBLANK(Games!T1342), "",IF(Table12[[#This Row],[Bet]]="Spread", Games!X1342, ""))</f>
        <v/>
      </c>
      <c r="K1342" s="25" t="str">
        <f>IF(ISBLANK(Games!U1342), "",IF(ISTEXT(Games!U1342), Games!U1342, ""))</f>
        <v/>
      </c>
      <c r="L1342" s="64" t="str">
        <f>IF(ISBLANK(Games!D1342), "", Games!D1342)</f>
        <v/>
      </c>
      <c r="M1342" s="25"/>
      <c r="N1342" s="33" t="str">
        <f>IF(Games!V1342="", "",Games!V1342)</f>
        <v/>
      </c>
      <c r="O1342" s="33" t="str">
        <f>IF(Games!Z1342=0, "",Games!Z1342)</f>
        <v/>
      </c>
      <c r="P1342" s="27"/>
      <c r="Q1342" s="27" t="str">
        <f>IF(ISBLANK(Games!W1342), "", Games!W1342)</f>
        <v/>
      </c>
      <c r="R1342" s="27" t="str">
        <f>IF(ISBLANK(Games!AA1342), "", Games!AA1342)</f>
        <v/>
      </c>
      <c r="S1342" s="27"/>
      <c r="T1342" s="28" t="str">
        <f t="shared" si="180"/>
        <v/>
      </c>
      <c r="U1342" s="28" t="str">
        <f t="shared" si="181"/>
        <v/>
      </c>
      <c r="V1342" s="28" t="str">
        <f t="shared" si="182"/>
        <v/>
      </c>
      <c r="W1342" s="28" t="str">
        <f t="shared" si="183"/>
        <v/>
      </c>
      <c r="X1342" s="28">
        <f t="shared" si="184"/>
        <v>0</v>
      </c>
      <c r="Y1342" s="28">
        <f t="shared" si="185"/>
        <v>0</v>
      </c>
      <c r="Z1342" s="27" t="str">
        <f>IF(OR('Prediction Log'!L1343="", Table12[[#This Row],[Bet]]="", Table12[[#This Row],[Bet]]="Spread"), "",IF('Prediction Log'!L1343=Table12[[#This Row],[Side]], "W", IF('Prediction Log'!L1343&lt;&gt;Table12[[#This Row],[Side]], "L", "")))</f>
        <v/>
      </c>
      <c r="AA1342" s="19" t="str">
        <f t="shared" si="186"/>
        <v/>
      </c>
      <c r="AB1342" s="27" t="str">
        <f>IF(OR(Table12[[#This Row],[Bet]]="Side",Table12[[#This Row],[Bet]]="", 'Prediction Log'!L1343=""), "",IF('Prediction Log'!U1343="Y", "W", IF('Prediction Log'!U1343="N", "L", "")))</f>
        <v/>
      </c>
      <c r="AC1342" s="19" t="str">
        <f t="shared" si="187"/>
        <v/>
      </c>
      <c r="AD1342" s="27"/>
      <c r="AE1342" s="25" t="str">
        <f t="shared" si="188"/>
        <v/>
      </c>
      <c r="AF13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43" spans="1:32" x14ac:dyDescent="0.45">
      <c r="A1343" s="64" t="str">
        <f>IF(ISBLANK(Games!A1343), "", Games!A1343)</f>
        <v/>
      </c>
      <c r="B1343" s="25" t="str">
        <f>IF('Prediction Log'!B1344=0, "",'Prediction Log'!B1344)</f>
        <v/>
      </c>
      <c r="C1343" s="25" t="str">
        <f>IF('Prediction Log'!C1344=0, "",'Prediction Log'!C1344)</f>
        <v/>
      </c>
      <c r="D1343" s="64" t="str">
        <f>IF('Prediction Log'!D1344=0, "",'Prediction Log'!D1344)</f>
        <v/>
      </c>
      <c r="E1343" s="65" t="str">
        <f>IF('Prediction Log'!E1344=0, "",'Prediction Log'!E1344)</f>
        <v/>
      </c>
      <c r="F1343" s="25" t="str">
        <f>IF('Prediction Log'!H1344=0, "",'Prediction Log'!H1344)</f>
        <v/>
      </c>
      <c r="G1343" s="24" t="str">
        <f>IF(ISBLANK(Games!B1343), "",'Prediction Log'!$I1344)</f>
        <v/>
      </c>
      <c r="H1343" s="107" t="str">
        <f>'Prediction Log'!$J1344</f>
        <v/>
      </c>
      <c r="I1343" s="25" t="str">
        <f>IF(ISBLANK(Games!T1343), "",IF(AND(Games!T1343="",Games!U1343=""),"",IF(ISTEXT(Games!U1343), "Side",Games!T1343)))</f>
        <v/>
      </c>
      <c r="J1343" s="25" t="str">
        <f>IF(ISBLANK(Games!T1343), "",IF(Table12[[#This Row],[Bet]]="Spread", Games!X1343, ""))</f>
        <v/>
      </c>
      <c r="K1343" s="25" t="str">
        <f>IF(ISBLANK(Games!U1343), "",IF(ISTEXT(Games!U1343), Games!U1343, ""))</f>
        <v/>
      </c>
      <c r="L1343" s="64" t="str">
        <f>IF(ISBLANK(Games!D1343), "", Games!D1343)</f>
        <v/>
      </c>
      <c r="M1343" s="25"/>
      <c r="N1343" s="33" t="str">
        <f>IF(Games!V1343="", "",Games!V1343)</f>
        <v/>
      </c>
      <c r="O1343" s="33" t="str">
        <f>IF(Games!Z1343=0, "",Games!Z1343)</f>
        <v/>
      </c>
      <c r="P1343" s="27"/>
      <c r="Q1343" s="27" t="str">
        <f>IF(ISBLANK(Games!W1343), "", Games!W1343)</f>
        <v/>
      </c>
      <c r="R1343" s="27" t="str">
        <f>IF(ISBLANK(Games!AA1343), "", Games!AA1343)</f>
        <v/>
      </c>
      <c r="S1343" s="27"/>
      <c r="T1343" s="28" t="str">
        <f t="shared" si="180"/>
        <v/>
      </c>
      <c r="U1343" s="28" t="str">
        <f t="shared" si="181"/>
        <v/>
      </c>
      <c r="V1343" s="28" t="str">
        <f t="shared" si="182"/>
        <v/>
      </c>
      <c r="W1343" s="28" t="str">
        <f t="shared" si="183"/>
        <v/>
      </c>
      <c r="X1343" s="28">
        <f t="shared" si="184"/>
        <v>0</v>
      </c>
      <c r="Y1343" s="28">
        <f t="shared" si="185"/>
        <v>0</v>
      </c>
      <c r="Z1343" s="27" t="str">
        <f>IF(OR('Prediction Log'!L1344="", Table12[[#This Row],[Bet]]="", Table12[[#This Row],[Bet]]="Spread"), "",IF('Prediction Log'!L1344=Table12[[#This Row],[Side]], "W", IF('Prediction Log'!L1344&lt;&gt;Table12[[#This Row],[Side]], "L", "")))</f>
        <v/>
      </c>
      <c r="AA1343" s="19" t="str">
        <f t="shared" si="186"/>
        <v/>
      </c>
      <c r="AB1343" s="27" t="str">
        <f>IF(OR(Table12[[#This Row],[Bet]]="Side",Table12[[#This Row],[Bet]]="", 'Prediction Log'!L1344=""), "",IF('Prediction Log'!U1344="Y", "W", IF('Prediction Log'!U1344="N", "L", "")))</f>
        <v/>
      </c>
      <c r="AC1343" s="19" t="str">
        <f t="shared" si="187"/>
        <v/>
      </c>
      <c r="AD1343" s="27"/>
      <c r="AE1343" s="25" t="str">
        <f t="shared" si="188"/>
        <v/>
      </c>
      <c r="AF13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44" spans="1:32" x14ac:dyDescent="0.45">
      <c r="A1344" s="64" t="str">
        <f>IF(ISBLANK(Games!A1344), "", Games!A1344)</f>
        <v/>
      </c>
      <c r="B1344" s="25" t="str">
        <f>IF('Prediction Log'!B1345=0, "",'Prediction Log'!B1345)</f>
        <v/>
      </c>
      <c r="C1344" s="25" t="str">
        <f>IF('Prediction Log'!C1345=0, "",'Prediction Log'!C1345)</f>
        <v/>
      </c>
      <c r="D1344" s="64" t="str">
        <f>IF('Prediction Log'!D1345=0, "",'Prediction Log'!D1345)</f>
        <v/>
      </c>
      <c r="E1344" s="65" t="str">
        <f>IF('Prediction Log'!E1345=0, "",'Prediction Log'!E1345)</f>
        <v/>
      </c>
      <c r="F1344" s="25" t="str">
        <f>IF('Prediction Log'!H1345=0, "",'Prediction Log'!H1345)</f>
        <v/>
      </c>
      <c r="G1344" s="24" t="str">
        <f>IF(ISBLANK(Games!B1344), "",'Prediction Log'!$I1345)</f>
        <v/>
      </c>
      <c r="H1344" s="107" t="str">
        <f>'Prediction Log'!$J1345</f>
        <v/>
      </c>
      <c r="I1344" s="25" t="str">
        <f>IF(ISBLANK(Games!T1344), "",IF(AND(Games!T1344="",Games!U1344=""),"",IF(ISTEXT(Games!U1344), "Side",Games!T1344)))</f>
        <v/>
      </c>
      <c r="J1344" s="25" t="str">
        <f>IF(ISBLANK(Games!T1344), "",IF(Table12[[#This Row],[Bet]]="Spread", Games!X1344, ""))</f>
        <v/>
      </c>
      <c r="K1344" s="25" t="str">
        <f>IF(ISBLANK(Games!U1344), "",IF(ISTEXT(Games!U1344), Games!U1344, ""))</f>
        <v/>
      </c>
      <c r="L1344" s="64" t="str">
        <f>IF(ISBLANK(Games!D1344), "", Games!D1344)</f>
        <v/>
      </c>
      <c r="M1344" s="25"/>
      <c r="N1344" s="33" t="str">
        <f>IF(Games!V1344="", "",Games!V1344)</f>
        <v/>
      </c>
      <c r="O1344" s="33" t="str">
        <f>IF(Games!Z1344=0, "",Games!Z1344)</f>
        <v/>
      </c>
      <c r="P1344" s="27"/>
      <c r="Q1344" s="27" t="str">
        <f>IF(ISBLANK(Games!W1344), "", Games!W1344)</f>
        <v/>
      </c>
      <c r="R1344" s="27" t="str">
        <f>IF(ISBLANK(Games!AA1344), "", Games!AA1344)</f>
        <v/>
      </c>
      <c r="S1344" s="27"/>
      <c r="T1344" s="28" t="str">
        <f t="shared" si="180"/>
        <v/>
      </c>
      <c r="U1344" s="28" t="str">
        <f t="shared" si="181"/>
        <v/>
      </c>
      <c r="V1344" s="28" t="str">
        <f t="shared" si="182"/>
        <v/>
      </c>
      <c r="W1344" s="28" t="str">
        <f t="shared" si="183"/>
        <v/>
      </c>
      <c r="X1344" s="28">
        <f t="shared" si="184"/>
        <v>0</v>
      </c>
      <c r="Y1344" s="28">
        <f t="shared" si="185"/>
        <v>0</v>
      </c>
      <c r="Z1344" s="27" t="str">
        <f>IF(OR('Prediction Log'!L1345="", Table12[[#This Row],[Bet]]="", Table12[[#This Row],[Bet]]="Spread"), "",IF('Prediction Log'!L1345=Table12[[#This Row],[Side]], "W", IF('Prediction Log'!L1345&lt;&gt;Table12[[#This Row],[Side]], "L", "")))</f>
        <v/>
      </c>
      <c r="AA1344" s="19" t="str">
        <f t="shared" si="186"/>
        <v/>
      </c>
      <c r="AB1344" s="27" t="str">
        <f>IF(OR(Table12[[#This Row],[Bet]]="Side",Table12[[#This Row],[Bet]]="", 'Prediction Log'!L1345=""), "",IF('Prediction Log'!U1345="Y", "W", IF('Prediction Log'!U1345="N", "L", "")))</f>
        <v/>
      </c>
      <c r="AC1344" s="19" t="str">
        <f t="shared" si="187"/>
        <v/>
      </c>
      <c r="AD1344" s="27"/>
      <c r="AE1344" s="25" t="str">
        <f t="shared" si="188"/>
        <v/>
      </c>
      <c r="AF13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45" spans="1:32" x14ac:dyDescent="0.45">
      <c r="A1345" s="64" t="str">
        <f>IF(ISBLANK(Games!A1345), "", Games!A1345)</f>
        <v/>
      </c>
      <c r="B1345" s="25" t="str">
        <f>IF('Prediction Log'!B1346=0, "",'Prediction Log'!B1346)</f>
        <v/>
      </c>
      <c r="C1345" s="25" t="str">
        <f>IF('Prediction Log'!C1346=0, "",'Prediction Log'!C1346)</f>
        <v/>
      </c>
      <c r="D1345" s="64" t="str">
        <f>IF('Prediction Log'!D1346=0, "",'Prediction Log'!D1346)</f>
        <v/>
      </c>
      <c r="E1345" s="65" t="str">
        <f>IF('Prediction Log'!E1346=0, "",'Prediction Log'!E1346)</f>
        <v/>
      </c>
      <c r="F1345" s="25" t="str">
        <f>IF('Prediction Log'!H1346=0, "",'Prediction Log'!H1346)</f>
        <v/>
      </c>
      <c r="G1345" s="24" t="str">
        <f>IF(ISBLANK(Games!B1345), "",'Prediction Log'!$I1346)</f>
        <v/>
      </c>
      <c r="H1345" s="107" t="str">
        <f>'Prediction Log'!$J1346</f>
        <v/>
      </c>
      <c r="I1345" s="25" t="str">
        <f>IF(ISBLANK(Games!T1345), "",IF(AND(Games!T1345="",Games!U1345=""),"",IF(ISTEXT(Games!U1345), "Side",Games!T1345)))</f>
        <v/>
      </c>
      <c r="J1345" s="25" t="str">
        <f>IF(ISBLANK(Games!T1345), "",IF(Table12[[#This Row],[Bet]]="Spread", Games!X1345, ""))</f>
        <v/>
      </c>
      <c r="K1345" s="25" t="str">
        <f>IF(ISBLANK(Games!U1345), "",IF(ISTEXT(Games!U1345), Games!U1345, ""))</f>
        <v/>
      </c>
      <c r="L1345" s="64" t="str">
        <f>IF(ISBLANK(Games!D1345), "", Games!D1345)</f>
        <v/>
      </c>
      <c r="M1345" s="25"/>
      <c r="N1345" s="33" t="str">
        <f>IF(Games!V1345="", "",Games!V1345)</f>
        <v/>
      </c>
      <c r="O1345" s="33" t="str">
        <f>IF(Games!Z1345=0, "",Games!Z1345)</f>
        <v/>
      </c>
      <c r="P1345" s="27"/>
      <c r="Q1345" s="27" t="str">
        <f>IF(ISBLANK(Games!W1345), "", Games!W1345)</f>
        <v/>
      </c>
      <c r="R1345" s="27" t="str">
        <f>IF(ISBLANK(Games!AA1345), "", Games!AA1345)</f>
        <v/>
      </c>
      <c r="S1345" s="27"/>
      <c r="T1345" s="28" t="str">
        <f t="shared" si="180"/>
        <v/>
      </c>
      <c r="U1345" s="28" t="str">
        <f t="shared" si="181"/>
        <v/>
      </c>
      <c r="V1345" s="28" t="str">
        <f t="shared" si="182"/>
        <v/>
      </c>
      <c r="W1345" s="28" t="str">
        <f t="shared" si="183"/>
        <v/>
      </c>
      <c r="X1345" s="28">
        <f t="shared" si="184"/>
        <v>0</v>
      </c>
      <c r="Y1345" s="28">
        <f t="shared" si="185"/>
        <v>0</v>
      </c>
      <c r="Z1345" s="27" t="str">
        <f>IF(OR('Prediction Log'!L1346="", Table12[[#This Row],[Bet]]="", Table12[[#This Row],[Bet]]="Spread"), "",IF('Prediction Log'!L1346=Table12[[#This Row],[Side]], "W", IF('Prediction Log'!L1346&lt;&gt;Table12[[#This Row],[Side]], "L", "")))</f>
        <v/>
      </c>
      <c r="AA1345" s="19" t="str">
        <f t="shared" si="186"/>
        <v/>
      </c>
      <c r="AB1345" s="27" t="str">
        <f>IF(OR(Table12[[#This Row],[Bet]]="Side",Table12[[#This Row],[Bet]]="", 'Prediction Log'!L1346=""), "",IF('Prediction Log'!U1346="Y", "W", IF('Prediction Log'!U1346="N", "L", "")))</f>
        <v/>
      </c>
      <c r="AC1345" s="19" t="str">
        <f t="shared" si="187"/>
        <v/>
      </c>
      <c r="AD1345" s="27"/>
      <c r="AE1345" s="25" t="str">
        <f t="shared" si="188"/>
        <v/>
      </c>
      <c r="AF13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46" spans="1:32" x14ac:dyDescent="0.45">
      <c r="A1346" s="64" t="str">
        <f>IF(ISBLANK(Games!A1346), "", Games!A1346)</f>
        <v/>
      </c>
      <c r="B1346" s="25" t="str">
        <f>IF('Prediction Log'!B1347=0, "",'Prediction Log'!B1347)</f>
        <v/>
      </c>
      <c r="C1346" s="25" t="str">
        <f>IF('Prediction Log'!C1347=0, "",'Prediction Log'!C1347)</f>
        <v/>
      </c>
      <c r="D1346" s="64" t="str">
        <f>IF('Prediction Log'!D1347=0, "",'Prediction Log'!D1347)</f>
        <v/>
      </c>
      <c r="E1346" s="65" t="str">
        <f>IF('Prediction Log'!E1347=0, "",'Prediction Log'!E1347)</f>
        <v/>
      </c>
      <c r="F1346" s="25" t="str">
        <f>IF('Prediction Log'!H1347=0, "",'Prediction Log'!H1347)</f>
        <v/>
      </c>
      <c r="G1346" s="24" t="str">
        <f>IF(ISBLANK(Games!B1346), "",'Prediction Log'!$I1347)</f>
        <v/>
      </c>
      <c r="H1346" s="107" t="str">
        <f>'Prediction Log'!$J1347</f>
        <v/>
      </c>
      <c r="I1346" s="25" t="str">
        <f>IF(ISBLANK(Games!T1346), "",IF(AND(Games!T1346="",Games!U1346=""),"",IF(ISTEXT(Games!U1346), "Side",Games!T1346)))</f>
        <v/>
      </c>
      <c r="J1346" s="25" t="str">
        <f>IF(ISBLANK(Games!T1346), "",IF(Table12[[#This Row],[Bet]]="Spread", Games!X1346, ""))</f>
        <v/>
      </c>
      <c r="K1346" s="25" t="str">
        <f>IF(ISBLANK(Games!U1346), "",IF(ISTEXT(Games!U1346), Games!U1346, ""))</f>
        <v/>
      </c>
      <c r="L1346" s="64" t="str">
        <f>IF(ISBLANK(Games!D1346), "", Games!D1346)</f>
        <v/>
      </c>
      <c r="M1346" s="25"/>
      <c r="N1346" s="33" t="str">
        <f>IF(Games!V1346="", "",Games!V1346)</f>
        <v/>
      </c>
      <c r="O1346" s="33" t="str">
        <f>IF(Games!Z1346=0, "",Games!Z1346)</f>
        <v/>
      </c>
      <c r="P1346" s="27"/>
      <c r="Q1346" s="27" t="str">
        <f>IF(ISBLANK(Games!W1346), "", Games!W1346)</f>
        <v/>
      </c>
      <c r="R1346" s="27" t="str">
        <f>IF(ISBLANK(Games!AA1346), "", Games!AA1346)</f>
        <v/>
      </c>
      <c r="S1346" s="27"/>
      <c r="T1346" s="28" t="str">
        <f t="shared" si="180"/>
        <v/>
      </c>
      <c r="U1346" s="28" t="str">
        <f t="shared" si="181"/>
        <v/>
      </c>
      <c r="V1346" s="28" t="str">
        <f t="shared" si="182"/>
        <v/>
      </c>
      <c r="W1346" s="28" t="str">
        <f t="shared" si="183"/>
        <v/>
      </c>
      <c r="X1346" s="28">
        <f t="shared" si="184"/>
        <v>0</v>
      </c>
      <c r="Y1346" s="28">
        <f t="shared" si="185"/>
        <v>0</v>
      </c>
      <c r="Z1346" s="27" t="str">
        <f>IF(OR('Prediction Log'!L1347="", Table12[[#This Row],[Bet]]="", Table12[[#This Row],[Bet]]="Spread"), "",IF('Prediction Log'!L1347=Table12[[#This Row],[Side]], "W", IF('Prediction Log'!L1347&lt;&gt;Table12[[#This Row],[Side]], "L", "")))</f>
        <v/>
      </c>
      <c r="AA1346" s="19" t="str">
        <f t="shared" si="186"/>
        <v/>
      </c>
      <c r="AB1346" s="27" t="str">
        <f>IF(OR(Table12[[#This Row],[Bet]]="Side",Table12[[#This Row],[Bet]]="", 'Prediction Log'!L1347=""), "",IF('Prediction Log'!U1347="Y", "W", IF('Prediction Log'!U1347="N", "L", "")))</f>
        <v/>
      </c>
      <c r="AC1346" s="19" t="str">
        <f t="shared" si="187"/>
        <v/>
      </c>
      <c r="AD1346" s="27"/>
      <c r="AE1346" s="25" t="str">
        <f t="shared" si="188"/>
        <v/>
      </c>
      <c r="AF13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47" spans="1:32" x14ac:dyDescent="0.45">
      <c r="A1347" s="64" t="str">
        <f>IF(ISBLANK(Games!A1347), "", Games!A1347)</f>
        <v/>
      </c>
      <c r="B1347" s="25" t="str">
        <f>IF('Prediction Log'!B1348=0, "",'Prediction Log'!B1348)</f>
        <v/>
      </c>
      <c r="C1347" s="25" t="str">
        <f>IF('Prediction Log'!C1348=0, "",'Prediction Log'!C1348)</f>
        <v/>
      </c>
      <c r="D1347" s="64" t="str">
        <f>IF('Prediction Log'!D1348=0, "",'Prediction Log'!D1348)</f>
        <v/>
      </c>
      <c r="E1347" s="65" t="str">
        <f>IF('Prediction Log'!E1348=0, "",'Prediction Log'!E1348)</f>
        <v/>
      </c>
      <c r="F1347" s="25" t="str">
        <f>IF('Prediction Log'!H1348=0, "",'Prediction Log'!H1348)</f>
        <v/>
      </c>
      <c r="G1347" s="24" t="str">
        <f>IF(ISBLANK(Games!B1347), "",'Prediction Log'!$I1348)</f>
        <v/>
      </c>
      <c r="H1347" s="107" t="str">
        <f>'Prediction Log'!$J1348</f>
        <v/>
      </c>
      <c r="I1347" s="25" t="str">
        <f>IF(ISBLANK(Games!T1347), "",IF(AND(Games!T1347="",Games!U1347=""),"",IF(ISTEXT(Games!U1347), "Side",Games!T1347)))</f>
        <v/>
      </c>
      <c r="J1347" s="25" t="str">
        <f>IF(ISBLANK(Games!T1347), "",IF(Table12[[#This Row],[Bet]]="Spread", Games!X1347, ""))</f>
        <v/>
      </c>
      <c r="K1347" s="25" t="str">
        <f>IF(ISBLANK(Games!U1347), "",IF(ISTEXT(Games!U1347), Games!U1347, ""))</f>
        <v/>
      </c>
      <c r="L1347" s="64" t="str">
        <f>IF(ISBLANK(Games!D1347), "", Games!D1347)</f>
        <v/>
      </c>
      <c r="M1347" s="25"/>
      <c r="N1347" s="33" t="str">
        <f>IF(Games!V1347="", "",Games!V1347)</f>
        <v/>
      </c>
      <c r="O1347" s="33" t="str">
        <f>IF(Games!Z1347=0, "",Games!Z1347)</f>
        <v/>
      </c>
      <c r="P1347" s="27"/>
      <c r="Q1347" s="27" t="str">
        <f>IF(ISBLANK(Games!W1347), "", Games!W1347)</f>
        <v/>
      </c>
      <c r="R1347" s="27" t="str">
        <f>IF(ISBLANK(Games!AA1347), "", Games!AA1347)</f>
        <v/>
      </c>
      <c r="S1347" s="27"/>
      <c r="T1347" s="28" t="str">
        <f t="shared" ref="T1347:T1410" si="189">IFERROR(N1347+IF(Q1347&lt;0, (N1347/(Q1347/-100)), N1347*(Q1347/100)), "")</f>
        <v/>
      </c>
      <c r="U1347" s="28" t="str">
        <f t="shared" ref="U1347:U1410" si="190">IFERROR(T1347-N1347, "")</f>
        <v/>
      </c>
      <c r="V1347" s="28" t="str">
        <f t="shared" ref="V1347:V1410" si="191">IFERROR(O1347+IF(R1347&lt;0, (O1347/(R1347/-100)), O1347*(R1347/100)), "")</f>
        <v/>
      </c>
      <c r="W1347" s="28" t="str">
        <f t="shared" ref="W1347:W1410" si="192">IFERROR(V1347-O1347, "")</f>
        <v/>
      </c>
      <c r="X1347" s="28">
        <f t="shared" ref="X1347:X1410" si="193">P1347+IF(S1347&lt;0, (P1347/(S1347/-100)), P1347*(S1347/100))</f>
        <v>0</v>
      </c>
      <c r="Y1347" s="28">
        <f t="shared" ref="Y1347:Y1410" si="194">S1347-P1347</f>
        <v>0</v>
      </c>
      <c r="Z1347" s="27" t="str">
        <f>IF(OR('Prediction Log'!L1348="", Table12[[#This Row],[Bet]]="", Table12[[#This Row],[Bet]]="Spread"), "",IF('Prediction Log'!L1348=Table12[[#This Row],[Side]], "W", IF('Prediction Log'!L1348&lt;&gt;Table12[[#This Row],[Side]], "L", "")))</f>
        <v/>
      </c>
      <c r="AA1347" s="19" t="str">
        <f t="shared" ref="AA1347:AA1410" si="195">IF(Z1347="W", U1347, IF(Z1347="L",-N1347, ""))</f>
        <v/>
      </c>
      <c r="AB1347" s="27" t="str">
        <f>IF(OR(Table12[[#This Row],[Bet]]="Side",Table12[[#This Row],[Bet]]="", 'Prediction Log'!L1348=""), "",IF('Prediction Log'!U1348="Y", "W", IF('Prediction Log'!U1348="N", "L", "")))</f>
        <v/>
      </c>
      <c r="AC1347" s="19" t="str">
        <f t="shared" ref="AC1347:AC1410" si="196">IF(AB1347="W", W1347, IF(AB1347="L",-O1347, ""))</f>
        <v/>
      </c>
      <c r="AD1347" s="27"/>
      <c r="AE1347" s="25" t="str">
        <f t="shared" ref="AE1347:AE1410" si="197">IF(AD1347="W", Y1347, IF(AD1347="L",-R1347, ""))</f>
        <v/>
      </c>
      <c r="AF13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48" spans="1:32" x14ac:dyDescent="0.45">
      <c r="A1348" s="64" t="str">
        <f>IF(ISBLANK(Games!A1348), "", Games!A1348)</f>
        <v/>
      </c>
      <c r="B1348" s="25" t="str">
        <f>IF('Prediction Log'!B1349=0, "",'Prediction Log'!B1349)</f>
        <v/>
      </c>
      <c r="C1348" s="25" t="str">
        <f>IF('Prediction Log'!C1349=0, "",'Prediction Log'!C1349)</f>
        <v/>
      </c>
      <c r="D1348" s="64" t="str">
        <f>IF('Prediction Log'!D1349=0, "",'Prediction Log'!D1349)</f>
        <v/>
      </c>
      <c r="E1348" s="65" t="str">
        <f>IF('Prediction Log'!E1349=0, "",'Prediction Log'!E1349)</f>
        <v/>
      </c>
      <c r="F1348" s="25" t="str">
        <f>IF('Prediction Log'!H1349=0, "",'Prediction Log'!H1349)</f>
        <v/>
      </c>
      <c r="G1348" s="24" t="str">
        <f>IF(ISBLANK(Games!B1348), "",'Prediction Log'!$I1349)</f>
        <v/>
      </c>
      <c r="H1348" s="107" t="str">
        <f>'Prediction Log'!$J1349</f>
        <v/>
      </c>
      <c r="I1348" s="25" t="str">
        <f>IF(ISBLANK(Games!T1348), "",IF(AND(Games!T1348="",Games!U1348=""),"",IF(ISTEXT(Games!U1348), "Side",Games!T1348)))</f>
        <v/>
      </c>
      <c r="J1348" s="25" t="str">
        <f>IF(ISBLANK(Games!T1348), "",IF(Table12[[#This Row],[Bet]]="Spread", Games!X1348, ""))</f>
        <v/>
      </c>
      <c r="K1348" s="25" t="str">
        <f>IF(ISBLANK(Games!U1348), "",IF(ISTEXT(Games!U1348), Games!U1348, ""))</f>
        <v/>
      </c>
      <c r="L1348" s="64" t="str">
        <f>IF(ISBLANK(Games!D1348), "", Games!D1348)</f>
        <v/>
      </c>
      <c r="M1348" s="25"/>
      <c r="N1348" s="33" t="str">
        <f>IF(Games!V1348="", "",Games!V1348)</f>
        <v/>
      </c>
      <c r="O1348" s="33" t="str">
        <f>IF(Games!Z1348=0, "",Games!Z1348)</f>
        <v/>
      </c>
      <c r="P1348" s="27"/>
      <c r="Q1348" s="27" t="str">
        <f>IF(ISBLANK(Games!W1348), "", Games!W1348)</f>
        <v/>
      </c>
      <c r="R1348" s="27" t="str">
        <f>IF(ISBLANK(Games!AA1348), "", Games!AA1348)</f>
        <v/>
      </c>
      <c r="S1348" s="27"/>
      <c r="T1348" s="28" t="str">
        <f t="shared" si="189"/>
        <v/>
      </c>
      <c r="U1348" s="28" t="str">
        <f t="shared" si="190"/>
        <v/>
      </c>
      <c r="V1348" s="28" t="str">
        <f t="shared" si="191"/>
        <v/>
      </c>
      <c r="W1348" s="28" t="str">
        <f t="shared" si="192"/>
        <v/>
      </c>
      <c r="X1348" s="28">
        <f t="shared" si="193"/>
        <v>0</v>
      </c>
      <c r="Y1348" s="28">
        <f t="shared" si="194"/>
        <v>0</v>
      </c>
      <c r="Z1348" s="27" t="str">
        <f>IF(OR('Prediction Log'!L1349="", Table12[[#This Row],[Bet]]="", Table12[[#This Row],[Bet]]="Spread"), "",IF('Prediction Log'!L1349=Table12[[#This Row],[Side]], "W", IF('Prediction Log'!L1349&lt;&gt;Table12[[#This Row],[Side]], "L", "")))</f>
        <v/>
      </c>
      <c r="AA1348" s="19" t="str">
        <f t="shared" si="195"/>
        <v/>
      </c>
      <c r="AB1348" s="27" t="str">
        <f>IF(OR(Table12[[#This Row],[Bet]]="Side",Table12[[#This Row],[Bet]]="", 'Prediction Log'!L1349=""), "",IF('Prediction Log'!U1349="Y", "W", IF('Prediction Log'!U1349="N", "L", "")))</f>
        <v/>
      </c>
      <c r="AC1348" s="19" t="str">
        <f t="shared" si="196"/>
        <v/>
      </c>
      <c r="AD1348" s="27"/>
      <c r="AE1348" s="25" t="str">
        <f t="shared" si="197"/>
        <v/>
      </c>
      <c r="AF13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49" spans="1:32" x14ac:dyDescent="0.45">
      <c r="A1349" s="64" t="str">
        <f>IF(ISBLANK(Games!A1349), "", Games!A1349)</f>
        <v/>
      </c>
      <c r="B1349" s="25" t="str">
        <f>IF('Prediction Log'!B1350=0, "",'Prediction Log'!B1350)</f>
        <v/>
      </c>
      <c r="C1349" s="25" t="str">
        <f>IF('Prediction Log'!C1350=0, "",'Prediction Log'!C1350)</f>
        <v/>
      </c>
      <c r="D1349" s="64" t="str">
        <f>IF('Prediction Log'!D1350=0, "",'Prediction Log'!D1350)</f>
        <v/>
      </c>
      <c r="E1349" s="65" t="str">
        <f>IF('Prediction Log'!E1350=0, "",'Prediction Log'!E1350)</f>
        <v/>
      </c>
      <c r="F1349" s="25" t="str">
        <f>IF('Prediction Log'!H1350=0, "",'Prediction Log'!H1350)</f>
        <v/>
      </c>
      <c r="G1349" s="24" t="str">
        <f>IF(ISBLANK(Games!B1349), "",'Prediction Log'!$I1350)</f>
        <v/>
      </c>
      <c r="H1349" s="107" t="str">
        <f>'Prediction Log'!$J1350</f>
        <v/>
      </c>
      <c r="I1349" s="25" t="str">
        <f>IF(ISBLANK(Games!T1349), "",IF(AND(Games!T1349="",Games!U1349=""),"",IF(ISTEXT(Games!U1349), "Side",Games!T1349)))</f>
        <v/>
      </c>
      <c r="J1349" s="25" t="str">
        <f>IF(ISBLANK(Games!T1349), "",IF(Table12[[#This Row],[Bet]]="Spread", Games!X1349, ""))</f>
        <v/>
      </c>
      <c r="K1349" s="25" t="str">
        <f>IF(ISBLANK(Games!U1349), "",IF(ISTEXT(Games!U1349), Games!U1349, ""))</f>
        <v/>
      </c>
      <c r="L1349" s="64" t="str">
        <f>IF(ISBLANK(Games!D1349), "", Games!D1349)</f>
        <v/>
      </c>
      <c r="M1349" s="25"/>
      <c r="N1349" s="33" t="str">
        <f>IF(Games!V1349="", "",Games!V1349)</f>
        <v/>
      </c>
      <c r="O1349" s="33" t="str">
        <f>IF(Games!Z1349=0, "",Games!Z1349)</f>
        <v/>
      </c>
      <c r="P1349" s="27"/>
      <c r="Q1349" s="27" t="str">
        <f>IF(ISBLANK(Games!W1349), "", Games!W1349)</f>
        <v/>
      </c>
      <c r="R1349" s="27" t="str">
        <f>IF(ISBLANK(Games!AA1349), "", Games!AA1349)</f>
        <v/>
      </c>
      <c r="S1349" s="27"/>
      <c r="T1349" s="28" t="str">
        <f t="shared" si="189"/>
        <v/>
      </c>
      <c r="U1349" s="28" t="str">
        <f t="shared" si="190"/>
        <v/>
      </c>
      <c r="V1349" s="28" t="str">
        <f t="shared" si="191"/>
        <v/>
      </c>
      <c r="W1349" s="28" t="str">
        <f t="shared" si="192"/>
        <v/>
      </c>
      <c r="X1349" s="28">
        <f t="shared" si="193"/>
        <v>0</v>
      </c>
      <c r="Y1349" s="28">
        <f t="shared" si="194"/>
        <v>0</v>
      </c>
      <c r="Z1349" s="27" t="str">
        <f>IF(OR('Prediction Log'!L1350="", Table12[[#This Row],[Bet]]="", Table12[[#This Row],[Bet]]="Spread"), "",IF('Prediction Log'!L1350=Table12[[#This Row],[Side]], "W", IF('Prediction Log'!L1350&lt;&gt;Table12[[#This Row],[Side]], "L", "")))</f>
        <v/>
      </c>
      <c r="AA1349" s="19" t="str">
        <f t="shared" si="195"/>
        <v/>
      </c>
      <c r="AB1349" s="27" t="str">
        <f>IF(OR(Table12[[#This Row],[Bet]]="Side",Table12[[#This Row],[Bet]]="", 'Prediction Log'!L1350=""), "",IF('Prediction Log'!U1350="Y", "W", IF('Prediction Log'!U1350="N", "L", "")))</f>
        <v/>
      </c>
      <c r="AC1349" s="19" t="str">
        <f t="shared" si="196"/>
        <v/>
      </c>
      <c r="AD1349" s="27"/>
      <c r="AE1349" s="25" t="str">
        <f t="shared" si="197"/>
        <v/>
      </c>
      <c r="AF13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50" spans="1:32" x14ac:dyDescent="0.45">
      <c r="A1350" s="64" t="str">
        <f>IF(ISBLANK(Games!A1350), "", Games!A1350)</f>
        <v/>
      </c>
      <c r="B1350" s="25" t="str">
        <f>IF('Prediction Log'!B1351=0, "",'Prediction Log'!B1351)</f>
        <v/>
      </c>
      <c r="C1350" s="25" t="str">
        <f>IF('Prediction Log'!C1351=0, "",'Prediction Log'!C1351)</f>
        <v/>
      </c>
      <c r="D1350" s="64" t="str">
        <f>IF('Prediction Log'!D1351=0, "",'Prediction Log'!D1351)</f>
        <v/>
      </c>
      <c r="E1350" s="65" t="str">
        <f>IF('Prediction Log'!E1351=0, "",'Prediction Log'!E1351)</f>
        <v/>
      </c>
      <c r="F1350" s="25" t="str">
        <f>IF('Prediction Log'!H1351=0, "",'Prediction Log'!H1351)</f>
        <v/>
      </c>
      <c r="G1350" s="24" t="str">
        <f>IF(ISBLANK(Games!B1350), "",'Prediction Log'!$I1351)</f>
        <v/>
      </c>
      <c r="H1350" s="107" t="str">
        <f>'Prediction Log'!$J1351</f>
        <v/>
      </c>
      <c r="I1350" s="25" t="str">
        <f>IF(ISBLANK(Games!T1350), "",IF(AND(Games!T1350="",Games!U1350=""),"",IF(ISTEXT(Games!U1350), "Side",Games!T1350)))</f>
        <v/>
      </c>
      <c r="J1350" s="25" t="str">
        <f>IF(ISBLANK(Games!T1350), "",IF(Table12[[#This Row],[Bet]]="Spread", Games!X1350, ""))</f>
        <v/>
      </c>
      <c r="K1350" s="25" t="str">
        <f>IF(ISBLANK(Games!U1350), "",IF(ISTEXT(Games!U1350), Games!U1350, ""))</f>
        <v/>
      </c>
      <c r="L1350" s="64" t="str">
        <f>IF(ISBLANK(Games!D1350), "", Games!D1350)</f>
        <v/>
      </c>
      <c r="M1350" s="25"/>
      <c r="N1350" s="33" t="str">
        <f>IF(Games!V1350="", "",Games!V1350)</f>
        <v/>
      </c>
      <c r="O1350" s="33" t="str">
        <f>IF(Games!Z1350=0, "",Games!Z1350)</f>
        <v/>
      </c>
      <c r="P1350" s="27"/>
      <c r="Q1350" s="27" t="str">
        <f>IF(ISBLANK(Games!W1350), "", Games!W1350)</f>
        <v/>
      </c>
      <c r="R1350" s="27" t="str">
        <f>IF(ISBLANK(Games!AA1350), "", Games!AA1350)</f>
        <v/>
      </c>
      <c r="S1350" s="27"/>
      <c r="T1350" s="28" t="str">
        <f t="shared" si="189"/>
        <v/>
      </c>
      <c r="U1350" s="28" t="str">
        <f t="shared" si="190"/>
        <v/>
      </c>
      <c r="V1350" s="28" t="str">
        <f t="shared" si="191"/>
        <v/>
      </c>
      <c r="W1350" s="28" t="str">
        <f t="shared" si="192"/>
        <v/>
      </c>
      <c r="X1350" s="28">
        <f t="shared" si="193"/>
        <v>0</v>
      </c>
      <c r="Y1350" s="28">
        <f t="shared" si="194"/>
        <v>0</v>
      </c>
      <c r="Z1350" s="27" t="str">
        <f>IF(OR('Prediction Log'!L1351="", Table12[[#This Row],[Bet]]="", Table12[[#This Row],[Bet]]="Spread"), "",IF('Prediction Log'!L1351=Table12[[#This Row],[Side]], "W", IF('Prediction Log'!L1351&lt;&gt;Table12[[#This Row],[Side]], "L", "")))</f>
        <v/>
      </c>
      <c r="AA1350" s="19" t="str">
        <f t="shared" si="195"/>
        <v/>
      </c>
      <c r="AB1350" s="27" t="str">
        <f>IF(OR(Table12[[#This Row],[Bet]]="Side",Table12[[#This Row],[Bet]]="", 'Prediction Log'!L1351=""), "",IF('Prediction Log'!U1351="Y", "W", IF('Prediction Log'!U1351="N", "L", "")))</f>
        <v/>
      </c>
      <c r="AC1350" s="19" t="str">
        <f t="shared" si="196"/>
        <v/>
      </c>
      <c r="AD1350" s="27"/>
      <c r="AE1350" s="25" t="str">
        <f t="shared" si="197"/>
        <v/>
      </c>
      <c r="AF13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51" spans="1:32" x14ac:dyDescent="0.45">
      <c r="A1351" s="64" t="str">
        <f>IF(ISBLANK(Games!A1351), "", Games!A1351)</f>
        <v/>
      </c>
      <c r="B1351" s="25" t="str">
        <f>IF('Prediction Log'!B1352=0, "",'Prediction Log'!B1352)</f>
        <v/>
      </c>
      <c r="C1351" s="25" t="str">
        <f>IF('Prediction Log'!C1352=0, "",'Prediction Log'!C1352)</f>
        <v/>
      </c>
      <c r="D1351" s="64" t="str">
        <f>IF('Prediction Log'!D1352=0, "",'Prediction Log'!D1352)</f>
        <v/>
      </c>
      <c r="E1351" s="65" t="str">
        <f>IF('Prediction Log'!E1352=0, "",'Prediction Log'!E1352)</f>
        <v/>
      </c>
      <c r="F1351" s="25" t="str">
        <f>IF('Prediction Log'!H1352=0, "",'Prediction Log'!H1352)</f>
        <v/>
      </c>
      <c r="G1351" s="24" t="str">
        <f>IF(ISBLANK(Games!B1351), "",'Prediction Log'!$I1352)</f>
        <v/>
      </c>
      <c r="H1351" s="107" t="str">
        <f>'Prediction Log'!$J1352</f>
        <v/>
      </c>
      <c r="I1351" s="25" t="str">
        <f>IF(ISBLANK(Games!T1351), "",IF(AND(Games!T1351="",Games!U1351=""),"",IF(ISTEXT(Games!U1351), "Side",Games!T1351)))</f>
        <v/>
      </c>
      <c r="J1351" s="25" t="str">
        <f>IF(ISBLANK(Games!T1351), "",IF(Table12[[#This Row],[Bet]]="Spread", Games!X1351, ""))</f>
        <v/>
      </c>
      <c r="K1351" s="25" t="str">
        <f>IF(ISBLANK(Games!U1351), "",IF(ISTEXT(Games!U1351), Games!U1351, ""))</f>
        <v/>
      </c>
      <c r="L1351" s="64" t="str">
        <f>IF(ISBLANK(Games!D1351), "", Games!D1351)</f>
        <v/>
      </c>
      <c r="M1351" s="25"/>
      <c r="N1351" s="33" t="str">
        <f>IF(Games!V1351="", "",Games!V1351)</f>
        <v/>
      </c>
      <c r="O1351" s="33" t="str">
        <f>IF(Games!Z1351=0, "",Games!Z1351)</f>
        <v/>
      </c>
      <c r="P1351" s="27"/>
      <c r="Q1351" s="27" t="str">
        <f>IF(ISBLANK(Games!W1351), "", Games!W1351)</f>
        <v/>
      </c>
      <c r="R1351" s="27" t="str">
        <f>IF(ISBLANK(Games!AA1351), "", Games!AA1351)</f>
        <v/>
      </c>
      <c r="S1351" s="27"/>
      <c r="T1351" s="28" t="str">
        <f t="shared" si="189"/>
        <v/>
      </c>
      <c r="U1351" s="28" t="str">
        <f t="shared" si="190"/>
        <v/>
      </c>
      <c r="V1351" s="28" t="str">
        <f t="shared" si="191"/>
        <v/>
      </c>
      <c r="W1351" s="28" t="str">
        <f t="shared" si="192"/>
        <v/>
      </c>
      <c r="X1351" s="28">
        <f t="shared" si="193"/>
        <v>0</v>
      </c>
      <c r="Y1351" s="28">
        <f t="shared" si="194"/>
        <v>0</v>
      </c>
      <c r="Z1351" s="27" t="str">
        <f>IF(OR('Prediction Log'!L1352="", Table12[[#This Row],[Bet]]="", Table12[[#This Row],[Bet]]="Spread"), "",IF('Prediction Log'!L1352=Table12[[#This Row],[Side]], "W", IF('Prediction Log'!L1352&lt;&gt;Table12[[#This Row],[Side]], "L", "")))</f>
        <v/>
      </c>
      <c r="AA1351" s="19" t="str">
        <f t="shared" si="195"/>
        <v/>
      </c>
      <c r="AB1351" s="27" t="str">
        <f>IF(OR(Table12[[#This Row],[Bet]]="Side",Table12[[#This Row],[Bet]]="", 'Prediction Log'!L1352=""), "",IF('Prediction Log'!U1352="Y", "W", IF('Prediction Log'!U1352="N", "L", "")))</f>
        <v/>
      </c>
      <c r="AC1351" s="19" t="str">
        <f t="shared" si="196"/>
        <v/>
      </c>
      <c r="AD1351" s="27"/>
      <c r="AE1351" s="25" t="str">
        <f t="shared" si="197"/>
        <v/>
      </c>
      <c r="AF13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52" spans="1:32" x14ac:dyDescent="0.45">
      <c r="A1352" s="64" t="str">
        <f>IF(ISBLANK(Games!A1352), "", Games!A1352)</f>
        <v/>
      </c>
      <c r="B1352" s="25" t="str">
        <f>IF('Prediction Log'!B1353=0, "",'Prediction Log'!B1353)</f>
        <v/>
      </c>
      <c r="C1352" s="25" t="str">
        <f>IF('Prediction Log'!C1353=0, "",'Prediction Log'!C1353)</f>
        <v/>
      </c>
      <c r="D1352" s="64" t="str">
        <f>IF('Prediction Log'!D1353=0, "",'Prediction Log'!D1353)</f>
        <v/>
      </c>
      <c r="E1352" s="65" t="str">
        <f>IF('Prediction Log'!E1353=0, "",'Prediction Log'!E1353)</f>
        <v/>
      </c>
      <c r="F1352" s="25" t="str">
        <f>IF('Prediction Log'!H1353=0, "",'Prediction Log'!H1353)</f>
        <v/>
      </c>
      <c r="G1352" s="24" t="str">
        <f>IF(ISBLANK(Games!B1352), "",'Prediction Log'!$I1353)</f>
        <v/>
      </c>
      <c r="H1352" s="107" t="str">
        <f>'Prediction Log'!$J1353</f>
        <v/>
      </c>
      <c r="I1352" s="25" t="str">
        <f>IF(ISBLANK(Games!T1352), "",IF(AND(Games!T1352="",Games!U1352=""),"",IF(ISTEXT(Games!U1352), "Side",Games!T1352)))</f>
        <v/>
      </c>
      <c r="J1352" s="25" t="str">
        <f>IF(ISBLANK(Games!T1352), "",IF(Table12[[#This Row],[Bet]]="Spread", Games!X1352, ""))</f>
        <v/>
      </c>
      <c r="K1352" s="25" t="str">
        <f>IF(ISBLANK(Games!U1352), "",IF(ISTEXT(Games!U1352), Games!U1352, ""))</f>
        <v/>
      </c>
      <c r="L1352" s="64" t="str">
        <f>IF(ISBLANK(Games!D1352), "", Games!D1352)</f>
        <v/>
      </c>
      <c r="M1352" s="25"/>
      <c r="N1352" s="33" t="str">
        <f>IF(Games!V1352="", "",Games!V1352)</f>
        <v/>
      </c>
      <c r="O1352" s="33" t="str">
        <f>IF(Games!Z1352=0, "",Games!Z1352)</f>
        <v/>
      </c>
      <c r="P1352" s="27"/>
      <c r="Q1352" s="27" t="str">
        <f>IF(ISBLANK(Games!W1352), "", Games!W1352)</f>
        <v/>
      </c>
      <c r="R1352" s="27" t="str">
        <f>IF(ISBLANK(Games!AA1352), "", Games!AA1352)</f>
        <v/>
      </c>
      <c r="S1352" s="27"/>
      <c r="T1352" s="28" t="str">
        <f t="shared" si="189"/>
        <v/>
      </c>
      <c r="U1352" s="28" t="str">
        <f t="shared" si="190"/>
        <v/>
      </c>
      <c r="V1352" s="28" t="str">
        <f t="shared" si="191"/>
        <v/>
      </c>
      <c r="W1352" s="28" t="str">
        <f t="shared" si="192"/>
        <v/>
      </c>
      <c r="X1352" s="28">
        <f t="shared" si="193"/>
        <v>0</v>
      </c>
      <c r="Y1352" s="28">
        <f t="shared" si="194"/>
        <v>0</v>
      </c>
      <c r="Z1352" s="27" t="str">
        <f>IF(OR('Prediction Log'!L1353="", Table12[[#This Row],[Bet]]="", Table12[[#This Row],[Bet]]="Spread"), "",IF('Prediction Log'!L1353=Table12[[#This Row],[Side]], "W", IF('Prediction Log'!L1353&lt;&gt;Table12[[#This Row],[Side]], "L", "")))</f>
        <v/>
      </c>
      <c r="AA1352" s="19" t="str">
        <f t="shared" si="195"/>
        <v/>
      </c>
      <c r="AB1352" s="27" t="str">
        <f>IF(OR(Table12[[#This Row],[Bet]]="Side",Table12[[#This Row],[Bet]]="", 'Prediction Log'!L1353=""), "",IF('Prediction Log'!U1353="Y", "W", IF('Prediction Log'!U1353="N", "L", "")))</f>
        <v/>
      </c>
      <c r="AC1352" s="19" t="str">
        <f t="shared" si="196"/>
        <v/>
      </c>
      <c r="AD1352" s="27"/>
      <c r="AE1352" s="25" t="str">
        <f t="shared" si="197"/>
        <v/>
      </c>
      <c r="AF13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53" spans="1:32" x14ac:dyDescent="0.45">
      <c r="A1353" s="64" t="str">
        <f>IF(ISBLANK(Games!A1353), "", Games!A1353)</f>
        <v/>
      </c>
      <c r="B1353" s="25" t="str">
        <f>IF('Prediction Log'!B1354=0, "",'Prediction Log'!B1354)</f>
        <v/>
      </c>
      <c r="C1353" s="25" t="str">
        <f>IF('Prediction Log'!C1354=0, "",'Prediction Log'!C1354)</f>
        <v/>
      </c>
      <c r="D1353" s="64" t="str">
        <f>IF('Prediction Log'!D1354=0, "",'Prediction Log'!D1354)</f>
        <v/>
      </c>
      <c r="E1353" s="65" t="str">
        <f>IF('Prediction Log'!E1354=0, "",'Prediction Log'!E1354)</f>
        <v/>
      </c>
      <c r="F1353" s="25" t="str">
        <f>IF('Prediction Log'!H1354=0, "",'Prediction Log'!H1354)</f>
        <v/>
      </c>
      <c r="G1353" s="24" t="str">
        <f>IF(ISBLANK(Games!B1353), "",'Prediction Log'!$I1354)</f>
        <v/>
      </c>
      <c r="H1353" s="107" t="str">
        <f>'Prediction Log'!$J1354</f>
        <v/>
      </c>
      <c r="I1353" s="25" t="str">
        <f>IF(ISBLANK(Games!T1353), "",IF(AND(Games!T1353="",Games!U1353=""),"",IF(ISTEXT(Games!U1353), "Side",Games!T1353)))</f>
        <v/>
      </c>
      <c r="J1353" s="25" t="str">
        <f>IF(ISBLANK(Games!T1353), "",IF(Table12[[#This Row],[Bet]]="Spread", Games!X1353, ""))</f>
        <v/>
      </c>
      <c r="K1353" s="25" t="str">
        <f>IF(ISBLANK(Games!U1353), "",IF(ISTEXT(Games!U1353), Games!U1353, ""))</f>
        <v/>
      </c>
      <c r="L1353" s="64" t="str">
        <f>IF(ISBLANK(Games!D1353), "", Games!D1353)</f>
        <v/>
      </c>
      <c r="M1353" s="25"/>
      <c r="N1353" s="33" t="str">
        <f>IF(Games!V1353="", "",Games!V1353)</f>
        <v/>
      </c>
      <c r="O1353" s="33" t="str">
        <f>IF(Games!Z1353=0, "",Games!Z1353)</f>
        <v/>
      </c>
      <c r="P1353" s="27"/>
      <c r="Q1353" s="27" t="str">
        <f>IF(ISBLANK(Games!W1353), "", Games!W1353)</f>
        <v/>
      </c>
      <c r="R1353" s="27" t="str">
        <f>IF(ISBLANK(Games!AA1353), "", Games!AA1353)</f>
        <v/>
      </c>
      <c r="S1353" s="27"/>
      <c r="T1353" s="28" t="str">
        <f t="shared" si="189"/>
        <v/>
      </c>
      <c r="U1353" s="28" t="str">
        <f t="shared" si="190"/>
        <v/>
      </c>
      <c r="V1353" s="28" t="str">
        <f t="shared" si="191"/>
        <v/>
      </c>
      <c r="W1353" s="28" t="str">
        <f t="shared" si="192"/>
        <v/>
      </c>
      <c r="X1353" s="28">
        <f t="shared" si="193"/>
        <v>0</v>
      </c>
      <c r="Y1353" s="28">
        <f t="shared" si="194"/>
        <v>0</v>
      </c>
      <c r="Z1353" s="27" t="str">
        <f>IF(OR('Prediction Log'!L1354="", Table12[[#This Row],[Bet]]="", Table12[[#This Row],[Bet]]="Spread"), "",IF('Prediction Log'!L1354=Table12[[#This Row],[Side]], "W", IF('Prediction Log'!L1354&lt;&gt;Table12[[#This Row],[Side]], "L", "")))</f>
        <v/>
      </c>
      <c r="AA1353" s="19" t="str">
        <f t="shared" si="195"/>
        <v/>
      </c>
      <c r="AB1353" s="27" t="str">
        <f>IF(OR(Table12[[#This Row],[Bet]]="Side",Table12[[#This Row],[Bet]]="", 'Prediction Log'!L1354=""), "",IF('Prediction Log'!U1354="Y", "W", IF('Prediction Log'!U1354="N", "L", "")))</f>
        <v/>
      </c>
      <c r="AC1353" s="19" t="str">
        <f t="shared" si="196"/>
        <v/>
      </c>
      <c r="AD1353" s="27"/>
      <c r="AE1353" s="25" t="str">
        <f t="shared" si="197"/>
        <v/>
      </c>
      <c r="AF13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54" spans="1:32" x14ac:dyDescent="0.45">
      <c r="A1354" s="64" t="str">
        <f>IF(ISBLANK(Games!A1354), "", Games!A1354)</f>
        <v/>
      </c>
      <c r="B1354" s="25" t="str">
        <f>IF('Prediction Log'!B1355=0, "",'Prediction Log'!B1355)</f>
        <v/>
      </c>
      <c r="C1354" s="25" t="str">
        <f>IF('Prediction Log'!C1355=0, "",'Prediction Log'!C1355)</f>
        <v/>
      </c>
      <c r="D1354" s="64" t="str">
        <f>IF('Prediction Log'!D1355=0, "",'Prediction Log'!D1355)</f>
        <v/>
      </c>
      <c r="E1354" s="65" t="str">
        <f>IF('Prediction Log'!E1355=0, "",'Prediction Log'!E1355)</f>
        <v/>
      </c>
      <c r="F1354" s="25" t="str">
        <f>IF('Prediction Log'!H1355=0, "",'Prediction Log'!H1355)</f>
        <v/>
      </c>
      <c r="G1354" s="24" t="str">
        <f>IF(ISBLANK(Games!B1354), "",'Prediction Log'!$I1355)</f>
        <v/>
      </c>
      <c r="H1354" s="107" t="str">
        <f>'Prediction Log'!$J1355</f>
        <v/>
      </c>
      <c r="I1354" s="25" t="str">
        <f>IF(ISBLANK(Games!T1354), "",IF(AND(Games!T1354="",Games!U1354=""),"",IF(ISTEXT(Games!U1354), "Side",Games!T1354)))</f>
        <v/>
      </c>
      <c r="J1354" s="25" t="str">
        <f>IF(ISBLANK(Games!T1354), "",IF(Table12[[#This Row],[Bet]]="Spread", Games!X1354, ""))</f>
        <v/>
      </c>
      <c r="K1354" s="25" t="str">
        <f>IF(ISBLANK(Games!U1354), "",IF(ISTEXT(Games!U1354), Games!U1354, ""))</f>
        <v/>
      </c>
      <c r="L1354" s="64" t="str">
        <f>IF(ISBLANK(Games!D1354), "", Games!D1354)</f>
        <v/>
      </c>
      <c r="M1354" s="25"/>
      <c r="N1354" s="33" t="str">
        <f>IF(Games!V1354="", "",Games!V1354)</f>
        <v/>
      </c>
      <c r="O1354" s="33" t="str">
        <f>IF(Games!Z1354=0, "",Games!Z1354)</f>
        <v/>
      </c>
      <c r="P1354" s="27"/>
      <c r="Q1354" s="27" t="str">
        <f>IF(ISBLANK(Games!W1354), "", Games!W1354)</f>
        <v/>
      </c>
      <c r="R1354" s="27" t="str">
        <f>IF(ISBLANK(Games!AA1354), "", Games!AA1354)</f>
        <v/>
      </c>
      <c r="S1354" s="27"/>
      <c r="T1354" s="28" t="str">
        <f t="shared" si="189"/>
        <v/>
      </c>
      <c r="U1354" s="28" t="str">
        <f t="shared" si="190"/>
        <v/>
      </c>
      <c r="V1354" s="28" t="str">
        <f t="shared" si="191"/>
        <v/>
      </c>
      <c r="W1354" s="28" t="str">
        <f t="shared" si="192"/>
        <v/>
      </c>
      <c r="X1354" s="28">
        <f t="shared" si="193"/>
        <v>0</v>
      </c>
      <c r="Y1354" s="28">
        <f t="shared" si="194"/>
        <v>0</v>
      </c>
      <c r="Z1354" s="27" t="str">
        <f>IF(OR('Prediction Log'!L1355="", Table12[[#This Row],[Bet]]="", Table12[[#This Row],[Bet]]="Spread"), "",IF('Prediction Log'!L1355=Table12[[#This Row],[Side]], "W", IF('Prediction Log'!L1355&lt;&gt;Table12[[#This Row],[Side]], "L", "")))</f>
        <v/>
      </c>
      <c r="AA1354" s="19" t="str">
        <f t="shared" si="195"/>
        <v/>
      </c>
      <c r="AB1354" s="27" t="str">
        <f>IF(OR(Table12[[#This Row],[Bet]]="Side",Table12[[#This Row],[Bet]]="", 'Prediction Log'!L1355=""), "",IF('Prediction Log'!U1355="Y", "W", IF('Prediction Log'!U1355="N", "L", "")))</f>
        <v/>
      </c>
      <c r="AC1354" s="19" t="str">
        <f t="shared" si="196"/>
        <v/>
      </c>
      <c r="AD1354" s="27"/>
      <c r="AE1354" s="25" t="str">
        <f t="shared" si="197"/>
        <v/>
      </c>
      <c r="AF13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55" spans="1:32" x14ac:dyDescent="0.45">
      <c r="A1355" s="64" t="str">
        <f>IF(ISBLANK(Games!A1355), "", Games!A1355)</f>
        <v/>
      </c>
      <c r="B1355" s="25" t="str">
        <f>IF('Prediction Log'!B1356=0, "",'Prediction Log'!B1356)</f>
        <v/>
      </c>
      <c r="C1355" s="25" t="str">
        <f>IF('Prediction Log'!C1356=0, "",'Prediction Log'!C1356)</f>
        <v/>
      </c>
      <c r="D1355" s="64" t="str">
        <f>IF('Prediction Log'!D1356=0, "",'Prediction Log'!D1356)</f>
        <v/>
      </c>
      <c r="E1355" s="65" t="str">
        <f>IF('Prediction Log'!E1356=0, "",'Prediction Log'!E1356)</f>
        <v/>
      </c>
      <c r="F1355" s="25" t="str">
        <f>IF('Prediction Log'!H1356=0, "",'Prediction Log'!H1356)</f>
        <v/>
      </c>
      <c r="G1355" s="24" t="str">
        <f>IF(ISBLANK(Games!B1355), "",'Prediction Log'!$I1356)</f>
        <v/>
      </c>
      <c r="H1355" s="107" t="str">
        <f>'Prediction Log'!$J1356</f>
        <v/>
      </c>
      <c r="I1355" s="25" t="str">
        <f>IF(ISBLANK(Games!T1355), "",IF(AND(Games!T1355="",Games!U1355=""),"",IF(ISTEXT(Games!U1355), "Side",Games!T1355)))</f>
        <v/>
      </c>
      <c r="J1355" s="25" t="str">
        <f>IF(ISBLANK(Games!T1355), "",IF(Table12[[#This Row],[Bet]]="Spread", Games!X1355, ""))</f>
        <v/>
      </c>
      <c r="K1355" s="25" t="str">
        <f>IF(ISBLANK(Games!U1355), "",IF(ISTEXT(Games!U1355), Games!U1355, ""))</f>
        <v/>
      </c>
      <c r="L1355" s="64" t="str">
        <f>IF(ISBLANK(Games!D1355), "", Games!D1355)</f>
        <v/>
      </c>
      <c r="M1355" s="25"/>
      <c r="N1355" s="33" t="str">
        <f>IF(Games!V1355="", "",Games!V1355)</f>
        <v/>
      </c>
      <c r="O1355" s="33" t="str">
        <f>IF(Games!Z1355=0, "",Games!Z1355)</f>
        <v/>
      </c>
      <c r="P1355" s="27"/>
      <c r="Q1355" s="27" t="str">
        <f>IF(ISBLANK(Games!W1355), "", Games!W1355)</f>
        <v/>
      </c>
      <c r="R1355" s="27" t="str">
        <f>IF(ISBLANK(Games!AA1355), "", Games!AA1355)</f>
        <v/>
      </c>
      <c r="S1355" s="27"/>
      <c r="T1355" s="28" t="str">
        <f t="shared" si="189"/>
        <v/>
      </c>
      <c r="U1355" s="28" t="str">
        <f t="shared" si="190"/>
        <v/>
      </c>
      <c r="V1355" s="28" t="str">
        <f t="shared" si="191"/>
        <v/>
      </c>
      <c r="W1355" s="28" t="str">
        <f t="shared" si="192"/>
        <v/>
      </c>
      <c r="X1355" s="28">
        <f t="shared" si="193"/>
        <v>0</v>
      </c>
      <c r="Y1355" s="28">
        <f t="shared" si="194"/>
        <v>0</v>
      </c>
      <c r="Z1355" s="27" t="str">
        <f>IF(OR('Prediction Log'!L1356="", Table12[[#This Row],[Bet]]="", Table12[[#This Row],[Bet]]="Spread"), "",IF('Prediction Log'!L1356=Table12[[#This Row],[Side]], "W", IF('Prediction Log'!L1356&lt;&gt;Table12[[#This Row],[Side]], "L", "")))</f>
        <v/>
      </c>
      <c r="AA1355" s="19" t="str">
        <f t="shared" si="195"/>
        <v/>
      </c>
      <c r="AB1355" s="27" t="str">
        <f>IF(OR(Table12[[#This Row],[Bet]]="Side",Table12[[#This Row],[Bet]]="", 'Prediction Log'!L1356=""), "",IF('Prediction Log'!U1356="Y", "W", IF('Prediction Log'!U1356="N", "L", "")))</f>
        <v/>
      </c>
      <c r="AC1355" s="19" t="str">
        <f t="shared" si="196"/>
        <v/>
      </c>
      <c r="AD1355" s="27"/>
      <c r="AE1355" s="25" t="str">
        <f t="shared" si="197"/>
        <v/>
      </c>
      <c r="AF13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56" spans="1:32" x14ac:dyDescent="0.45">
      <c r="A1356" s="64" t="str">
        <f>IF(ISBLANK(Games!A1356), "", Games!A1356)</f>
        <v/>
      </c>
      <c r="B1356" s="25" t="str">
        <f>IF('Prediction Log'!B1357=0, "",'Prediction Log'!B1357)</f>
        <v/>
      </c>
      <c r="C1356" s="25" t="str">
        <f>IF('Prediction Log'!C1357=0, "",'Prediction Log'!C1357)</f>
        <v/>
      </c>
      <c r="D1356" s="64" t="str">
        <f>IF('Prediction Log'!D1357=0, "",'Prediction Log'!D1357)</f>
        <v/>
      </c>
      <c r="E1356" s="65" t="str">
        <f>IF('Prediction Log'!E1357=0, "",'Prediction Log'!E1357)</f>
        <v/>
      </c>
      <c r="F1356" s="25" t="str">
        <f>IF('Prediction Log'!H1357=0, "",'Prediction Log'!H1357)</f>
        <v/>
      </c>
      <c r="G1356" s="24" t="str">
        <f>IF(ISBLANK(Games!B1356), "",'Prediction Log'!$I1357)</f>
        <v/>
      </c>
      <c r="H1356" s="107" t="str">
        <f>'Prediction Log'!$J1357</f>
        <v/>
      </c>
      <c r="I1356" s="25" t="str">
        <f>IF(ISBLANK(Games!T1356), "",IF(AND(Games!T1356="",Games!U1356=""),"",IF(ISTEXT(Games!U1356), "Side",Games!T1356)))</f>
        <v/>
      </c>
      <c r="J1356" s="25" t="str">
        <f>IF(ISBLANK(Games!T1356), "",IF(Table12[[#This Row],[Bet]]="Spread", Games!X1356, ""))</f>
        <v/>
      </c>
      <c r="K1356" s="25" t="str">
        <f>IF(ISBLANK(Games!U1356), "",IF(ISTEXT(Games!U1356), Games!U1356, ""))</f>
        <v/>
      </c>
      <c r="L1356" s="64" t="str">
        <f>IF(ISBLANK(Games!D1356), "", Games!D1356)</f>
        <v/>
      </c>
      <c r="M1356" s="25"/>
      <c r="N1356" s="33" t="str">
        <f>IF(Games!V1356="", "",Games!V1356)</f>
        <v/>
      </c>
      <c r="O1356" s="33" t="str">
        <f>IF(Games!Z1356=0, "",Games!Z1356)</f>
        <v/>
      </c>
      <c r="P1356" s="27"/>
      <c r="Q1356" s="27" t="str">
        <f>IF(ISBLANK(Games!W1356), "", Games!W1356)</f>
        <v/>
      </c>
      <c r="R1356" s="27" t="str">
        <f>IF(ISBLANK(Games!AA1356), "", Games!AA1356)</f>
        <v/>
      </c>
      <c r="S1356" s="27"/>
      <c r="T1356" s="28" t="str">
        <f t="shared" si="189"/>
        <v/>
      </c>
      <c r="U1356" s="28" t="str">
        <f t="shared" si="190"/>
        <v/>
      </c>
      <c r="V1356" s="28" t="str">
        <f t="shared" si="191"/>
        <v/>
      </c>
      <c r="W1356" s="28" t="str">
        <f t="shared" si="192"/>
        <v/>
      </c>
      <c r="X1356" s="28">
        <f t="shared" si="193"/>
        <v>0</v>
      </c>
      <c r="Y1356" s="28">
        <f t="shared" si="194"/>
        <v>0</v>
      </c>
      <c r="Z1356" s="27" t="str">
        <f>IF(OR('Prediction Log'!L1357="", Table12[[#This Row],[Bet]]="", Table12[[#This Row],[Bet]]="Spread"), "",IF('Prediction Log'!L1357=Table12[[#This Row],[Side]], "W", IF('Prediction Log'!L1357&lt;&gt;Table12[[#This Row],[Side]], "L", "")))</f>
        <v/>
      </c>
      <c r="AA1356" s="19" t="str">
        <f t="shared" si="195"/>
        <v/>
      </c>
      <c r="AB1356" s="27" t="str">
        <f>IF(OR(Table12[[#This Row],[Bet]]="Side",Table12[[#This Row],[Bet]]="", 'Prediction Log'!L1357=""), "",IF('Prediction Log'!U1357="Y", "W", IF('Prediction Log'!U1357="N", "L", "")))</f>
        <v/>
      </c>
      <c r="AC1356" s="19" t="str">
        <f t="shared" si="196"/>
        <v/>
      </c>
      <c r="AD1356" s="27"/>
      <c r="AE1356" s="25" t="str">
        <f t="shared" si="197"/>
        <v/>
      </c>
      <c r="AF13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57" spans="1:32" x14ac:dyDescent="0.45">
      <c r="A1357" s="64" t="str">
        <f>IF(ISBLANK(Games!A1357), "", Games!A1357)</f>
        <v/>
      </c>
      <c r="B1357" s="25" t="str">
        <f>IF('Prediction Log'!B1358=0, "",'Prediction Log'!B1358)</f>
        <v/>
      </c>
      <c r="C1357" s="25" t="str">
        <f>IF('Prediction Log'!C1358=0, "",'Prediction Log'!C1358)</f>
        <v/>
      </c>
      <c r="D1357" s="64" t="str">
        <f>IF('Prediction Log'!D1358=0, "",'Prediction Log'!D1358)</f>
        <v/>
      </c>
      <c r="E1357" s="65" t="str">
        <f>IF('Prediction Log'!E1358=0, "",'Prediction Log'!E1358)</f>
        <v/>
      </c>
      <c r="F1357" s="25" t="str">
        <f>IF('Prediction Log'!H1358=0, "",'Prediction Log'!H1358)</f>
        <v/>
      </c>
      <c r="G1357" s="24" t="str">
        <f>IF(ISBLANK(Games!B1357), "",'Prediction Log'!$I1358)</f>
        <v/>
      </c>
      <c r="H1357" s="107" t="str">
        <f>'Prediction Log'!$J1358</f>
        <v/>
      </c>
      <c r="I1357" s="25" t="str">
        <f>IF(ISBLANK(Games!T1357), "",IF(AND(Games!T1357="",Games!U1357=""),"",IF(ISTEXT(Games!U1357), "Side",Games!T1357)))</f>
        <v/>
      </c>
      <c r="J1357" s="25" t="str">
        <f>IF(ISBLANK(Games!T1357), "",IF(Table12[[#This Row],[Bet]]="Spread", Games!X1357, ""))</f>
        <v/>
      </c>
      <c r="K1357" s="25" t="str">
        <f>IF(ISBLANK(Games!U1357), "",IF(ISTEXT(Games!U1357), Games!U1357, ""))</f>
        <v/>
      </c>
      <c r="L1357" s="64" t="str">
        <f>IF(ISBLANK(Games!D1357), "", Games!D1357)</f>
        <v/>
      </c>
      <c r="M1357" s="25"/>
      <c r="N1357" s="33" t="str">
        <f>IF(Games!V1357="", "",Games!V1357)</f>
        <v/>
      </c>
      <c r="O1357" s="33" t="str">
        <f>IF(Games!Z1357=0, "",Games!Z1357)</f>
        <v/>
      </c>
      <c r="P1357" s="27"/>
      <c r="Q1357" s="27" t="str">
        <f>IF(ISBLANK(Games!W1357), "", Games!W1357)</f>
        <v/>
      </c>
      <c r="R1357" s="27" t="str">
        <f>IF(ISBLANK(Games!AA1357), "", Games!AA1357)</f>
        <v/>
      </c>
      <c r="S1357" s="27"/>
      <c r="T1357" s="28" t="str">
        <f t="shared" si="189"/>
        <v/>
      </c>
      <c r="U1357" s="28" t="str">
        <f t="shared" si="190"/>
        <v/>
      </c>
      <c r="V1357" s="28" t="str">
        <f t="shared" si="191"/>
        <v/>
      </c>
      <c r="W1357" s="28" t="str">
        <f t="shared" si="192"/>
        <v/>
      </c>
      <c r="X1357" s="28">
        <f t="shared" si="193"/>
        <v>0</v>
      </c>
      <c r="Y1357" s="28">
        <f t="shared" si="194"/>
        <v>0</v>
      </c>
      <c r="Z1357" s="27" t="str">
        <f>IF(OR('Prediction Log'!L1358="", Table12[[#This Row],[Bet]]="", Table12[[#This Row],[Bet]]="Spread"), "",IF('Prediction Log'!L1358=Table12[[#This Row],[Side]], "W", IF('Prediction Log'!L1358&lt;&gt;Table12[[#This Row],[Side]], "L", "")))</f>
        <v/>
      </c>
      <c r="AA1357" s="19" t="str">
        <f t="shared" si="195"/>
        <v/>
      </c>
      <c r="AB1357" s="27" t="str">
        <f>IF(OR(Table12[[#This Row],[Bet]]="Side",Table12[[#This Row],[Bet]]="", 'Prediction Log'!L1358=""), "",IF('Prediction Log'!U1358="Y", "W", IF('Prediction Log'!U1358="N", "L", "")))</f>
        <v/>
      </c>
      <c r="AC1357" s="19" t="str">
        <f t="shared" si="196"/>
        <v/>
      </c>
      <c r="AD1357" s="27"/>
      <c r="AE1357" s="25" t="str">
        <f t="shared" si="197"/>
        <v/>
      </c>
      <c r="AF13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58" spans="1:32" x14ac:dyDescent="0.45">
      <c r="A1358" s="64" t="str">
        <f>IF(ISBLANK(Games!A1358), "", Games!A1358)</f>
        <v/>
      </c>
      <c r="B1358" s="25" t="str">
        <f>IF('Prediction Log'!B1359=0, "",'Prediction Log'!B1359)</f>
        <v/>
      </c>
      <c r="C1358" s="25" t="str">
        <f>IF('Prediction Log'!C1359=0, "",'Prediction Log'!C1359)</f>
        <v/>
      </c>
      <c r="D1358" s="64" t="str">
        <f>IF('Prediction Log'!D1359=0, "",'Prediction Log'!D1359)</f>
        <v/>
      </c>
      <c r="E1358" s="65" t="str">
        <f>IF('Prediction Log'!E1359=0, "",'Prediction Log'!E1359)</f>
        <v/>
      </c>
      <c r="F1358" s="25" t="str">
        <f>IF('Prediction Log'!H1359=0, "",'Prediction Log'!H1359)</f>
        <v/>
      </c>
      <c r="G1358" s="24" t="str">
        <f>IF(ISBLANK(Games!B1358), "",'Prediction Log'!$I1359)</f>
        <v/>
      </c>
      <c r="H1358" s="107" t="str">
        <f>'Prediction Log'!$J1359</f>
        <v/>
      </c>
      <c r="I1358" s="25" t="str">
        <f>IF(ISBLANK(Games!T1358), "",IF(AND(Games!T1358="",Games!U1358=""),"",IF(ISTEXT(Games!U1358), "Side",Games!T1358)))</f>
        <v/>
      </c>
      <c r="J1358" s="25" t="str">
        <f>IF(ISBLANK(Games!T1358), "",IF(Table12[[#This Row],[Bet]]="Spread", Games!X1358, ""))</f>
        <v/>
      </c>
      <c r="K1358" s="25" t="str">
        <f>IF(ISBLANK(Games!U1358), "",IF(ISTEXT(Games!U1358), Games!U1358, ""))</f>
        <v/>
      </c>
      <c r="L1358" s="64" t="str">
        <f>IF(ISBLANK(Games!D1358), "", Games!D1358)</f>
        <v/>
      </c>
      <c r="M1358" s="25"/>
      <c r="N1358" s="33" t="str">
        <f>IF(Games!V1358="", "",Games!V1358)</f>
        <v/>
      </c>
      <c r="O1358" s="33" t="str">
        <f>IF(Games!Z1358=0, "",Games!Z1358)</f>
        <v/>
      </c>
      <c r="P1358" s="27"/>
      <c r="Q1358" s="27" t="str">
        <f>IF(ISBLANK(Games!W1358), "", Games!W1358)</f>
        <v/>
      </c>
      <c r="R1358" s="27" t="str">
        <f>IF(ISBLANK(Games!AA1358), "", Games!AA1358)</f>
        <v/>
      </c>
      <c r="S1358" s="27"/>
      <c r="T1358" s="28" t="str">
        <f t="shared" si="189"/>
        <v/>
      </c>
      <c r="U1358" s="28" t="str">
        <f t="shared" si="190"/>
        <v/>
      </c>
      <c r="V1358" s="28" t="str">
        <f t="shared" si="191"/>
        <v/>
      </c>
      <c r="W1358" s="28" t="str">
        <f t="shared" si="192"/>
        <v/>
      </c>
      <c r="X1358" s="28">
        <f t="shared" si="193"/>
        <v>0</v>
      </c>
      <c r="Y1358" s="28">
        <f t="shared" si="194"/>
        <v>0</v>
      </c>
      <c r="Z1358" s="27" t="str">
        <f>IF(OR('Prediction Log'!L1359="", Table12[[#This Row],[Bet]]="", Table12[[#This Row],[Bet]]="Spread"), "",IF('Prediction Log'!L1359=Table12[[#This Row],[Side]], "W", IF('Prediction Log'!L1359&lt;&gt;Table12[[#This Row],[Side]], "L", "")))</f>
        <v/>
      </c>
      <c r="AA1358" s="19" t="str">
        <f t="shared" si="195"/>
        <v/>
      </c>
      <c r="AB1358" s="27" t="str">
        <f>IF(OR(Table12[[#This Row],[Bet]]="Side",Table12[[#This Row],[Bet]]="", 'Prediction Log'!L1359=""), "",IF('Prediction Log'!U1359="Y", "W", IF('Prediction Log'!U1359="N", "L", "")))</f>
        <v/>
      </c>
      <c r="AC1358" s="19" t="str">
        <f t="shared" si="196"/>
        <v/>
      </c>
      <c r="AD1358" s="27"/>
      <c r="AE1358" s="25" t="str">
        <f t="shared" si="197"/>
        <v/>
      </c>
      <c r="AF13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59" spans="1:32" x14ac:dyDescent="0.45">
      <c r="A1359" s="64" t="str">
        <f>IF(ISBLANK(Games!A1359), "", Games!A1359)</f>
        <v/>
      </c>
      <c r="B1359" s="25" t="str">
        <f>IF('Prediction Log'!B1360=0, "",'Prediction Log'!B1360)</f>
        <v/>
      </c>
      <c r="C1359" s="25" t="str">
        <f>IF('Prediction Log'!C1360=0, "",'Prediction Log'!C1360)</f>
        <v/>
      </c>
      <c r="D1359" s="64" t="str">
        <f>IF('Prediction Log'!D1360=0, "",'Prediction Log'!D1360)</f>
        <v/>
      </c>
      <c r="E1359" s="65" t="str">
        <f>IF('Prediction Log'!E1360=0, "",'Prediction Log'!E1360)</f>
        <v/>
      </c>
      <c r="F1359" s="25" t="str">
        <f>IF('Prediction Log'!H1360=0, "",'Prediction Log'!H1360)</f>
        <v/>
      </c>
      <c r="G1359" s="24" t="str">
        <f>IF(ISBLANK(Games!B1359), "",'Prediction Log'!$I1360)</f>
        <v/>
      </c>
      <c r="H1359" s="107" t="str">
        <f>'Prediction Log'!$J1360</f>
        <v/>
      </c>
      <c r="I1359" s="25" t="str">
        <f>IF(ISBLANK(Games!T1359), "",IF(AND(Games!T1359="",Games!U1359=""),"",IF(ISTEXT(Games!U1359), "Side",Games!T1359)))</f>
        <v/>
      </c>
      <c r="J1359" s="25" t="str">
        <f>IF(ISBLANK(Games!T1359), "",IF(Table12[[#This Row],[Bet]]="Spread", Games!X1359, ""))</f>
        <v/>
      </c>
      <c r="K1359" s="25" t="str">
        <f>IF(ISBLANK(Games!U1359), "",IF(ISTEXT(Games!U1359), Games!U1359, ""))</f>
        <v/>
      </c>
      <c r="L1359" s="64" t="str">
        <f>IF(ISBLANK(Games!D1359), "", Games!D1359)</f>
        <v/>
      </c>
      <c r="M1359" s="25"/>
      <c r="N1359" s="33" t="str">
        <f>IF(Games!V1359="", "",Games!V1359)</f>
        <v/>
      </c>
      <c r="O1359" s="33" t="str">
        <f>IF(Games!Z1359=0, "",Games!Z1359)</f>
        <v/>
      </c>
      <c r="P1359" s="27"/>
      <c r="Q1359" s="27" t="str">
        <f>IF(ISBLANK(Games!W1359), "", Games!W1359)</f>
        <v/>
      </c>
      <c r="R1359" s="27" t="str">
        <f>IF(ISBLANK(Games!AA1359), "", Games!AA1359)</f>
        <v/>
      </c>
      <c r="S1359" s="27"/>
      <c r="T1359" s="28" t="str">
        <f t="shared" si="189"/>
        <v/>
      </c>
      <c r="U1359" s="28" t="str">
        <f t="shared" si="190"/>
        <v/>
      </c>
      <c r="V1359" s="28" t="str">
        <f t="shared" si="191"/>
        <v/>
      </c>
      <c r="W1359" s="28" t="str">
        <f t="shared" si="192"/>
        <v/>
      </c>
      <c r="X1359" s="28">
        <f t="shared" si="193"/>
        <v>0</v>
      </c>
      <c r="Y1359" s="28">
        <f t="shared" si="194"/>
        <v>0</v>
      </c>
      <c r="Z1359" s="27" t="str">
        <f>IF(OR('Prediction Log'!L1360="", Table12[[#This Row],[Bet]]="", Table12[[#This Row],[Bet]]="Spread"), "",IF('Prediction Log'!L1360=Table12[[#This Row],[Side]], "W", IF('Prediction Log'!L1360&lt;&gt;Table12[[#This Row],[Side]], "L", "")))</f>
        <v/>
      </c>
      <c r="AA1359" s="19" t="str">
        <f t="shared" si="195"/>
        <v/>
      </c>
      <c r="AB1359" s="27" t="str">
        <f>IF(OR(Table12[[#This Row],[Bet]]="Side",Table12[[#This Row],[Bet]]="", 'Prediction Log'!L1360=""), "",IF('Prediction Log'!U1360="Y", "W", IF('Prediction Log'!U1360="N", "L", "")))</f>
        <v/>
      </c>
      <c r="AC1359" s="19" t="str">
        <f t="shared" si="196"/>
        <v/>
      </c>
      <c r="AD1359" s="27"/>
      <c r="AE1359" s="25" t="str">
        <f t="shared" si="197"/>
        <v/>
      </c>
      <c r="AF13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60" spans="1:32" x14ac:dyDescent="0.45">
      <c r="A1360" s="64" t="str">
        <f>IF(ISBLANK(Games!A1360), "", Games!A1360)</f>
        <v/>
      </c>
      <c r="B1360" s="25" t="str">
        <f>IF('Prediction Log'!B1361=0, "",'Prediction Log'!B1361)</f>
        <v/>
      </c>
      <c r="C1360" s="25" t="str">
        <f>IF('Prediction Log'!C1361=0, "",'Prediction Log'!C1361)</f>
        <v/>
      </c>
      <c r="D1360" s="64" t="str">
        <f>IF('Prediction Log'!D1361=0, "",'Prediction Log'!D1361)</f>
        <v/>
      </c>
      <c r="E1360" s="65" t="str">
        <f>IF('Prediction Log'!E1361=0, "",'Prediction Log'!E1361)</f>
        <v/>
      </c>
      <c r="F1360" s="25" t="str">
        <f>IF('Prediction Log'!H1361=0, "",'Prediction Log'!H1361)</f>
        <v/>
      </c>
      <c r="G1360" s="24" t="str">
        <f>IF(ISBLANK(Games!B1360), "",'Prediction Log'!$I1361)</f>
        <v/>
      </c>
      <c r="H1360" s="107" t="str">
        <f>'Prediction Log'!$J1361</f>
        <v/>
      </c>
      <c r="I1360" s="25" t="str">
        <f>IF(ISBLANK(Games!T1360), "",IF(AND(Games!T1360="",Games!U1360=""),"",IF(ISTEXT(Games!U1360), "Side",Games!T1360)))</f>
        <v/>
      </c>
      <c r="J1360" s="25" t="str">
        <f>IF(ISBLANK(Games!T1360), "",IF(Table12[[#This Row],[Bet]]="Spread", Games!X1360, ""))</f>
        <v/>
      </c>
      <c r="K1360" s="25" t="str">
        <f>IF(ISBLANK(Games!U1360), "",IF(ISTEXT(Games!U1360), Games!U1360, ""))</f>
        <v/>
      </c>
      <c r="L1360" s="64" t="str">
        <f>IF(ISBLANK(Games!D1360), "", Games!D1360)</f>
        <v/>
      </c>
      <c r="M1360" s="25"/>
      <c r="N1360" s="33" t="str">
        <f>IF(Games!V1360="", "",Games!V1360)</f>
        <v/>
      </c>
      <c r="O1360" s="33" t="str">
        <f>IF(Games!Z1360=0, "",Games!Z1360)</f>
        <v/>
      </c>
      <c r="P1360" s="27"/>
      <c r="Q1360" s="27" t="str">
        <f>IF(ISBLANK(Games!W1360), "", Games!W1360)</f>
        <v/>
      </c>
      <c r="R1360" s="27" t="str">
        <f>IF(ISBLANK(Games!AA1360), "", Games!AA1360)</f>
        <v/>
      </c>
      <c r="S1360" s="27"/>
      <c r="T1360" s="28" t="str">
        <f t="shared" si="189"/>
        <v/>
      </c>
      <c r="U1360" s="28" t="str">
        <f t="shared" si="190"/>
        <v/>
      </c>
      <c r="V1360" s="28" t="str">
        <f t="shared" si="191"/>
        <v/>
      </c>
      <c r="W1360" s="28" t="str">
        <f t="shared" si="192"/>
        <v/>
      </c>
      <c r="X1360" s="28">
        <f t="shared" si="193"/>
        <v>0</v>
      </c>
      <c r="Y1360" s="28">
        <f t="shared" si="194"/>
        <v>0</v>
      </c>
      <c r="Z1360" s="27" t="str">
        <f>IF(OR('Prediction Log'!L1361="", Table12[[#This Row],[Bet]]="", Table12[[#This Row],[Bet]]="Spread"), "",IF('Prediction Log'!L1361=Table12[[#This Row],[Side]], "W", IF('Prediction Log'!L1361&lt;&gt;Table12[[#This Row],[Side]], "L", "")))</f>
        <v/>
      </c>
      <c r="AA1360" s="19" t="str">
        <f t="shared" si="195"/>
        <v/>
      </c>
      <c r="AB1360" s="27" t="str">
        <f>IF(OR(Table12[[#This Row],[Bet]]="Side",Table12[[#This Row],[Bet]]="", 'Prediction Log'!L1361=""), "",IF('Prediction Log'!U1361="Y", "W", IF('Prediction Log'!U1361="N", "L", "")))</f>
        <v/>
      </c>
      <c r="AC1360" s="19" t="str">
        <f t="shared" si="196"/>
        <v/>
      </c>
      <c r="AD1360" s="27"/>
      <c r="AE1360" s="25" t="str">
        <f t="shared" si="197"/>
        <v/>
      </c>
      <c r="AF13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61" spans="1:32" x14ac:dyDescent="0.45">
      <c r="A1361" s="64" t="str">
        <f>IF(ISBLANK(Games!A1361), "", Games!A1361)</f>
        <v/>
      </c>
      <c r="B1361" s="25" t="str">
        <f>IF('Prediction Log'!B1362=0, "",'Prediction Log'!B1362)</f>
        <v/>
      </c>
      <c r="C1361" s="25" t="str">
        <f>IF('Prediction Log'!C1362=0, "",'Prediction Log'!C1362)</f>
        <v/>
      </c>
      <c r="D1361" s="64" t="str">
        <f>IF('Prediction Log'!D1362=0, "",'Prediction Log'!D1362)</f>
        <v/>
      </c>
      <c r="E1361" s="65" t="str">
        <f>IF('Prediction Log'!E1362=0, "",'Prediction Log'!E1362)</f>
        <v/>
      </c>
      <c r="F1361" s="25" t="str">
        <f>IF('Prediction Log'!H1362=0, "",'Prediction Log'!H1362)</f>
        <v/>
      </c>
      <c r="G1361" s="24" t="str">
        <f>IF(ISBLANK(Games!B1361), "",'Prediction Log'!$I1362)</f>
        <v/>
      </c>
      <c r="H1361" s="107" t="str">
        <f>'Prediction Log'!$J1362</f>
        <v/>
      </c>
      <c r="I1361" s="25" t="str">
        <f>IF(ISBLANK(Games!T1361), "",IF(AND(Games!T1361="",Games!U1361=""),"",IF(ISTEXT(Games!U1361), "Side",Games!T1361)))</f>
        <v/>
      </c>
      <c r="J1361" s="25" t="str">
        <f>IF(ISBLANK(Games!T1361), "",IF(Table12[[#This Row],[Bet]]="Spread", Games!X1361, ""))</f>
        <v/>
      </c>
      <c r="K1361" s="25" t="str">
        <f>IF(ISBLANK(Games!U1361), "",IF(ISTEXT(Games!U1361), Games!U1361, ""))</f>
        <v/>
      </c>
      <c r="L1361" s="64" t="str">
        <f>IF(ISBLANK(Games!D1361), "", Games!D1361)</f>
        <v/>
      </c>
      <c r="M1361" s="25"/>
      <c r="N1361" s="33" t="str">
        <f>IF(Games!V1361="", "",Games!V1361)</f>
        <v/>
      </c>
      <c r="O1361" s="33" t="str">
        <f>IF(Games!Z1361=0, "",Games!Z1361)</f>
        <v/>
      </c>
      <c r="P1361" s="27"/>
      <c r="Q1361" s="27" t="str">
        <f>IF(ISBLANK(Games!W1361), "", Games!W1361)</f>
        <v/>
      </c>
      <c r="R1361" s="27" t="str">
        <f>IF(ISBLANK(Games!AA1361), "", Games!AA1361)</f>
        <v/>
      </c>
      <c r="S1361" s="27"/>
      <c r="T1361" s="28" t="str">
        <f t="shared" si="189"/>
        <v/>
      </c>
      <c r="U1361" s="28" t="str">
        <f t="shared" si="190"/>
        <v/>
      </c>
      <c r="V1361" s="28" t="str">
        <f t="shared" si="191"/>
        <v/>
      </c>
      <c r="W1361" s="28" t="str">
        <f t="shared" si="192"/>
        <v/>
      </c>
      <c r="X1361" s="28">
        <f t="shared" si="193"/>
        <v>0</v>
      </c>
      <c r="Y1361" s="28">
        <f t="shared" si="194"/>
        <v>0</v>
      </c>
      <c r="Z1361" s="27" t="str">
        <f>IF(OR('Prediction Log'!L1362="", Table12[[#This Row],[Bet]]="", Table12[[#This Row],[Bet]]="Spread"), "",IF('Prediction Log'!L1362=Table12[[#This Row],[Side]], "W", IF('Prediction Log'!L1362&lt;&gt;Table12[[#This Row],[Side]], "L", "")))</f>
        <v/>
      </c>
      <c r="AA1361" s="19" t="str">
        <f t="shared" si="195"/>
        <v/>
      </c>
      <c r="AB1361" s="27" t="str">
        <f>IF(OR(Table12[[#This Row],[Bet]]="Side",Table12[[#This Row],[Bet]]="", 'Prediction Log'!L1362=""), "",IF('Prediction Log'!U1362="Y", "W", IF('Prediction Log'!U1362="N", "L", "")))</f>
        <v/>
      </c>
      <c r="AC1361" s="19" t="str">
        <f t="shared" si="196"/>
        <v/>
      </c>
      <c r="AD1361" s="27"/>
      <c r="AE1361" s="25" t="str">
        <f t="shared" si="197"/>
        <v/>
      </c>
      <c r="AF13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62" spans="1:32" x14ac:dyDescent="0.45">
      <c r="A1362" s="64" t="str">
        <f>IF(ISBLANK(Games!A1362), "", Games!A1362)</f>
        <v/>
      </c>
      <c r="B1362" s="25" t="str">
        <f>IF('Prediction Log'!B1363=0, "",'Prediction Log'!B1363)</f>
        <v/>
      </c>
      <c r="C1362" s="25" t="str">
        <f>IF('Prediction Log'!C1363=0, "",'Prediction Log'!C1363)</f>
        <v/>
      </c>
      <c r="D1362" s="64" t="str">
        <f>IF('Prediction Log'!D1363=0, "",'Prediction Log'!D1363)</f>
        <v/>
      </c>
      <c r="E1362" s="65" t="str">
        <f>IF('Prediction Log'!E1363=0, "",'Prediction Log'!E1363)</f>
        <v/>
      </c>
      <c r="F1362" s="25" t="str">
        <f>IF('Prediction Log'!H1363=0, "",'Prediction Log'!H1363)</f>
        <v/>
      </c>
      <c r="G1362" s="24" t="str">
        <f>IF(ISBLANK(Games!B1362), "",'Prediction Log'!$I1363)</f>
        <v/>
      </c>
      <c r="H1362" s="107" t="str">
        <f>'Prediction Log'!$J1363</f>
        <v/>
      </c>
      <c r="I1362" s="25" t="str">
        <f>IF(ISBLANK(Games!T1362), "",IF(AND(Games!T1362="",Games!U1362=""),"",IF(ISTEXT(Games!U1362), "Side",Games!T1362)))</f>
        <v/>
      </c>
      <c r="J1362" s="25" t="str">
        <f>IF(ISBLANK(Games!T1362), "",IF(Table12[[#This Row],[Bet]]="Spread", Games!X1362, ""))</f>
        <v/>
      </c>
      <c r="K1362" s="25" t="str">
        <f>IF(ISBLANK(Games!U1362), "",IF(ISTEXT(Games!U1362), Games!U1362, ""))</f>
        <v/>
      </c>
      <c r="L1362" s="64" t="str">
        <f>IF(ISBLANK(Games!D1362), "", Games!D1362)</f>
        <v/>
      </c>
      <c r="M1362" s="25"/>
      <c r="N1362" s="33" t="str">
        <f>IF(Games!V1362="", "",Games!V1362)</f>
        <v/>
      </c>
      <c r="O1362" s="33" t="str">
        <f>IF(Games!Z1362=0, "",Games!Z1362)</f>
        <v/>
      </c>
      <c r="P1362" s="27"/>
      <c r="Q1362" s="27" t="str">
        <f>IF(ISBLANK(Games!W1362), "", Games!W1362)</f>
        <v/>
      </c>
      <c r="R1362" s="27" t="str">
        <f>IF(ISBLANK(Games!AA1362), "", Games!AA1362)</f>
        <v/>
      </c>
      <c r="S1362" s="27"/>
      <c r="T1362" s="28" t="str">
        <f t="shared" si="189"/>
        <v/>
      </c>
      <c r="U1362" s="28" t="str">
        <f t="shared" si="190"/>
        <v/>
      </c>
      <c r="V1362" s="28" t="str">
        <f t="shared" si="191"/>
        <v/>
      </c>
      <c r="W1362" s="28" t="str">
        <f t="shared" si="192"/>
        <v/>
      </c>
      <c r="X1362" s="28">
        <f t="shared" si="193"/>
        <v>0</v>
      </c>
      <c r="Y1362" s="28">
        <f t="shared" si="194"/>
        <v>0</v>
      </c>
      <c r="Z1362" s="27" t="str">
        <f>IF(OR('Prediction Log'!L1363="", Table12[[#This Row],[Bet]]="", Table12[[#This Row],[Bet]]="Spread"), "",IF('Prediction Log'!L1363=Table12[[#This Row],[Side]], "W", IF('Prediction Log'!L1363&lt;&gt;Table12[[#This Row],[Side]], "L", "")))</f>
        <v/>
      </c>
      <c r="AA1362" s="19" t="str">
        <f t="shared" si="195"/>
        <v/>
      </c>
      <c r="AB1362" s="27" t="str">
        <f>IF(OR(Table12[[#This Row],[Bet]]="Side",Table12[[#This Row],[Bet]]="", 'Prediction Log'!L1363=""), "",IF('Prediction Log'!U1363="Y", "W", IF('Prediction Log'!U1363="N", "L", "")))</f>
        <v/>
      </c>
      <c r="AC1362" s="19" t="str">
        <f t="shared" si="196"/>
        <v/>
      </c>
      <c r="AD1362" s="27"/>
      <c r="AE1362" s="25" t="str">
        <f t="shared" si="197"/>
        <v/>
      </c>
      <c r="AF13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63" spans="1:32" x14ac:dyDescent="0.45">
      <c r="A1363" s="64" t="str">
        <f>IF(ISBLANK(Games!A1363), "", Games!A1363)</f>
        <v/>
      </c>
      <c r="B1363" s="25" t="str">
        <f>IF('Prediction Log'!B1364=0, "",'Prediction Log'!B1364)</f>
        <v/>
      </c>
      <c r="C1363" s="25" t="str">
        <f>IF('Prediction Log'!C1364=0, "",'Prediction Log'!C1364)</f>
        <v/>
      </c>
      <c r="D1363" s="64" t="str">
        <f>IF('Prediction Log'!D1364=0, "",'Prediction Log'!D1364)</f>
        <v/>
      </c>
      <c r="E1363" s="65" t="str">
        <f>IF('Prediction Log'!E1364=0, "",'Prediction Log'!E1364)</f>
        <v/>
      </c>
      <c r="F1363" s="25" t="str">
        <f>IF('Prediction Log'!H1364=0, "",'Prediction Log'!H1364)</f>
        <v/>
      </c>
      <c r="G1363" s="24" t="str">
        <f>IF(ISBLANK(Games!B1363), "",'Prediction Log'!$I1364)</f>
        <v/>
      </c>
      <c r="H1363" s="107" t="str">
        <f>'Prediction Log'!$J1364</f>
        <v/>
      </c>
      <c r="I1363" s="25" t="str">
        <f>IF(ISBLANK(Games!T1363), "",IF(AND(Games!T1363="",Games!U1363=""),"",IF(ISTEXT(Games!U1363), "Side",Games!T1363)))</f>
        <v/>
      </c>
      <c r="J1363" s="25" t="str">
        <f>IF(ISBLANK(Games!T1363), "",IF(Table12[[#This Row],[Bet]]="Spread", Games!X1363, ""))</f>
        <v/>
      </c>
      <c r="K1363" s="25" t="str">
        <f>IF(ISBLANK(Games!U1363), "",IF(ISTEXT(Games!U1363), Games!U1363, ""))</f>
        <v/>
      </c>
      <c r="L1363" s="64" t="str">
        <f>IF(ISBLANK(Games!D1363), "", Games!D1363)</f>
        <v/>
      </c>
      <c r="M1363" s="25"/>
      <c r="N1363" s="33" t="str">
        <f>IF(Games!V1363="", "",Games!V1363)</f>
        <v/>
      </c>
      <c r="O1363" s="33" t="str">
        <f>IF(Games!Z1363=0, "",Games!Z1363)</f>
        <v/>
      </c>
      <c r="P1363" s="27"/>
      <c r="Q1363" s="27" t="str">
        <f>IF(ISBLANK(Games!W1363), "", Games!W1363)</f>
        <v/>
      </c>
      <c r="R1363" s="27" t="str">
        <f>IF(ISBLANK(Games!AA1363), "", Games!AA1363)</f>
        <v/>
      </c>
      <c r="S1363" s="27"/>
      <c r="T1363" s="28" t="str">
        <f t="shared" si="189"/>
        <v/>
      </c>
      <c r="U1363" s="28" t="str">
        <f t="shared" si="190"/>
        <v/>
      </c>
      <c r="V1363" s="28" t="str">
        <f t="shared" si="191"/>
        <v/>
      </c>
      <c r="W1363" s="28" t="str">
        <f t="shared" si="192"/>
        <v/>
      </c>
      <c r="X1363" s="28">
        <f t="shared" si="193"/>
        <v>0</v>
      </c>
      <c r="Y1363" s="28">
        <f t="shared" si="194"/>
        <v>0</v>
      </c>
      <c r="Z1363" s="27" t="str">
        <f>IF(OR('Prediction Log'!L1364="", Table12[[#This Row],[Bet]]="", Table12[[#This Row],[Bet]]="Spread"), "",IF('Prediction Log'!L1364=Table12[[#This Row],[Side]], "W", IF('Prediction Log'!L1364&lt;&gt;Table12[[#This Row],[Side]], "L", "")))</f>
        <v/>
      </c>
      <c r="AA1363" s="19" t="str">
        <f t="shared" si="195"/>
        <v/>
      </c>
      <c r="AB1363" s="27" t="str">
        <f>IF(OR(Table12[[#This Row],[Bet]]="Side",Table12[[#This Row],[Bet]]="", 'Prediction Log'!L1364=""), "",IF('Prediction Log'!U1364="Y", "W", IF('Prediction Log'!U1364="N", "L", "")))</f>
        <v/>
      </c>
      <c r="AC1363" s="19" t="str">
        <f t="shared" si="196"/>
        <v/>
      </c>
      <c r="AD1363" s="27"/>
      <c r="AE1363" s="25" t="str">
        <f t="shared" si="197"/>
        <v/>
      </c>
      <c r="AF13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64" spans="1:32" x14ac:dyDescent="0.45">
      <c r="A1364" s="64" t="str">
        <f>IF(ISBLANK(Games!A1364), "", Games!A1364)</f>
        <v/>
      </c>
      <c r="B1364" s="25" t="str">
        <f>IF('Prediction Log'!B1365=0, "",'Prediction Log'!B1365)</f>
        <v/>
      </c>
      <c r="C1364" s="25" t="str">
        <f>IF('Prediction Log'!C1365=0, "",'Prediction Log'!C1365)</f>
        <v/>
      </c>
      <c r="D1364" s="64" t="str">
        <f>IF('Prediction Log'!D1365=0, "",'Prediction Log'!D1365)</f>
        <v/>
      </c>
      <c r="E1364" s="65" t="str">
        <f>IF('Prediction Log'!E1365=0, "",'Prediction Log'!E1365)</f>
        <v/>
      </c>
      <c r="F1364" s="25" t="str">
        <f>IF('Prediction Log'!H1365=0, "",'Prediction Log'!H1365)</f>
        <v/>
      </c>
      <c r="G1364" s="24" t="str">
        <f>IF(ISBLANK(Games!B1364), "",'Prediction Log'!$I1365)</f>
        <v/>
      </c>
      <c r="H1364" s="107" t="str">
        <f>'Prediction Log'!$J1365</f>
        <v/>
      </c>
      <c r="I1364" s="25" t="str">
        <f>IF(ISBLANK(Games!T1364), "",IF(AND(Games!T1364="",Games!U1364=""),"",IF(ISTEXT(Games!U1364), "Side",Games!T1364)))</f>
        <v/>
      </c>
      <c r="J1364" s="25" t="str">
        <f>IF(ISBLANK(Games!T1364), "",IF(Table12[[#This Row],[Bet]]="Spread", Games!X1364, ""))</f>
        <v/>
      </c>
      <c r="K1364" s="25" t="str">
        <f>IF(ISBLANK(Games!U1364), "",IF(ISTEXT(Games!U1364), Games!U1364, ""))</f>
        <v/>
      </c>
      <c r="L1364" s="64" t="str">
        <f>IF(ISBLANK(Games!D1364), "", Games!D1364)</f>
        <v/>
      </c>
      <c r="M1364" s="25"/>
      <c r="N1364" s="33" t="str">
        <f>IF(Games!V1364="", "",Games!V1364)</f>
        <v/>
      </c>
      <c r="O1364" s="33" t="str">
        <f>IF(Games!Z1364=0, "",Games!Z1364)</f>
        <v/>
      </c>
      <c r="P1364" s="27"/>
      <c r="Q1364" s="27" t="str">
        <f>IF(ISBLANK(Games!W1364), "", Games!W1364)</f>
        <v/>
      </c>
      <c r="R1364" s="27" t="str">
        <f>IF(ISBLANK(Games!AA1364), "", Games!AA1364)</f>
        <v/>
      </c>
      <c r="S1364" s="27"/>
      <c r="T1364" s="28" t="str">
        <f t="shared" si="189"/>
        <v/>
      </c>
      <c r="U1364" s="28" t="str">
        <f t="shared" si="190"/>
        <v/>
      </c>
      <c r="V1364" s="28" t="str">
        <f t="shared" si="191"/>
        <v/>
      </c>
      <c r="W1364" s="28" t="str">
        <f t="shared" si="192"/>
        <v/>
      </c>
      <c r="X1364" s="28">
        <f t="shared" si="193"/>
        <v>0</v>
      </c>
      <c r="Y1364" s="28">
        <f t="shared" si="194"/>
        <v>0</v>
      </c>
      <c r="Z1364" s="27" t="str">
        <f>IF(OR('Prediction Log'!L1365="", Table12[[#This Row],[Bet]]="", Table12[[#This Row],[Bet]]="Spread"), "",IF('Prediction Log'!L1365=Table12[[#This Row],[Side]], "W", IF('Prediction Log'!L1365&lt;&gt;Table12[[#This Row],[Side]], "L", "")))</f>
        <v/>
      </c>
      <c r="AA1364" s="19" t="str">
        <f t="shared" si="195"/>
        <v/>
      </c>
      <c r="AB1364" s="27" t="str">
        <f>IF(OR(Table12[[#This Row],[Bet]]="Side",Table12[[#This Row],[Bet]]="", 'Prediction Log'!L1365=""), "",IF('Prediction Log'!U1365="Y", "W", IF('Prediction Log'!U1365="N", "L", "")))</f>
        <v/>
      </c>
      <c r="AC1364" s="19" t="str">
        <f t="shared" si="196"/>
        <v/>
      </c>
      <c r="AD1364" s="27"/>
      <c r="AE1364" s="25" t="str">
        <f t="shared" si="197"/>
        <v/>
      </c>
      <c r="AF13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65" spans="1:32" x14ac:dyDescent="0.45">
      <c r="A1365" s="64" t="str">
        <f>IF(ISBLANK(Games!A1365), "", Games!A1365)</f>
        <v/>
      </c>
      <c r="B1365" s="25" t="str">
        <f>IF('Prediction Log'!B1366=0, "",'Prediction Log'!B1366)</f>
        <v/>
      </c>
      <c r="C1365" s="25" t="str">
        <f>IF('Prediction Log'!C1366=0, "",'Prediction Log'!C1366)</f>
        <v/>
      </c>
      <c r="D1365" s="64" t="str">
        <f>IF('Prediction Log'!D1366=0, "",'Prediction Log'!D1366)</f>
        <v/>
      </c>
      <c r="E1365" s="65" t="str">
        <f>IF('Prediction Log'!E1366=0, "",'Prediction Log'!E1366)</f>
        <v/>
      </c>
      <c r="F1365" s="25" t="str">
        <f>IF('Prediction Log'!H1366=0, "",'Prediction Log'!H1366)</f>
        <v/>
      </c>
      <c r="G1365" s="24" t="str">
        <f>IF(ISBLANK(Games!B1365), "",'Prediction Log'!$I1366)</f>
        <v/>
      </c>
      <c r="H1365" s="107" t="str">
        <f>'Prediction Log'!$J1366</f>
        <v/>
      </c>
      <c r="I1365" s="25" t="str">
        <f>IF(ISBLANK(Games!T1365), "",IF(AND(Games!T1365="",Games!U1365=""),"",IF(ISTEXT(Games!U1365), "Side",Games!T1365)))</f>
        <v/>
      </c>
      <c r="J1365" s="25" t="str">
        <f>IF(ISBLANK(Games!T1365), "",IF(Table12[[#This Row],[Bet]]="Spread", Games!X1365, ""))</f>
        <v/>
      </c>
      <c r="K1365" s="25" t="str">
        <f>IF(ISBLANK(Games!U1365), "",IF(ISTEXT(Games!U1365), Games!U1365, ""))</f>
        <v/>
      </c>
      <c r="L1365" s="64" t="str">
        <f>IF(ISBLANK(Games!D1365), "", Games!D1365)</f>
        <v/>
      </c>
      <c r="M1365" s="25"/>
      <c r="N1365" s="33" t="str">
        <f>IF(Games!V1365="", "",Games!V1365)</f>
        <v/>
      </c>
      <c r="O1365" s="33" t="str">
        <f>IF(Games!Z1365=0, "",Games!Z1365)</f>
        <v/>
      </c>
      <c r="P1365" s="27"/>
      <c r="Q1365" s="27" t="str">
        <f>IF(ISBLANK(Games!W1365), "", Games!W1365)</f>
        <v/>
      </c>
      <c r="R1365" s="27" t="str">
        <f>IF(ISBLANK(Games!AA1365), "", Games!AA1365)</f>
        <v/>
      </c>
      <c r="S1365" s="27"/>
      <c r="T1365" s="28" t="str">
        <f t="shared" si="189"/>
        <v/>
      </c>
      <c r="U1365" s="28" t="str">
        <f t="shared" si="190"/>
        <v/>
      </c>
      <c r="V1365" s="28" t="str">
        <f t="shared" si="191"/>
        <v/>
      </c>
      <c r="W1365" s="28" t="str">
        <f t="shared" si="192"/>
        <v/>
      </c>
      <c r="X1365" s="28">
        <f t="shared" si="193"/>
        <v>0</v>
      </c>
      <c r="Y1365" s="28">
        <f t="shared" si="194"/>
        <v>0</v>
      </c>
      <c r="Z1365" s="27" t="str">
        <f>IF(OR('Prediction Log'!L1366="", Table12[[#This Row],[Bet]]="", Table12[[#This Row],[Bet]]="Spread"), "",IF('Prediction Log'!L1366=Table12[[#This Row],[Side]], "W", IF('Prediction Log'!L1366&lt;&gt;Table12[[#This Row],[Side]], "L", "")))</f>
        <v/>
      </c>
      <c r="AA1365" s="19" t="str">
        <f t="shared" si="195"/>
        <v/>
      </c>
      <c r="AB1365" s="27" t="str">
        <f>IF(OR(Table12[[#This Row],[Bet]]="Side",Table12[[#This Row],[Bet]]="", 'Prediction Log'!L1366=""), "",IF('Prediction Log'!U1366="Y", "W", IF('Prediction Log'!U1366="N", "L", "")))</f>
        <v/>
      </c>
      <c r="AC1365" s="19" t="str">
        <f t="shared" si="196"/>
        <v/>
      </c>
      <c r="AD1365" s="27"/>
      <c r="AE1365" s="25" t="str">
        <f t="shared" si="197"/>
        <v/>
      </c>
      <c r="AF13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66" spans="1:32" x14ac:dyDescent="0.45">
      <c r="A1366" s="64" t="str">
        <f>IF(ISBLANK(Games!A1366), "", Games!A1366)</f>
        <v/>
      </c>
      <c r="B1366" s="25" t="str">
        <f>IF('Prediction Log'!B1367=0, "",'Prediction Log'!B1367)</f>
        <v/>
      </c>
      <c r="C1366" s="25" t="str">
        <f>IF('Prediction Log'!C1367=0, "",'Prediction Log'!C1367)</f>
        <v/>
      </c>
      <c r="D1366" s="64" t="str">
        <f>IF('Prediction Log'!D1367=0, "",'Prediction Log'!D1367)</f>
        <v/>
      </c>
      <c r="E1366" s="65" t="str">
        <f>IF('Prediction Log'!E1367=0, "",'Prediction Log'!E1367)</f>
        <v/>
      </c>
      <c r="F1366" s="25" t="str">
        <f>IF('Prediction Log'!H1367=0, "",'Prediction Log'!H1367)</f>
        <v/>
      </c>
      <c r="G1366" s="24" t="str">
        <f>IF(ISBLANK(Games!B1366), "",'Prediction Log'!$I1367)</f>
        <v/>
      </c>
      <c r="H1366" s="107" t="str">
        <f>'Prediction Log'!$J1367</f>
        <v/>
      </c>
      <c r="I1366" s="25" t="str">
        <f>IF(ISBLANK(Games!T1366), "",IF(AND(Games!T1366="",Games!U1366=""),"",IF(ISTEXT(Games!U1366), "Side",Games!T1366)))</f>
        <v/>
      </c>
      <c r="J1366" s="25" t="str">
        <f>IF(ISBLANK(Games!T1366), "",IF(Table12[[#This Row],[Bet]]="Spread", Games!X1366, ""))</f>
        <v/>
      </c>
      <c r="K1366" s="25" t="str">
        <f>IF(ISBLANK(Games!U1366), "",IF(ISTEXT(Games!U1366), Games!U1366, ""))</f>
        <v/>
      </c>
      <c r="L1366" s="64" t="str">
        <f>IF(ISBLANK(Games!D1366), "", Games!D1366)</f>
        <v/>
      </c>
      <c r="M1366" s="25"/>
      <c r="N1366" s="33" t="str">
        <f>IF(Games!V1366="", "",Games!V1366)</f>
        <v/>
      </c>
      <c r="O1366" s="33" t="str">
        <f>IF(Games!Z1366=0, "",Games!Z1366)</f>
        <v/>
      </c>
      <c r="P1366" s="27"/>
      <c r="Q1366" s="27" t="str">
        <f>IF(ISBLANK(Games!W1366), "", Games!W1366)</f>
        <v/>
      </c>
      <c r="R1366" s="27" t="str">
        <f>IF(ISBLANK(Games!AA1366), "", Games!AA1366)</f>
        <v/>
      </c>
      <c r="S1366" s="27"/>
      <c r="T1366" s="28" t="str">
        <f t="shared" si="189"/>
        <v/>
      </c>
      <c r="U1366" s="28" t="str">
        <f t="shared" si="190"/>
        <v/>
      </c>
      <c r="V1366" s="28" t="str">
        <f t="shared" si="191"/>
        <v/>
      </c>
      <c r="W1366" s="28" t="str">
        <f t="shared" si="192"/>
        <v/>
      </c>
      <c r="X1366" s="28">
        <f t="shared" si="193"/>
        <v>0</v>
      </c>
      <c r="Y1366" s="28">
        <f t="shared" si="194"/>
        <v>0</v>
      </c>
      <c r="Z1366" s="27" t="str">
        <f>IF(OR('Prediction Log'!L1367="", Table12[[#This Row],[Bet]]="", Table12[[#This Row],[Bet]]="Spread"), "",IF('Prediction Log'!L1367=Table12[[#This Row],[Side]], "W", IF('Prediction Log'!L1367&lt;&gt;Table12[[#This Row],[Side]], "L", "")))</f>
        <v/>
      </c>
      <c r="AA1366" s="19" t="str">
        <f t="shared" si="195"/>
        <v/>
      </c>
      <c r="AB1366" s="27" t="str">
        <f>IF(OR(Table12[[#This Row],[Bet]]="Side",Table12[[#This Row],[Bet]]="", 'Prediction Log'!L1367=""), "",IF('Prediction Log'!U1367="Y", "W", IF('Prediction Log'!U1367="N", "L", "")))</f>
        <v/>
      </c>
      <c r="AC1366" s="19" t="str">
        <f t="shared" si="196"/>
        <v/>
      </c>
      <c r="AD1366" s="27"/>
      <c r="AE1366" s="25" t="str">
        <f t="shared" si="197"/>
        <v/>
      </c>
      <c r="AF13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67" spans="1:32" x14ac:dyDescent="0.45">
      <c r="A1367" s="64" t="str">
        <f>IF(ISBLANK(Games!A1367), "", Games!A1367)</f>
        <v/>
      </c>
      <c r="B1367" s="25" t="str">
        <f>IF('Prediction Log'!B1368=0, "",'Prediction Log'!B1368)</f>
        <v/>
      </c>
      <c r="C1367" s="25" t="str">
        <f>IF('Prediction Log'!C1368=0, "",'Prediction Log'!C1368)</f>
        <v/>
      </c>
      <c r="D1367" s="64" t="str">
        <f>IF('Prediction Log'!D1368=0, "",'Prediction Log'!D1368)</f>
        <v/>
      </c>
      <c r="E1367" s="65" t="str">
        <f>IF('Prediction Log'!E1368=0, "",'Prediction Log'!E1368)</f>
        <v/>
      </c>
      <c r="F1367" s="25" t="str">
        <f>IF('Prediction Log'!H1368=0, "",'Prediction Log'!H1368)</f>
        <v/>
      </c>
      <c r="G1367" s="24" t="str">
        <f>IF(ISBLANK(Games!B1367), "",'Prediction Log'!$I1368)</f>
        <v/>
      </c>
      <c r="H1367" s="107" t="str">
        <f>'Prediction Log'!$J1368</f>
        <v/>
      </c>
      <c r="I1367" s="25" t="str">
        <f>IF(ISBLANK(Games!T1367), "",IF(AND(Games!T1367="",Games!U1367=""),"",IF(ISTEXT(Games!U1367), "Side",Games!T1367)))</f>
        <v/>
      </c>
      <c r="J1367" s="25" t="str">
        <f>IF(ISBLANK(Games!T1367), "",IF(Table12[[#This Row],[Bet]]="Spread", Games!X1367, ""))</f>
        <v/>
      </c>
      <c r="K1367" s="25" t="str">
        <f>IF(ISBLANK(Games!U1367), "",IF(ISTEXT(Games!U1367), Games!U1367, ""))</f>
        <v/>
      </c>
      <c r="L1367" s="64" t="str">
        <f>IF(ISBLANK(Games!D1367), "", Games!D1367)</f>
        <v/>
      </c>
      <c r="M1367" s="25"/>
      <c r="N1367" s="33" t="str">
        <f>IF(Games!V1367="", "",Games!V1367)</f>
        <v/>
      </c>
      <c r="O1367" s="33" t="str">
        <f>IF(Games!Z1367=0, "",Games!Z1367)</f>
        <v/>
      </c>
      <c r="P1367" s="27"/>
      <c r="Q1367" s="27" t="str">
        <f>IF(ISBLANK(Games!W1367), "", Games!W1367)</f>
        <v/>
      </c>
      <c r="R1367" s="27" t="str">
        <f>IF(ISBLANK(Games!AA1367), "", Games!AA1367)</f>
        <v/>
      </c>
      <c r="S1367" s="27"/>
      <c r="T1367" s="28" t="str">
        <f t="shared" si="189"/>
        <v/>
      </c>
      <c r="U1367" s="28" t="str">
        <f t="shared" si="190"/>
        <v/>
      </c>
      <c r="V1367" s="28" t="str">
        <f t="shared" si="191"/>
        <v/>
      </c>
      <c r="W1367" s="28" t="str">
        <f t="shared" si="192"/>
        <v/>
      </c>
      <c r="X1367" s="28">
        <f t="shared" si="193"/>
        <v>0</v>
      </c>
      <c r="Y1367" s="28">
        <f t="shared" si="194"/>
        <v>0</v>
      </c>
      <c r="Z1367" s="27" t="str">
        <f>IF(OR('Prediction Log'!L1368="", Table12[[#This Row],[Bet]]="", Table12[[#This Row],[Bet]]="Spread"), "",IF('Prediction Log'!L1368=Table12[[#This Row],[Side]], "W", IF('Prediction Log'!L1368&lt;&gt;Table12[[#This Row],[Side]], "L", "")))</f>
        <v/>
      </c>
      <c r="AA1367" s="19" t="str">
        <f t="shared" si="195"/>
        <v/>
      </c>
      <c r="AB1367" s="27" t="str">
        <f>IF(OR(Table12[[#This Row],[Bet]]="Side",Table12[[#This Row],[Bet]]="", 'Prediction Log'!L1368=""), "",IF('Prediction Log'!U1368="Y", "W", IF('Prediction Log'!U1368="N", "L", "")))</f>
        <v/>
      </c>
      <c r="AC1367" s="19" t="str">
        <f t="shared" si="196"/>
        <v/>
      </c>
      <c r="AD1367" s="27"/>
      <c r="AE1367" s="25" t="str">
        <f t="shared" si="197"/>
        <v/>
      </c>
      <c r="AF13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68" spans="1:32" x14ac:dyDescent="0.45">
      <c r="A1368" s="64" t="str">
        <f>IF(ISBLANK(Games!A1368), "", Games!A1368)</f>
        <v/>
      </c>
      <c r="B1368" s="25" t="str">
        <f>IF('Prediction Log'!B1369=0, "",'Prediction Log'!B1369)</f>
        <v/>
      </c>
      <c r="C1368" s="25" t="str">
        <f>IF('Prediction Log'!C1369=0, "",'Prediction Log'!C1369)</f>
        <v/>
      </c>
      <c r="D1368" s="64" t="str">
        <f>IF('Prediction Log'!D1369=0, "",'Prediction Log'!D1369)</f>
        <v/>
      </c>
      <c r="E1368" s="65" t="str">
        <f>IF('Prediction Log'!E1369=0, "",'Prediction Log'!E1369)</f>
        <v/>
      </c>
      <c r="F1368" s="25" t="str">
        <f>IF('Prediction Log'!H1369=0, "",'Prediction Log'!H1369)</f>
        <v/>
      </c>
      <c r="G1368" s="24" t="str">
        <f>IF(ISBLANK(Games!B1368), "",'Prediction Log'!$I1369)</f>
        <v/>
      </c>
      <c r="H1368" s="107" t="str">
        <f>'Prediction Log'!$J1369</f>
        <v/>
      </c>
      <c r="I1368" s="25" t="str">
        <f>IF(ISBLANK(Games!T1368), "",IF(AND(Games!T1368="",Games!U1368=""),"",IF(ISTEXT(Games!U1368), "Side",Games!T1368)))</f>
        <v/>
      </c>
      <c r="J1368" s="25" t="str">
        <f>IF(ISBLANK(Games!T1368), "",IF(Table12[[#This Row],[Bet]]="Spread", Games!X1368, ""))</f>
        <v/>
      </c>
      <c r="K1368" s="25" t="str">
        <f>IF(ISBLANK(Games!U1368), "",IF(ISTEXT(Games!U1368), Games!U1368, ""))</f>
        <v/>
      </c>
      <c r="L1368" s="64" t="str">
        <f>IF(ISBLANK(Games!D1368), "", Games!D1368)</f>
        <v/>
      </c>
      <c r="M1368" s="25"/>
      <c r="N1368" s="33" t="str">
        <f>IF(Games!V1368="", "",Games!V1368)</f>
        <v/>
      </c>
      <c r="O1368" s="33" t="str">
        <f>IF(Games!Z1368=0, "",Games!Z1368)</f>
        <v/>
      </c>
      <c r="P1368" s="27"/>
      <c r="Q1368" s="27" t="str">
        <f>IF(ISBLANK(Games!W1368), "", Games!W1368)</f>
        <v/>
      </c>
      <c r="R1368" s="27" t="str">
        <f>IF(ISBLANK(Games!AA1368), "", Games!AA1368)</f>
        <v/>
      </c>
      <c r="S1368" s="27"/>
      <c r="T1368" s="28" t="str">
        <f t="shared" si="189"/>
        <v/>
      </c>
      <c r="U1368" s="28" t="str">
        <f t="shared" si="190"/>
        <v/>
      </c>
      <c r="V1368" s="28" t="str">
        <f t="shared" si="191"/>
        <v/>
      </c>
      <c r="W1368" s="28" t="str">
        <f t="shared" si="192"/>
        <v/>
      </c>
      <c r="X1368" s="28">
        <f t="shared" si="193"/>
        <v>0</v>
      </c>
      <c r="Y1368" s="28">
        <f t="shared" si="194"/>
        <v>0</v>
      </c>
      <c r="Z1368" s="27" t="str">
        <f>IF(OR('Prediction Log'!L1369="", Table12[[#This Row],[Bet]]="", Table12[[#This Row],[Bet]]="Spread"), "",IF('Prediction Log'!L1369=Table12[[#This Row],[Side]], "W", IF('Prediction Log'!L1369&lt;&gt;Table12[[#This Row],[Side]], "L", "")))</f>
        <v/>
      </c>
      <c r="AA1368" s="19" t="str">
        <f t="shared" si="195"/>
        <v/>
      </c>
      <c r="AB1368" s="27" t="str">
        <f>IF(OR(Table12[[#This Row],[Bet]]="Side",Table12[[#This Row],[Bet]]="", 'Prediction Log'!L1369=""), "",IF('Prediction Log'!U1369="Y", "W", IF('Prediction Log'!U1369="N", "L", "")))</f>
        <v/>
      </c>
      <c r="AC1368" s="19" t="str">
        <f t="shared" si="196"/>
        <v/>
      </c>
      <c r="AD1368" s="27"/>
      <c r="AE1368" s="25" t="str">
        <f t="shared" si="197"/>
        <v/>
      </c>
      <c r="AF13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69" spans="1:32" x14ac:dyDescent="0.45">
      <c r="A1369" s="64" t="str">
        <f>IF(ISBLANK(Games!A1369), "", Games!A1369)</f>
        <v/>
      </c>
      <c r="B1369" s="25" t="str">
        <f>IF('Prediction Log'!B1370=0, "",'Prediction Log'!B1370)</f>
        <v/>
      </c>
      <c r="C1369" s="25" t="str">
        <f>IF('Prediction Log'!C1370=0, "",'Prediction Log'!C1370)</f>
        <v/>
      </c>
      <c r="D1369" s="64" t="str">
        <f>IF('Prediction Log'!D1370=0, "",'Prediction Log'!D1370)</f>
        <v/>
      </c>
      <c r="E1369" s="65" t="str">
        <f>IF('Prediction Log'!E1370=0, "",'Prediction Log'!E1370)</f>
        <v/>
      </c>
      <c r="F1369" s="25" t="str">
        <f>IF('Prediction Log'!H1370=0, "",'Prediction Log'!H1370)</f>
        <v/>
      </c>
      <c r="G1369" s="24" t="str">
        <f>IF(ISBLANK(Games!B1369), "",'Prediction Log'!$I1370)</f>
        <v/>
      </c>
      <c r="H1369" s="107" t="str">
        <f>'Prediction Log'!$J1370</f>
        <v/>
      </c>
      <c r="I1369" s="25" t="str">
        <f>IF(ISBLANK(Games!T1369), "",IF(AND(Games!T1369="",Games!U1369=""),"",IF(ISTEXT(Games!U1369), "Side",Games!T1369)))</f>
        <v/>
      </c>
      <c r="J1369" s="25" t="str">
        <f>IF(ISBLANK(Games!T1369), "",IF(Table12[[#This Row],[Bet]]="Spread", Games!X1369, ""))</f>
        <v/>
      </c>
      <c r="K1369" s="25" t="str">
        <f>IF(ISBLANK(Games!U1369), "",IF(ISTEXT(Games!U1369), Games!U1369, ""))</f>
        <v/>
      </c>
      <c r="L1369" s="64" t="str">
        <f>IF(ISBLANK(Games!D1369), "", Games!D1369)</f>
        <v/>
      </c>
      <c r="M1369" s="25"/>
      <c r="N1369" s="33" t="str">
        <f>IF(Games!V1369="", "",Games!V1369)</f>
        <v/>
      </c>
      <c r="O1369" s="33" t="str">
        <f>IF(Games!Z1369=0, "",Games!Z1369)</f>
        <v/>
      </c>
      <c r="P1369" s="27"/>
      <c r="Q1369" s="27" t="str">
        <f>IF(ISBLANK(Games!W1369), "", Games!W1369)</f>
        <v/>
      </c>
      <c r="R1369" s="27" t="str">
        <f>IF(ISBLANK(Games!AA1369), "", Games!AA1369)</f>
        <v/>
      </c>
      <c r="S1369" s="27"/>
      <c r="T1369" s="28" t="str">
        <f t="shared" si="189"/>
        <v/>
      </c>
      <c r="U1369" s="28" t="str">
        <f t="shared" si="190"/>
        <v/>
      </c>
      <c r="V1369" s="28" t="str">
        <f t="shared" si="191"/>
        <v/>
      </c>
      <c r="W1369" s="28" t="str">
        <f t="shared" si="192"/>
        <v/>
      </c>
      <c r="X1369" s="28">
        <f t="shared" si="193"/>
        <v>0</v>
      </c>
      <c r="Y1369" s="28">
        <f t="shared" si="194"/>
        <v>0</v>
      </c>
      <c r="Z1369" s="27" t="str">
        <f>IF(OR('Prediction Log'!L1370="", Table12[[#This Row],[Bet]]="", Table12[[#This Row],[Bet]]="Spread"), "",IF('Prediction Log'!L1370=Table12[[#This Row],[Side]], "W", IF('Prediction Log'!L1370&lt;&gt;Table12[[#This Row],[Side]], "L", "")))</f>
        <v/>
      </c>
      <c r="AA1369" s="19" t="str">
        <f t="shared" si="195"/>
        <v/>
      </c>
      <c r="AB1369" s="27" t="str">
        <f>IF(OR(Table12[[#This Row],[Bet]]="Side",Table12[[#This Row],[Bet]]="", 'Prediction Log'!L1370=""), "",IF('Prediction Log'!U1370="Y", "W", IF('Prediction Log'!U1370="N", "L", "")))</f>
        <v/>
      </c>
      <c r="AC1369" s="19" t="str">
        <f t="shared" si="196"/>
        <v/>
      </c>
      <c r="AD1369" s="27"/>
      <c r="AE1369" s="25" t="str">
        <f t="shared" si="197"/>
        <v/>
      </c>
      <c r="AF13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70" spans="1:32" x14ac:dyDescent="0.45">
      <c r="A1370" s="64" t="str">
        <f>IF(ISBLANK(Games!A1370), "", Games!A1370)</f>
        <v/>
      </c>
      <c r="B1370" s="25" t="str">
        <f>IF('Prediction Log'!B1371=0, "",'Prediction Log'!B1371)</f>
        <v/>
      </c>
      <c r="C1370" s="25" t="str">
        <f>IF('Prediction Log'!C1371=0, "",'Prediction Log'!C1371)</f>
        <v/>
      </c>
      <c r="D1370" s="64" t="str">
        <f>IF('Prediction Log'!D1371=0, "",'Prediction Log'!D1371)</f>
        <v/>
      </c>
      <c r="E1370" s="65" t="str">
        <f>IF('Prediction Log'!E1371=0, "",'Prediction Log'!E1371)</f>
        <v/>
      </c>
      <c r="F1370" s="25" t="str">
        <f>IF('Prediction Log'!H1371=0, "",'Prediction Log'!H1371)</f>
        <v/>
      </c>
      <c r="G1370" s="24" t="str">
        <f>IF(ISBLANK(Games!B1370), "",'Prediction Log'!$I1371)</f>
        <v/>
      </c>
      <c r="H1370" s="107" t="str">
        <f>'Prediction Log'!$J1371</f>
        <v/>
      </c>
      <c r="I1370" s="25" t="str">
        <f>IF(ISBLANK(Games!T1370), "",IF(AND(Games!T1370="",Games!U1370=""),"",IF(ISTEXT(Games!U1370), "Side",Games!T1370)))</f>
        <v/>
      </c>
      <c r="J1370" s="25" t="str">
        <f>IF(ISBLANK(Games!T1370), "",IF(Table12[[#This Row],[Bet]]="Spread", Games!X1370, ""))</f>
        <v/>
      </c>
      <c r="K1370" s="25" t="str">
        <f>IF(ISBLANK(Games!U1370), "",IF(ISTEXT(Games!U1370), Games!U1370, ""))</f>
        <v/>
      </c>
      <c r="L1370" s="64" t="str">
        <f>IF(ISBLANK(Games!D1370), "", Games!D1370)</f>
        <v/>
      </c>
      <c r="M1370" s="25"/>
      <c r="N1370" s="33" t="str">
        <f>IF(Games!V1370="", "",Games!V1370)</f>
        <v/>
      </c>
      <c r="O1370" s="33" t="str">
        <f>IF(Games!Z1370=0, "",Games!Z1370)</f>
        <v/>
      </c>
      <c r="P1370" s="27"/>
      <c r="Q1370" s="27" t="str">
        <f>IF(ISBLANK(Games!W1370), "", Games!W1370)</f>
        <v/>
      </c>
      <c r="R1370" s="27" t="str">
        <f>IF(ISBLANK(Games!AA1370), "", Games!AA1370)</f>
        <v/>
      </c>
      <c r="S1370" s="27"/>
      <c r="T1370" s="28" t="str">
        <f t="shared" si="189"/>
        <v/>
      </c>
      <c r="U1370" s="28" t="str">
        <f t="shared" si="190"/>
        <v/>
      </c>
      <c r="V1370" s="28" t="str">
        <f t="shared" si="191"/>
        <v/>
      </c>
      <c r="W1370" s="28" t="str">
        <f t="shared" si="192"/>
        <v/>
      </c>
      <c r="X1370" s="28">
        <f t="shared" si="193"/>
        <v>0</v>
      </c>
      <c r="Y1370" s="28">
        <f t="shared" si="194"/>
        <v>0</v>
      </c>
      <c r="Z1370" s="27" t="str">
        <f>IF(OR('Prediction Log'!L1371="", Table12[[#This Row],[Bet]]="", Table12[[#This Row],[Bet]]="Spread"), "",IF('Prediction Log'!L1371=Table12[[#This Row],[Side]], "W", IF('Prediction Log'!L1371&lt;&gt;Table12[[#This Row],[Side]], "L", "")))</f>
        <v/>
      </c>
      <c r="AA1370" s="19" t="str">
        <f t="shared" si="195"/>
        <v/>
      </c>
      <c r="AB1370" s="27" t="str">
        <f>IF(OR(Table12[[#This Row],[Bet]]="Side",Table12[[#This Row],[Bet]]="", 'Prediction Log'!L1371=""), "",IF('Prediction Log'!U1371="Y", "W", IF('Prediction Log'!U1371="N", "L", "")))</f>
        <v/>
      </c>
      <c r="AC1370" s="19" t="str">
        <f t="shared" si="196"/>
        <v/>
      </c>
      <c r="AD1370" s="27"/>
      <c r="AE1370" s="25" t="str">
        <f t="shared" si="197"/>
        <v/>
      </c>
      <c r="AF13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71" spans="1:32" x14ac:dyDescent="0.45">
      <c r="A1371" s="64" t="str">
        <f>IF(ISBLANK(Games!A1371), "", Games!A1371)</f>
        <v/>
      </c>
      <c r="B1371" s="25" t="str">
        <f>IF('Prediction Log'!B1372=0, "",'Prediction Log'!B1372)</f>
        <v/>
      </c>
      <c r="C1371" s="25" t="str">
        <f>IF('Prediction Log'!C1372=0, "",'Prediction Log'!C1372)</f>
        <v/>
      </c>
      <c r="D1371" s="64" t="str">
        <f>IF('Prediction Log'!D1372=0, "",'Prediction Log'!D1372)</f>
        <v/>
      </c>
      <c r="E1371" s="65" t="str">
        <f>IF('Prediction Log'!E1372=0, "",'Prediction Log'!E1372)</f>
        <v/>
      </c>
      <c r="F1371" s="25" t="str">
        <f>IF('Prediction Log'!H1372=0, "",'Prediction Log'!H1372)</f>
        <v/>
      </c>
      <c r="G1371" s="24" t="str">
        <f>IF(ISBLANK(Games!B1371), "",'Prediction Log'!$I1372)</f>
        <v/>
      </c>
      <c r="H1371" s="107" t="str">
        <f>'Prediction Log'!$J1372</f>
        <v/>
      </c>
      <c r="I1371" s="25" t="str">
        <f>IF(ISBLANK(Games!T1371), "",IF(AND(Games!T1371="",Games!U1371=""),"",IF(ISTEXT(Games!U1371), "Side",Games!T1371)))</f>
        <v/>
      </c>
      <c r="J1371" s="25" t="str">
        <f>IF(ISBLANK(Games!T1371), "",IF(Table12[[#This Row],[Bet]]="Spread", Games!X1371, ""))</f>
        <v/>
      </c>
      <c r="K1371" s="25" t="str">
        <f>IF(ISBLANK(Games!U1371), "",IF(ISTEXT(Games!U1371), Games!U1371, ""))</f>
        <v/>
      </c>
      <c r="L1371" s="64" t="str">
        <f>IF(ISBLANK(Games!D1371), "", Games!D1371)</f>
        <v/>
      </c>
      <c r="M1371" s="25"/>
      <c r="N1371" s="33" t="str">
        <f>IF(Games!V1371="", "",Games!V1371)</f>
        <v/>
      </c>
      <c r="O1371" s="33" t="str">
        <f>IF(Games!Z1371=0, "",Games!Z1371)</f>
        <v/>
      </c>
      <c r="P1371" s="27"/>
      <c r="Q1371" s="27" t="str">
        <f>IF(ISBLANK(Games!W1371), "", Games!W1371)</f>
        <v/>
      </c>
      <c r="R1371" s="27" t="str">
        <f>IF(ISBLANK(Games!AA1371), "", Games!AA1371)</f>
        <v/>
      </c>
      <c r="S1371" s="27"/>
      <c r="T1371" s="28" t="str">
        <f t="shared" si="189"/>
        <v/>
      </c>
      <c r="U1371" s="28" t="str">
        <f t="shared" si="190"/>
        <v/>
      </c>
      <c r="V1371" s="28" t="str">
        <f t="shared" si="191"/>
        <v/>
      </c>
      <c r="W1371" s="28" t="str">
        <f t="shared" si="192"/>
        <v/>
      </c>
      <c r="X1371" s="28">
        <f t="shared" si="193"/>
        <v>0</v>
      </c>
      <c r="Y1371" s="28">
        <f t="shared" si="194"/>
        <v>0</v>
      </c>
      <c r="Z1371" s="27" t="str">
        <f>IF(OR('Prediction Log'!L1372="", Table12[[#This Row],[Bet]]="", Table12[[#This Row],[Bet]]="Spread"), "",IF('Prediction Log'!L1372=Table12[[#This Row],[Side]], "W", IF('Prediction Log'!L1372&lt;&gt;Table12[[#This Row],[Side]], "L", "")))</f>
        <v/>
      </c>
      <c r="AA1371" s="19" t="str">
        <f t="shared" si="195"/>
        <v/>
      </c>
      <c r="AB1371" s="27" t="str">
        <f>IF(OR(Table12[[#This Row],[Bet]]="Side",Table12[[#This Row],[Bet]]="", 'Prediction Log'!L1372=""), "",IF('Prediction Log'!U1372="Y", "W", IF('Prediction Log'!U1372="N", "L", "")))</f>
        <v/>
      </c>
      <c r="AC1371" s="19" t="str">
        <f t="shared" si="196"/>
        <v/>
      </c>
      <c r="AD1371" s="27"/>
      <c r="AE1371" s="25" t="str">
        <f t="shared" si="197"/>
        <v/>
      </c>
      <c r="AF13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72" spans="1:32" x14ac:dyDescent="0.45">
      <c r="A1372" s="64" t="str">
        <f>IF(ISBLANK(Games!A1372), "", Games!A1372)</f>
        <v/>
      </c>
      <c r="B1372" s="25" t="str">
        <f>IF('Prediction Log'!B1373=0, "",'Prediction Log'!B1373)</f>
        <v/>
      </c>
      <c r="C1372" s="25" t="str">
        <f>IF('Prediction Log'!C1373=0, "",'Prediction Log'!C1373)</f>
        <v/>
      </c>
      <c r="D1372" s="64" t="str">
        <f>IF('Prediction Log'!D1373=0, "",'Prediction Log'!D1373)</f>
        <v/>
      </c>
      <c r="E1372" s="65" t="str">
        <f>IF('Prediction Log'!E1373=0, "",'Prediction Log'!E1373)</f>
        <v/>
      </c>
      <c r="F1372" s="25" t="str">
        <f>IF('Prediction Log'!H1373=0, "",'Prediction Log'!H1373)</f>
        <v/>
      </c>
      <c r="G1372" s="24" t="str">
        <f>IF(ISBLANK(Games!B1372), "",'Prediction Log'!$I1373)</f>
        <v/>
      </c>
      <c r="H1372" s="107" t="str">
        <f>'Prediction Log'!$J1373</f>
        <v/>
      </c>
      <c r="I1372" s="25" t="str">
        <f>IF(ISBLANK(Games!T1372), "",IF(AND(Games!T1372="",Games!U1372=""),"",IF(ISTEXT(Games!U1372), "Side",Games!T1372)))</f>
        <v/>
      </c>
      <c r="J1372" s="25" t="str">
        <f>IF(ISBLANK(Games!T1372), "",IF(Table12[[#This Row],[Bet]]="Spread", Games!X1372, ""))</f>
        <v/>
      </c>
      <c r="K1372" s="25" t="str">
        <f>IF(ISBLANK(Games!U1372), "",IF(ISTEXT(Games!U1372), Games!U1372, ""))</f>
        <v/>
      </c>
      <c r="L1372" s="64" t="str">
        <f>IF(ISBLANK(Games!D1372), "", Games!D1372)</f>
        <v/>
      </c>
      <c r="M1372" s="25"/>
      <c r="N1372" s="33" t="str">
        <f>IF(Games!V1372="", "",Games!V1372)</f>
        <v/>
      </c>
      <c r="O1372" s="33" t="str">
        <f>IF(Games!Z1372=0, "",Games!Z1372)</f>
        <v/>
      </c>
      <c r="P1372" s="27"/>
      <c r="Q1372" s="27" t="str">
        <f>IF(ISBLANK(Games!W1372), "", Games!W1372)</f>
        <v/>
      </c>
      <c r="R1372" s="27" t="str">
        <f>IF(ISBLANK(Games!AA1372), "", Games!AA1372)</f>
        <v/>
      </c>
      <c r="S1372" s="27"/>
      <c r="T1372" s="28" t="str">
        <f t="shared" si="189"/>
        <v/>
      </c>
      <c r="U1372" s="28" t="str">
        <f t="shared" si="190"/>
        <v/>
      </c>
      <c r="V1372" s="28" t="str">
        <f t="shared" si="191"/>
        <v/>
      </c>
      <c r="W1372" s="28" t="str">
        <f t="shared" si="192"/>
        <v/>
      </c>
      <c r="X1372" s="28">
        <f t="shared" si="193"/>
        <v>0</v>
      </c>
      <c r="Y1372" s="28">
        <f t="shared" si="194"/>
        <v>0</v>
      </c>
      <c r="Z1372" s="27" t="str">
        <f>IF(OR('Prediction Log'!L1373="", Table12[[#This Row],[Bet]]="", Table12[[#This Row],[Bet]]="Spread"), "",IF('Prediction Log'!L1373=Table12[[#This Row],[Side]], "W", IF('Prediction Log'!L1373&lt;&gt;Table12[[#This Row],[Side]], "L", "")))</f>
        <v/>
      </c>
      <c r="AA1372" s="19" t="str">
        <f t="shared" si="195"/>
        <v/>
      </c>
      <c r="AB1372" s="27" t="str">
        <f>IF(OR(Table12[[#This Row],[Bet]]="Side",Table12[[#This Row],[Bet]]="", 'Prediction Log'!L1373=""), "",IF('Prediction Log'!U1373="Y", "W", IF('Prediction Log'!U1373="N", "L", "")))</f>
        <v/>
      </c>
      <c r="AC1372" s="19" t="str">
        <f t="shared" si="196"/>
        <v/>
      </c>
      <c r="AD1372" s="27"/>
      <c r="AE1372" s="25" t="str">
        <f t="shared" si="197"/>
        <v/>
      </c>
      <c r="AF13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73" spans="1:32" x14ac:dyDescent="0.45">
      <c r="A1373" s="64" t="str">
        <f>IF(ISBLANK(Games!A1373), "", Games!A1373)</f>
        <v/>
      </c>
      <c r="B1373" s="25" t="str">
        <f>IF('Prediction Log'!B1374=0, "",'Prediction Log'!B1374)</f>
        <v/>
      </c>
      <c r="C1373" s="25" t="str">
        <f>IF('Prediction Log'!C1374=0, "",'Prediction Log'!C1374)</f>
        <v/>
      </c>
      <c r="D1373" s="64" t="str">
        <f>IF('Prediction Log'!D1374=0, "",'Prediction Log'!D1374)</f>
        <v/>
      </c>
      <c r="E1373" s="65" t="str">
        <f>IF('Prediction Log'!E1374=0, "",'Prediction Log'!E1374)</f>
        <v/>
      </c>
      <c r="F1373" s="25" t="str">
        <f>IF('Prediction Log'!H1374=0, "",'Prediction Log'!H1374)</f>
        <v/>
      </c>
      <c r="G1373" s="24" t="str">
        <f>IF(ISBLANK(Games!B1373), "",'Prediction Log'!$I1374)</f>
        <v/>
      </c>
      <c r="H1373" s="107" t="str">
        <f>'Prediction Log'!$J1374</f>
        <v/>
      </c>
      <c r="I1373" s="25" t="str">
        <f>IF(ISBLANK(Games!T1373), "",IF(AND(Games!T1373="",Games!U1373=""),"",IF(ISTEXT(Games!U1373), "Side",Games!T1373)))</f>
        <v/>
      </c>
      <c r="J1373" s="25" t="str">
        <f>IF(ISBLANK(Games!T1373), "",IF(Table12[[#This Row],[Bet]]="Spread", Games!X1373, ""))</f>
        <v/>
      </c>
      <c r="K1373" s="25" t="str">
        <f>IF(ISBLANK(Games!U1373), "",IF(ISTEXT(Games!U1373), Games!U1373, ""))</f>
        <v/>
      </c>
      <c r="L1373" s="64" t="str">
        <f>IF(ISBLANK(Games!D1373), "", Games!D1373)</f>
        <v/>
      </c>
      <c r="M1373" s="25"/>
      <c r="N1373" s="33" t="str">
        <f>IF(Games!V1373="", "",Games!V1373)</f>
        <v/>
      </c>
      <c r="O1373" s="33" t="str">
        <f>IF(Games!Z1373=0, "",Games!Z1373)</f>
        <v/>
      </c>
      <c r="P1373" s="27"/>
      <c r="Q1373" s="27" t="str">
        <f>IF(ISBLANK(Games!W1373), "", Games!W1373)</f>
        <v/>
      </c>
      <c r="R1373" s="27" t="str">
        <f>IF(ISBLANK(Games!AA1373), "", Games!AA1373)</f>
        <v/>
      </c>
      <c r="S1373" s="27"/>
      <c r="T1373" s="28" t="str">
        <f t="shared" si="189"/>
        <v/>
      </c>
      <c r="U1373" s="28" t="str">
        <f t="shared" si="190"/>
        <v/>
      </c>
      <c r="V1373" s="28" t="str">
        <f t="shared" si="191"/>
        <v/>
      </c>
      <c r="W1373" s="28" t="str">
        <f t="shared" si="192"/>
        <v/>
      </c>
      <c r="X1373" s="28">
        <f t="shared" si="193"/>
        <v>0</v>
      </c>
      <c r="Y1373" s="28">
        <f t="shared" si="194"/>
        <v>0</v>
      </c>
      <c r="Z1373" s="27" t="str">
        <f>IF(OR('Prediction Log'!L1374="", Table12[[#This Row],[Bet]]="", Table12[[#This Row],[Bet]]="Spread"), "",IF('Prediction Log'!L1374=Table12[[#This Row],[Side]], "W", IF('Prediction Log'!L1374&lt;&gt;Table12[[#This Row],[Side]], "L", "")))</f>
        <v/>
      </c>
      <c r="AA1373" s="19" t="str">
        <f t="shared" si="195"/>
        <v/>
      </c>
      <c r="AB1373" s="27" t="str">
        <f>IF(OR(Table12[[#This Row],[Bet]]="Side",Table12[[#This Row],[Bet]]="", 'Prediction Log'!L1374=""), "",IF('Prediction Log'!U1374="Y", "W", IF('Prediction Log'!U1374="N", "L", "")))</f>
        <v/>
      </c>
      <c r="AC1373" s="19" t="str">
        <f t="shared" si="196"/>
        <v/>
      </c>
      <c r="AD1373" s="27"/>
      <c r="AE1373" s="25" t="str">
        <f t="shared" si="197"/>
        <v/>
      </c>
      <c r="AF13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74" spans="1:32" x14ac:dyDescent="0.45">
      <c r="A1374" s="64" t="str">
        <f>IF(ISBLANK(Games!A1374), "", Games!A1374)</f>
        <v/>
      </c>
      <c r="B1374" s="25" t="str">
        <f>IF('Prediction Log'!B1375=0, "",'Prediction Log'!B1375)</f>
        <v/>
      </c>
      <c r="C1374" s="25" t="str">
        <f>IF('Prediction Log'!C1375=0, "",'Prediction Log'!C1375)</f>
        <v/>
      </c>
      <c r="D1374" s="64" t="str">
        <f>IF('Prediction Log'!D1375=0, "",'Prediction Log'!D1375)</f>
        <v/>
      </c>
      <c r="E1374" s="65" t="str">
        <f>IF('Prediction Log'!E1375=0, "",'Prediction Log'!E1375)</f>
        <v/>
      </c>
      <c r="F1374" s="25" t="str">
        <f>IF('Prediction Log'!H1375=0, "",'Prediction Log'!H1375)</f>
        <v/>
      </c>
      <c r="G1374" s="24" t="str">
        <f>IF(ISBLANK(Games!B1374), "",'Prediction Log'!$I1375)</f>
        <v/>
      </c>
      <c r="H1374" s="107" t="str">
        <f>'Prediction Log'!$J1375</f>
        <v/>
      </c>
      <c r="I1374" s="25" t="str">
        <f>IF(ISBLANK(Games!T1374), "",IF(AND(Games!T1374="",Games!U1374=""),"",IF(ISTEXT(Games!U1374), "Side",Games!T1374)))</f>
        <v/>
      </c>
      <c r="J1374" s="25" t="str">
        <f>IF(ISBLANK(Games!T1374), "",IF(Table12[[#This Row],[Bet]]="Spread", Games!X1374, ""))</f>
        <v/>
      </c>
      <c r="K1374" s="25" t="str">
        <f>IF(ISBLANK(Games!U1374), "",IF(ISTEXT(Games!U1374), Games!U1374, ""))</f>
        <v/>
      </c>
      <c r="L1374" s="64" t="str">
        <f>IF(ISBLANK(Games!D1374), "", Games!D1374)</f>
        <v/>
      </c>
      <c r="M1374" s="25"/>
      <c r="N1374" s="33" t="str">
        <f>IF(Games!V1374="", "",Games!V1374)</f>
        <v/>
      </c>
      <c r="O1374" s="33" t="str">
        <f>IF(Games!Z1374=0, "",Games!Z1374)</f>
        <v/>
      </c>
      <c r="P1374" s="27"/>
      <c r="Q1374" s="27" t="str">
        <f>IF(ISBLANK(Games!W1374), "", Games!W1374)</f>
        <v/>
      </c>
      <c r="R1374" s="27" t="str">
        <f>IF(ISBLANK(Games!AA1374), "", Games!AA1374)</f>
        <v/>
      </c>
      <c r="S1374" s="27"/>
      <c r="T1374" s="28" t="str">
        <f t="shared" si="189"/>
        <v/>
      </c>
      <c r="U1374" s="28" t="str">
        <f t="shared" si="190"/>
        <v/>
      </c>
      <c r="V1374" s="28" t="str">
        <f t="shared" si="191"/>
        <v/>
      </c>
      <c r="W1374" s="28" t="str">
        <f t="shared" si="192"/>
        <v/>
      </c>
      <c r="X1374" s="28">
        <f t="shared" si="193"/>
        <v>0</v>
      </c>
      <c r="Y1374" s="28">
        <f t="shared" si="194"/>
        <v>0</v>
      </c>
      <c r="Z1374" s="27" t="str">
        <f>IF(OR('Prediction Log'!L1375="", Table12[[#This Row],[Bet]]="", Table12[[#This Row],[Bet]]="Spread"), "",IF('Prediction Log'!L1375=Table12[[#This Row],[Side]], "W", IF('Prediction Log'!L1375&lt;&gt;Table12[[#This Row],[Side]], "L", "")))</f>
        <v/>
      </c>
      <c r="AA1374" s="19" t="str">
        <f t="shared" si="195"/>
        <v/>
      </c>
      <c r="AB1374" s="27" t="str">
        <f>IF(OR(Table12[[#This Row],[Bet]]="Side",Table12[[#This Row],[Bet]]="", 'Prediction Log'!L1375=""), "",IF('Prediction Log'!U1375="Y", "W", IF('Prediction Log'!U1375="N", "L", "")))</f>
        <v/>
      </c>
      <c r="AC1374" s="19" t="str">
        <f t="shared" si="196"/>
        <v/>
      </c>
      <c r="AD1374" s="27"/>
      <c r="AE1374" s="25" t="str">
        <f t="shared" si="197"/>
        <v/>
      </c>
      <c r="AF13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75" spans="1:32" x14ac:dyDescent="0.45">
      <c r="A1375" s="64" t="str">
        <f>IF(ISBLANK(Games!A1375), "", Games!A1375)</f>
        <v/>
      </c>
      <c r="B1375" s="25" t="str">
        <f>IF('Prediction Log'!B1376=0, "",'Prediction Log'!B1376)</f>
        <v/>
      </c>
      <c r="C1375" s="25" t="str">
        <f>IF('Prediction Log'!C1376=0, "",'Prediction Log'!C1376)</f>
        <v/>
      </c>
      <c r="D1375" s="64" t="str">
        <f>IF('Prediction Log'!D1376=0, "",'Prediction Log'!D1376)</f>
        <v/>
      </c>
      <c r="E1375" s="65" t="str">
        <f>IF('Prediction Log'!E1376=0, "",'Prediction Log'!E1376)</f>
        <v/>
      </c>
      <c r="F1375" s="25" t="str">
        <f>IF('Prediction Log'!H1376=0, "",'Prediction Log'!H1376)</f>
        <v/>
      </c>
      <c r="G1375" s="24" t="str">
        <f>IF(ISBLANK(Games!B1375), "",'Prediction Log'!$I1376)</f>
        <v/>
      </c>
      <c r="H1375" s="107" t="str">
        <f>'Prediction Log'!$J1376</f>
        <v/>
      </c>
      <c r="I1375" s="25" t="str">
        <f>IF(ISBLANK(Games!T1375), "",IF(AND(Games!T1375="",Games!U1375=""),"",IF(ISTEXT(Games!U1375), "Side",Games!T1375)))</f>
        <v/>
      </c>
      <c r="J1375" s="25" t="str">
        <f>IF(ISBLANK(Games!T1375), "",IF(Table12[[#This Row],[Bet]]="Spread", Games!X1375, ""))</f>
        <v/>
      </c>
      <c r="K1375" s="25" t="str">
        <f>IF(ISBLANK(Games!U1375), "",IF(ISTEXT(Games!U1375), Games!U1375, ""))</f>
        <v/>
      </c>
      <c r="L1375" s="64" t="str">
        <f>IF(ISBLANK(Games!D1375), "", Games!D1375)</f>
        <v/>
      </c>
      <c r="M1375" s="25"/>
      <c r="N1375" s="33" t="str">
        <f>IF(Games!V1375="", "",Games!V1375)</f>
        <v/>
      </c>
      <c r="O1375" s="33" t="str">
        <f>IF(Games!Z1375=0, "",Games!Z1375)</f>
        <v/>
      </c>
      <c r="P1375" s="27"/>
      <c r="Q1375" s="27" t="str">
        <f>IF(ISBLANK(Games!W1375), "", Games!W1375)</f>
        <v/>
      </c>
      <c r="R1375" s="27" t="str">
        <f>IF(ISBLANK(Games!AA1375), "", Games!AA1375)</f>
        <v/>
      </c>
      <c r="S1375" s="27"/>
      <c r="T1375" s="28" t="str">
        <f t="shared" si="189"/>
        <v/>
      </c>
      <c r="U1375" s="28" t="str">
        <f t="shared" si="190"/>
        <v/>
      </c>
      <c r="V1375" s="28" t="str">
        <f t="shared" si="191"/>
        <v/>
      </c>
      <c r="W1375" s="28" t="str">
        <f t="shared" si="192"/>
        <v/>
      </c>
      <c r="X1375" s="28">
        <f t="shared" si="193"/>
        <v>0</v>
      </c>
      <c r="Y1375" s="28">
        <f t="shared" si="194"/>
        <v>0</v>
      </c>
      <c r="Z1375" s="27" t="str">
        <f>IF(OR('Prediction Log'!L1376="", Table12[[#This Row],[Bet]]="", Table12[[#This Row],[Bet]]="Spread"), "",IF('Prediction Log'!L1376=Table12[[#This Row],[Side]], "W", IF('Prediction Log'!L1376&lt;&gt;Table12[[#This Row],[Side]], "L", "")))</f>
        <v/>
      </c>
      <c r="AA1375" s="19" t="str">
        <f t="shared" si="195"/>
        <v/>
      </c>
      <c r="AB1375" s="27" t="str">
        <f>IF(OR(Table12[[#This Row],[Bet]]="Side",Table12[[#This Row],[Bet]]="", 'Prediction Log'!L1376=""), "",IF('Prediction Log'!U1376="Y", "W", IF('Prediction Log'!U1376="N", "L", "")))</f>
        <v/>
      </c>
      <c r="AC1375" s="19" t="str">
        <f t="shared" si="196"/>
        <v/>
      </c>
      <c r="AD1375" s="27"/>
      <c r="AE1375" s="25" t="str">
        <f t="shared" si="197"/>
        <v/>
      </c>
      <c r="AF13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76" spans="1:32" x14ac:dyDescent="0.45">
      <c r="A1376" s="64" t="str">
        <f>IF(ISBLANK(Games!A1376), "", Games!A1376)</f>
        <v/>
      </c>
      <c r="B1376" s="25" t="str">
        <f>IF('Prediction Log'!B1377=0, "",'Prediction Log'!B1377)</f>
        <v/>
      </c>
      <c r="C1376" s="25" t="str">
        <f>IF('Prediction Log'!C1377=0, "",'Prediction Log'!C1377)</f>
        <v/>
      </c>
      <c r="D1376" s="64" t="str">
        <f>IF('Prediction Log'!D1377=0, "",'Prediction Log'!D1377)</f>
        <v/>
      </c>
      <c r="E1376" s="65" t="str">
        <f>IF('Prediction Log'!E1377=0, "",'Prediction Log'!E1377)</f>
        <v/>
      </c>
      <c r="F1376" s="25" t="str">
        <f>IF('Prediction Log'!H1377=0, "",'Prediction Log'!H1377)</f>
        <v/>
      </c>
      <c r="G1376" s="24" t="str">
        <f>IF(ISBLANK(Games!B1376), "",'Prediction Log'!$I1377)</f>
        <v/>
      </c>
      <c r="H1376" s="107" t="str">
        <f>'Prediction Log'!$J1377</f>
        <v/>
      </c>
      <c r="I1376" s="25" t="str">
        <f>IF(ISBLANK(Games!T1376), "",IF(AND(Games!T1376="",Games!U1376=""),"",IF(ISTEXT(Games!U1376), "Side",Games!T1376)))</f>
        <v/>
      </c>
      <c r="J1376" s="25" t="str">
        <f>IF(ISBLANK(Games!T1376), "",IF(Table12[[#This Row],[Bet]]="Spread", Games!X1376, ""))</f>
        <v/>
      </c>
      <c r="K1376" s="25" t="str">
        <f>IF(ISBLANK(Games!U1376), "",IF(ISTEXT(Games!U1376), Games!U1376, ""))</f>
        <v/>
      </c>
      <c r="L1376" s="64" t="str">
        <f>IF(ISBLANK(Games!D1376), "", Games!D1376)</f>
        <v/>
      </c>
      <c r="M1376" s="25"/>
      <c r="N1376" s="33" t="str">
        <f>IF(Games!V1376="", "",Games!V1376)</f>
        <v/>
      </c>
      <c r="O1376" s="33" t="str">
        <f>IF(Games!Z1376=0, "",Games!Z1376)</f>
        <v/>
      </c>
      <c r="P1376" s="27"/>
      <c r="Q1376" s="27" t="str">
        <f>IF(ISBLANK(Games!W1376), "", Games!W1376)</f>
        <v/>
      </c>
      <c r="R1376" s="27" t="str">
        <f>IF(ISBLANK(Games!AA1376), "", Games!AA1376)</f>
        <v/>
      </c>
      <c r="S1376" s="27"/>
      <c r="T1376" s="28" t="str">
        <f t="shared" si="189"/>
        <v/>
      </c>
      <c r="U1376" s="28" t="str">
        <f t="shared" si="190"/>
        <v/>
      </c>
      <c r="V1376" s="28" t="str">
        <f t="shared" si="191"/>
        <v/>
      </c>
      <c r="W1376" s="28" t="str">
        <f t="shared" si="192"/>
        <v/>
      </c>
      <c r="X1376" s="28">
        <f t="shared" si="193"/>
        <v>0</v>
      </c>
      <c r="Y1376" s="28">
        <f t="shared" si="194"/>
        <v>0</v>
      </c>
      <c r="Z1376" s="27" t="str">
        <f>IF(OR('Prediction Log'!L1377="", Table12[[#This Row],[Bet]]="", Table12[[#This Row],[Bet]]="Spread"), "",IF('Prediction Log'!L1377=Table12[[#This Row],[Side]], "W", IF('Prediction Log'!L1377&lt;&gt;Table12[[#This Row],[Side]], "L", "")))</f>
        <v/>
      </c>
      <c r="AA1376" s="19" t="str">
        <f t="shared" si="195"/>
        <v/>
      </c>
      <c r="AB1376" s="27" t="str">
        <f>IF(OR(Table12[[#This Row],[Bet]]="Side",Table12[[#This Row],[Bet]]="", 'Prediction Log'!L1377=""), "",IF('Prediction Log'!U1377="Y", "W", IF('Prediction Log'!U1377="N", "L", "")))</f>
        <v/>
      </c>
      <c r="AC1376" s="19" t="str">
        <f t="shared" si="196"/>
        <v/>
      </c>
      <c r="AD1376" s="27"/>
      <c r="AE1376" s="25" t="str">
        <f t="shared" si="197"/>
        <v/>
      </c>
      <c r="AF13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77" spans="1:32" x14ac:dyDescent="0.45">
      <c r="A1377" s="64" t="str">
        <f>IF(ISBLANK(Games!A1377), "", Games!A1377)</f>
        <v/>
      </c>
      <c r="B1377" s="25" t="str">
        <f>IF('Prediction Log'!B1378=0, "",'Prediction Log'!B1378)</f>
        <v/>
      </c>
      <c r="C1377" s="25" t="str">
        <f>IF('Prediction Log'!C1378=0, "",'Prediction Log'!C1378)</f>
        <v/>
      </c>
      <c r="D1377" s="64" t="str">
        <f>IF('Prediction Log'!D1378=0, "",'Prediction Log'!D1378)</f>
        <v/>
      </c>
      <c r="E1377" s="65" t="str">
        <f>IF('Prediction Log'!E1378=0, "",'Prediction Log'!E1378)</f>
        <v/>
      </c>
      <c r="F1377" s="25" t="str">
        <f>IF('Prediction Log'!H1378=0, "",'Prediction Log'!H1378)</f>
        <v/>
      </c>
      <c r="G1377" s="24" t="str">
        <f>IF(ISBLANK(Games!B1377), "",'Prediction Log'!$I1378)</f>
        <v/>
      </c>
      <c r="H1377" s="107" t="str">
        <f>'Prediction Log'!$J1378</f>
        <v/>
      </c>
      <c r="I1377" s="25" t="str">
        <f>IF(ISBLANK(Games!T1377), "",IF(AND(Games!T1377="",Games!U1377=""),"",IF(ISTEXT(Games!U1377), "Side",Games!T1377)))</f>
        <v/>
      </c>
      <c r="J1377" s="25" t="str">
        <f>IF(ISBLANK(Games!T1377), "",IF(Table12[[#This Row],[Bet]]="Spread", Games!X1377, ""))</f>
        <v/>
      </c>
      <c r="K1377" s="25" t="str">
        <f>IF(ISBLANK(Games!U1377), "",IF(ISTEXT(Games!U1377), Games!U1377, ""))</f>
        <v/>
      </c>
      <c r="L1377" s="64" t="str">
        <f>IF(ISBLANK(Games!D1377), "", Games!D1377)</f>
        <v/>
      </c>
      <c r="M1377" s="25"/>
      <c r="N1377" s="33" t="str">
        <f>IF(Games!V1377="", "",Games!V1377)</f>
        <v/>
      </c>
      <c r="O1377" s="33" t="str">
        <f>IF(Games!Z1377=0, "",Games!Z1377)</f>
        <v/>
      </c>
      <c r="P1377" s="27"/>
      <c r="Q1377" s="27" t="str">
        <f>IF(ISBLANK(Games!W1377), "", Games!W1377)</f>
        <v/>
      </c>
      <c r="R1377" s="27" t="str">
        <f>IF(ISBLANK(Games!AA1377), "", Games!AA1377)</f>
        <v/>
      </c>
      <c r="S1377" s="27"/>
      <c r="T1377" s="28" t="str">
        <f t="shared" si="189"/>
        <v/>
      </c>
      <c r="U1377" s="28" t="str">
        <f t="shared" si="190"/>
        <v/>
      </c>
      <c r="V1377" s="28" t="str">
        <f t="shared" si="191"/>
        <v/>
      </c>
      <c r="W1377" s="28" t="str">
        <f t="shared" si="192"/>
        <v/>
      </c>
      <c r="X1377" s="28">
        <f t="shared" si="193"/>
        <v>0</v>
      </c>
      <c r="Y1377" s="28">
        <f t="shared" si="194"/>
        <v>0</v>
      </c>
      <c r="Z1377" s="27" t="str">
        <f>IF(OR('Prediction Log'!L1378="", Table12[[#This Row],[Bet]]="", Table12[[#This Row],[Bet]]="Spread"), "",IF('Prediction Log'!L1378=Table12[[#This Row],[Side]], "W", IF('Prediction Log'!L1378&lt;&gt;Table12[[#This Row],[Side]], "L", "")))</f>
        <v/>
      </c>
      <c r="AA1377" s="19" t="str">
        <f t="shared" si="195"/>
        <v/>
      </c>
      <c r="AB1377" s="27" t="str">
        <f>IF(OR(Table12[[#This Row],[Bet]]="Side",Table12[[#This Row],[Bet]]="", 'Prediction Log'!L1378=""), "",IF('Prediction Log'!U1378="Y", "W", IF('Prediction Log'!U1378="N", "L", "")))</f>
        <v/>
      </c>
      <c r="AC1377" s="19" t="str">
        <f t="shared" si="196"/>
        <v/>
      </c>
      <c r="AD1377" s="27"/>
      <c r="AE1377" s="25" t="str">
        <f t="shared" si="197"/>
        <v/>
      </c>
      <c r="AF13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78" spans="1:32" x14ac:dyDescent="0.45">
      <c r="A1378" s="64" t="str">
        <f>IF(ISBLANK(Games!A1378), "", Games!A1378)</f>
        <v/>
      </c>
      <c r="B1378" s="25" t="str">
        <f>IF('Prediction Log'!B1379=0, "",'Prediction Log'!B1379)</f>
        <v/>
      </c>
      <c r="C1378" s="25" t="str">
        <f>IF('Prediction Log'!C1379=0, "",'Prediction Log'!C1379)</f>
        <v/>
      </c>
      <c r="D1378" s="64" t="str">
        <f>IF('Prediction Log'!D1379=0, "",'Prediction Log'!D1379)</f>
        <v/>
      </c>
      <c r="E1378" s="65" t="str">
        <f>IF('Prediction Log'!E1379=0, "",'Prediction Log'!E1379)</f>
        <v/>
      </c>
      <c r="F1378" s="25" t="str">
        <f>IF('Prediction Log'!H1379=0, "",'Prediction Log'!H1379)</f>
        <v/>
      </c>
      <c r="G1378" s="24" t="str">
        <f>IF(ISBLANK(Games!B1378), "",'Prediction Log'!$I1379)</f>
        <v/>
      </c>
      <c r="H1378" s="107" t="str">
        <f>'Prediction Log'!$J1379</f>
        <v/>
      </c>
      <c r="I1378" s="25" t="str">
        <f>IF(ISBLANK(Games!T1378), "",IF(AND(Games!T1378="",Games!U1378=""),"",IF(ISTEXT(Games!U1378), "Side",Games!T1378)))</f>
        <v/>
      </c>
      <c r="J1378" s="25" t="str">
        <f>IF(ISBLANK(Games!T1378), "",IF(Table12[[#This Row],[Bet]]="Spread", Games!X1378, ""))</f>
        <v/>
      </c>
      <c r="K1378" s="25" t="str">
        <f>IF(ISBLANK(Games!U1378), "",IF(ISTEXT(Games!U1378), Games!U1378, ""))</f>
        <v/>
      </c>
      <c r="L1378" s="64" t="str">
        <f>IF(ISBLANK(Games!D1378), "", Games!D1378)</f>
        <v/>
      </c>
      <c r="M1378" s="25"/>
      <c r="N1378" s="33" t="str">
        <f>IF(Games!V1378="", "",Games!V1378)</f>
        <v/>
      </c>
      <c r="O1378" s="33" t="str">
        <f>IF(Games!Z1378=0, "",Games!Z1378)</f>
        <v/>
      </c>
      <c r="P1378" s="27"/>
      <c r="Q1378" s="27" t="str">
        <f>IF(ISBLANK(Games!W1378), "", Games!W1378)</f>
        <v/>
      </c>
      <c r="R1378" s="27" t="str">
        <f>IF(ISBLANK(Games!AA1378), "", Games!AA1378)</f>
        <v/>
      </c>
      <c r="S1378" s="27"/>
      <c r="T1378" s="28" t="str">
        <f t="shared" si="189"/>
        <v/>
      </c>
      <c r="U1378" s="28" t="str">
        <f t="shared" si="190"/>
        <v/>
      </c>
      <c r="V1378" s="28" t="str">
        <f t="shared" si="191"/>
        <v/>
      </c>
      <c r="W1378" s="28" t="str">
        <f t="shared" si="192"/>
        <v/>
      </c>
      <c r="X1378" s="28">
        <f t="shared" si="193"/>
        <v>0</v>
      </c>
      <c r="Y1378" s="28">
        <f t="shared" si="194"/>
        <v>0</v>
      </c>
      <c r="Z1378" s="27" t="str">
        <f>IF(OR('Prediction Log'!L1379="", Table12[[#This Row],[Bet]]="", Table12[[#This Row],[Bet]]="Spread"), "",IF('Prediction Log'!L1379=Table12[[#This Row],[Side]], "W", IF('Prediction Log'!L1379&lt;&gt;Table12[[#This Row],[Side]], "L", "")))</f>
        <v/>
      </c>
      <c r="AA1378" s="19" t="str">
        <f t="shared" si="195"/>
        <v/>
      </c>
      <c r="AB1378" s="27" t="str">
        <f>IF(OR(Table12[[#This Row],[Bet]]="Side",Table12[[#This Row],[Bet]]="", 'Prediction Log'!L1379=""), "",IF('Prediction Log'!U1379="Y", "W", IF('Prediction Log'!U1379="N", "L", "")))</f>
        <v/>
      </c>
      <c r="AC1378" s="19" t="str">
        <f t="shared" si="196"/>
        <v/>
      </c>
      <c r="AD1378" s="27"/>
      <c r="AE1378" s="25" t="str">
        <f t="shared" si="197"/>
        <v/>
      </c>
      <c r="AF13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79" spans="1:32" x14ac:dyDescent="0.45">
      <c r="A1379" s="64" t="str">
        <f>IF(ISBLANK(Games!A1379), "", Games!A1379)</f>
        <v/>
      </c>
      <c r="B1379" s="25" t="str">
        <f>IF('Prediction Log'!B1380=0, "",'Prediction Log'!B1380)</f>
        <v/>
      </c>
      <c r="C1379" s="25" t="str">
        <f>IF('Prediction Log'!C1380=0, "",'Prediction Log'!C1380)</f>
        <v/>
      </c>
      <c r="D1379" s="64" t="str">
        <f>IF('Prediction Log'!D1380=0, "",'Prediction Log'!D1380)</f>
        <v/>
      </c>
      <c r="E1379" s="65" t="str">
        <f>IF('Prediction Log'!E1380=0, "",'Prediction Log'!E1380)</f>
        <v/>
      </c>
      <c r="F1379" s="25" t="str">
        <f>IF('Prediction Log'!H1380=0, "",'Prediction Log'!H1380)</f>
        <v/>
      </c>
      <c r="G1379" s="24" t="str">
        <f>IF(ISBLANK(Games!B1379), "",'Prediction Log'!$I1380)</f>
        <v/>
      </c>
      <c r="H1379" s="107" t="str">
        <f>'Prediction Log'!$J1380</f>
        <v/>
      </c>
      <c r="I1379" s="25" t="str">
        <f>IF(ISBLANK(Games!T1379), "",IF(AND(Games!T1379="",Games!U1379=""),"",IF(ISTEXT(Games!U1379), "Side",Games!T1379)))</f>
        <v/>
      </c>
      <c r="J1379" s="25" t="str">
        <f>IF(ISBLANK(Games!T1379), "",IF(Table12[[#This Row],[Bet]]="Spread", Games!X1379, ""))</f>
        <v/>
      </c>
      <c r="K1379" s="25" t="str">
        <f>IF(ISBLANK(Games!U1379), "",IF(ISTEXT(Games!U1379), Games!U1379, ""))</f>
        <v/>
      </c>
      <c r="L1379" s="64" t="str">
        <f>IF(ISBLANK(Games!D1379), "", Games!D1379)</f>
        <v/>
      </c>
      <c r="M1379" s="25"/>
      <c r="N1379" s="33" t="str">
        <f>IF(Games!V1379="", "",Games!V1379)</f>
        <v/>
      </c>
      <c r="O1379" s="33" t="str">
        <f>IF(Games!Z1379=0, "",Games!Z1379)</f>
        <v/>
      </c>
      <c r="P1379" s="27"/>
      <c r="Q1379" s="27" t="str">
        <f>IF(ISBLANK(Games!W1379), "", Games!W1379)</f>
        <v/>
      </c>
      <c r="R1379" s="27" t="str">
        <f>IF(ISBLANK(Games!AA1379), "", Games!AA1379)</f>
        <v/>
      </c>
      <c r="S1379" s="27"/>
      <c r="T1379" s="28" t="str">
        <f t="shared" si="189"/>
        <v/>
      </c>
      <c r="U1379" s="28" t="str">
        <f t="shared" si="190"/>
        <v/>
      </c>
      <c r="V1379" s="28" t="str">
        <f t="shared" si="191"/>
        <v/>
      </c>
      <c r="W1379" s="28" t="str">
        <f t="shared" si="192"/>
        <v/>
      </c>
      <c r="X1379" s="28">
        <f t="shared" si="193"/>
        <v>0</v>
      </c>
      <c r="Y1379" s="28">
        <f t="shared" si="194"/>
        <v>0</v>
      </c>
      <c r="Z1379" s="27" t="str">
        <f>IF(OR('Prediction Log'!L1380="", Table12[[#This Row],[Bet]]="", Table12[[#This Row],[Bet]]="Spread"), "",IF('Prediction Log'!L1380=Table12[[#This Row],[Side]], "W", IF('Prediction Log'!L1380&lt;&gt;Table12[[#This Row],[Side]], "L", "")))</f>
        <v/>
      </c>
      <c r="AA1379" s="19" t="str">
        <f t="shared" si="195"/>
        <v/>
      </c>
      <c r="AB1379" s="27" t="str">
        <f>IF(OR(Table12[[#This Row],[Bet]]="Side",Table12[[#This Row],[Bet]]="", 'Prediction Log'!L1380=""), "",IF('Prediction Log'!U1380="Y", "W", IF('Prediction Log'!U1380="N", "L", "")))</f>
        <v/>
      </c>
      <c r="AC1379" s="19" t="str">
        <f t="shared" si="196"/>
        <v/>
      </c>
      <c r="AD1379" s="27"/>
      <c r="AE1379" s="25" t="str">
        <f t="shared" si="197"/>
        <v/>
      </c>
      <c r="AF13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80" spans="1:32" x14ac:dyDescent="0.45">
      <c r="A1380" s="64" t="str">
        <f>IF(ISBLANK(Games!A1380), "", Games!A1380)</f>
        <v/>
      </c>
      <c r="B1380" s="25" t="str">
        <f>IF('Prediction Log'!B1381=0, "",'Prediction Log'!B1381)</f>
        <v/>
      </c>
      <c r="C1380" s="25" t="str">
        <f>IF('Prediction Log'!C1381=0, "",'Prediction Log'!C1381)</f>
        <v/>
      </c>
      <c r="D1380" s="64" t="str">
        <f>IF('Prediction Log'!D1381=0, "",'Prediction Log'!D1381)</f>
        <v/>
      </c>
      <c r="E1380" s="65" t="str">
        <f>IF('Prediction Log'!E1381=0, "",'Prediction Log'!E1381)</f>
        <v/>
      </c>
      <c r="F1380" s="25" t="str">
        <f>IF('Prediction Log'!H1381=0, "",'Prediction Log'!H1381)</f>
        <v/>
      </c>
      <c r="G1380" s="24" t="str">
        <f>IF(ISBLANK(Games!B1380), "",'Prediction Log'!$I1381)</f>
        <v/>
      </c>
      <c r="H1380" s="107" t="str">
        <f>'Prediction Log'!$J1381</f>
        <v/>
      </c>
      <c r="I1380" s="25" t="str">
        <f>IF(ISBLANK(Games!T1380), "",IF(AND(Games!T1380="",Games!U1380=""),"",IF(ISTEXT(Games!U1380), "Side",Games!T1380)))</f>
        <v/>
      </c>
      <c r="J1380" s="25" t="str">
        <f>IF(ISBLANK(Games!T1380), "",IF(Table12[[#This Row],[Bet]]="Spread", Games!X1380, ""))</f>
        <v/>
      </c>
      <c r="K1380" s="25" t="str">
        <f>IF(ISBLANK(Games!U1380), "",IF(ISTEXT(Games!U1380), Games!U1380, ""))</f>
        <v/>
      </c>
      <c r="L1380" s="64" t="str">
        <f>IF(ISBLANK(Games!D1380), "", Games!D1380)</f>
        <v/>
      </c>
      <c r="M1380" s="25"/>
      <c r="N1380" s="33" t="str">
        <f>IF(Games!V1380="", "",Games!V1380)</f>
        <v/>
      </c>
      <c r="O1380" s="33" t="str">
        <f>IF(Games!Z1380=0, "",Games!Z1380)</f>
        <v/>
      </c>
      <c r="P1380" s="27"/>
      <c r="Q1380" s="27" t="str">
        <f>IF(ISBLANK(Games!W1380), "", Games!W1380)</f>
        <v/>
      </c>
      <c r="R1380" s="27" t="str">
        <f>IF(ISBLANK(Games!AA1380), "", Games!AA1380)</f>
        <v/>
      </c>
      <c r="S1380" s="27"/>
      <c r="T1380" s="28" t="str">
        <f t="shared" si="189"/>
        <v/>
      </c>
      <c r="U1380" s="28" t="str">
        <f t="shared" si="190"/>
        <v/>
      </c>
      <c r="V1380" s="28" t="str">
        <f t="shared" si="191"/>
        <v/>
      </c>
      <c r="W1380" s="28" t="str">
        <f t="shared" si="192"/>
        <v/>
      </c>
      <c r="X1380" s="28">
        <f t="shared" si="193"/>
        <v>0</v>
      </c>
      <c r="Y1380" s="28">
        <f t="shared" si="194"/>
        <v>0</v>
      </c>
      <c r="Z1380" s="27" t="str">
        <f>IF(OR('Prediction Log'!L1381="", Table12[[#This Row],[Bet]]="", Table12[[#This Row],[Bet]]="Spread"), "",IF('Prediction Log'!L1381=Table12[[#This Row],[Side]], "W", IF('Prediction Log'!L1381&lt;&gt;Table12[[#This Row],[Side]], "L", "")))</f>
        <v/>
      </c>
      <c r="AA1380" s="19" t="str">
        <f t="shared" si="195"/>
        <v/>
      </c>
      <c r="AB1380" s="27" t="str">
        <f>IF(OR(Table12[[#This Row],[Bet]]="Side",Table12[[#This Row],[Bet]]="", 'Prediction Log'!L1381=""), "",IF('Prediction Log'!U1381="Y", "W", IF('Prediction Log'!U1381="N", "L", "")))</f>
        <v/>
      </c>
      <c r="AC1380" s="19" t="str">
        <f t="shared" si="196"/>
        <v/>
      </c>
      <c r="AD1380" s="27"/>
      <c r="AE1380" s="25" t="str">
        <f t="shared" si="197"/>
        <v/>
      </c>
      <c r="AF13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81" spans="1:32" x14ac:dyDescent="0.45">
      <c r="A1381" s="64" t="str">
        <f>IF(ISBLANK(Games!A1381), "", Games!A1381)</f>
        <v/>
      </c>
      <c r="B1381" s="25" t="str">
        <f>IF('Prediction Log'!B1382=0, "",'Prediction Log'!B1382)</f>
        <v/>
      </c>
      <c r="C1381" s="25" t="str">
        <f>IF('Prediction Log'!C1382=0, "",'Prediction Log'!C1382)</f>
        <v/>
      </c>
      <c r="D1381" s="64" t="str">
        <f>IF('Prediction Log'!D1382=0, "",'Prediction Log'!D1382)</f>
        <v/>
      </c>
      <c r="E1381" s="65" t="str">
        <f>IF('Prediction Log'!E1382=0, "",'Prediction Log'!E1382)</f>
        <v/>
      </c>
      <c r="F1381" s="25" t="str">
        <f>IF('Prediction Log'!H1382=0, "",'Prediction Log'!H1382)</f>
        <v/>
      </c>
      <c r="G1381" s="24" t="str">
        <f>IF(ISBLANK(Games!B1381), "",'Prediction Log'!$I1382)</f>
        <v/>
      </c>
      <c r="H1381" s="107" t="str">
        <f>'Prediction Log'!$J1382</f>
        <v/>
      </c>
      <c r="I1381" s="25" t="str">
        <f>IF(ISBLANK(Games!T1381), "",IF(AND(Games!T1381="",Games!U1381=""),"",IF(ISTEXT(Games!U1381), "Side",Games!T1381)))</f>
        <v/>
      </c>
      <c r="J1381" s="25" t="str">
        <f>IF(ISBLANK(Games!T1381), "",IF(Table12[[#This Row],[Bet]]="Spread", Games!X1381, ""))</f>
        <v/>
      </c>
      <c r="K1381" s="25" t="str">
        <f>IF(ISBLANK(Games!U1381), "",IF(ISTEXT(Games!U1381), Games!U1381, ""))</f>
        <v/>
      </c>
      <c r="L1381" s="64" t="str">
        <f>IF(ISBLANK(Games!D1381), "", Games!D1381)</f>
        <v/>
      </c>
      <c r="M1381" s="25"/>
      <c r="N1381" s="33" t="str">
        <f>IF(Games!V1381="", "",Games!V1381)</f>
        <v/>
      </c>
      <c r="O1381" s="33" t="str">
        <f>IF(Games!Z1381=0, "",Games!Z1381)</f>
        <v/>
      </c>
      <c r="P1381" s="27"/>
      <c r="Q1381" s="27" t="str">
        <f>IF(ISBLANK(Games!W1381), "", Games!W1381)</f>
        <v/>
      </c>
      <c r="R1381" s="27" t="str">
        <f>IF(ISBLANK(Games!AA1381), "", Games!AA1381)</f>
        <v/>
      </c>
      <c r="S1381" s="27"/>
      <c r="T1381" s="28" t="str">
        <f t="shared" si="189"/>
        <v/>
      </c>
      <c r="U1381" s="28" t="str">
        <f t="shared" si="190"/>
        <v/>
      </c>
      <c r="V1381" s="28" t="str">
        <f t="shared" si="191"/>
        <v/>
      </c>
      <c r="W1381" s="28" t="str">
        <f t="shared" si="192"/>
        <v/>
      </c>
      <c r="X1381" s="28">
        <f t="shared" si="193"/>
        <v>0</v>
      </c>
      <c r="Y1381" s="28">
        <f t="shared" si="194"/>
        <v>0</v>
      </c>
      <c r="Z1381" s="27" t="str">
        <f>IF(OR('Prediction Log'!L1382="", Table12[[#This Row],[Bet]]="", Table12[[#This Row],[Bet]]="Spread"), "",IF('Prediction Log'!L1382=Table12[[#This Row],[Side]], "W", IF('Prediction Log'!L1382&lt;&gt;Table12[[#This Row],[Side]], "L", "")))</f>
        <v/>
      </c>
      <c r="AA1381" s="19" t="str">
        <f t="shared" si="195"/>
        <v/>
      </c>
      <c r="AB1381" s="27" t="str">
        <f>IF(OR(Table12[[#This Row],[Bet]]="Side",Table12[[#This Row],[Bet]]="", 'Prediction Log'!L1382=""), "",IF('Prediction Log'!U1382="Y", "W", IF('Prediction Log'!U1382="N", "L", "")))</f>
        <v/>
      </c>
      <c r="AC1381" s="19" t="str">
        <f t="shared" si="196"/>
        <v/>
      </c>
      <c r="AD1381" s="27"/>
      <c r="AE1381" s="25" t="str">
        <f t="shared" si="197"/>
        <v/>
      </c>
      <c r="AF13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82" spans="1:32" x14ac:dyDescent="0.45">
      <c r="A1382" s="64" t="str">
        <f>IF(ISBLANK(Games!A1382), "", Games!A1382)</f>
        <v/>
      </c>
      <c r="B1382" s="25" t="str">
        <f>IF('Prediction Log'!B1383=0, "",'Prediction Log'!B1383)</f>
        <v/>
      </c>
      <c r="C1382" s="25" t="str">
        <f>IF('Prediction Log'!C1383=0, "",'Prediction Log'!C1383)</f>
        <v/>
      </c>
      <c r="D1382" s="64" t="str">
        <f>IF('Prediction Log'!D1383=0, "",'Prediction Log'!D1383)</f>
        <v/>
      </c>
      <c r="E1382" s="65" t="str">
        <f>IF('Prediction Log'!E1383=0, "",'Prediction Log'!E1383)</f>
        <v/>
      </c>
      <c r="F1382" s="25" t="str">
        <f>IF('Prediction Log'!H1383=0, "",'Prediction Log'!H1383)</f>
        <v/>
      </c>
      <c r="G1382" s="24" t="str">
        <f>IF(ISBLANK(Games!B1382), "",'Prediction Log'!$I1383)</f>
        <v/>
      </c>
      <c r="H1382" s="107" t="str">
        <f>'Prediction Log'!$J1383</f>
        <v/>
      </c>
      <c r="I1382" s="25" t="str">
        <f>IF(ISBLANK(Games!T1382), "",IF(AND(Games!T1382="",Games!U1382=""),"",IF(ISTEXT(Games!U1382), "Side",Games!T1382)))</f>
        <v/>
      </c>
      <c r="J1382" s="25" t="str">
        <f>IF(ISBLANK(Games!T1382), "",IF(Table12[[#This Row],[Bet]]="Spread", Games!X1382, ""))</f>
        <v/>
      </c>
      <c r="K1382" s="25" t="str">
        <f>IF(ISBLANK(Games!U1382), "",IF(ISTEXT(Games!U1382), Games!U1382, ""))</f>
        <v/>
      </c>
      <c r="L1382" s="64" t="str">
        <f>IF(ISBLANK(Games!D1382), "", Games!D1382)</f>
        <v/>
      </c>
      <c r="M1382" s="25"/>
      <c r="N1382" s="33" t="str">
        <f>IF(Games!V1382="", "",Games!V1382)</f>
        <v/>
      </c>
      <c r="O1382" s="33" t="str">
        <f>IF(Games!Z1382=0, "",Games!Z1382)</f>
        <v/>
      </c>
      <c r="P1382" s="27"/>
      <c r="Q1382" s="27" t="str">
        <f>IF(ISBLANK(Games!W1382), "", Games!W1382)</f>
        <v/>
      </c>
      <c r="R1382" s="27" t="str">
        <f>IF(ISBLANK(Games!AA1382), "", Games!AA1382)</f>
        <v/>
      </c>
      <c r="S1382" s="27"/>
      <c r="T1382" s="28" t="str">
        <f t="shared" si="189"/>
        <v/>
      </c>
      <c r="U1382" s="28" t="str">
        <f t="shared" si="190"/>
        <v/>
      </c>
      <c r="V1382" s="28" t="str">
        <f t="shared" si="191"/>
        <v/>
      </c>
      <c r="W1382" s="28" t="str">
        <f t="shared" si="192"/>
        <v/>
      </c>
      <c r="X1382" s="28">
        <f t="shared" si="193"/>
        <v>0</v>
      </c>
      <c r="Y1382" s="28">
        <f t="shared" si="194"/>
        <v>0</v>
      </c>
      <c r="Z1382" s="27" t="str">
        <f>IF(OR('Prediction Log'!L1383="", Table12[[#This Row],[Bet]]="", Table12[[#This Row],[Bet]]="Spread"), "",IF('Prediction Log'!L1383=Table12[[#This Row],[Side]], "W", IF('Prediction Log'!L1383&lt;&gt;Table12[[#This Row],[Side]], "L", "")))</f>
        <v/>
      </c>
      <c r="AA1382" s="19" t="str">
        <f t="shared" si="195"/>
        <v/>
      </c>
      <c r="AB1382" s="27" t="str">
        <f>IF(OR(Table12[[#This Row],[Bet]]="Side",Table12[[#This Row],[Bet]]="", 'Prediction Log'!L1383=""), "",IF('Prediction Log'!U1383="Y", "W", IF('Prediction Log'!U1383="N", "L", "")))</f>
        <v/>
      </c>
      <c r="AC1382" s="19" t="str">
        <f t="shared" si="196"/>
        <v/>
      </c>
      <c r="AD1382" s="27"/>
      <c r="AE1382" s="25" t="str">
        <f t="shared" si="197"/>
        <v/>
      </c>
      <c r="AF13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83" spans="1:32" x14ac:dyDescent="0.45">
      <c r="A1383" s="64" t="str">
        <f>IF(ISBLANK(Games!A1383), "", Games!A1383)</f>
        <v/>
      </c>
      <c r="B1383" s="25" t="str">
        <f>IF('Prediction Log'!B1384=0, "",'Prediction Log'!B1384)</f>
        <v/>
      </c>
      <c r="C1383" s="25" t="str">
        <f>IF('Prediction Log'!C1384=0, "",'Prediction Log'!C1384)</f>
        <v/>
      </c>
      <c r="D1383" s="64" t="str">
        <f>IF('Prediction Log'!D1384=0, "",'Prediction Log'!D1384)</f>
        <v/>
      </c>
      <c r="E1383" s="65" t="str">
        <f>IF('Prediction Log'!E1384=0, "",'Prediction Log'!E1384)</f>
        <v/>
      </c>
      <c r="F1383" s="25" t="str">
        <f>IF('Prediction Log'!H1384=0, "",'Prediction Log'!H1384)</f>
        <v/>
      </c>
      <c r="G1383" s="24" t="str">
        <f>IF(ISBLANK(Games!B1383), "",'Prediction Log'!$I1384)</f>
        <v/>
      </c>
      <c r="H1383" s="107" t="str">
        <f>'Prediction Log'!$J1384</f>
        <v/>
      </c>
      <c r="I1383" s="25" t="str">
        <f>IF(ISBLANK(Games!T1383), "",IF(AND(Games!T1383="",Games!U1383=""),"",IF(ISTEXT(Games!U1383), "Side",Games!T1383)))</f>
        <v/>
      </c>
      <c r="J1383" s="25" t="str">
        <f>IF(ISBLANK(Games!T1383), "",IF(Table12[[#This Row],[Bet]]="Spread", Games!X1383, ""))</f>
        <v/>
      </c>
      <c r="K1383" s="25" t="str">
        <f>IF(ISBLANK(Games!U1383), "",IF(ISTEXT(Games!U1383), Games!U1383, ""))</f>
        <v/>
      </c>
      <c r="L1383" s="64" t="str">
        <f>IF(ISBLANK(Games!D1383), "", Games!D1383)</f>
        <v/>
      </c>
      <c r="M1383" s="25"/>
      <c r="N1383" s="33" t="str">
        <f>IF(Games!V1383="", "",Games!V1383)</f>
        <v/>
      </c>
      <c r="O1383" s="33" t="str">
        <f>IF(Games!Z1383=0, "",Games!Z1383)</f>
        <v/>
      </c>
      <c r="P1383" s="27"/>
      <c r="Q1383" s="27" t="str">
        <f>IF(ISBLANK(Games!W1383), "", Games!W1383)</f>
        <v/>
      </c>
      <c r="R1383" s="27" t="str">
        <f>IF(ISBLANK(Games!AA1383), "", Games!AA1383)</f>
        <v/>
      </c>
      <c r="S1383" s="27"/>
      <c r="T1383" s="28" t="str">
        <f t="shared" si="189"/>
        <v/>
      </c>
      <c r="U1383" s="28" t="str">
        <f t="shared" si="190"/>
        <v/>
      </c>
      <c r="V1383" s="28" t="str">
        <f t="shared" si="191"/>
        <v/>
      </c>
      <c r="W1383" s="28" t="str">
        <f t="shared" si="192"/>
        <v/>
      </c>
      <c r="X1383" s="28">
        <f t="shared" si="193"/>
        <v>0</v>
      </c>
      <c r="Y1383" s="28">
        <f t="shared" si="194"/>
        <v>0</v>
      </c>
      <c r="Z1383" s="27" t="str">
        <f>IF(OR('Prediction Log'!L1384="", Table12[[#This Row],[Bet]]="", Table12[[#This Row],[Bet]]="Spread"), "",IF('Prediction Log'!L1384=Table12[[#This Row],[Side]], "W", IF('Prediction Log'!L1384&lt;&gt;Table12[[#This Row],[Side]], "L", "")))</f>
        <v/>
      </c>
      <c r="AA1383" s="19" t="str">
        <f t="shared" si="195"/>
        <v/>
      </c>
      <c r="AB1383" s="27" t="str">
        <f>IF(OR(Table12[[#This Row],[Bet]]="Side",Table12[[#This Row],[Bet]]="", 'Prediction Log'!L1384=""), "",IF('Prediction Log'!U1384="Y", "W", IF('Prediction Log'!U1384="N", "L", "")))</f>
        <v/>
      </c>
      <c r="AC1383" s="19" t="str">
        <f t="shared" si="196"/>
        <v/>
      </c>
      <c r="AD1383" s="27"/>
      <c r="AE1383" s="25" t="str">
        <f t="shared" si="197"/>
        <v/>
      </c>
      <c r="AF13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84" spans="1:32" x14ac:dyDescent="0.45">
      <c r="A1384" s="64" t="str">
        <f>IF(ISBLANK(Games!A1384), "", Games!A1384)</f>
        <v/>
      </c>
      <c r="B1384" s="25" t="str">
        <f>IF('Prediction Log'!B1385=0, "",'Prediction Log'!B1385)</f>
        <v/>
      </c>
      <c r="C1384" s="25" t="str">
        <f>IF('Prediction Log'!C1385=0, "",'Prediction Log'!C1385)</f>
        <v/>
      </c>
      <c r="D1384" s="64" t="str">
        <f>IF('Prediction Log'!D1385=0, "",'Prediction Log'!D1385)</f>
        <v/>
      </c>
      <c r="E1384" s="65" t="str">
        <f>IF('Prediction Log'!E1385=0, "",'Prediction Log'!E1385)</f>
        <v/>
      </c>
      <c r="F1384" s="25" t="str">
        <f>IF('Prediction Log'!H1385=0, "",'Prediction Log'!H1385)</f>
        <v/>
      </c>
      <c r="G1384" s="24" t="str">
        <f>IF(ISBLANK(Games!B1384), "",'Prediction Log'!$I1385)</f>
        <v/>
      </c>
      <c r="H1384" s="107" t="str">
        <f>'Prediction Log'!$J1385</f>
        <v/>
      </c>
      <c r="I1384" s="25" t="str">
        <f>IF(ISBLANK(Games!T1384), "",IF(AND(Games!T1384="",Games!U1384=""),"",IF(ISTEXT(Games!U1384), "Side",Games!T1384)))</f>
        <v/>
      </c>
      <c r="J1384" s="25" t="str">
        <f>IF(ISBLANK(Games!T1384), "",IF(Table12[[#This Row],[Bet]]="Spread", Games!X1384, ""))</f>
        <v/>
      </c>
      <c r="K1384" s="25" t="str">
        <f>IF(ISBLANK(Games!U1384), "",IF(ISTEXT(Games!U1384), Games!U1384, ""))</f>
        <v/>
      </c>
      <c r="L1384" s="64" t="str">
        <f>IF(ISBLANK(Games!D1384), "", Games!D1384)</f>
        <v/>
      </c>
      <c r="M1384" s="25"/>
      <c r="N1384" s="33" t="str">
        <f>IF(Games!V1384="", "",Games!V1384)</f>
        <v/>
      </c>
      <c r="O1384" s="33" t="str">
        <f>IF(Games!Z1384=0, "",Games!Z1384)</f>
        <v/>
      </c>
      <c r="P1384" s="27"/>
      <c r="Q1384" s="27" t="str">
        <f>IF(ISBLANK(Games!W1384), "", Games!W1384)</f>
        <v/>
      </c>
      <c r="R1384" s="27" t="str">
        <f>IF(ISBLANK(Games!AA1384), "", Games!AA1384)</f>
        <v/>
      </c>
      <c r="S1384" s="27"/>
      <c r="T1384" s="28" t="str">
        <f t="shared" si="189"/>
        <v/>
      </c>
      <c r="U1384" s="28" t="str">
        <f t="shared" si="190"/>
        <v/>
      </c>
      <c r="V1384" s="28" t="str">
        <f t="shared" si="191"/>
        <v/>
      </c>
      <c r="W1384" s="28" t="str">
        <f t="shared" si="192"/>
        <v/>
      </c>
      <c r="X1384" s="28">
        <f t="shared" si="193"/>
        <v>0</v>
      </c>
      <c r="Y1384" s="28">
        <f t="shared" si="194"/>
        <v>0</v>
      </c>
      <c r="Z1384" s="27" t="str">
        <f>IF(OR('Prediction Log'!L1385="", Table12[[#This Row],[Bet]]="", Table12[[#This Row],[Bet]]="Spread"), "",IF('Prediction Log'!L1385=Table12[[#This Row],[Side]], "W", IF('Prediction Log'!L1385&lt;&gt;Table12[[#This Row],[Side]], "L", "")))</f>
        <v/>
      </c>
      <c r="AA1384" s="19" t="str">
        <f t="shared" si="195"/>
        <v/>
      </c>
      <c r="AB1384" s="27" t="str">
        <f>IF(OR(Table12[[#This Row],[Bet]]="Side",Table12[[#This Row],[Bet]]="", 'Prediction Log'!L1385=""), "",IF('Prediction Log'!U1385="Y", "W", IF('Prediction Log'!U1385="N", "L", "")))</f>
        <v/>
      </c>
      <c r="AC1384" s="19" t="str">
        <f t="shared" si="196"/>
        <v/>
      </c>
      <c r="AD1384" s="27"/>
      <c r="AE1384" s="25" t="str">
        <f t="shared" si="197"/>
        <v/>
      </c>
      <c r="AF13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85" spans="1:32" x14ac:dyDescent="0.45">
      <c r="A1385" s="64" t="str">
        <f>IF(ISBLANK(Games!A1385), "", Games!A1385)</f>
        <v/>
      </c>
      <c r="B1385" s="25" t="str">
        <f>IF('Prediction Log'!B1386=0, "",'Prediction Log'!B1386)</f>
        <v/>
      </c>
      <c r="C1385" s="25" t="str">
        <f>IF('Prediction Log'!C1386=0, "",'Prediction Log'!C1386)</f>
        <v/>
      </c>
      <c r="D1385" s="64" t="str">
        <f>IF('Prediction Log'!D1386=0, "",'Prediction Log'!D1386)</f>
        <v/>
      </c>
      <c r="E1385" s="65" t="str">
        <f>IF('Prediction Log'!E1386=0, "",'Prediction Log'!E1386)</f>
        <v/>
      </c>
      <c r="F1385" s="25" t="str">
        <f>IF('Prediction Log'!H1386=0, "",'Prediction Log'!H1386)</f>
        <v/>
      </c>
      <c r="G1385" s="24" t="str">
        <f>IF(ISBLANK(Games!B1385), "",'Prediction Log'!$I1386)</f>
        <v/>
      </c>
      <c r="H1385" s="107" t="str">
        <f>'Prediction Log'!$J1386</f>
        <v/>
      </c>
      <c r="I1385" s="25" t="str">
        <f>IF(ISBLANK(Games!T1385), "",IF(AND(Games!T1385="",Games!U1385=""),"",IF(ISTEXT(Games!U1385), "Side",Games!T1385)))</f>
        <v/>
      </c>
      <c r="J1385" s="25" t="str">
        <f>IF(ISBLANK(Games!T1385), "",IF(Table12[[#This Row],[Bet]]="Spread", Games!X1385, ""))</f>
        <v/>
      </c>
      <c r="K1385" s="25" t="str">
        <f>IF(ISBLANK(Games!U1385), "",IF(ISTEXT(Games!U1385), Games!U1385, ""))</f>
        <v/>
      </c>
      <c r="L1385" s="64" t="str">
        <f>IF(ISBLANK(Games!D1385), "", Games!D1385)</f>
        <v/>
      </c>
      <c r="M1385" s="25"/>
      <c r="N1385" s="33" t="str">
        <f>IF(Games!V1385="", "",Games!V1385)</f>
        <v/>
      </c>
      <c r="O1385" s="33" t="str">
        <f>IF(Games!Z1385=0, "",Games!Z1385)</f>
        <v/>
      </c>
      <c r="P1385" s="27"/>
      <c r="Q1385" s="27" t="str">
        <f>IF(ISBLANK(Games!W1385), "", Games!W1385)</f>
        <v/>
      </c>
      <c r="R1385" s="27" t="str">
        <f>IF(ISBLANK(Games!AA1385), "", Games!AA1385)</f>
        <v/>
      </c>
      <c r="S1385" s="27"/>
      <c r="T1385" s="28" t="str">
        <f t="shared" si="189"/>
        <v/>
      </c>
      <c r="U1385" s="28" t="str">
        <f t="shared" si="190"/>
        <v/>
      </c>
      <c r="V1385" s="28" t="str">
        <f t="shared" si="191"/>
        <v/>
      </c>
      <c r="W1385" s="28" t="str">
        <f t="shared" si="192"/>
        <v/>
      </c>
      <c r="X1385" s="28">
        <f t="shared" si="193"/>
        <v>0</v>
      </c>
      <c r="Y1385" s="28">
        <f t="shared" si="194"/>
        <v>0</v>
      </c>
      <c r="Z1385" s="27" t="str">
        <f>IF(OR('Prediction Log'!L1386="", Table12[[#This Row],[Bet]]="", Table12[[#This Row],[Bet]]="Spread"), "",IF('Prediction Log'!L1386=Table12[[#This Row],[Side]], "W", IF('Prediction Log'!L1386&lt;&gt;Table12[[#This Row],[Side]], "L", "")))</f>
        <v/>
      </c>
      <c r="AA1385" s="19" t="str">
        <f t="shared" si="195"/>
        <v/>
      </c>
      <c r="AB1385" s="27" t="str">
        <f>IF(OR(Table12[[#This Row],[Bet]]="Side",Table12[[#This Row],[Bet]]="", 'Prediction Log'!L1386=""), "",IF('Prediction Log'!U1386="Y", "W", IF('Prediction Log'!U1386="N", "L", "")))</f>
        <v/>
      </c>
      <c r="AC1385" s="19" t="str">
        <f t="shared" si="196"/>
        <v/>
      </c>
      <c r="AD1385" s="27"/>
      <c r="AE1385" s="25" t="str">
        <f t="shared" si="197"/>
        <v/>
      </c>
      <c r="AF13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86" spans="1:32" x14ac:dyDescent="0.45">
      <c r="A1386" s="64" t="str">
        <f>IF(ISBLANK(Games!A1386), "", Games!A1386)</f>
        <v/>
      </c>
      <c r="B1386" s="25" t="str">
        <f>IF('Prediction Log'!B1387=0, "",'Prediction Log'!B1387)</f>
        <v/>
      </c>
      <c r="C1386" s="25" t="str">
        <f>IF('Prediction Log'!C1387=0, "",'Prediction Log'!C1387)</f>
        <v/>
      </c>
      <c r="D1386" s="64" t="str">
        <f>IF('Prediction Log'!D1387=0, "",'Prediction Log'!D1387)</f>
        <v/>
      </c>
      <c r="E1386" s="65" t="str">
        <f>IF('Prediction Log'!E1387=0, "",'Prediction Log'!E1387)</f>
        <v/>
      </c>
      <c r="F1386" s="25" t="str">
        <f>IF('Prediction Log'!H1387=0, "",'Prediction Log'!H1387)</f>
        <v/>
      </c>
      <c r="G1386" s="24" t="str">
        <f>IF(ISBLANK(Games!B1386), "",'Prediction Log'!$I1387)</f>
        <v/>
      </c>
      <c r="H1386" s="107" t="str">
        <f>'Prediction Log'!$J1387</f>
        <v/>
      </c>
      <c r="I1386" s="25" t="str">
        <f>IF(ISBLANK(Games!T1386), "",IF(AND(Games!T1386="",Games!U1386=""),"",IF(ISTEXT(Games!U1386), "Side",Games!T1386)))</f>
        <v/>
      </c>
      <c r="J1386" s="25" t="str">
        <f>IF(ISBLANK(Games!T1386), "",IF(Table12[[#This Row],[Bet]]="Spread", Games!X1386, ""))</f>
        <v/>
      </c>
      <c r="K1386" s="25" t="str">
        <f>IF(ISBLANK(Games!U1386), "",IF(ISTEXT(Games!U1386), Games!U1386, ""))</f>
        <v/>
      </c>
      <c r="L1386" s="64" t="str">
        <f>IF(ISBLANK(Games!D1386), "", Games!D1386)</f>
        <v/>
      </c>
      <c r="M1386" s="25"/>
      <c r="N1386" s="33" t="str">
        <f>IF(Games!V1386="", "",Games!V1386)</f>
        <v/>
      </c>
      <c r="O1386" s="33" t="str">
        <f>IF(Games!Z1386=0, "",Games!Z1386)</f>
        <v/>
      </c>
      <c r="P1386" s="27"/>
      <c r="Q1386" s="27" t="str">
        <f>IF(ISBLANK(Games!W1386), "", Games!W1386)</f>
        <v/>
      </c>
      <c r="R1386" s="27" t="str">
        <f>IF(ISBLANK(Games!AA1386), "", Games!AA1386)</f>
        <v/>
      </c>
      <c r="S1386" s="27"/>
      <c r="T1386" s="28" t="str">
        <f t="shared" si="189"/>
        <v/>
      </c>
      <c r="U1386" s="28" t="str">
        <f t="shared" si="190"/>
        <v/>
      </c>
      <c r="V1386" s="28" t="str">
        <f t="shared" si="191"/>
        <v/>
      </c>
      <c r="W1386" s="28" t="str">
        <f t="shared" si="192"/>
        <v/>
      </c>
      <c r="X1386" s="28">
        <f t="shared" si="193"/>
        <v>0</v>
      </c>
      <c r="Y1386" s="28">
        <f t="shared" si="194"/>
        <v>0</v>
      </c>
      <c r="Z1386" s="27" t="str">
        <f>IF(OR('Prediction Log'!L1387="", Table12[[#This Row],[Bet]]="", Table12[[#This Row],[Bet]]="Spread"), "",IF('Prediction Log'!L1387=Table12[[#This Row],[Side]], "W", IF('Prediction Log'!L1387&lt;&gt;Table12[[#This Row],[Side]], "L", "")))</f>
        <v/>
      </c>
      <c r="AA1386" s="19" t="str">
        <f t="shared" si="195"/>
        <v/>
      </c>
      <c r="AB1386" s="27" t="str">
        <f>IF(OR(Table12[[#This Row],[Bet]]="Side",Table12[[#This Row],[Bet]]="", 'Prediction Log'!L1387=""), "",IF('Prediction Log'!U1387="Y", "W", IF('Prediction Log'!U1387="N", "L", "")))</f>
        <v/>
      </c>
      <c r="AC1386" s="19" t="str">
        <f t="shared" si="196"/>
        <v/>
      </c>
      <c r="AD1386" s="27"/>
      <c r="AE1386" s="25" t="str">
        <f t="shared" si="197"/>
        <v/>
      </c>
      <c r="AF13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87" spans="1:32" x14ac:dyDescent="0.45">
      <c r="A1387" s="64" t="str">
        <f>IF(ISBLANK(Games!A1387), "", Games!A1387)</f>
        <v/>
      </c>
      <c r="B1387" s="25" t="str">
        <f>IF('Prediction Log'!B1388=0, "",'Prediction Log'!B1388)</f>
        <v/>
      </c>
      <c r="C1387" s="25" t="str">
        <f>IF('Prediction Log'!C1388=0, "",'Prediction Log'!C1388)</f>
        <v/>
      </c>
      <c r="D1387" s="64" t="str">
        <f>IF('Prediction Log'!D1388=0, "",'Prediction Log'!D1388)</f>
        <v/>
      </c>
      <c r="E1387" s="65" t="str">
        <f>IF('Prediction Log'!E1388=0, "",'Prediction Log'!E1388)</f>
        <v/>
      </c>
      <c r="F1387" s="25" t="str">
        <f>IF('Prediction Log'!H1388=0, "",'Prediction Log'!H1388)</f>
        <v/>
      </c>
      <c r="G1387" s="24" t="str">
        <f>IF(ISBLANK(Games!B1387), "",'Prediction Log'!$I1388)</f>
        <v/>
      </c>
      <c r="H1387" s="107" t="str">
        <f>'Prediction Log'!$J1388</f>
        <v/>
      </c>
      <c r="I1387" s="25" t="str">
        <f>IF(ISBLANK(Games!T1387), "",IF(AND(Games!T1387="",Games!U1387=""),"",IF(ISTEXT(Games!U1387), "Side",Games!T1387)))</f>
        <v/>
      </c>
      <c r="J1387" s="25" t="str">
        <f>IF(ISBLANK(Games!T1387), "",IF(Table12[[#This Row],[Bet]]="Spread", Games!X1387, ""))</f>
        <v/>
      </c>
      <c r="K1387" s="25" t="str">
        <f>IF(ISBLANK(Games!U1387), "",IF(ISTEXT(Games!U1387), Games!U1387, ""))</f>
        <v/>
      </c>
      <c r="L1387" s="64" t="str">
        <f>IF(ISBLANK(Games!D1387), "", Games!D1387)</f>
        <v/>
      </c>
      <c r="M1387" s="25"/>
      <c r="N1387" s="33" t="str">
        <f>IF(Games!V1387="", "",Games!V1387)</f>
        <v/>
      </c>
      <c r="O1387" s="33" t="str">
        <f>IF(Games!Z1387=0, "",Games!Z1387)</f>
        <v/>
      </c>
      <c r="P1387" s="27"/>
      <c r="Q1387" s="27" t="str">
        <f>IF(ISBLANK(Games!W1387), "", Games!W1387)</f>
        <v/>
      </c>
      <c r="R1387" s="27" t="str">
        <f>IF(ISBLANK(Games!AA1387), "", Games!AA1387)</f>
        <v/>
      </c>
      <c r="S1387" s="27"/>
      <c r="T1387" s="28" t="str">
        <f t="shared" si="189"/>
        <v/>
      </c>
      <c r="U1387" s="28" t="str">
        <f t="shared" si="190"/>
        <v/>
      </c>
      <c r="V1387" s="28" t="str">
        <f t="shared" si="191"/>
        <v/>
      </c>
      <c r="W1387" s="28" t="str">
        <f t="shared" si="192"/>
        <v/>
      </c>
      <c r="X1387" s="28">
        <f t="shared" si="193"/>
        <v>0</v>
      </c>
      <c r="Y1387" s="28">
        <f t="shared" si="194"/>
        <v>0</v>
      </c>
      <c r="Z1387" s="27" t="str">
        <f>IF(OR('Prediction Log'!L1388="", Table12[[#This Row],[Bet]]="", Table12[[#This Row],[Bet]]="Spread"), "",IF('Prediction Log'!L1388=Table12[[#This Row],[Side]], "W", IF('Prediction Log'!L1388&lt;&gt;Table12[[#This Row],[Side]], "L", "")))</f>
        <v/>
      </c>
      <c r="AA1387" s="19" t="str">
        <f t="shared" si="195"/>
        <v/>
      </c>
      <c r="AB1387" s="27" t="str">
        <f>IF(OR(Table12[[#This Row],[Bet]]="Side",Table12[[#This Row],[Bet]]="", 'Prediction Log'!L1388=""), "",IF('Prediction Log'!U1388="Y", "W", IF('Prediction Log'!U1388="N", "L", "")))</f>
        <v/>
      </c>
      <c r="AC1387" s="19" t="str">
        <f t="shared" si="196"/>
        <v/>
      </c>
      <c r="AD1387" s="27"/>
      <c r="AE1387" s="25" t="str">
        <f t="shared" si="197"/>
        <v/>
      </c>
      <c r="AF13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88" spans="1:32" x14ac:dyDescent="0.45">
      <c r="A1388" s="64" t="str">
        <f>IF(ISBLANK(Games!A1388), "", Games!A1388)</f>
        <v/>
      </c>
      <c r="B1388" s="25" t="str">
        <f>IF('Prediction Log'!B1389=0, "",'Prediction Log'!B1389)</f>
        <v/>
      </c>
      <c r="C1388" s="25" t="str">
        <f>IF('Prediction Log'!C1389=0, "",'Prediction Log'!C1389)</f>
        <v/>
      </c>
      <c r="D1388" s="64" t="str">
        <f>IF('Prediction Log'!D1389=0, "",'Prediction Log'!D1389)</f>
        <v/>
      </c>
      <c r="E1388" s="65" t="str">
        <f>IF('Prediction Log'!E1389=0, "",'Prediction Log'!E1389)</f>
        <v/>
      </c>
      <c r="F1388" s="25" t="str">
        <f>IF('Prediction Log'!H1389=0, "",'Prediction Log'!H1389)</f>
        <v/>
      </c>
      <c r="G1388" s="24" t="str">
        <f>IF(ISBLANK(Games!B1388), "",'Prediction Log'!$I1389)</f>
        <v/>
      </c>
      <c r="H1388" s="107" t="str">
        <f>'Prediction Log'!$J1389</f>
        <v/>
      </c>
      <c r="I1388" s="25" t="str">
        <f>IF(ISBLANK(Games!T1388), "",IF(AND(Games!T1388="",Games!U1388=""),"",IF(ISTEXT(Games!U1388), "Side",Games!T1388)))</f>
        <v/>
      </c>
      <c r="J1388" s="25" t="str">
        <f>IF(ISBLANK(Games!T1388), "",IF(Table12[[#This Row],[Bet]]="Spread", Games!X1388, ""))</f>
        <v/>
      </c>
      <c r="K1388" s="25" t="str">
        <f>IF(ISBLANK(Games!U1388), "",IF(ISTEXT(Games!U1388), Games!U1388, ""))</f>
        <v/>
      </c>
      <c r="L1388" s="64" t="str">
        <f>IF(ISBLANK(Games!D1388), "", Games!D1388)</f>
        <v/>
      </c>
      <c r="M1388" s="25"/>
      <c r="N1388" s="33" t="str">
        <f>IF(Games!V1388="", "",Games!V1388)</f>
        <v/>
      </c>
      <c r="O1388" s="33" t="str">
        <f>IF(Games!Z1388=0, "",Games!Z1388)</f>
        <v/>
      </c>
      <c r="P1388" s="27"/>
      <c r="Q1388" s="27" t="str">
        <f>IF(ISBLANK(Games!W1388), "", Games!W1388)</f>
        <v/>
      </c>
      <c r="R1388" s="27" t="str">
        <f>IF(ISBLANK(Games!AA1388), "", Games!AA1388)</f>
        <v/>
      </c>
      <c r="S1388" s="27"/>
      <c r="T1388" s="28" t="str">
        <f t="shared" si="189"/>
        <v/>
      </c>
      <c r="U1388" s="28" t="str">
        <f t="shared" si="190"/>
        <v/>
      </c>
      <c r="V1388" s="28" t="str">
        <f t="shared" si="191"/>
        <v/>
      </c>
      <c r="W1388" s="28" t="str">
        <f t="shared" si="192"/>
        <v/>
      </c>
      <c r="X1388" s="28">
        <f t="shared" si="193"/>
        <v>0</v>
      </c>
      <c r="Y1388" s="28">
        <f t="shared" si="194"/>
        <v>0</v>
      </c>
      <c r="Z1388" s="27" t="str">
        <f>IF(OR('Prediction Log'!L1389="", Table12[[#This Row],[Bet]]="", Table12[[#This Row],[Bet]]="Spread"), "",IF('Prediction Log'!L1389=Table12[[#This Row],[Side]], "W", IF('Prediction Log'!L1389&lt;&gt;Table12[[#This Row],[Side]], "L", "")))</f>
        <v/>
      </c>
      <c r="AA1388" s="19" t="str">
        <f t="shared" si="195"/>
        <v/>
      </c>
      <c r="AB1388" s="27" t="str">
        <f>IF(OR(Table12[[#This Row],[Bet]]="Side",Table12[[#This Row],[Bet]]="", 'Prediction Log'!L1389=""), "",IF('Prediction Log'!U1389="Y", "W", IF('Prediction Log'!U1389="N", "L", "")))</f>
        <v/>
      </c>
      <c r="AC1388" s="19" t="str">
        <f t="shared" si="196"/>
        <v/>
      </c>
      <c r="AD1388" s="27"/>
      <c r="AE1388" s="25" t="str">
        <f t="shared" si="197"/>
        <v/>
      </c>
      <c r="AF13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89" spans="1:32" x14ac:dyDescent="0.45">
      <c r="A1389" s="64" t="str">
        <f>IF(ISBLANK(Games!A1389), "", Games!A1389)</f>
        <v/>
      </c>
      <c r="B1389" s="25" t="str">
        <f>IF('Prediction Log'!B1390=0, "",'Prediction Log'!B1390)</f>
        <v/>
      </c>
      <c r="C1389" s="25" t="str">
        <f>IF('Prediction Log'!C1390=0, "",'Prediction Log'!C1390)</f>
        <v/>
      </c>
      <c r="D1389" s="64" t="str">
        <f>IF('Prediction Log'!D1390=0, "",'Prediction Log'!D1390)</f>
        <v/>
      </c>
      <c r="E1389" s="65" t="str">
        <f>IF('Prediction Log'!E1390=0, "",'Prediction Log'!E1390)</f>
        <v/>
      </c>
      <c r="F1389" s="25" t="str">
        <f>IF('Prediction Log'!H1390=0, "",'Prediction Log'!H1390)</f>
        <v/>
      </c>
      <c r="G1389" s="24" t="str">
        <f>IF(ISBLANK(Games!B1389), "",'Prediction Log'!$I1390)</f>
        <v/>
      </c>
      <c r="H1389" s="107" t="str">
        <f>'Prediction Log'!$J1390</f>
        <v/>
      </c>
      <c r="I1389" s="25" t="str">
        <f>IF(ISBLANK(Games!T1389), "",IF(AND(Games!T1389="",Games!U1389=""),"",IF(ISTEXT(Games!U1389), "Side",Games!T1389)))</f>
        <v/>
      </c>
      <c r="J1389" s="25" t="str">
        <f>IF(ISBLANK(Games!T1389), "",IF(Table12[[#This Row],[Bet]]="Spread", Games!X1389, ""))</f>
        <v/>
      </c>
      <c r="K1389" s="25" t="str">
        <f>IF(ISBLANK(Games!U1389), "",IF(ISTEXT(Games!U1389), Games!U1389, ""))</f>
        <v/>
      </c>
      <c r="L1389" s="64" t="str">
        <f>IF(ISBLANK(Games!D1389), "", Games!D1389)</f>
        <v/>
      </c>
      <c r="M1389" s="25"/>
      <c r="N1389" s="33" t="str">
        <f>IF(Games!V1389="", "",Games!V1389)</f>
        <v/>
      </c>
      <c r="O1389" s="33" t="str">
        <f>IF(Games!Z1389=0, "",Games!Z1389)</f>
        <v/>
      </c>
      <c r="P1389" s="27"/>
      <c r="Q1389" s="27" t="str">
        <f>IF(ISBLANK(Games!W1389), "", Games!W1389)</f>
        <v/>
      </c>
      <c r="R1389" s="27" t="str">
        <f>IF(ISBLANK(Games!AA1389), "", Games!AA1389)</f>
        <v/>
      </c>
      <c r="S1389" s="27"/>
      <c r="T1389" s="28" t="str">
        <f t="shared" si="189"/>
        <v/>
      </c>
      <c r="U1389" s="28" t="str">
        <f t="shared" si="190"/>
        <v/>
      </c>
      <c r="V1389" s="28" t="str">
        <f t="shared" si="191"/>
        <v/>
      </c>
      <c r="W1389" s="28" t="str">
        <f t="shared" si="192"/>
        <v/>
      </c>
      <c r="X1389" s="28">
        <f t="shared" si="193"/>
        <v>0</v>
      </c>
      <c r="Y1389" s="28">
        <f t="shared" si="194"/>
        <v>0</v>
      </c>
      <c r="Z1389" s="27" t="str">
        <f>IF(OR('Prediction Log'!L1390="", Table12[[#This Row],[Bet]]="", Table12[[#This Row],[Bet]]="Spread"), "",IF('Prediction Log'!L1390=Table12[[#This Row],[Side]], "W", IF('Prediction Log'!L1390&lt;&gt;Table12[[#This Row],[Side]], "L", "")))</f>
        <v/>
      </c>
      <c r="AA1389" s="19" t="str">
        <f t="shared" si="195"/>
        <v/>
      </c>
      <c r="AB1389" s="27" t="str">
        <f>IF(OR(Table12[[#This Row],[Bet]]="Side",Table12[[#This Row],[Bet]]="", 'Prediction Log'!L1390=""), "",IF('Prediction Log'!U1390="Y", "W", IF('Prediction Log'!U1390="N", "L", "")))</f>
        <v/>
      </c>
      <c r="AC1389" s="19" t="str">
        <f t="shared" si="196"/>
        <v/>
      </c>
      <c r="AD1389" s="27"/>
      <c r="AE1389" s="25" t="str">
        <f t="shared" si="197"/>
        <v/>
      </c>
      <c r="AF13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90" spans="1:32" x14ac:dyDescent="0.45">
      <c r="A1390" s="64" t="str">
        <f>IF(ISBLANK(Games!A1390), "", Games!A1390)</f>
        <v/>
      </c>
      <c r="B1390" s="25" t="str">
        <f>IF('Prediction Log'!B1391=0, "",'Prediction Log'!B1391)</f>
        <v/>
      </c>
      <c r="C1390" s="25" t="str">
        <f>IF('Prediction Log'!C1391=0, "",'Prediction Log'!C1391)</f>
        <v/>
      </c>
      <c r="D1390" s="64" t="str">
        <f>IF('Prediction Log'!D1391=0, "",'Prediction Log'!D1391)</f>
        <v/>
      </c>
      <c r="E1390" s="65" t="str">
        <f>IF('Prediction Log'!E1391=0, "",'Prediction Log'!E1391)</f>
        <v/>
      </c>
      <c r="F1390" s="25" t="str">
        <f>IF('Prediction Log'!H1391=0, "",'Prediction Log'!H1391)</f>
        <v/>
      </c>
      <c r="G1390" s="24" t="str">
        <f>IF(ISBLANK(Games!B1390), "",'Prediction Log'!$I1391)</f>
        <v/>
      </c>
      <c r="H1390" s="107" t="str">
        <f>'Prediction Log'!$J1391</f>
        <v/>
      </c>
      <c r="I1390" s="25" t="str">
        <f>IF(ISBLANK(Games!T1390), "",IF(AND(Games!T1390="",Games!U1390=""),"",IF(ISTEXT(Games!U1390), "Side",Games!T1390)))</f>
        <v/>
      </c>
      <c r="J1390" s="25" t="str">
        <f>IF(ISBLANK(Games!T1390), "",IF(Table12[[#This Row],[Bet]]="Spread", Games!X1390, ""))</f>
        <v/>
      </c>
      <c r="K1390" s="25" t="str">
        <f>IF(ISBLANK(Games!U1390), "",IF(ISTEXT(Games!U1390), Games!U1390, ""))</f>
        <v/>
      </c>
      <c r="L1390" s="64" t="str">
        <f>IF(ISBLANK(Games!D1390), "", Games!D1390)</f>
        <v/>
      </c>
      <c r="M1390" s="25"/>
      <c r="N1390" s="33" t="str">
        <f>IF(Games!V1390="", "",Games!V1390)</f>
        <v/>
      </c>
      <c r="O1390" s="33" t="str">
        <f>IF(Games!Z1390=0, "",Games!Z1390)</f>
        <v/>
      </c>
      <c r="P1390" s="27"/>
      <c r="Q1390" s="27" t="str">
        <f>IF(ISBLANK(Games!W1390), "", Games!W1390)</f>
        <v/>
      </c>
      <c r="R1390" s="27" t="str">
        <f>IF(ISBLANK(Games!AA1390), "", Games!AA1390)</f>
        <v/>
      </c>
      <c r="S1390" s="27"/>
      <c r="T1390" s="28" t="str">
        <f t="shared" si="189"/>
        <v/>
      </c>
      <c r="U1390" s="28" t="str">
        <f t="shared" si="190"/>
        <v/>
      </c>
      <c r="V1390" s="28" t="str">
        <f t="shared" si="191"/>
        <v/>
      </c>
      <c r="W1390" s="28" t="str">
        <f t="shared" si="192"/>
        <v/>
      </c>
      <c r="X1390" s="28">
        <f t="shared" si="193"/>
        <v>0</v>
      </c>
      <c r="Y1390" s="28">
        <f t="shared" si="194"/>
        <v>0</v>
      </c>
      <c r="Z1390" s="27" t="str">
        <f>IF(OR('Prediction Log'!L1391="", Table12[[#This Row],[Bet]]="", Table12[[#This Row],[Bet]]="Spread"), "",IF('Prediction Log'!L1391=Table12[[#This Row],[Side]], "W", IF('Prediction Log'!L1391&lt;&gt;Table12[[#This Row],[Side]], "L", "")))</f>
        <v/>
      </c>
      <c r="AA1390" s="19" t="str">
        <f t="shared" si="195"/>
        <v/>
      </c>
      <c r="AB1390" s="27" t="str">
        <f>IF(OR(Table12[[#This Row],[Bet]]="Side",Table12[[#This Row],[Bet]]="", 'Prediction Log'!L1391=""), "",IF('Prediction Log'!U1391="Y", "W", IF('Prediction Log'!U1391="N", "L", "")))</f>
        <v/>
      </c>
      <c r="AC1390" s="19" t="str">
        <f t="shared" si="196"/>
        <v/>
      </c>
      <c r="AD1390" s="27"/>
      <c r="AE1390" s="25" t="str">
        <f t="shared" si="197"/>
        <v/>
      </c>
      <c r="AF13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91" spans="1:32" x14ac:dyDescent="0.45">
      <c r="A1391" s="64" t="str">
        <f>IF(ISBLANK(Games!A1391), "", Games!A1391)</f>
        <v/>
      </c>
      <c r="B1391" s="25" t="str">
        <f>IF('Prediction Log'!B1392=0, "",'Prediction Log'!B1392)</f>
        <v/>
      </c>
      <c r="C1391" s="25" t="str">
        <f>IF('Prediction Log'!C1392=0, "",'Prediction Log'!C1392)</f>
        <v/>
      </c>
      <c r="D1391" s="64" t="str">
        <f>IF('Prediction Log'!D1392=0, "",'Prediction Log'!D1392)</f>
        <v/>
      </c>
      <c r="E1391" s="65" t="str">
        <f>IF('Prediction Log'!E1392=0, "",'Prediction Log'!E1392)</f>
        <v/>
      </c>
      <c r="F1391" s="25" t="str">
        <f>IF('Prediction Log'!H1392=0, "",'Prediction Log'!H1392)</f>
        <v/>
      </c>
      <c r="G1391" s="24" t="str">
        <f>IF(ISBLANK(Games!B1391), "",'Prediction Log'!$I1392)</f>
        <v/>
      </c>
      <c r="H1391" s="107" t="str">
        <f>'Prediction Log'!$J1392</f>
        <v/>
      </c>
      <c r="I1391" s="25" t="str">
        <f>IF(ISBLANK(Games!T1391), "",IF(AND(Games!T1391="",Games!U1391=""),"",IF(ISTEXT(Games!U1391), "Side",Games!T1391)))</f>
        <v/>
      </c>
      <c r="J1391" s="25" t="str">
        <f>IF(ISBLANK(Games!T1391), "",IF(Table12[[#This Row],[Bet]]="Spread", Games!X1391, ""))</f>
        <v/>
      </c>
      <c r="K1391" s="25" t="str">
        <f>IF(ISBLANK(Games!U1391), "",IF(ISTEXT(Games!U1391), Games!U1391, ""))</f>
        <v/>
      </c>
      <c r="L1391" s="64" t="str">
        <f>IF(ISBLANK(Games!D1391), "", Games!D1391)</f>
        <v/>
      </c>
      <c r="M1391" s="25"/>
      <c r="N1391" s="33" t="str">
        <f>IF(Games!V1391="", "",Games!V1391)</f>
        <v/>
      </c>
      <c r="O1391" s="33" t="str">
        <f>IF(Games!Z1391=0, "",Games!Z1391)</f>
        <v/>
      </c>
      <c r="P1391" s="27"/>
      <c r="Q1391" s="27" t="str">
        <f>IF(ISBLANK(Games!W1391), "", Games!W1391)</f>
        <v/>
      </c>
      <c r="R1391" s="27" t="str">
        <f>IF(ISBLANK(Games!AA1391), "", Games!AA1391)</f>
        <v/>
      </c>
      <c r="S1391" s="27"/>
      <c r="T1391" s="28" t="str">
        <f t="shared" si="189"/>
        <v/>
      </c>
      <c r="U1391" s="28" t="str">
        <f t="shared" si="190"/>
        <v/>
      </c>
      <c r="V1391" s="28" t="str">
        <f t="shared" si="191"/>
        <v/>
      </c>
      <c r="W1391" s="28" t="str">
        <f t="shared" si="192"/>
        <v/>
      </c>
      <c r="X1391" s="28">
        <f t="shared" si="193"/>
        <v>0</v>
      </c>
      <c r="Y1391" s="28">
        <f t="shared" si="194"/>
        <v>0</v>
      </c>
      <c r="Z1391" s="27" t="str">
        <f>IF(OR('Prediction Log'!L1392="", Table12[[#This Row],[Bet]]="", Table12[[#This Row],[Bet]]="Spread"), "",IF('Prediction Log'!L1392=Table12[[#This Row],[Side]], "W", IF('Prediction Log'!L1392&lt;&gt;Table12[[#This Row],[Side]], "L", "")))</f>
        <v/>
      </c>
      <c r="AA1391" s="19" t="str">
        <f t="shared" si="195"/>
        <v/>
      </c>
      <c r="AB1391" s="27" t="str">
        <f>IF(OR(Table12[[#This Row],[Bet]]="Side",Table12[[#This Row],[Bet]]="", 'Prediction Log'!L1392=""), "",IF('Prediction Log'!U1392="Y", "W", IF('Prediction Log'!U1392="N", "L", "")))</f>
        <v/>
      </c>
      <c r="AC1391" s="19" t="str">
        <f t="shared" si="196"/>
        <v/>
      </c>
      <c r="AD1391" s="27"/>
      <c r="AE1391" s="25" t="str">
        <f t="shared" si="197"/>
        <v/>
      </c>
      <c r="AF13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92" spans="1:32" x14ac:dyDescent="0.45">
      <c r="A1392" s="64" t="str">
        <f>IF(ISBLANK(Games!A1392), "", Games!A1392)</f>
        <v/>
      </c>
      <c r="B1392" s="25" t="str">
        <f>IF('Prediction Log'!B1393=0, "",'Prediction Log'!B1393)</f>
        <v/>
      </c>
      <c r="C1392" s="25" t="str">
        <f>IF('Prediction Log'!C1393=0, "",'Prediction Log'!C1393)</f>
        <v/>
      </c>
      <c r="D1392" s="64" t="str">
        <f>IF('Prediction Log'!D1393=0, "",'Prediction Log'!D1393)</f>
        <v/>
      </c>
      <c r="E1392" s="65" t="str">
        <f>IF('Prediction Log'!E1393=0, "",'Prediction Log'!E1393)</f>
        <v/>
      </c>
      <c r="F1392" s="25" t="str">
        <f>IF('Prediction Log'!H1393=0, "",'Prediction Log'!H1393)</f>
        <v/>
      </c>
      <c r="G1392" s="24" t="str">
        <f>IF(ISBLANK(Games!B1392), "",'Prediction Log'!$I1393)</f>
        <v/>
      </c>
      <c r="H1392" s="107" t="str">
        <f>'Prediction Log'!$J1393</f>
        <v/>
      </c>
      <c r="I1392" s="25" t="str">
        <f>IF(ISBLANK(Games!T1392), "",IF(AND(Games!T1392="",Games!U1392=""),"",IF(ISTEXT(Games!U1392), "Side",Games!T1392)))</f>
        <v/>
      </c>
      <c r="J1392" s="25" t="str">
        <f>IF(ISBLANK(Games!T1392), "",IF(Table12[[#This Row],[Bet]]="Spread", Games!X1392, ""))</f>
        <v/>
      </c>
      <c r="K1392" s="25" t="str">
        <f>IF(ISBLANK(Games!U1392), "",IF(ISTEXT(Games!U1392), Games!U1392, ""))</f>
        <v/>
      </c>
      <c r="L1392" s="64" t="str">
        <f>IF(ISBLANK(Games!D1392), "", Games!D1392)</f>
        <v/>
      </c>
      <c r="M1392" s="25"/>
      <c r="N1392" s="33" t="str">
        <f>IF(Games!V1392="", "",Games!V1392)</f>
        <v/>
      </c>
      <c r="O1392" s="33" t="str">
        <f>IF(Games!Z1392=0, "",Games!Z1392)</f>
        <v/>
      </c>
      <c r="P1392" s="27"/>
      <c r="Q1392" s="27" t="str">
        <f>IF(ISBLANK(Games!W1392), "", Games!W1392)</f>
        <v/>
      </c>
      <c r="R1392" s="27" t="str">
        <f>IF(ISBLANK(Games!AA1392), "", Games!AA1392)</f>
        <v/>
      </c>
      <c r="S1392" s="27"/>
      <c r="T1392" s="28" t="str">
        <f t="shared" si="189"/>
        <v/>
      </c>
      <c r="U1392" s="28" t="str">
        <f t="shared" si="190"/>
        <v/>
      </c>
      <c r="V1392" s="28" t="str">
        <f t="shared" si="191"/>
        <v/>
      </c>
      <c r="W1392" s="28" t="str">
        <f t="shared" si="192"/>
        <v/>
      </c>
      <c r="X1392" s="28">
        <f t="shared" si="193"/>
        <v>0</v>
      </c>
      <c r="Y1392" s="28">
        <f t="shared" si="194"/>
        <v>0</v>
      </c>
      <c r="Z1392" s="27" t="str">
        <f>IF(OR('Prediction Log'!L1393="", Table12[[#This Row],[Bet]]="", Table12[[#This Row],[Bet]]="Spread"), "",IF('Prediction Log'!L1393=Table12[[#This Row],[Side]], "W", IF('Prediction Log'!L1393&lt;&gt;Table12[[#This Row],[Side]], "L", "")))</f>
        <v/>
      </c>
      <c r="AA1392" s="19" t="str">
        <f t="shared" si="195"/>
        <v/>
      </c>
      <c r="AB1392" s="27" t="str">
        <f>IF(OR(Table12[[#This Row],[Bet]]="Side",Table12[[#This Row],[Bet]]="", 'Prediction Log'!L1393=""), "",IF('Prediction Log'!U1393="Y", "W", IF('Prediction Log'!U1393="N", "L", "")))</f>
        <v/>
      </c>
      <c r="AC1392" s="19" t="str">
        <f t="shared" si="196"/>
        <v/>
      </c>
      <c r="AD1392" s="27"/>
      <c r="AE1392" s="25" t="str">
        <f t="shared" si="197"/>
        <v/>
      </c>
      <c r="AF13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93" spans="1:32" x14ac:dyDescent="0.45">
      <c r="A1393" s="64" t="str">
        <f>IF(ISBLANK(Games!A1393), "", Games!A1393)</f>
        <v/>
      </c>
      <c r="B1393" s="25" t="str">
        <f>IF('Prediction Log'!B1394=0, "",'Prediction Log'!B1394)</f>
        <v/>
      </c>
      <c r="C1393" s="25" t="str">
        <f>IF('Prediction Log'!C1394=0, "",'Prediction Log'!C1394)</f>
        <v/>
      </c>
      <c r="D1393" s="64" t="str">
        <f>IF('Prediction Log'!D1394=0, "",'Prediction Log'!D1394)</f>
        <v/>
      </c>
      <c r="E1393" s="65" t="str">
        <f>IF('Prediction Log'!E1394=0, "",'Prediction Log'!E1394)</f>
        <v/>
      </c>
      <c r="F1393" s="25" t="str">
        <f>IF('Prediction Log'!H1394=0, "",'Prediction Log'!H1394)</f>
        <v/>
      </c>
      <c r="G1393" s="24" t="str">
        <f>IF(ISBLANK(Games!B1393), "",'Prediction Log'!$I1394)</f>
        <v/>
      </c>
      <c r="H1393" s="107" t="str">
        <f>'Prediction Log'!$J1394</f>
        <v/>
      </c>
      <c r="I1393" s="25" t="str">
        <f>IF(ISBLANK(Games!T1393), "",IF(AND(Games!T1393="",Games!U1393=""),"",IF(ISTEXT(Games!U1393), "Side",Games!T1393)))</f>
        <v/>
      </c>
      <c r="J1393" s="25" t="str">
        <f>IF(ISBLANK(Games!T1393), "",IF(Table12[[#This Row],[Bet]]="Spread", Games!X1393, ""))</f>
        <v/>
      </c>
      <c r="K1393" s="25" t="str">
        <f>IF(ISBLANK(Games!U1393), "",IF(ISTEXT(Games!U1393), Games!U1393, ""))</f>
        <v/>
      </c>
      <c r="L1393" s="64" t="str">
        <f>IF(ISBLANK(Games!D1393), "", Games!D1393)</f>
        <v/>
      </c>
      <c r="M1393" s="25"/>
      <c r="N1393" s="33" t="str">
        <f>IF(Games!V1393="", "",Games!V1393)</f>
        <v/>
      </c>
      <c r="O1393" s="33" t="str">
        <f>IF(Games!Z1393=0, "",Games!Z1393)</f>
        <v/>
      </c>
      <c r="P1393" s="27"/>
      <c r="Q1393" s="27" t="str">
        <f>IF(ISBLANK(Games!W1393), "", Games!W1393)</f>
        <v/>
      </c>
      <c r="R1393" s="27" t="str">
        <f>IF(ISBLANK(Games!AA1393), "", Games!AA1393)</f>
        <v/>
      </c>
      <c r="S1393" s="27"/>
      <c r="T1393" s="28" t="str">
        <f t="shared" si="189"/>
        <v/>
      </c>
      <c r="U1393" s="28" t="str">
        <f t="shared" si="190"/>
        <v/>
      </c>
      <c r="V1393" s="28" t="str">
        <f t="shared" si="191"/>
        <v/>
      </c>
      <c r="W1393" s="28" t="str">
        <f t="shared" si="192"/>
        <v/>
      </c>
      <c r="X1393" s="28">
        <f t="shared" si="193"/>
        <v>0</v>
      </c>
      <c r="Y1393" s="28">
        <f t="shared" si="194"/>
        <v>0</v>
      </c>
      <c r="Z1393" s="27" t="str">
        <f>IF(OR('Prediction Log'!L1394="", Table12[[#This Row],[Bet]]="", Table12[[#This Row],[Bet]]="Spread"), "",IF('Prediction Log'!L1394=Table12[[#This Row],[Side]], "W", IF('Prediction Log'!L1394&lt;&gt;Table12[[#This Row],[Side]], "L", "")))</f>
        <v/>
      </c>
      <c r="AA1393" s="19" t="str">
        <f t="shared" si="195"/>
        <v/>
      </c>
      <c r="AB1393" s="27" t="str">
        <f>IF(OR(Table12[[#This Row],[Bet]]="Side",Table12[[#This Row],[Bet]]="", 'Prediction Log'!L1394=""), "",IF('Prediction Log'!U1394="Y", "W", IF('Prediction Log'!U1394="N", "L", "")))</f>
        <v/>
      </c>
      <c r="AC1393" s="19" t="str">
        <f t="shared" si="196"/>
        <v/>
      </c>
      <c r="AD1393" s="27"/>
      <c r="AE1393" s="25" t="str">
        <f t="shared" si="197"/>
        <v/>
      </c>
      <c r="AF13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94" spans="1:32" x14ac:dyDescent="0.45">
      <c r="A1394" s="64" t="str">
        <f>IF(ISBLANK(Games!A1394), "", Games!A1394)</f>
        <v/>
      </c>
      <c r="B1394" s="25" t="str">
        <f>IF('Prediction Log'!B1395=0, "",'Prediction Log'!B1395)</f>
        <v/>
      </c>
      <c r="C1394" s="25" t="str">
        <f>IF('Prediction Log'!C1395=0, "",'Prediction Log'!C1395)</f>
        <v/>
      </c>
      <c r="D1394" s="64" t="str">
        <f>IF('Prediction Log'!D1395=0, "",'Prediction Log'!D1395)</f>
        <v/>
      </c>
      <c r="E1394" s="65" t="str">
        <f>IF('Prediction Log'!E1395=0, "",'Prediction Log'!E1395)</f>
        <v/>
      </c>
      <c r="F1394" s="25" t="str">
        <f>IF('Prediction Log'!H1395=0, "",'Prediction Log'!H1395)</f>
        <v/>
      </c>
      <c r="G1394" s="24" t="str">
        <f>IF(ISBLANK(Games!B1394), "",'Prediction Log'!$I1395)</f>
        <v/>
      </c>
      <c r="H1394" s="107" t="str">
        <f>'Prediction Log'!$J1395</f>
        <v/>
      </c>
      <c r="I1394" s="25" t="str">
        <f>IF(ISBLANK(Games!T1394), "",IF(AND(Games!T1394="",Games!U1394=""),"",IF(ISTEXT(Games!U1394), "Side",Games!T1394)))</f>
        <v/>
      </c>
      <c r="J1394" s="25" t="str">
        <f>IF(ISBLANK(Games!T1394), "",IF(Table12[[#This Row],[Bet]]="Spread", Games!X1394, ""))</f>
        <v/>
      </c>
      <c r="K1394" s="25" t="str">
        <f>IF(ISBLANK(Games!U1394), "",IF(ISTEXT(Games!U1394), Games!U1394, ""))</f>
        <v/>
      </c>
      <c r="L1394" s="64" t="str">
        <f>IF(ISBLANK(Games!D1394), "", Games!D1394)</f>
        <v/>
      </c>
      <c r="M1394" s="25"/>
      <c r="N1394" s="33" t="str">
        <f>IF(Games!V1394="", "",Games!V1394)</f>
        <v/>
      </c>
      <c r="O1394" s="33" t="str">
        <f>IF(Games!Z1394=0, "",Games!Z1394)</f>
        <v/>
      </c>
      <c r="P1394" s="27"/>
      <c r="Q1394" s="27" t="str">
        <f>IF(ISBLANK(Games!W1394), "", Games!W1394)</f>
        <v/>
      </c>
      <c r="R1394" s="27" t="str">
        <f>IF(ISBLANK(Games!AA1394), "", Games!AA1394)</f>
        <v/>
      </c>
      <c r="S1394" s="27"/>
      <c r="T1394" s="28" t="str">
        <f t="shared" si="189"/>
        <v/>
      </c>
      <c r="U1394" s="28" t="str">
        <f t="shared" si="190"/>
        <v/>
      </c>
      <c r="V1394" s="28" t="str">
        <f t="shared" si="191"/>
        <v/>
      </c>
      <c r="W1394" s="28" t="str">
        <f t="shared" si="192"/>
        <v/>
      </c>
      <c r="X1394" s="28">
        <f t="shared" si="193"/>
        <v>0</v>
      </c>
      <c r="Y1394" s="28">
        <f t="shared" si="194"/>
        <v>0</v>
      </c>
      <c r="Z1394" s="27" t="str">
        <f>IF(OR('Prediction Log'!L1395="", Table12[[#This Row],[Bet]]="", Table12[[#This Row],[Bet]]="Spread"), "",IF('Prediction Log'!L1395=Table12[[#This Row],[Side]], "W", IF('Prediction Log'!L1395&lt;&gt;Table12[[#This Row],[Side]], "L", "")))</f>
        <v/>
      </c>
      <c r="AA1394" s="19" t="str">
        <f t="shared" si="195"/>
        <v/>
      </c>
      <c r="AB1394" s="27" t="str">
        <f>IF(OR(Table12[[#This Row],[Bet]]="Side",Table12[[#This Row],[Bet]]="", 'Prediction Log'!L1395=""), "",IF('Prediction Log'!U1395="Y", "W", IF('Prediction Log'!U1395="N", "L", "")))</f>
        <v/>
      </c>
      <c r="AC1394" s="19" t="str">
        <f t="shared" si="196"/>
        <v/>
      </c>
      <c r="AD1394" s="27"/>
      <c r="AE1394" s="25" t="str">
        <f t="shared" si="197"/>
        <v/>
      </c>
      <c r="AF13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95" spans="1:32" x14ac:dyDescent="0.45">
      <c r="A1395" s="64" t="str">
        <f>IF(ISBLANK(Games!A1395), "", Games!A1395)</f>
        <v/>
      </c>
      <c r="B1395" s="25" t="str">
        <f>IF('Prediction Log'!B1396=0, "",'Prediction Log'!B1396)</f>
        <v/>
      </c>
      <c r="C1395" s="25" t="str">
        <f>IF('Prediction Log'!C1396=0, "",'Prediction Log'!C1396)</f>
        <v/>
      </c>
      <c r="D1395" s="64" t="str">
        <f>IF('Prediction Log'!D1396=0, "",'Prediction Log'!D1396)</f>
        <v/>
      </c>
      <c r="E1395" s="65" t="str">
        <f>IF('Prediction Log'!E1396=0, "",'Prediction Log'!E1396)</f>
        <v/>
      </c>
      <c r="F1395" s="25" t="str">
        <f>IF('Prediction Log'!H1396=0, "",'Prediction Log'!H1396)</f>
        <v/>
      </c>
      <c r="G1395" s="24" t="str">
        <f>IF(ISBLANK(Games!B1395), "",'Prediction Log'!$I1396)</f>
        <v/>
      </c>
      <c r="H1395" s="107" t="str">
        <f>'Prediction Log'!$J1396</f>
        <v/>
      </c>
      <c r="I1395" s="25" t="str">
        <f>IF(ISBLANK(Games!T1395), "",IF(AND(Games!T1395="",Games!U1395=""),"",IF(ISTEXT(Games!U1395), "Side",Games!T1395)))</f>
        <v/>
      </c>
      <c r="J1395" s="25" t="str">
        <f>IF(ISBLANK(Games!T1395), "",IF(Table12[[#This Row],[Bet]]="Spread", Games!X1395, ""))</f>
        <v/>
      </c>
      <c r="K1395" s="25" t="str">
        <f>IF(ISBLANK(Games!U1395), "",IF(ISTEXT(Games!U1395), Games!U1395, ""))</f>
        <v/>
      </c>
      <c r="L1395" s="64" t="str">
        <f>IF(ISBLANK(Games!D1395), "", Games!D1395)</f>
        <v/>
      </c>
      <c r="M1395" s="25"/>
      <c r="N1395" s="33" t="str">
        <f>IF(Games!V1395="", "",Games!V1395)</f>
        <v/>
      </c>
      <c r="O1395" s="33" t="str">
        <f>IF(Games!Z1395=0, "",Games!Z1395)</f>
        <v/>
      </c>
      <c r="P1395" s="27"/>
      <c r="Q1395" s="27" t="str">
        <f>IF(ISBLANK(Games!W1395), "", Games!W1395)</f>
        <v/>
      </c>
      <c r="R1395" s="27" t="str">
        <f>IF(ISBLANK(Games!AA1395), "", Games!AA1395)</f>
        <v/>
      </c>
      <c r="S1395" s="27"/>
      <c r="T1395" s="28" t="str">
        <f t="shared" si="189"/>
        <v/>
      </c>
      <c r="U1395" s="28" t="str">
        <f t="shared" si="190"/>
        <v/>
      </c>
      <c r="V1395" s="28" t="str">
        <f t="shared" si="191"/>
        <v/>
      </c>
      <c r="W1395" s="28" t="str">
        <f t="shared" si="192"/>
        <v/>
      </c>
      <c r="X1395" s="28">
        <f t="shared" si="193"/>
        <v>0</v>
      </c>
      <c r="Y1395" s="28">
        <f t="shared" si="194"/>
        <v>0</v>
      </c>
      <c r="Z1395" s="27" t="str">
        <f>IF(OR('Prediction Log'!L1396="", Table12[[#This Row],[Bet]]="", Table12[[#This Row],[Bet]]="Spread"), "",IF('Prediction Log'!L1396=Table12[[#This Row],[Side]], "W", IF('Prediction Log'!L1396&lt;&gt;Table12[[#This Row],[Side]], "L", "")))</f>
        <v/>
      </c>
      <c r="AA1395" s="19" t="str">
        <f t="shared" si="195"/>
        <v/>
      </c>
      <c r="AB1395" s="27" t="str">
        <f>IF(OR(Table12[[#This Row],[Bet]]="Side",Table12[[#This Row],[Bet]]="", 'Prediction Log'!L1396=""), "",IF('Prediction Log'!U1396="Y", "W", IF('Prediction Log'!U1396="N", "L", "")))</f>
        <v/>
      </c>
      <c r="AC1395" s="19" t="str">
        <f t="shared" si="196"/>
        <v/>
      </c>
      <c r="AD1395" s="27"/>
      <c r="AE1395" s="25" t="str">
        <f t="shared" si="197"/>
        <v/>
      </c>
      <c r="AF139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96" spans="1:32" x14ac:dyDescent="0.45">
      <c r="A1396" s="64" t="str">
        <f>IF(ISBLANK(Games!A1396), "", Games!A1396)</f>
        <v/>
      </c>
      <c r="B1396" s="25" t="str">
        <f>IF('Prediction Log'!B1397=0, "",'Prediction Log'!B1397)</f>
        <v/>
      </c>
      <c r="C1396" s="25" t="str">
        <f>IF('Prediction Log'!C1397=0, "",'Prediction Log'!C1397)</f>
        <v/>
      </c>
      <c r="D1396" s="64" t="str">
        <f>IF('Prediction Log'!D1397=0, "",'Prediction Log'!D1397)</f>
        <v/>
      </c>
      <c r="E1396" s="65" t="str">
        <f>IF('Prediction Log'!E1397=0, "",'Prediction Log'!E1397)</f>
        <v/>
      </c>
      <c r="F1396" s="25" t="str">
        <f>IF('Prediction Log'!H1397=0, "",'Prediction Log'!H1397)</f>
        <v/>
      </c>
      <c r="G1396" s="24" t="str">
        <f>IF(ISBLANK(Games!B1396), "",'Prediction Log'!$I1397)</f>
        <v/>
      </c>
      <c r="H1396" s="107" t="str">
        <f>'Prediction Log'!$J1397</f>
        <v/>
      </c>
      <c r="I1396" s="25" t="str">
        <f>IF(ISBLANK(Games!T1396), "",IF(AND(Games!T1396="",Games!U1396=""),"",IF(ISTEXT(Games!U1396), "Side",Games!T1396)))</f>
        <v/>
      </c>
      <c r="J1396" s="25" t="str">
        <f>IF(ISBLANK(Games!T1396), "",IF(Table12[[#This Row],[Bet]]="Spread", Games!X1396, ""))</f>
        <v/>
      </c>
      <c r="K1396" s="25" t="str">
        <f>IF(ISBLANK(Games!U1396), "",IF(ISTEXT(Games!U1396), Games!U1396, ""))</f>
        <v/>
      </c>
      <c r="L1396" s="64" t="str">
        <f>IF(ISBLANK(Games!D1396), "", Games!D1396)</f>
        <v/>
      </c>
      <c r="M1396" s="25"/>
      <c r="N1396" s="33" t="str">
        <f>IF(Games!V1396="", "",Games!V1396)</f>
        <v/>
      </c>
      <c r="O1396" s="33" t="str">
        <f>IF(Games!Z1396=0, "",Games!Z1396)</f>
        <v/>
      </c>
      <c r="P1396" s="27"/>
      <c r="Q1396" s="27" t="str">
        <f>IF(ISBLANK(Games!W1396), "", Games!W1396)</f>
        <v/>
      </c>
      <c r="R1396" s="27" t="str">
        <f>IF(ISBLANK(Games!AA1396), "", Games!AA1396)</f>
        <v/>
      </c>
      <c r="S1396" s="27"/>
      <c r="T1396" s="28" t="str">
        <f t="shared" si="189"/>
        <v/>
      </c>
      <c r="U1396" s="28" t="str">
        <f t="shared" si="190"/>
        <v/>
      </c>
      <c r="V1396" s="28" t="str">
        <f t="shared" si="191"/>
        <v/>
      </c>
      <c r="W1396" s="28" t="str">
        <f t="shared" si="192"/>
        <v/>
      </c>
      <c r="X1396" s="28">
        <f t="shared" si="193"/>
        <v>0</v>
      </c>
      <c r="Y1396" s="28">
        <f t="shared" si="194"/>
        <v>0</v>
      </c>
      <c r="Z1396" s="27" t="str">
        <f>IF(OR('Prediction Log'!L1397="", Table12[[#This Row],[Bet]]="", Table12[[#This Row],[Bet]]="Spread"), "",IF('Prediction Log'!L1397=Table12[[#This Row],[Side]], "W", IF('Prediction Log'!L1397&lt;&gt;Table12[[#This Row],[Side]], "L", "")))</f>
        <v/>
      </c>
      <c r="AA1396" s="19" t="str">
        <f t="shared" si="195"/>
        <v/>
      </c>
      <c r="AB1396" s="27" t="str">
        <f>IF(OR(Table12[[#This Row],[Bet]]="Side",Table12[[#This Row],[Bet]]="", 'Prediction Log'!L1397=""), "",IF('Prediction Log'!U1397="Y", "W", IF('Prediction Log'!U1397="N", "L", "")))</f>
        <v/>
      </c>
      <c r="AC1396" s="19" t="str">
        <f t="shared" si="196"/>
        <v/>
      </c>
      <c r="AD1396" s="27"/>
      <c r="AE1396" s="25" t="str">
        <f t="shared" si="197"/>
        <v/>
      </c>
      <c r="AF139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97" spans="1:32" x14ac:dyDescent="0.45">
      <c r="A1397" s="64" t="str">
        <f>IF(ISBLANK(Games!A1397), "", Games!A1397)</f>
        <v/>
      </c>
      <c r="B1397" s="25" t="str">
        <f>IF('Prediction Log'!B1398=0, "",'Prediction Log'!B1398)</f>
        <v/>
      </c>
      <c r="C1397" s="25" t="str">
        <f>IF('Prediction Log'!C1398=0, "",'Prediction Log'!C1398)</f>
        <v/>
      </c>
      <c r="D1397" s="64" t="str">
        <f>IF('Prediction Log'!D1398=0, "",'Prediction Log'!D1398)</f>
        <v/>
      </c>
      <c r="E1397" s="65" t="str">
        <f>IF('Prediction Log'!E1398=0, "",'Prediction Log'!E1398)</f>
        <v/>
      </c>
      <c r="F1397" s="25" t="str">
        <f>IF('Prediction Log'!H1398=0, "",'Prediction Log'!H1398)</f>
        <v/>
      </c>
      <c r="G1397" s="24" t="str">
        <f>IF(ISBLANK(Games!B1397), "",'Prediction Log'!$I1398)</f>
        <v/>
      </c>
      <c r="H1397" s="107" t="str">
        <f>'Prediction Log'!$J1398</f>
        <v/>
      </c>
      <c r="I1397" s="25" t="str">
        <f>IF(ISBLANK(Games!T1397), "",IF(AND(Games!T1397="",Games!U1397=""),"",IF(ISTEXT(Games!U1397), "Side",Games!T1397)))</f>
        <v/>
      </c>
      <c r="J1397" s="25" t="str">
        <f>IF(ISBLANK(Games!T1397), "",IF(Table12[[#This Row],[Bet]]="Spread", Games!X1397, ""))</f>
        <v/>
      </c>
      <c r="K1397" s="25" t="str">
        <f>IF(ISBLANK(Games!U1397), "",IF(ISTEXT(Games!U1397), Games!U1397, ""))</f>
        <v/>
      </c>
      <c r="L1397" s="64" t="str">
        <f>IF(ISBLANK(Games!D1397), "", Games!D1397)</f>
        <v/>
      </c>
      <c r="M1397" s="25"/>
      <c r="N1397" s="33" t="str">
        <f>IF(Games!V1397="", "",Games!V1397)</f>
        <v/>
      </c>
      <c r="O1397" s="33" t="str">
        <f>IF(Games!Z1397=0, "",Games!Z1397)</f>
        <v/>
      </c>
      <c r="P1397" s="27"/>
      <c r="Q1397" s="27" t="str">
        <f>IF(ISBLANK(Games!W1397), "", Games!W1397)</f>
        <v/>
      </c>
      <c r="R1397" s="27" t="str">
        <f>IF(ISBLANK(Games!AA1397), "", Games!AA1397)</f>
        <v/>
      </c>
      <c r="S1397" s="27"/>
      <c r="T1397" s="28" t="str">
        <f t="shared" si="189"/>
        <v/>
      </c>
      <c r="U1397" s="28" t="str">
        <f t="shared" si="190"/>
        <v/>
      </c>
      <c r="V1397" s="28" t="str">
        <f t="shared" si="191"/>
        <v/>
      </c>
      <c r="W1397" s="28" t="str">
        <f t="shared" si="192"/>
        <v/>
      </c>
      <c r="X1397" s="28">
        <f t="shared" si="193"/>
        <v>0</v>
      </c>
      <c r="Y1397" s="28">
        <f t="shared" si="194"/>
        <v>0</v>
      </c>
      <c r="Z1397" s="27" t="str">
        <f>IF(OR('Prediction Log'!L1398="", Table12[[#This Row],[Bet]]="", Table12[[#This Row],[Bet]]="Spread"), "",IF('Prediction Log'!L1398=Table12[[#This Row],[Side]], "W", IF('Prediction Log'!L1398&lt;&gt;Table12[[#This Row],[Side]], "L", "")))</f>
        <v/>
      </c>
      <c r="AA1397" s="19" t="str">
        <f t="shared" si="195"/>
        <v/>
      </c>
      <c r="AB1397" s="27" t="str">
        <f>IF(OR(Table12[[#This Row],[Bet]]="Side",Table12[[#This Row],[Bet]]="", 'Prediction Log'!L1398=""), "",IF('Prediction Log'!U1398="Y", "W", IF('Prediction Log'!U1398="N", "L", "")))</f>
        <v/>
      </c>
      <c r="AC1397" s="19" t="str">
        <f t="shared" si="196"/>
        <v/>
      </c>
      <c r="AD1397" s="27"/>
      <c r="AE1397" s="25" t="str">
        <f t="shared" si="197"/>
        <v/>
      </c>
      <c r="AF139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98" spans="1:32" x14ac:dyDescent="0.45">
      <c r="A1398" s="64" t="str">
        <f>IF(ISBLANK(Games!A1398), "", Games!A1398)</f>
        <v/>
      </c>
      <c r="B1398" s="25" t="str">
        <f>IF('Prediction Log'!B1399=0, "",'Prediction Log'!B1399)</f>
        <v/>
      </c>
      <c r="C1398" s="25" t="str">
        <f>IF('Prediction Log'!C1399=0, "",'Prediction Log'!C1399)</f>
        <v/>
      </c>
      <c r="D1398" s="64" t="str">
        <f>IF('Prediction Log'!D1399=0, "",'Prediction Log'!D1399)</f>
        <v/>
      </c>
      <c r="E1398" s="65" t="str">
        <f>IF('Prediction Log'!E1399=0, "",'Prediction Log'!E1399)</f>
        <v/>
      </c>
      <c r="F1398" s="25" t="str">
        <f>IF('Prediction Log'!H1399=0, "",'Prediction Log'!H1399)</f>
        <v/>
      </c>
      <c r="G1398" s="24" t="str">
        <f>IF(ISBLANK(Games!B1398), "",'Prediction Log'!$I1399)</f>
        <v/>
      </c>
      <c r="H1398" s="107" t="str">
        <f>'Prediction Log'!$J1399</f>
        <v/>
      </c>
      <c r="I1398" s="25" t="str">
        <f>IF(ISBLANK(Games!T1398), "",IF(AND(Games!T1398="",Games!U1398=""),"",IF(ISTEXT(Games!U1398), "Side",Games!T1398)))</f>
        <v/>
      </c>
      <c r="J1398" s="25" t="str">
        <f>IF(ISBLANK(Games!T1398), "",IF(Table12[[#This Row],[Bet]]="Spread", Games!X1398, ""))</f>
        <v/>
      </c>
      <c r="K1398" s="25" t="str">
        <f>IF(ISBLANK(Games!U1398), "",IF(ISTEXT(Games!U1398), Games!U1398, ""))</f>
        <v/>
      </c>
      <c r="L1398" s="64" t="str">
        <f>IF(ISBLANK(Games!D1398), "", Games!D1398)</f>
        <v/>
      </c>
      <c r="M1398" s="25"/>
      <c r="N1398" s="33" t="str">
        <f>IF(Games!V1398="", "",Games!V1398)</f>
        <v/>
      </c>
      <c r="O1398" s="33" t="str">
        <f>IF(Games!Z1398=0, "",Games!Z1398)</f>
        <v/>
      </c>
      <c r="P1398" s="27"/>
      <c r="Q1398" s="27" t="str">
        <f>IF(ISBLANK(Games!W1398), "", Games!W1398)</f>
        <v/>
      </c>
      <c r="R1398" s="27" t="str">
        <f>IF(ISBLANK(Games!AA1398), "", Games!AA1398)</f>
        <v/>
      </c>
      <c r="S1398" s="27"/>
      <c r="T1398" s="28" t="str">
        <f t="shared" si="189"/>
        <v/>
      </c>
      <c r="U1398" s="28" t="str">
        <f t="shared" si="190"/>
        <v/>
      </c>
      <c r="V1398" s="28" t="str">
        <f t="shared" si="191"/>
        <v/>
      </c>
      <c r="W1398" s="28" t="str">
        <f t="shared" si="192"/>
        <v/>
      </c>
      <c r="X1398" s="28">
        <f t="shared" si="193"/>
        <v>0</v>
      </c>
      <c r="Y1398" s="28">
        <f t="shared" si="194"/>
        <v>0</v>
      </c>
      <c r="Z1398" s="27" t="str">
        <f>IF(OR('Prediction Log'!L1399="", Table12[[#This Row],[Bet]]="", Table12[[#This Row],[Bet]]="Spread"), "",IF('Prediction Log'!L1399=Table12[[#This Row],[Side]], "W", IF('Prediction Log'!L1399&lt;&gt;Table12[[#This Row],[Side]], "L", "")))</f>
        <v/>
      </c>
      <c r="AA1398" s="19" t="str">
        <f t="shared" si="195"/>
        <v/>
      </c>
      <c r="AB1398" s="27" t="str">
        <f>IF(OR(Table12[[#This Row],[Bet]]="Side",Table12[[#This Row],[Bet]]="", 'Prediction Log'!L1399=""), "",IF('Prediction Log'!U1399="Y", "W", IF('Prediction Log'!U1399="N", "L", "")))</f>
        <v/>
      </c>
      <c r="AC1398" s="19" t="str">
        <f t="shared" si="196"/>
        <v/>
      </c>
      <c r="AD1398" s="27"/>
      <c r="AE1398" s="25" t="str">
        <f t="shared" si="197"/>
        <v/>
      </c>
      <c r="AF139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399" spans="1:32" x14ac:dyDescent="0.45">
      <c r="A1399" s="64" t="str">
        <f>IF(ISBLANK(Games!A1399), "", Games!A1399)</f>
        <v/>
      </c>
      <c r="B1399" s="25" t="str">
        <f>IF('Prediction Log'!B1400=0, "",'Prediction Log'!B1400)</f>
        <v/>
      </c>
      <c r="C1399" s="25" t="str">
        <f>IF('Prediction Log'!C1400=0, "",'Prediction Log'!C1400)</f>
        <v/>
      </c>
      <c r="D1399" s="64" t="str">
        <f>IF('Prediction Log'!D1400=0, "",'Prediction Log'!D1400)</f>
        <v/>
      </c>
      <c r="E1399" s="65" t="str">
        <f>IF('Prediction Log'!E1400=0, "",'Prediction Log'!E1400)</f>
        <v/>
      </c>
      <c r="F1399" s="25" t="str">
        <f>IF('Prediction Log'!H1400=0, "",'Prediction Log'!H1400)</f>
        <v/>
      </c>
      <c r="G1399" s="24" t="str">
        <f>IF(ISBLANK(Games!B1399), "",'Prediction Log'!$I1400)</f>
        <v/>
      </c>
      <c r="H1399" s="107" t="str">
        <f>'Prediction Log'!$J1400</f>
        <v/>
      </c>
      <c r="I1399" s="25" t="str">
        <f>IF(ISBLANK(Games!T1399), "",IF(AND(Games!T1399="",Games!U1399=""),"",IF(ISTEXT(Games!U1399), "Side",Games!T1399)))</f>
        <v/>
      </c>
      <c r="J1399" s="25" t="str">
        <f>IF(ISBLANK(Games!T1399), "",IF(Table12[[#This Row],[Bet]]="Spread", Games!X1399, ""))</f>
        <v/>
      </c>
      <c r="K1399" s="25" t="str">
        <f>IF(ISBLANK(Games!U1399), "",IF(ISTEXT(Games!U1399), Games!U1399, ""))</f>
        <v/>
      </c>
      <c r="L1399" s="64" t="str">
        <f>IF(ISBLANK(Games!D1399), "", Games!D1399)</f>
        <v/>
      </c>
      <c r="M1399" s="25"/>
      <c r="N1399" s="33" t="str">
        <f>IF(Games!V1399="", "",Games!V1399)</f>
        <v/>
      </c>
      <c r="O1399" s="33" t="str">
        <f>IF(Games!Z1399=0, "",Games!Z1399)</f>
        <v/>
      </c>
      <c r="P1399" s="27"/>
      <c r="Q1399" s="27" t="str">
        <f>IF(ISBLANK(Games!W1399), "", Games!W1399)</f>
        <v/>
      </c>
      <c r="R1399" s="27" t="str">
        <f>IF(ISBLANK(Games!AA1399), "", Games!AA1399)</f>
        <v/>
      </c>
      <c r="S1399" s="27"/>
      <c r="T1399" s="28" t="str">
        <f t="shared" si="189"/>
        <v/>
      </c>
      <c r="U1399" s="28" t="str">
        <f t="shared" si="190"/>
        <v/>
      </c>
      <c r="V1399" s="28" t="str">
        <f t="shared" si="191"/>
        <v/>
      </c>
      <c r="W1399" s="28" t="str">
        <f t="shared" si="192"/>
        <v/>
      </c>
      <c r="X1399" s="28">
        <f t="shared" si="193"/>
        <v>0</v>
      </c>
      <c r="Y1399" s="28">
        <f t="shared" si="194"/>
        <v>0</v>
      </c>
      <c r="Z1399" s="27" t="str">
        <f>IF(OR('Prediction Log'!L1400="", Table12[[#This Row],[Bet]]="", Table12[[#This Row],[Bet]]="Spread"), "",IF('Prediction Log'!L1400=Table12[[#This Row],[Side]], "W", IF('Prediction Log'!L1400&lt;&gt;Table12[[#This Row],[Side]], "L", "")))</f>
        <v/>
      </c>
      <c r="AA1399" s="19" t="str">
        <f t="shared" si="195"/>
        <v/>
      </c>
      <c r="AB1399" s="27" t="str">
        <f>IF(OR(Table12[[#This Row],[Bet]]="Side",Table12[[#This Row],[Bet]]="", 'Prediction Log'!L1400=""), "",IF('Prediction Log'!U1400="Y", "W", IF('Prediction Log'!U1400="N", "L", "")))</f>
        <v/>
      </c>
      <c r="AC1399" s="19" t="str">
        <f t="shared" si="196"/>
        <v/>
      </c>
      <c r="AD1399" s="27"/>
      <c r="AE1399" s="25" t="str">
        <f t="shared" si="197"/>
        <v/>
      </c>
      <c r="AF139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00" spans="1:32" x14ac:dyDescent="0.45">
      <c r="A1400" s="64" t="str">
        <f>IF(ISBLANK(Games!A1400), "", Games!A1400)</f>
        <v/>
      </c>
      <c r="B1400" s="25" t="str">
        <f>IF('Prediction Log'!B1401=0, "",'Prediction Log'!B1401)</f>
        <v/>
      </c>
      <c r="C1400" s="25" t="str">
        <f>IF('Prediction Log'!C1401=0, "",'Prediction Log'!C1401)</f>
        <v/>
      </c>
      <c r="D1400" s="64" t="str">
        <f>IF('Prediction Log'!D1401=0, "",'Prediction Log'!D1401)</f>
        <v/>
      </c>
      <c r="E1400" s="65" t="str">
        <f>IF('Prediction Log'!E1401=0, "",'Prediction Log'!E1401)</f>
        <v/>
      </c>
      <c r="F1400" s="25" t="str">
        <f>IF('Prediction Log'!H1401=0, "",'Prediction Log'!H1401)</f>
        <v/>
      </c>
      <c r="G1400" s="24" t="str">
        <f>IF(ISBLANK(Games!B1400), "",'Prediction Log'!$I1401)</f>
        <v/>
      </c>
      <c r="H1400" s="107" t="str">
        <f>'Prediction Log'!$J1401</f>
        <v/>
      </c>
      <c r="I1400" s="25" t="str">
        <f>IF(ISBLANK(Games!T1400), "",IF(AND(Games!T1400="",Games!U1400=""),"",IF(ISTEXT(Games!U1400), "Side",Games!T1400)))</f>
        <v/>
      </c>
      <c r="J1400" s="25" t="str">
        <f>IF(ISBLANK(Games!T1400), "",IF(Table12[[#This Row],[Bet]]="Spread", Games!X1400, ""))</f>
        <v/>
      </c>
      <c r="K1400" s="25" t="str">
        <f>IF(ISBLANK(Games!U1400), "",IF(ISTEXT(Games!U1400), Games!U1400, ""))</f>
        <v/>
      </c>
      <c r="L1400" s="64" t="str">
        <f>IF(ISBLANK(Games!D1400), "", Games!D1400)</f>
        <v/>
      </c>
      <c r="M1400" s="25"/>
      <c r="N1400" s="33" t="str">
        <f>IF(Games!V1400="", "",Games!V1400)</f>
        <v/>
      </c>
      <c r="O1400" s="33" t="str">
        <f>IF(Games!Z1400=0, "",Games!Z1400)</f>
        <v/>
      </c>
      <c r="P1400" s="27"/>
      <c r="Q1400" s="27" t="str">
        <f>IF(ISBLANK(Games!W1400), "", Games!W1400)</f>
        <v/>
      </c>
      <c r="R1400" s="27" t="str">
        <f>IF(ISBLANK(Games!AA1400), "", Games!AA1400)</f>
        <v/>
      </c>
      <c r="S1400" s="27"/>
      <c r="T1400" s="28" t="str">
        <f t="shared" si="189"/>
        <v/>
      </c>
      <c r="U1400" s="28" t="str">
        <f t="shared" si="190"/>
        <v/>
      </c>
      <c r="V1400" s="28" t="str">
        <f t="shared" si="191"/>
        <v/>
      </c>
      <c r="W1400" s="28" t="str">
        <f t="shared" si="192"/>
        <v/>
      </c>
      <c r="X1400" s="28">
        <f t="shared" si="193"/>
        <v>0</v>
      </c>
      <c r="Y1400" s="28">
        <f t="shared" si="194"/>
        <v>0</v>
      </c>
      <c r="Z1400" s="27" t="str">
        <f>IF(OR('Prediction Log'!L1401="", Table12[[#This Row],[Bet]]="", Table12[[#This Row],[Bet]]="Spread"), "",IF('Prediction Log'!L1401=Table12[[#This Row],[Side]], "W", IF('Prediction Log'!L1401&lt;&gt;Table12[[#This Row],[Side]], "L", "")))</f>
        <v/>
      </c>
      <c r="AA1400" s="19" t="str">
        <f t="shared" si="195"/>
        <v/>
      </c>
      <c r="AB1400" s="27" t="str">
        <f>IF(OR(Table12[[#This Row],[Bet]]="Side",Table12[[#This Row],[Bet]]="", 'Prediction Log'!L1401=""), "",IF('Prediction Log'!U1401="Y", "W", IF('Prediction Log'!U1401="N", "L", "")))</f>
        <v/>
      </c>
      <c r="AC1400" s="19" t="str">
        <f t="shared" si="196"/>
        <v/>
      </c>
      <c r="AD1400" s="27"/>
      <c r="AE1400" s="25" t="str">
        <f t="shared" si="197"/>
        <v/>
      </c>
      <c r="AF140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01" spans="1:32" x14ac:dyDescent="0.45">
      <c r="A1401" s="64" t="str">
        <f>IF(ISBLANK(Games!A1401), "", Games!A1401)</f>
        <v/>
      </c>
      <c r="B1401" s="25" t="str">
        <f>IF('Prediction Log'!B1402=0, "",'Prediction Log'!B1402)</f>
        <v/>
      </c>
      <c r="C1401" s="25" t="str">
        <f>IF('Prediction Log'!C1402=0, "",'Prediction Log'!C1402)</f>
        <v/>
      </c>
      <c r="D1401" s="64" t="str">
        <f>IF('Prediction Log'!D1402=0, "",'Prediction Log'!D1402)</f>
        <v/>
      </c>
      <c r="E1401" s="65" t="str">
        <f>IF('Prediction Log'!E1402=0, "",'Prediction Log'!E1402)</f>
        <v/>
      </c>
      <c r="F1401" s="25" t="str">
        <f>IF('Prediction Log'!H1402=0, "",'Prediction Log'!H1402)</f>
        <v/>
      </c>
      <c r="G1401" s="24" t="str">
        <f>IF(ISBLANK(Games!B1401), "",'Prediction Log'!$I1402)</f>
        <v/>
      </c>
      <c r="H1401" s="107" t="str">
        <f>'Prediction Log'!$J1402</f>
        <v/>
      </c>
      <c r="I1401" s="25" t="str">
        <f>IF(ISBLANK(Games!T1401), "",IF(AND(Games!T1401="",Games!U1401=""),"",IF(ISTEXT(Games!U1401), "Side",Games!T1401)))</f>
        <v/>
      </c>
      <c r="J1401" s="25" t="str">
        <f>IF(ISBLANK(Games!T1401), "",IF(Table12[[#This Row],[Bet]]="Spread", Games!X1401, ""))</f>
        <v/>
      </c>
      <c r="K1401" s="25" t="str">
        <f>IF(ISBLANK(Games!U1401), "",IF(ISTEXT(Games!U1401), Games!U1401, ""))</f>
        <v/>
      </c>
      <c r="L1401" s="64" t="str">
        <f>IF(ISBLANK(Games!D1401), "", Games!D1401)</f>
        <v/>
      </c>
      <c r="M1401" s="25"/>
      <c r="N1401" s="33" t="str">
        <f>IF(Games!V1401="", "",Games!V1401)</f>
        <v/>
      </c>
      <c r="O1401" s="33" t="str">
        <f>IF(Games!Z1401=0, "",Games!Z1401)</f>
        <v/>
      </c>
      <c r="P1401" s="27"/>
      <c r="Q1401" s="27" t="str">
        <f>IF(ISBLANK(Games!W1401), "", Games!W1401)</f>
        <v/>
      </c>
      <c r="R1401" s="27" t="str">
        <f>IF(ISBLANK(Games!AA1401), "", Games!AA1401)</f>
        <v/>
      </c>
      <c r="S1401" s="27"/>
      <c r="T1401" s="28" t="str">
        <f t="shared" si="189"/>
        <v/>
      </c>
      <c r="U1401" s="28" t="str">
        <f t="shared" si="190"/>
        <v/>
      </c>
      <c r="V1401" s="28" t="str">
        <f t="shared" si="191"/>
        <v/>
      </c>
      <c r="W1401" s="28" t="str">
        <f t="shared" si="192"/>
        <v/>
      </c>
      <c r="X1401" s="28">
        <f t="shared" si="193"/>
        <v>0</v>
      </c>
      <c r="Y1401" s="28">
        <f t="shared" si="194"/>
        <v>0</v>
      </c>
      <c r="Z1401" s="27" t="str">
        <f>IF(OR('Prediction Log'!L1402="", Table12[[#This Row],[Bet]]="", Table12[[#This Row],[Bet]]="Spread"), "",IF('Prediction Log'!L1402=Table12[[#This Row],[Side]], "W", IF('Prediction Log'!L1402&lt;&gt;Table12[[#This Row],[Side]], "L", "")))</f>
        <v/>
      </c>
      <c r="AA1401" s="19" t="str">
        <f t="shared" si="195"/>
        <v/>
      </c>
      <c r="AB1401" s="27" t="str">
        <f>IF(OR(Table12[[#This Row],[Bet]]="Side",Table12[[#This Row],[Bet]]="", 'Prediction Log'!L1402=""), "",IF('Prediction Log'!U1402="Y", "W", IF('Prediction Log'!U1402="N", "L", "")))</f>
        <v/>
      </c>
      <c r="AC1401" s="19" t="str">
        <f t="shared" si="196"/>
        <v/>
      </c>
      <c r="AD1401" s="27"/>
      <c r="AE1401" s="25" t="str">
        <f t="shared" si="197"/>
        <v/>
      </c>
      <c r="AF140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02" spans="1:32" x14ac:dyDescent="0.45">
      <c r="A1402" s="64" t="str">
        <f>IF(ISBLANK(Games!A1402), "", Games!A1402)</f>
        <v/>
      </c>
      <c r="B1402" s="25" t="str">
        <f>IF('Prediction Log'!B1403=0, "",'Prediction Log'!B1403)</f>
        <v/>
      </c>
      <c r="C1402" s="25" t="str">
        <f>IF('Prediction Log'!C1403=0, "",'Prediction Log'!C1403)</f>
        <v/>
      </c>
      <c r="D1402" s="64" t="str">
        <f>IF('Prediction Log'!D1403=0, "",'Prediction Log'!D1403)</f>
        <v/>
      </c>
      <c r="E1402" s="65" t="str">
        <f>IF('Prediction Log'!E1403=0, "",'Prediction Log'!E1403)</f>
        <v/>
      </c>
      <c r="F1402" s="25" t="str">
        <f>IF('Prediction Log'!H1403=0, "",'Prediction Log'!H1403)</f>
        <v/>
      </c>
      <c r="G1402" s="24" t="str">
        <f>IF(ISBLANK(Games!B1402), "",'Prediction Log'!$I1403)</f>
        <v/>
      </c>
      <c r="H1402" s="107" t="str">
        <f>'Prediction Log'!$J1403</f>
        <v/>
      </c>
      <c r="I1402" s="25" t="str">
        <f>IF(ISBLANK(Games!T1402), "",IF(AND(Games!T1402="",Games!U1402=""),"",IF(ISTEXT(Games!U1402), "Side",Games!T1402)))</f>
        <v/>
      </c>
      <c r="J1402" s="25" t="str">
        <f>IF(ISBLANK(Games!T1402), "",IF(Table12[[#This Row],[Bet]]="Spread", Games!X1402, ""))</f>
        <v/>
      </c>
      <c r="K1402" s="25" t="str">
        <f>IF(ISBLANK(Games!U1402), "",IF(ISTEXT(Games!U1402), Games!U1402, ""))</f>
        <v/>
      </c>
      <c r="L1402" s="64" t="str">
        <f>IF(ISBLANK(Games!D1402), "", Games!D1402)</f>
        <v/>
      </c>
      <c r="M1402" s="25"/>
      <c r="N1402" s="33" t="str">
        <f>IF(Games!V1402="", "",Games!V1402)</f>
        <v/>
      </c>
      <c r="O1402" s="33" t="str">
        <f>IF(Games!Z1402=0, "",Games!Z1402)</f>
        <v/>
      </c>
      <c r="P1402" s="27"/>
      <c r="Q1402" s="27" t="str">
        <f>IF(ISBLANK(Games!W1402), "", Games!W1402)</f>
        <v/>
      </c>
      <c r="R1402" s="27" t="str">
        <f>IF(ISBLANK(Games!AA1402), "", Games!AA1402)</f>
        <v/>
      </c>
      <c r="S1402" s="27"/>
      <c r="T1402" s="28" t="str">
        <f t="shared" si="189"/>
        <v/>
      </c>
      <c r="U1402" s="28" t="str">
        <f t="shared" si="190"/>
        <v/>
      </c>
      <c r="V1402" s="28" t="str">
        <f t="shared" si="191"/>
        <v/>
      </c>
      <c r="W1402" s="28" t="str">
        <f t="shared" si="192"/>
        <v/>
      </c>
      <c r="X1402" s="28">
        <f t="shared" si="193"/>
        <v>0</v>
      </c>
      <c r="Y1402" s="28">
        <f t="shared" si="194"/>
        <v>0</v>
      </c>
      <c r="Z1402" s="27" t="str">
        <f>IF(OR('Prediction Log'!L1403="", Table12[[#This Row],[Bet]]="", Table12[[#This Row],[Bet]]="Spread"), "",IF('Prediction Log'!L1403=Table12[[#This Row],[Side]], "W", IF('Prediction Log'!L1403&lt;&gt;Table12[[#This Row],[Side]], "L", "")))</f>
        <v/>
      </c>
      <c r="AA1402" s="19" t="str">
        <f t="shared" si="195"/>
        <v/>
      </c>
      <c r="AB1402" s="27" t="str">
        <f>IF(OR(Table12[[#This Row],[Bet]]="Side",Table12[[#This Row],[Bet]]="", 'Prediction Log'!L1403=""), "",IF('Prediction Log'!U1403="Y", "W", IF('Prediction Log'!U1403="N", "L", "")))</f>
        <v/>
      </c>
      <c r="AC1402" s="19" t="str">
        <f t="shared" si="196"/>
        <v/>
      </c>
      <c r="AD1402" s="27"/>
      <c r="AE1402" s="25" t="str">
        <f t="shared" si="197"/>
        <v/>
      </c>
      <c r="AF140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03" spans="1:32" x14ac:dyDescent="0.45">
      <c r="A1403" s="64" t="str">
        <f>IF(ISBLANK(Games!A1403), "", Games!A1403)</f>
        <v/>
      </c>
      <c r="B1403" s="25" t="str">
        <f>IF('Prediction Log'!B1404=0, "",'Prediction Log'!B1404)</f>
        <v/>
      </c>
      <c r="C1403" s="25" t="str">
        <f>IF('Prediction Log'!C1404=0, "",'Prediction Log'!C1404)</f>
        <v/>
      </c>
      <c r="D1403" s="64" t="str">
        <f>IF('Prediction Log'!D1404=0, "",'Prediction Log'!D1404)</f>
        <v/>
      </c>
      <c r="E1403" s="65" t="str">
        <f>IF('Prediction Log'!E1404=0, "",'Prediction Log'!E1404)</f>
        <v/>
      </c>
      <c r="F1403" s="25" t="str">
        <f>IF('Prediction Log'!H1404=0, "",'Prediction Log'!H1404)</f>
        <v/>
      </c>
      <c r="G1403" s="24" t="str">
        <f>IF(ISBLANK(Games!B1403), "",'Prediction Log'!$I1404)</f>
        <v/>
      </c>
      <c r="H1403" s="107" t="str">
        <f>'Prediction Log'!$J1404</f>
        <v/>
      </c>
      <c r="I1403" s="25" t="str">
        <f>IF(ISBLANK(Games!T1403), "",IF(AND(Games!T1403="",Games!U1403=""),"",IF(ISTEXT(Games!U1403), "Side",Games!T1403)))</f>
        <v/>
      </c>
      <c r="J1403" s="25" t="str">
        <f>IF(ISBLANK(Games!T1403), "",IF(Table12[[#This Row],[Bet]]="Spread", Games!X1403, ""))</f>
        <v/>
      </c>
      <c r="K1403" s="25" t="str">
        <f>IF(ISBLANK(Games!U1403), "",IF(ISTEXT(Games!U1403), Games!U1403, ""))</f>
        <v/>
      </c>
      <c r="L1403" s="64" t="str">
        <f>IF(ISBLANK(Games!D1403), "", Games!D1403)</f>
        <v/>
      </c>
      <c r="M1403" s="25"/>
      <c r="N1403" s="33" t="str">
        <f>IF(Games!V1403="", "",Games!V1403)</f>
        <v/>
      </c>
      <c r="O1403" s="33" t="str">
        <f>IF(Games!Z1403=0, "",Games!Z1403)</f>
        <v/>
      </c>
      <c r="P1403" s="27"/>
      <c r="Q1403" s="27" t="str">
        <f>IF(ISBLANK(Games!W1403), "", Games!W1403)</f>
        <v/>
      </c>
      <c r="R1403" s="27" t="str">
        <f>IF(ISBLANK(Games!AA1403), "", Games!AA1403)</f>
        <v/>
      </c>
      <c r="S1403" s="27"/>
      <c r="T1403" s="28" t="str">
        <f t="shared" si="189"/>
        <v/>
      </c>
      <c r="U1403" s="28" t="str">
        <f t="shared" si="190"/>
        <v/>
      </c>
      <c r="V1403" s="28" t="str">
        <f t="shared" si="191"/>
        <v/>
      </c>
      <c r="W1403" s="28" t="str">
        <f t="shared" si="192"/>
        <v/>
      </c>
      <c r="X1403" s="28">
        <f t="shared" si="193"/>
        <v>0</v>
      </c>
      <c r="Y1403" s="28">
        <f t="shared" si="194"/>
        <v>0</v>
      </c>
      <c r="Z1403" s="27" t="str">
        <f>IF(OR('Prediction Log'!L1404="", Table12[[#This Row],[Bet]]="", Table12[[#This Row],[Bet]]="Spread"), "",IF('Prediction Log'!L1404=Table12[[#This Row],[Side]], "W", IF('Prediction Log'!L1404&lt;&gt;Table12[[#This Row],[Side]], "L", "")))</f>
        <v/>
      </c>
      <c r="AA1403" s="19" t="str">
        <f t="shared" si="195"/>
        <v/>
      </c>
      <c r="AB1403" s="27" t="str">
        <f>IF(OR(Table12[[#This Row],[Bet]]="Side",Table12[[#This Row],[Bet]]="", 'Prediction Log'!L1404=""), "",IF('Prediction Log'!U1404="Y", "W", IF('Prediction Log'!U1404="N", "L", "")))</f>
        <v/>
      </c>
      <c r="AC1403" s="19" t="str">
        <f t="shared" si="196"/>
        <v/>
      </c>
      <c r="AD1403" s="27"/>
      <c r="AE1403" s="25" t="str">
        <f t="shared" si="197"/>
        <v/>
      </c>
      <c r="AF140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04" spans="1:32" x14ac:dyDescent="0.45">
      <c r="A1404" s="64" t="str">
        <f>IF(ISBLANK(Games!A1404), "", Games!A1404)</f>
        <v/>
      </c>
      <c r="B1404" s="25" t="str">
        <f>IF('Prediction Log'!B1405=0, "",'Prediction Log'!B1405)</f>
        <v/>
      </c>
      <c r="C1404" s="25" t="str">
        <f>IF('Prediction Log'!C1405=0, "",'Prediction Log'!C1405)</f>
        <v/>
      </c>
      <c r="D1404" s="64" t="str">
        <f>IF('Prediction Log'!D1405=0, "",'Prediction Log'!D1405)</f>
        <v/>
      </c>
      <c r="E1404" s="65" t="str">
        <f>IF('Prediction Log'!E1405=0, "",'Prediction Log'!E1405)</f>
        <v/>
      </c>
      <c r="F1404" s="25" t="str">
        <f>IF('Prediction Log'!H1405=0, "",'Prediction Log'!H1405)</f>
        <v/>
      </c>
      <c r="G1404" s="24" t="str">
        <f>IF(ISBLANK(Games!B1404), "",'Prediction Log'!$I1405)</f>
        <v/>
      </c>
      <c r="H1404" s="107" t="str">
        <f>'Prediction Log'!$J1405</f>
        <v/>
      </c>
      <c r="I1404" s="25" t="str">
        <f>IF(ISBLANK(Games!T1404), "",IF(AND(Games!T1404="",Games!U1404=""),"",IF(ISTEXT(Games!U1404), "Side",Games!T1404)))</f>
        <v/>
      </c>
      <c r="J1404" s="25" t="str">
        <f>IF(ISBLANK(Games!T1404), "",IF(Table12[[#This Row],[Bet]]="Spread", Games!X1404, ""))</f>
        <v/>
      </c>
      <c r="K1404" s="25" t="str">
        <f>IF(ISBLANK(Games!U1404), "",IF(ISTEXT(Games!U1404), Games!U1404, ""))</f>
        <v/>
      </c>
      <c r="L1404" s="64" t="str">
        <f>IF(ISBLANK(Games!D1404), "", Games!D1404)</f>
        <v/>
      </c>
      <c r="M1404" s="25"/>
      <c r="N1404" s="33" t="str">
        <f>IF(Games!V1404="", "",Games!V1404)</f>
        <v/>
      </c>
      <c r="O1404" s="33" t="str">
        <f>IF(Games!Z1404=0, "",Games!Z1404)</f>
        <v/>
      </c>
      <c r="P1404" s="27"/>
      <c r="Q1404" s="27" t="str">
        <f>IF(ISBLANK(Games!W1404), "", Games!W1404)</f>
        <v/>
      </c>
      <c r="R1404" s="27" t="str">
        <f>IF(ISBLANK(Games!AA1404), "", Games!AA1404)</f>
        <v/>
      </c>
      <c r="S1404" s="27"/>
      <c r="T1404" s="28" t="str">
        <f t="shared" si="189"/>
        <v/>
      </c>
      <c r="U1404" s="28" t="str">
        <f t="shared" si="190"/>
        <v/>
      </c>
      <c r="V1404" s="28" t="str">
        <f t="shared" si="191"/>
        <v/>
      </c>
      <c r="W1404" s="28" t="str">
        <f t="shared" si="192"/>
        <v/>
      </c>
      <c r="X1404" s="28">
        <f t="shared" si="193"/>
        <v>0</v>
      </c>
      <c r="Y1404" s="28">
        <f t="shared" si="194"/>
        <v>0</v>
      </c>
      <c r="Z1404" s="27" t="str">
        <f>IF(OR('Prediction Log'!L1405="", Table12[[#This Row],[Bet]]="", Table12[[#This Row],[Bet]]="Spread"), "",IF('Prediction Log'!L1405=Table12[[#This Row],[Side]], "W", IF('Prediction Log'!L1405&lt;&gt;Table12[[#This Row],[Side]], "L", "")))</f>
        <v/>
      </c>
      <c r="AA1404" s="19" t="str">
        <f t="shared" si="195"/>
        <v/>
      </c>
      <c r="AB1404" s="27" t="str">
        <f>IF(OR(Table12[[#This Row],[Bet]]="Side",Table12[[#This Row],[Bet]]="", 'Prediction Log'!L1405=""), "",IF('Prediction Log'!U1405="Y", "W", IF('Prediction Log'!U1405="N", "L", "")))</f>
        <v/>
      </c>
      <c r="AC1404" s="19" t="str">
        <f t="shared" si="196"/>
        <v/>
      </c>
      <c r="AD1404" s="27"/>
      <c r="AE1404" s="25" t="str">
        <f t="shared" si="197"/>
        <v/>
      </c>
      <c r="AF140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05" spans="1:32" x14ac:dyDescent="0.45">
      <c r="A1405" s="64" t="str">
        <f>IF(ISBLANK(Games!A1405), "", Games!A1405)</f>
        <v/>
      </c>
      <c r="B1405" s="25" t="str">
        <f>IF('Prediction Log'!B1406=0, "",'Prediction Log'!B1406)</f>
        <v/>
      </c>
      <c r="C1405" s="25" t="str">
        <f>IF('Prediction Log'!C1406=0, "",'Prediction Log'!C1406)</f>
        <v/>
      </c>
      <c r="D1405" s="64" t="str">
        <f>IF('Prediction Log'!D1406=0, "",'Prediction Log'!D1406)</f>
        <v/>
      </c>
      <c r="E1405" s="65" t="str">
        <f>IF('Prediction Log'!E1406=0, "",'Prediction Log'!E1406)</f>
        <v/>
      </c>
      <c r="F1405" s="25" t="str">
        <f>IF('Prediction Log'!H1406=0, "",'Prediction Log'!H1406)</f>
        <v/>
      </c>
      <c r="G1405" s="24" t="str">
        <f>IF(ISBLANK(Games!B1405), "",'Prediction Log'!$I1406)</f>
        <v/>
      </c>
      <c r="H1405" s="107" t="str">
        <f>'Prediction Log'!$J1406</f>
        <v/>
      </c>
      <c r="I1405" s="25" t="str">
        <f>IF(ISBLANK(Games!T1405), "",IF(AND(Games!T1405="",Games!U1405=""),"",IF(ISTEXT(Games!U1405), "Side",Games!T1405)))</f>
        <v/>
      </c>
      <c r="J1405" s="25" t="str">
        <f>IF(ISBLANK(Games!T1405), "",IF(Table12[[#This Row],[Bet]]="Spread", Games!X1405, ""))</f>
        <v/>
      </c>
      <c r="K1405" s="25" t="str">
        <f>IF(ISBLANK(Games!U1405), "",IF(ISTEXT(Games!U1405), Games!U1405, ""))</f>
        <v/>
      </c>
      <c r="L1405" s="64" t="str">
        <f>IF(ISBLANK(Games!D1405), "", Games!D1405)</f>
        <v/>
      </c>
      <c r="M1405" s="25"/>
      <c r="N1405" s="33" t="str">
        <f>IF(Games!V1405="", "",Games!V1405)</f>
        <v/>
      </c>
      <c r="O1405" s="33" t="str">
        <f>IF(Games!Z1405=0, "",Games!Z1405)</f>
        <v/>
      </c>
      <c r="P1405" s="27"/>
      <c r="Q1405" s="27" t="str">
        <f>IF(ISBLANK(Games!W1405), "", Games!W1405)</f>
        <v/>
      </c>
      <c r="R1405" s="27" t="str">
        <f>IF(ISBLANK(Games!AA1405), "", Games!AA1405)</f>
        <v/>
      </c>
      <c r="S1405" s="27"/>
      <c r="T1405" s="28" t="str">
        <f t="shared" si="189"/>
        <v/>
      </c>
      <c r="U1405" s="28" t="str">
        <f t="shared" si="190"/>
        <v/>
      </c>
      <c r="V1405" s="28" t="str">
        <f t="shared" si="191"/>
        <v/>
      </c>
      <c r="W1405" s="28" t="str">
        <f t="shared" si="192"/>
        <v/>
      </c>
      <c r="X1405" s="28">
        <f t="shared" si="193"/>
        <v>0</v>
      </c>
      <c r="Y1405" s="28">
        <f t="shared" si="194"/>
        <v>0</v>
      </c>
      <c r="Z1405" s="27" t="str">
        <f>IF(OR('Prediction Log'!L1406="", Table12[[#This Row],[Bet]]="", Table12[[#This Row],[Bet]]="Spread"), "",IF('Prediction Log'!L1406=Table12[[#This Row],[Side]], "W", IF('Prediction Log'!L1406&lt;&gt;Table12[[#This Row],[Side]], "L", "")))</f>
        <v/>
      </c>
      <c r="AA1405" s="19" t="str">
        <f t="shared" si="195"/>
        <v/>
      </c>
      <c r="AB1405" s="27" t="str">
        <f>IF(OR(Table12[[#This Row],[Bet]]="Side",Table12[[#This Row],[Bet]]="", 'Prediction Log'!L1406=""), "",IF('Prediction Log'!U1406="Y", "W", IF('Prediction Log'!U1406="N", "L", "")))</f>
        <v/>
      </c>
      <c r="AC1405" s="19" t="str">
        <f t="shared" si="196"/>
        <v/>
      </c>
      <c r="AD1405" s="27"/>
      <c r="AE1405" s="25" t="str">
        <f t="shared" si="197"/>
        <v/>
      </c>
      <c r="AF140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06" spans="1:32" x14ac:dyDescent="0.45">
      <c r="A1406" s="64" t="str">
        <f>IF(ISBLANK(Games!A1406), "", Games!A1406)</f>
        <v/>
      </c>
      <c r="B1406" s="25" t="str">
        <f>IF('Prediction Log'!B1407=0, "",'Prediction Log'!B1407)</f>
        <v/>
      </c>
      <c r="C1406" s="25" t="str">
        <f>IF('Prediction Log'!C1407=0, "",'Prediction Log'!C1407)</f>
        <v/>
      </c>
      <c r="D1406" s="64" t="str">
        <f>IF('Prediction Log'!D1407=0, "",'Prediction Log'!D1407)</f>
        <v/>
      </c>
      <c r="E1406" s="65" t="str">
        <f>IF('Prediction Log'!E1407=0, "",'Prediction Log'!E1407)</f>
        <v/>
      </c>
      <c r="F1406" s="25" t="str">
        <f>IF('Prediction Log'!H1407=0, "",'Prediction Log'!H1407)</f>
        <v/>
      </c>
      <c r="G1406" s="24" t="str">
        <f>IF(ISBLANK(Games!B1406), "",'Prediction Log'!$I1407)</f>
        <v/>
      </c>
      <c r="H1406" s="107" t="str">
        <f>'Prediction Log'!$J1407</f>
        <v/>
      </c>
      <c r="I1406" s="25" t="str">
        <f>IF(ISBLANK(Games!T1406), "",IF(AND(Games!T1406="",Games!U1406=""),"",IF(ISTEXT(Games!U1406), "Side",Games!T1406)))</f>
        <v/>
      </c>
      <c r="J1406" s="25" t="str">
        <f>IF(ISBLANK(Games!T1406), "",IF(Table12[[#This Row],[Bet]]="Spread", Games!X1406, ""))</f>
        <v/>
      </c>
      <c r="K1406" s="25" t="str">
        <f>IF(ISBLANK(Games!U1406), "",IF(ISTEXT(Games!U1406), Games!U1406, ""))</f>
        <v/>
      </c>
      <c r="L1406" s="64" t="str">
        <f>IF(ISBLANK(Games!D1406), "", Games!D1406)</f>
        <v/>
      </c>
      <c r="M1406" s="25"/>
      <c r="N1406" s="33" t="str">
        <f>IF(Games!V1406="", "",Games!V1406)</f>
        <v/>
      </c>
      <c r="O1406" s="33" t="str">
        <f>IF(Games!Z1406=0, "",Games!Z1406)</f>
        <v/>
      </c>
      <c r="P1406" s="27"/>
      <c r="Q1406" s="27" t="str">
        <f>IF(ISBLANK(Games!W1406), "", Games!W1406)</f>
        <v/>
      </c>
      <c r="R1406" s="27" t="str">
        <f>IF(ISBLANK(Games!AA1406), "", Games!AA1406)</f>
        <v/>
      </c>
      <c r="S1406" s="27"/>
      <c r="T1406" s="28" t="str">
        <f t="shared" si="189"/>
        <v/>
      </c>
      <c r="U1406" s="28" t="str">
        <f t="shared" si="190"/>
        <v/>
      </c>
      <c r="V1406" s="28" t="str">
        <f t="shared" si="191"/>
        <v/>
      </c>
      <c r="W1406" s="28" t="str">
        <f t="shared" si="192"/>
        <v/>
      </c>
      <c r="X1406" s="28">
        <f t="shared" si="193"/>
        <v>0</v>
      </c>
      <c r="Y1406" s="28">
        <f t="shared" si="194"/>
        <v>0</v>
      </c>
      <c r="Z1406" s="27" t="str">
        <f>IF(OR('Prediction Log'!L1407="", Table12[[#This Row],[Bet]]="", Table12[[#This Row],[Bet]]="Spread"), "",IF('Prediction Log'!L1407=Table12[[#This Row],[Side]], "W", IF('Prediction Log'!L1407&lt;&gt;Table12[[#This Row],[Side]], "L", "")))</f>
        <v/>
      </c>
      <c r="AA1406" s="19" t="str">
        <f t="shared" si="195"/>
        <v/>
      </c>
      <c r="AB1406" s="27" t="str">
        <f>IF(OR(Table12[[#This Row],[Bet]]="Side",Table12[[#This Row],[Bet]]="", 'Prediction Log'!L1407=""), "",IF('Prediction Log'!U1407="Y", "W", IF('Prediction Log'!U1407="N", "L", "")))</f>
        <v/>
      </c>
      <c r="AC1406" s="19" t="str">
        <f t="shared" si="196"/>
        <v/>
      </c>
      <c r="AD1406" s="27"/>
      <c r="AE1406" s="25" t="str">
        <f t="shared" si="197"/>
        <v/>
      </c>
      <c r="AF140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07" spans="1:32" x14ac:dyDescent="0.45">
      <c r="A1407" s="64" t="str">
        <f>IF(ISBLANK(Games!A1407), "", Games!A1407)</f>
        <v/>
      </c>
      <c r="B1407" s="25" t="str">
        <f>IF('Prediction Log'!B1408=0, "",'Prediction Log'!B1408)</f>
        <v/>
      </c>
      <c r="C1407" s="25" t="str">
        <f>IF('Prediction Log'!C1408=0, "",'Prediction Log'!C1408)</f>
        <v/>
      </c>
      <c r="D1407" s="64" t="str">
        <f>IF('Prediction Log'!D1408=0, "",'Prediction Log'!D1408)</f>
        <v/>
      </c>
      <c r="E1407" s="65" t="str">
        <f>IF('Prediction Log'!E1408=0, "",'Prediction Log'!E1408)</f>
        <v/>
      </c>
      <c r="F1407" s="25" t="str">
        <f>IF('Prediction Log'!H1408=0, "",'Prediction Log'!H1408)</f>
        <v/>
      </c>
      <c r="G1407" s="24" t="str">
        <f>IF(ISBLANK(Games!B1407), "",'Prediction Log'!$I1408)</f>
        <v/>
      </c>
      <c r="H1407" s="107" t="str">
        <f>'Prediction Log'!$J1408</f>
        <v/>
      </c>
      <c r="I1407" s="25" t="str">
        <f>IF(ISBLANK(Games!T1407), "",IF(AND(Games!T1407="",Games!U1407=""),"",IF(ISTEXT(Games!U1407), "Side",Games!T1407)))</f>
        <v/>
      </c>
      <c r="J1407" s="25" t="str">
        <f>IF(ISBLANK(Games!T1407), "",IF(Table12[[#This Row],[Bet]]="Spread", Games!X1407, ""))</f>
        <v/>
      </c>
      <c r="K1407" s="25" t="str">
        <f>IF(ISBLANK(Games!U1407), "",IF(ISTEXT(Games!U1407), Games!U1407, ""))</f>
        <v/>
      </c>
      <c r="L1407" s="64" t="str">
        <f>IF(ISBLANK(Games!D1407), "", Games!D1407)</f>
        <v/>
      </c>
      <c r="M1407" s="25"/>
      <c r="N1407" s="33" t="str">
        <f>IF(Games!V1407="", "",Games!V1407)</f>
        <v/>
      </c>
      <c r="O1407" s="33" t="str">
        <f>IF(Games!Z1407=0, "",Games!Z1407)</f>
        <v/>
      </c>
      <c r="P1407" s="27"/>
      <c r="Q1407" s="27" t="str">
        <f>IF(ISBLANK(Games!W1407), "", Games!W1407)</f>
        <v/>
      </c>
      <c r="R1407" s="27" t="str">
        <f>IF(ISBLANK(Games!AA1407), "", Games!AA1407)</f>
        <v/>
      </c>
      <c r="S1407" s="27"/>
      <c r="T1407" s="28" t="str">
        <f t="shared" si="189"/>
        <v/>
      </c>
      <c r="U1407" s="28" t="str">
        <f t="shared" si="190"/>
        <v/>
      </c>
      <c r="V1407" s="28" t="str">
        <f t="shared" si="191"/>
        <v/>
      </c>
      <c r="W1407" s="28" t="str">
        <f t="shared" si="192"/>
        <v/>
      </c>
      <c r="X1407" s="28">
        <f t="shared" si="193"/>
        <v>0</v>
      </c>
      <c r="Y1407" s="28">
        <f t="shared" si="194"/>
        <v>0</v>
      </c>
      <c r="Z1407" s="27" t="str">
        <f>IF(OR('Prediction Log'!L1408="", Table12[[#This Row],[Bet]]="", Table12[[#This Row],[Bet]]="Spread"), "",IF('Prediction Log'!L1408=Table12[[#This Row],[Side]], "W", IF('Prediction Log'!L1408&lt;&gt;Table12[[#This Row],[Side]], "L", "")))</f>
        <v/>
      </c>
      <c r="AA1407" s="19" t="str">
        <f t="shared" si="195"/>
        <v/>
      </c>
      <c r="AB1407" s="27" t="str">
        <f>IF(OR(Table12[[#This Row],[Bet]]="Side",Table12[[#This Row],[Bet]]="", 'Prediction Log'!L1408=""), "",IF('Prediction Log'!U1408="Y", "W", IF('Prediction Log'!U1408="N", "L", "")))</f>
        <v/>
      </c>
      <c r="AC1407" s="19" t="str">
        <f t="shared" si="196"/>
        <v/>
      </c>
      <c r="AD1407" s="27"/>
      <c r="AE1407" s="25" t="str">
        <f t="shared" si="197"/>
        <v/>
      </c>
      <c r="AF140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08" spans="1:32" x14ac:dyDescent="0.45">
      <c r="A1408" s="64" t="str">
        <f>IF(ISBLANK(Games!A1408), "", Games!A1408)</f>
        <v/>
      </c>
      <c r="B1408" s="25" t="str">
        <f>IF('Prediction Log'!B1409=0, "",'Prediction Log'!B1409)</f>
        <v/>
      </c>
      <c r="C1408" s="25" t="str">
        <f>IF('Prediction Log'!C1409=0, "",'Prediction Log'!C1409)</f>
        <v/>
      </c>
      <c r="D1408" s="64" t="str">
        <f>IF('Prediction Log'!D1409=0, "",'Prediction Log'!D1409)</f>
        <v/>
      </c>
      <c r="E1408" s="65" t="str">
        <f>IF('Prediction Log'!E1409=0, "",'Prediction Log'!E1409)</f>
        <v/>
      </c>
      <c r="F1408" s="25" t="str">
        <f>IF('Prediction Log'!H1409=0, "",'Prediction Log'!H1409)</f>
        <v/>
      </c>
      <c r="G1408" s="24" t="str">
        <f>IF(ISBLANK(Games!B1408), "",'Prediction Log'!$I1409)</f>
        <v/>
      </c>
      <c r="H1408" s="107" t="str">
        <f>'Prediction Log'!$J1409</f>
        <v/>
      </c>
      <c r="I1408" s="25" t="str">
        <f>IF(ISBLANK(Games!T1408), "",IF(AND(Games!T1408="",Games!U1408=""),"",IF(ISTEXT(Games!U1408), "Side",Games!T1408)))</f>
        <v/>
      </c>
      <c r="J1408" s="25" t="str">
        <f>IF(ISBLANK(Games!T1408), "",IF(Table12[[#This Row],[Bet]]="Spread", Games!X1408, ""))</f>
        <v/>
      </c>
      <c r="K1408" s="25" t="str">
        <f>IF(ISBLANK(Games!U1408), "",IF(ISTEXT(Games!U1408), Games!U1408, ""))</f>
        <v/>
      </c>
      <c r="L1408" s="64" t="str">
        <f>IF(ISBLANK(Games!D1408), "", Games!D1408)</f>
        <v/>
      </c>
      <c r="M1408" s="25"/>
      <c r="N1408" s="33" t="str">
        <f>IF(Games!V1408="", "",Games!V1408)</f>
        <v/>
      </c>
      <c r="O1408" s="33" t="str">
        <f>IF(Games!Z1408=0, "",Games!Z1408)</f>
        <v/>
      </c>
      <c r="P1408" s="27"/>
      <c r="Q1408" s="27" t="str">
        <f>IF(ISBLANK(Games!W1408), "", Games!W1408)</f>
        <v/>
      </c>
      <c r="R1408" s="27" t="str">
        <f>IF(ISBLANK(Games!AA1408), "", Games!AA1408)</f>
        <v/>
      </c>
      <c r="S1408" s="27"/>
      <c r="T1408" s="28" t="str">
        <f t="shared" si="189"/>
        <v/>
      </c>
      <c r="U1408" s="28" t="str">
        <f t="shared" si="190"/>
        <v/>
      </c>
      <c r="V1408" s="28" t="str">
        <f t="shared" si="191"/>
        <v/>
      </c>
      <c r="W1408" s="28" t="str">
        <f t="shared" si="192"/>
        <v/>
      </c>
      <c r="X1408" s="28">
        <f t="shared" si="193"/>
        <v>0</v>
      </c>
      <c r="Y1408" s="28">
        <f t="shared" si="194"/>
        <v>0</v>
      </c>
      <c r="Z1408" s="27" t="str">
        <f>IF(OR('Prediction Log'!L1409="", Table12[[#This Row],[Bet]]="", Table12[[#This Row],[Bet]]="Spread"), "",IF('Prediction Log'!L1409=Table12[[#This Row],[Side]], "W", IF('Prediction Log'!L1409&lt;&gt;Table12[[#This Row],[Side]], "L", "")))</f>
        <v/>
      </c>
      <c r="AA1408" s="19" t="str">
        <f t="shared" si="195"/>
        <v/>
      </c>
      <c r="AB1408" s="27" t="str">
        <f>IF(OR(Table12[[#This Row],[Bet]]="Side",Table12[[#This Row],[Bet]]="", 'Prediction Log'!L1409=""), "",IF('Prediction Log'!U1409="Y", "W", IF('Prediction Log'!U1409="N", "L", "")))</f>
        <v/>
      </c>
      <c r="AC1408" s="19" t="str">
        <f t="shared" si="196"/>
        <v/>
      </c>
      <c r="AD1408" s="27"/>
      <c r="AE1408" s="25" t="str">
        <f t="shared" si="197"/>
        <v/>
      </c>
      <c r="AF140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09" spans="1:32" x14ac:dyDescent="0.45">
      <c r="A1409" s="64" t="str">
        <f>IF(ISBLANK(Games!A1409), "", Games!A1409)</f>
        <v/>
      </c>
      <c r="B1409" s="25" t="str">
        <f>IF('Prediction Log'!B1410=0, "",'Prediction Log'!B1410)</f>
        <v/>
      </c>
      <c r="C1409" s="25" t="str">
        <f>IF('Prediction Log'!C1410=0, "",'Prediction Log'!C1410)</f>
        <v/>
      </c>
      <c r="D1409" s="64" t="str">
        <f>IF('Prediction Log'!D1410=0, "",'Prediction Log'!D1410)</f>
        <v/>
      </c>
      <c r="E1409" s="65" t="str">
        <f>IF('Prediction Log'!E1410=0, "",'Prediction Log'!E1410)</f>
        <v/>
      </c>
      <c r="F1409" s="25" t="str">
        <f>IF('Prediction Log'!H1410=0, "",'Prediction Log'!H1410)</f>
        <v/>
      </c>
      <c r="G1409" s="24" t="str">
        <f>IF(ISBLANK(Games!B1409), "",'Prediction Log'!$I1410)</f>
        <v/>
      </c>
      <c r="H1409" s="107" t="str">
        <f>'Prediction Log'!$J1410</f>
        <v/>
      </c>
      <c r="I1409" s="25" t="str">
        <f>IF(ISBLANK(Games!T1409), "",IF(AND(Games!T1409="",Games!U1409=""),"",IF(ISTEXT(Games!U1409), "Side",Games!T1409)))</f>
        <v/>
      </c>
      <c r="J1409" s="25" t="str">
        <f>IF(ISBLANK(Games!T1409), "",IF(Table12[[#This Row],[Bet]]="Spread", Games!X1409, ""))</f>
        <v/>
      </c>
      <c r="K1409" s="25" t="str">
        <f>IF(ISBLANK(Games!U1409), "",IF(ISTEXT(Games!U1409), Games!U1409, ""))</f>
        <v/>
      </c>
      <c r="L1409" s="64" t="str">
        <f>IF(ISBLANK(Games!D1409), "", Games!D1409)</f>
        <v/>
      </c>
      <c r="M1409" s="25"/>
      <c r="N1409" s="33" t="str">
        <f>IF(Games!V1409="", "",Games!V1409)</f>
        <v/>
      </c>
      <c r="O1409" s="33" t="str">
        <f>IF(Games!Z1409=0, "",Games!Z1409)</f>
        <v/>
      </c>
      <c r="P1409" s="27"/>
      <c r="Q1409" s="27" t="str">
        <f>IF(ISBLANK(Games!W1409), "", Games!W1409)</f>
        <v/>
      </c>
      <c r="R1409" s="27" t="str">
        <f>IF(ISBLANK(Games!AA1409), "", Games!AA1409)</f>
        <v/>
      </c>
      <c r="S1409" s="27"/>
      <c r="T1409" s="28" t="str">
        <f t="shared" si="189"/>
        <v/>
      </c>
      <c r="U1409" s="28" t="str">
        <f t="shared" si="190"/>
        <v/>
      </c>
      <c r="V1409" s="28" t="str">
        <f t="shared" si="191"/>
        <v/>
      </c>
      <c r="W1409" s="28" t="str">
        <f t="shared" si="192"/>
        <v/>
      </c>
      <c r="X1409" s="28">
        <f t="shared" si="193"/>
        <v>0</v>
      </c>
      <c r="Y1409" s="28">
        <f t="shared" si="194"/>
        <v>0</v>
      </c>
      <c r="Z1409" s="27" t="str">
        <f>IF(OR('Prediction Log'!L1410="", Table12[[#This Row],[Bet]]="", Table12[[#This Row],[Bet]]="Spread"), "",IF('Prediction Log'!L1410=Table12[[#This Row],[Side]], "W", IF('Prediction Log'!L1410&lt;&gt;Table12[[#This Row],[Side]], "L", "")))</f>
        <v/>
      </c>
      <c r="AA1409" s="19" t="str">
        <f t="shared" si="195"/>
        <v/>
      </c>
      <c r="AB1409" s="27" t="str">
        <f>IF(OR(Table12[[#This Row],[Bet]]="Side",Table12[[#This Row],[Bet]]="", 'Prediction Log'!L1410=""), "",IF('Prediction Log'!U1410="Y", "W", IF('Prediction Log'!U1410="N", "L", "")))</f>
        <v/>
      </c>
      <c r="AC1409" s="19" t="str">
        <f t="shared" si="196"/>
        <v/>
      </c>
      <c r="AD1409" s="27"/>
      <c r="AE1409" s="25" t="str">
        <f t="shared" si="197"/>
        <v/>
      </c>
      <c r="AF140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10" spans="1:32" x14ac:dyDescent="0.45">
      <c r="A1410" s="64" t="str">
        <f>IF(ISBLANK(Games!A1410), "", Games!A1410)</f>
        <v/>
      </c>
      <c r="B1410" s="25" t="str">
        <f>IF('Prediction Log'!B1411=0, "",'Prediction Log'!B1411)</f>
        <v/>
      </c>
      <c r="C1410" s="25" t="str">
        <f>IF('Prediction Log'!C1411=0, "",'Prediction Log'!C1411)</f>
        <v/>
      </c>
      <c r="D1410" s="64" t="str">
        <f>IF('Prediction Log'!D1411=0, "",'Prediction Log'!D1411)</f>
        <v/>
      </c>
      <c r="E1410" s="65" t="str">
        <f>IF('Prediction Log'!E1411=0, "",'Prediction Log'!E1411)</f>
        <v/>
      </c>
      <c r="F1410" s="25" t="str">
        <f>IF('Prediction Log'!H1411=0, "",'Prediction Log'!H1411)</f>
        <v/>
      </c>
      <c r="G1410" s="24" t="str">
        <f>IF(ISBLANK(Games!B1410), "",'Prediction Log'!$I1411)</f>
        <v/>
      </c>
      <c r="H1410" s="107" t="str">
        <f>'Prediction Log'!$J1411</f>
        <v/>
      </c>
      <c r="I1410" s="25" t="str">
        <f>IF(ISBLANK(Games!T1410), "",IF(AND(Games!T1410="",Games!U1410=""),"",IF(ISTEXT(Games!U1410), "Side",Games!T1410)))</f>
        <v/>
      </c>
      <c r="J1410" s="25" t="str">
        <f>IF(ISBLANK(Games!T1410), "",IF(Table12[[#This Row],[Bet]]="Spread", Games!X1410, ""))</f>
        <v/>
      </c>
      <c r="K1410" s="25" t="str">
        <f>IF(ISBLANK(Games!U1410), "",IF(ISTEXT(Games!U1410), Games!U1410, ""))</f>
        <v/>
      </c>
      <c r="L1410" s="64" t="str">
        <f>IF(ISBLANK(Games!D1410), "", Games!D1410)</f>
        <v/>
      </c>
      <c r="M1410" s="25"/>
      <c r="N1410" s="33" t="str">
        <f>IF(Games!V1410="", "",Games!V1410)</f>
        <v/>
      </c>
      <c r="O1410" s="33" t="str">
        <f>IF(Games!Z1410=0, "",Games!Z1410)</f>
        <v/>
      </c>
      <c r="P1410" s="27"/>
      <c r="Q1410" s="27" t="str">
        <f>IF(ISBLANK(Games!W1410), "", Games!W1410)</f>
        <v/>
      </c>
      <c r="R1410" s="27" t="str">
        <f>IF(ISBLANK(Games!AA1410), "", Games!AA1410)</f>
        <v/>
      </c>
      <c r="S1410" s="27"/>
      <c r="T1410" s="28" t="str">
        <f t="shared" si="189"/>
        <v/>
      </c>
      <c r="U1410" s="28" t="str">
        <f t="shared" si="190"/>
        <v/>
      </c>
      <c r="V1410" s="28" t="str">
        <f t="shared" si="191"/>
        <v/>
      </c>
      <c r="W1410" s="28" t="str">
        <f t="shared" si="192"/>
        <v/>
      </c>
      <c r="X1410" s="28">
        <f t="shared" si="193"/>
        <v>0</v>
      </c>
      <c r="Y1410" s="28">
        <f t="shared" si="194"/>
        <v>0</v>
      </c>
      <c r="Z1410" s="27" t="str">
        <f>IF(OR('Prediction Log'!L1411="", Table12[[#This Row],[Bet]]="", Table12[[#This Row],[Bet]]="Spread"), "",IF('Prediction Log'!L1411=Table12[[#This Row],[Side]], "W", IF('Prediction Log'!L1411&lt;&gt;Table12[[#This Row],[Side]], "L", "")))</f>
        <v/>
      </c>
      <c r="AA1410" s="19" t="str">
        <f t="shared" si="195"/>
        <v/>
      </c>
      <c r="AB1410" s="27" t="str">
        <f>IF(OR(Table12[[#This Row],[Bet]]="Side",Table12[[#This Row],[Bet]]="", 'Prediction Log'!L1411=""), "",IF('Prediction Log'!U1411="Y", "W", IF('Prediction Log'!U1411="N", "L", "")))</f>
        <v/>
      </c>
      <c r="AC1410" s="19" t="str">
        <f t="shared" si="196"/>
        <v/>
      </c>
      <c r="AD1410" s="27"/>
      <c r="AE1410" s="25" t="str">
        <f t="shared" si="197"/>
        <v/>
      </c>
      <c r="AF141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11" spans="1:32" x14ac:dyDescent="0.45">
      <c r="A1411" s="64" t="str">
        <f>IF(ISBLANK(Games!A1411), "", Games!A1411)</f>
        <v/>
      </c>
      <c r="B1411" s="25" t="str">
        <f>IF('Prediction Log'!B1412=0, "",'Prediction Log'!B1412)</f>
        <v/>
      </c>
      <c r="C1411" s="25" t="str">
        <f>IF('Prediction Log'!C1412=0, "",'Prediction Log'!C1412)</f>
        <v/>
      </c>
      <c r="D1411" s="64" t="str">
        <f>IF('Prediction Log'!D1412=0, "",'Prediction Log'!D1412)</f>
        <v/>
      </c>
      <c r="E1411" s="65" t="str">
        <f>IF('Prediction Log'!E1412=0, "",'Prediction Log'!E1412)</f>
        <v/>
      </c>
      <c r="F1411" s="25" t="str">
        <f>IF('Prediction Log'!H1412=0, "",'Prediction Log'!H1412)</f>
        <v/>
      </c>
      <c r="G1411" s="24" t="str">
        <f>IF(ISBLANK(Games!B1411), "",'Prediction Log'!$I1412)</f>
        <v/>
      </c>
      <c r="H1411" s="107" t="str">
        <f>'Prediction Log'!$J1412</f>
        <v/>
      </c>
      <c r="I1411" s="25" t="str">
        <f>IF(ISBLANK(Games!T1411), "",IF(AND(Games!T1411="",Games!U1411=""),"",IF(ISTEXT(Games!U1411), "Side",Games!T1411)))</f>
        <v/>
      </c>
      <c r="J1411" s="25" t="str">
        <f>IF(ISBLANK(Games!T1411), "",IF(Table12[[#This Row],[Bet]]="Spread", Games!X1411, ""))</f>
        <v/>
      </c>
      <c r="K1411" s="25" t="str">
        <f>IF(ISBLANK(Games!U1411), "",IF(ISTEXT(Games!U1411), Games!U1411, ""))</f>
        <v/>
      </c>
      <c r="L1411" s="64" t="str">
        <f>IF(ISBLANK(Games!D1411), "", Games!D1411)</f>
        <v/>
      </c>
      <c r="M1411" s="25"/>
      <c r="N1411" s="33" t="str">
        <f>IF(Games!V1411="", "",Games!V1411)</f>
        <v/>
      </c>
      <c r="O1411" s="33" t="str">
        <f>IF(Games!Z1411=0, "",Games!Z1411)</f>
        <v/>
      </c>
      <c r="P1411" s="27"/>
      <c r="Q1411" s="27" t="str">
        <f>IF(ISBLANK(Games!W1411), "", Games!W1411)</f>
        <v/>
      </c>
      <c r="R1411" s="27" t="str">
        <f>IF(ISBLANK(Games!AA1411), "", Games!AA1411)</f>
        <v/>
      </c>
      <c r="S1411" s="27"/>
      <c r="T1411" s="28" t="str">
        <f t="shared" ref="T1411:T1474" si="198">IFERROR(N1411+IF(Q1411&lt;0, (N1411/(Q1411/-100)), N1411*(Q1411/100)), "")</f>
        <v/>
      </c>
      <c r="U1411" s="28" t="str">
        <f t="shared" ref="U1411:U1474" si="199">IFERROR(T1411-N1411, "")</f>
        <v/>
      </c>
      <c r="V1411" s="28" t="str">
        <f t="shared" ref="V1411:V1474" si="200">IFERROR(O1411+IF(R1411&lt;0, (O1411/(R1411/-100)), O1411*(R1411/100)), "")</f>
        <v/>
      </c>
      <c r="W1411" s="28" t="str">
        <f t="shared" ref="W1411:W1474" si="201">IFERROR(V1411-O1411, "")</f>
        <v/>
      </c>
      <c r="X1411" s="28">
        <f t="shared" ref="X1411:X1474" si="202">P1411+IF(S1411&lt;0, (P1411/(S1411/-100)), P1411*(S1411/100))</f>
        <v>0</v>
      </c>
      <c r="Y1411" s="28">
        <f t="shared" ref="Y1411:Y1474" si="203">S1411-P1411</f>
        <v>0</v>
      </c>
      <c r="Z1411" s="27" t="str">
        <f>IF(OR('Prediction Log'!L1412="", Table12[[#This Row],[Bet]]="", Table12[[#This Row],[Bet]]="Spread"), "",IF('Prediction Log'!L1412=Table12[[#This Row],[Side]], "W", IF('Prediction Log'!L1412&lt;&gt;Table12[[#This Row],[Side]], "L", "")))</f>
        <v/>
      </c>
      <c r="AA1411" s="19" t="str">
        <f t="shared" ref="AA1411:AA1474" si="204">IF(Z1411="W", U1411, IF(Z1411="L",-N1411, ""))</f>
        <v/>
      </c>
      <c r="AB1411" s="27" t="str">
        <f>IF(OR(Table12[[#This Row],[Bet]]="Side",Table12[[#This Row],[Bet]]="", 'Prediction Log'!L1412=""), "",IF('Prediction Log'!U1412="Y", "W", IF('Prediction Log'!U1412="N", "L", "")))</f>
        <v/>
      </c>
      <c r="AC1411" s="19" t="str">
        <f t="shared" ref="AC1411:AC1474" si="205">IF(AB1411="W", W1411, IF(AB1411="L",-O1411, ""))</f>
        <v/>
      </c>
      <c r="AD1411" s="27"/>
      <c r="AE1411" s="25" t="str">
        <f t="shared" ref="AE1411:AE1474" si="206">IF(AD1411="W", Y1411, IF(AD1411="L",-R1411, ""))</f>
        <v/>
      </c>
      <c r="AF141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12" spans="1:32" x14ac:dyDescent="0.45">
      <c r="A1412" s="64" t="str">
        <f>IF(ISBLANK(Games!A1412), "", Games!A1412)</f>
        <v/>
      </c>
      <c r="B1412" s="25" t="str">
        <f>IF('Prediction Log'!B1413=0, "",'Prediction Log'!B1413)</f>
        <v/>
      </c>
      <c r="C1412" s="25" t="str">
        <f>IF('Prediction Log'!C1413=0, "",'Prediction Log'!C1413)</f>
        <v/>
      </c>
      <c r="D1412" s="64" t="str">
        <f>IF('Prediction Log'!D1413=0, "",'Prediction Log'!D1413)</f>
        <v/>
      </c>
      <c r="E1412" s="65" t="str">
        <f>IF('Prediction Log'!E1413=0, "",'Prediction Log'!E1413)</f>
        <v/>
      </c>
      <c r="F1412" s="25" t="str">
        <f>IF('Prediction Log'!H1413=0, "",'Prediction Log'!H1413)</f>
        <v/>
      </c>
      <c r="G1412" s="24" t="str">
        <f>IF(ISBLANK(Games!B1412), "",'Prediction Log'!$I1413)</f>
        <v/>
      </c>
      <c r="H1412" s="107" t="str">
        <f>'Prediction Log'!$J1413</f>
        <v/>
      </c>
      <c r="I1412" s="25" t="str">
        <f>IF(ISBLANK(Games!T1412), "",IF(AND(Games!T1412="",Games!U1412=""),"",IF(ISTEXT(Games!U1412), "Side",Games!T1412)))</f>
        <v/>
      </c>
      <c r="J1412" s="25" t="str">
        <f>IF(ISBLANK(Games!T1412), "",IF(Table12[[#This Row],[Bet]]="Spread", Games!X1412, ""))</f>
        <v/>
      </c>
      <c r="K1412" s="25" t="str">
        <f>IF(ISBLANK(Games!U1412), "",IF(ISTEXT(Games!U1412), Games!U1412, ""))</f>
        <v/>
      </c>
      <c r="L1412" s="64" t="str">
        <f>IF(ISBLANK(Games!D1412), "", Games!D1412)</f>
        <v/>
      </c>
      <c r="M1412" s="25"/>
      <c r="N1412" s="33" t="str">
        <f>IF(Games!V1412="", "",Games!V1412)</f>
        <v/>
      </c>
      <c r="O1412" s="33" t="str">
        <f>IF(Games!Z1412=0, "",Games!Z1412)</f>
        <v/>
      </c>
      <c r="P1412" s="27"/>
      <c r="Q1412" s="27" t="str">
        <f>IF(ISBLANK(Games!W1412), "", Games!W1412)</f>
        <v/>
      </c>
      <c r="R1412" s="27" t="str">
        <f>IF(ISBLANK(Games!AA1412), "", Games!AA1412)</f>
        <v/>
      </c>
      <c r="S1412" s="27"/>
      <c r="T1412" s="28" t="str">
        <f t="shared" si="198"/>
        <v/>
      </c>
      <c r="U1412" s="28" t="str">
        <f t="shared" si="199"/>
        <v/>
      </c>
      <c r="V1412" s="28" t="str">
        <f t="shared" si="200"/>
        <v/>
      </c>
      <c r="W1412" s="28" t="str">
        <f t="shared" si="201"/>
        <v/>
      </c>
      <c r="X1412" s="28">
        <f t="shared" si="202"/>
        <v>0</v>
      </c>
      <c r="Y1412" s="28">
        <f t="shared" si="203"/>
        <v>0</v>
      </c>
      <c r="Z1412" s="27" t="str">
        <f>IF(OR('Prediction Log'!L1413="", Table12[[#This Row],[Bet]]="", Table12[[#This Row],[Bet]]="Spread"), "",IF('Prediction Log'!L1413=Table12[[#This Row],[Side]], "W", IF('Prediction Log'!L1413&lt;&gt;Table12[[#This Row],[Side]], "L", "")))</f>
        <v/>
      </c>
      <c r="AA1412" s="19" t="str">
        <f t="shared" si="204"/>
        <v/>
      </c>
      <c r="AB1412" s="27" t="str">
        <f>IF(OR(Table12[[#This Row],[Bet]]="Side",Table12[[#This Row],[Bet]]="", 'Prediction Log'!L1413=""), "",IF('Prediction Log'!U1413="Y", "W", IF('Prediction Log'!U1413="N", "L", "")))</f>
        <v/>
      </c>
      <c r="AC1412" s="19" t="str">
        <f t="shared" si="205"/>
        <v/>
      </c>
      <c r="AD1412" s="27"/>
      <c r="AE1412" s="25" t="str">
        <f t="shared" si="206"/>
        <v/>
      </c>
      <c r="AF141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13" spans="1:32" x14ac:dyDescent="0.45">
      <c r="A1413" s="64" t="str">
        <f>IF(ISBLANK(Games!A1413), "", Games!A1413)</f>
        <v/>
      </c>
      <c r="B1413" s="25" t="str">
        <f>IF('Prediction Log'!B1414=0, "",'Prediction Log'!B1414)</f>
        <v/>
      </c>
      <c r="C1413" s="25" t="str">
        <f>IF('Prediction Log'!C1414=0, "",'Prediction Log'!C1414)</f>
        <v/>
      </c>
      <c r="D1413" s="64" t="str">
        <f>IF('Prediction Log'!D1414=0, "",'Prediction Log'!D1414)</f>
        <v/>
      </c>
      <c r="E1413" s="65" t="str">
        <f>IF('Prediction Log'!E1414=0, "",'Prediction Log'!E1414)</f>
        <v/>
      </c>
      <c r="F1413" s="25" t="str">
        <f>IF('Prediction Log'!H1414=0, "",'Prediction Log'!H1414)</f>
        <v/>
      </c>
      <c r="G1413" s="24" t="str">
        <f>IF(ISBLANK(Games!B1413), "",'Prediction Log'!$I1414)</f>
        <v/>
      </c>
      <c r="H1413" s="107" t="str">
        <f>'Prediction Log'!$J1414</f>
        <v/>
      </c>
      <c r="I1413" s="25" t="str">
        <f>IF(ISBLANK(Games!T1413), "",IF(AND(Games!T1413="",Games!U1413=""),"",IF(ISTEXT(Games!U1413), "Side",Games!T1413)))</f>
        <v/>
      </c>
      <c r="J1413" s="25" t="str">
        <f>IF(ISBLANK(Games!T1413), "",IF(Table12[[#This Row],[Bet]]="Spread", Games!X1413, ""))</f>
        <v/>
      </c>
      <c r="K1413" s="25" t="str">
        <f>IF(ISBLANK(Games!U1413), "",IF(ISTEXT(Games!U1413), Games!U1413, ""))</f>
        <v/>
      </c>
      <c r="L1413" s="64" t="str">
        <f>IF(ISBLANK(Games!D1413), "", Games!D1413)</f>
        <v/>
      </c>
      <c r="M1413" s="25"/>
      <c r="N1413" s="33" t="str">
        <f>IF(Games!V1413="", "",Games!V1413)</f>
        <v/>
      </c>
      <c r="O1413" s="33" t="str">
        <f>IF(Games!Z1413=0, "",Games!Z1413)</f>
        <v/>
      </c>
      <c r="P1413" s="27"/>
      <c r="Q1413" s="27" t="str">
        <f>IF(ISBLANK(Games!W1413), "", Games!W1413)</f>
        <v/>
      </c>
      <c r="R1413" s="27" t="str">
        <f>IF(ISBLANK(Games!AA1413), "", Games!AA1413)</f>
        <v/>
      </c>
      <c r="S1413" s="27"/>
      <c r="T1413" s="28" t="str">
        <f t="shared" si="198"/>
        <v/>
      </c>
      <c r="U1413" s="28" t="str">
        <f t="shared" si="199"/>
        <v/>
      </c>
      <c r="V1413" s="28" t="str">
        <f t="shared" si="200"/>
        <v/>
      </c>
      <c r="W1413" s="28" t="str">
        <f t="shared" si="201"/>
        <v/>
      </c>
      <c r="X1413" s="28">
        <f t="shared" si="202"/>
        <v>0</v>
      </c>
      <c r="Y1413" s="28">
        <f t="shared" si="203"/>
        <v>0</v>
      </c>
      <c r="Z1413" s="27" t="str">
        <f>IF(OR('Prediction Log'!L1414="", Table12[[#This Row],[Bet]]="", Table12[[#This Row],[Bet]]="Spread"), "",IF('Prediction Log'!L1414=Table12[[#This Row],[Side]], "W", IF('Prediction Log'!L1414&lt;&gt;Table12[[#This Row],[Side]], "L", "")))</f>
        <v/>
      </c>
      <c r="AA1413" s="19" t="str">
        <f t="shared" si="204"/>
        <v/>
      </c>
      <c r="AB1413" s="27" t="str">
        <f>IF(OR(Table12[[#This Row],[Bet]]="Side",Table12[[#This Row],[Bet]]="", 'Prediction Log'!L1414=""), "",IF('Prediction Log'!U1414="Y", "W", IF('Prediction Log'!U1414="N", "L", "")))</f>
        <v/>
      </c>
      <c r="AC1413" s="19" t="str">
        <f t="shared" si="205"/>
        <v/>
      </c>
      <c r="AD1413" s="27"/>
      <c r="AE1413" s="25" t="str">
        <f t="shared" si="206"/>
        <v/>
      </c>
      <c r="AF141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14" spans="1:32" x14ac:dyDescent="0.45">
      <c r="A1414" s="64" t="str">
        <f>IF(ISBLANK(Games!A1414), "", Games!A1414)</f>
        <v/>
      </c>
      <c r="B1414" s="25" t="str">
        <f>IF('Prediction Log'!B1415=0, "",'Prediction Log'!B1415)</f>
        <v/>
      </c>
      <c r="C1414" s="25" t="str">
        <f>IF('Prediction Log'!C1415=0, "",'Prediction Log'!C1415)</f>
        <v/>
      </c>
      <c r="D1414" s="64" t="str">
        <f>IF('Prediction Log'!D1415=0, "",'Prediction Log'!D1415)</f>
        <v/>
      </c>
      <c r="E1414" s="65" t="str">
        <f>IF('Prediction Log'!E1415=0, "",'Prediction Log'!E1415)</f>
        <v/>
      </c>
      <c r="F1414" s="25" t="str">
        <f>IF('Prediction Log'!H1415=0, "",'Prediction Log'!H1415)</f>
        <v/>
      </c>
      <c r="G1414" s="24" t="str">
        <f>IF(ISBLANK(Games!B1414), "",'Prediction Log'!$I1415)</f>
        <v/>
      </c>
      <c r="H1414" s="107" t="str">
        <f>'Prediction Log'!$J1415</f>
        <v/>
      </c>
      <c r="I1414" s="25" t="str">
        <f>IF(ISBLANK(Games!T1414), "",IF(AND(Games!T1414="",Games!U1414=""),"",IF(ISTEXT(Games!U1414), "Side",Games!T1414)))</f>
        <v/>
      </c>
      <c r="J1414" s="25" t="str">
        <f>IF(ISBLANK(Games!T1414), "",IF(Table12[[#This Row],[Bet]]="Spread", Games!X1414, ""))</f>
        <v/>
      </c>
      <c r="K1414" s="25" t="str">
        <f>IF(ISBLANK(Games!U1414), "",IF(ISTEXT(Games!U1414), Games!U1414, ""))</f>
        <v/>
      </c>
      <c r="L1414" s="64" t="str">
        <f>IF(ISBLANK(Games!D1414), "", Games!D1414)</f>
        <v/>
      </c>
      <c r="M1414" s="25"/>
      <c r="N1414" s="33" t="str">
        <f>IF(Games!V1414="", "",Games!V1414)</f>
        <v/>
      </c>
      <c r="O1414" s="33" t="str">
        <f>IF(Games!Z1414=0, "",Games!Z1414)</f>
        <v/>
      </c>
      <c r="P1414" s="27"/>
      <c r="Q1414" s="27" t="str">
        <f>IF(ISBLANK(Games!W1414), "", Games!W1414)</f>
        <v/>
      </c>
      <c r="R1414" s="27" t="str">
        <f>IF(ISBLANK(Games!AA1414), "", Games!AA1414)</f>
        <v/>
      </c>
      <c r="S1414" s="27"/>
      <c r="T1414" s="28" t="str">
        <f t="shared" si="198"/>
        <v/>
      </c>
      <c r="U1414" s="28" t="str">
        <f t="shared" si="199"/>
        <v/>
      </c>
      <c r="V1414" s="28" t="str">
        <f t="shared" si="200"/>
        <v/>
      </c>
      <c r="W1414" s="28" t="str">
        <f t="shared" si="201"/>
        <v/>
      </c>
      <c r="X1414" s="28">
        <f t="shared" si="202"/>
        <v>0</v>
      </c>
      <c r="Y1414" s="28">
        <f t="shared" si="203"/>
        <v>0</v>
      </c>
      <c r="Z1414" s="27" t="str">
        <f>IF(OR('Prediction Log'!L1415="", Table12[[#This Row],[Bet]]="", Table12[[#This Row],[Bet]]="Spread"), "",IF('Prediction Log'!L1415=Table12[[#This Row],[Side]], "W", IF('Prediction Log'!L1415&lt;&gt;Table12[[#This Row],[Side]], "L", "")))</f>
        <v/>
      </c>
      <c r="AA1414" s="19" t="str">
        <f t="shared" si="204"/>
        <v/>
      </c>
      <c r="AB1414" s="27" t="str">
        <f>IF(OR(Table12[[#This Row],[Bet]]="Side",Table12[[#This Row],[Bet]]="", 'Prediction Log'!L1415=""), "",IF('Prediction Log'!U1415="Y", "W", IF('Prediction Log'!U1415="N", "L", "")))</f>
        <v/>
      </c>
      <c r="AC1414" s="19" t="str">
        <f t="shared" si="205"/>
        <v/>
      </c>
      <c r="AD1414" s="27"/>
      <c r="AE1414" s="25" t="str">
        <f t="shared" si="206"/>
        <v/>
      </c>
      <c r="AF141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15" spans="1:32" x14ac:dyDescent="0.45">
      <c r="A1415" s="64" t="str">
        <f>IF(ISBLANK(Games!A1415), "", Games!A1415)</f>
        <v/>
      </c>
      <c r="B1415" s="25" t="str">
        <f>IF('Prediction Log'!B1416=0, "",'Prediction Log'!B1416)</f>
        <v/>
      </c>
      <c r="C1415" s="25" t="str">
        <f>IF('Prediction Log'!C1416=0, "",'Prediction Log'!C1416)</f>
        <v/>
      </c>
      <c r="D1415" s="64" t="str">
        <f>IF('Prediction Log'!D1416=0, "",'Prediction Log'!D1416)</f>
        <v/>
      </c>
      <c r="E1415" s="65" t="str">
        <f>IF('Prediction Log'!E1416=0, "",'Prediction Log'!E1416)</f>
        <v/>
      </c>
      <c r="F1415" s="25" t="str">
        <f>IF('Prediction Log'!H1416=0, "",'Prediction Log'!H1416)</f>
        <v/>
      </c>
      <c r="G1415" s="24" t="str">
        <f>IF(ISBLANK(Games!B1415), "",'Prediction Log'!$I1416)</f>
        <v/>
      </c>
      <c r="H1415" s="107" t="str">
        <f>'Prediction Log'!$J1416</f>
        <v/>
      </c>
      <c r="I1415" s="25" t="str">
        <f>IF(ISBLANK(Games!T1415), "",IF(AND(Games!T1415="",Games!U1415=""),"",IF(ISTEXT(Games!U1415), "Side",Games!T1415)))</f>
        <v/>
      </c>
      <c r="J1415" s="25" t="str">
        <f>IF(ISBLANK(Games!T1415), "",IF(Table12[[#This Row],[Bet]]="Spread", Games!X1415, ""))</f>
        <v/>
      </c>
      <c r="K1415" s="25" t="str">
        <f>IF(ISBLANK(Games!U1415), "",IF(ISTEXT(Games!U1415), Games!U1415, ""))</f>
        <v/>
      </c>
      <c r="L1415" s="64" t="str">
        <f>IF(ISBLANK(Games!D1415), "", Games!D1415)</f>
        <v/>
      </c>
      <c r="M1415" s="25"/>
      <c r="N1415" s="33" t="str">
        <f>IF(Games!V1415="", "",Games!V1415)</f>
        <v/>
      </c>
      <c r="O1415" s="33" t="str">
        <f>IF(Games!Z1415=0, "",Games!Z1415)</f>
        <v/>
      </c>
      <c r="P1415" s="27"/>
      <c r="Q1415" s="27" t="str">
        <f>IF(ISBLANK(Games!W1415), "", Games!W1415)</f>
        <v/>
      </c>
      <c r="R1415" s="27" t="str">
        <f>IF(ISBLANK(Games!AA1415), "", Games!AA1415)</f>
        <v/>
      </c>
      <c r="S1415" s="27"/>
      <c r="T1415" s="28" t="str">
        <f t="shared" si="198"/>
        <v/>
      </c>
      <c r="U1415" s="28" t="str">
        <f t="shared" si="199"/>
        <v/>
      </c>
      <c r="V1415" s="28" t="str">
        <f t="shared" si="200"/>
        <v/>
      </c>
      <c r="W1415" s="28" t="str">
        <f t="shared" si="201"/>
        <v/>
      </c>
      <c r="X1415" s="28">
        <f t="shared" si="202"/>
        <v>0</v>
      </c>
      <c r="Y1415" s="28">
        <f t="shared" si="203"/>
        <v>0</v>
      </c>
      <c r="Z1415" s="27" t="str">
        <f>IF(OR('Prediction Log'!L1416="", Table12[[#This Row],[Bet]]="", Table12[[#This Row],[Bet]]="Spread"), "",IF('Prediction Log'!L1416=Table12[[#This Row],[Side]], "W", IF('Prediction Log'!L1416&lt;&gt;Table12[[#This Row],[Side]], "L", "")))</f>
        <v/>
      </c>
      <c r="AA1415" s="19" t="str">
        <f t="shared" si="204"/>
        <v/>
      </c>
      <c r="AB1415" s="27" t="str">
        <f>IF(OR(Table12[[#This Row],[Bet]]="Side",Table12[[#This Row],[Bet]]="", 'Prediction Log'!L1416=""), "",IF('Prediction Log'!U1416="Y", "W", IF('Prediction Log'!U1416="N", "L", "")))</f>
        <v/>
      </c>
      <c r="AC1415" s="19" t="str">
        <f t="shared" si="205"/>
        <v/>
      </c>
      <c r="AD1415" s="27"/>
      <c r="AE1415" s="25" t="str">
        <f t="shared" si="206"/>
        <v/>
      </c>
      <c r="AF141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16" spans="1:32" x14ac:dyDescent="0.45">
      <c r="A1416" s="64" t="str">
        <f>IF(ISBLANK(Games!A1416), "", Games!A1416)</f>
        <v/>
      </c>
      <c r="B1416" s="25" t="str">
        <f>IF('Prediction Log'!B1417=0, "",'Prediction Log'!B1417)</f>
        <v/>
      </c>
      <c r="C1416" s="25" t="str">
        <f>IF('Prediction Log'!C1417=0, "",'Prediction Log'!C1417)</f>
        <v/>
      </c>
      <c r="D1416" s="64" t="str">
        <f>IF('Prediction Log'!D1417=0, "",'Prediction Log'!D1417)</f>
        <v/>
      </c>
      <c r="E1416" s="65" t="str">
        <f>IF('Prediction Log'!E1417=0, "",'Prediction Log'!E1417)</f>
        <v/>
      </c>
      <c r="F1416" s="25" t="str">
        <f>IF('Prediction Log'!H1417=0, "",'Prediction Log'!H1417)</f>
        <v/>
      </c>
      <c r="G1416" s="24" t="str">
        <f>IF(ISBLANK(Games!B1416), "",'Prediction Log'!$I1417)</f>
        <v/>
      </c>
      <c r="H1416" s="107" t="str">
        <f>'Prediction Log'!$J1417</f>
        <v/>
      </c>
      <c r="I1416" s="25" t="str">
        <f>IF(ISBLANK(Games!T1416), "",IF(AND(Games!T1416="",Games!U1416=""),"",IF(ISTEXT(Games!U1416), "Side",Games!T1416)))</f>
        <v/>
      </c>
      <c r="J1416" s="25" t="str">
        <f>IF(ISBLANK(Games!T1416), "",IF(Table12[[#This Row],[Bet]]="Spread", Games!X1416, ""))</f>
        <v/>
      </c>
      <c r="K1416" s="25" t="str">
        <f>IF(ISBLANK(Games!U1416), "",IF(ISTEXT(Games!U1416), Games!U1416, ""))</f>
        <v/>
      </c>
      <c r="L1416" s="64" t="str">
        <f>IF(ISBLANK(Games!D1416), "", Games!D1416)</f>
        <v/>
      </c>
      <c r="M1416" s="25"/>
      <c r="N1416" s="33" t="str">
        <f>IF(Games!V1416="", "",Games!V1416)</f>
        <v/>
      </c>
      <c r="O1416" s="33" t="str">
        <f>IF(Games!Z1416=0, "",Games!Z1416)</f>
        <v/>
      </c>
      <c r="P1416" s="27"/>
      <c r="Q1416" s="27" t="str">
        <f>IF(ISBLANK(Games!W1416), "", Games!W1416)</f>
        <v/>
      </c>
      <c r="R1416" s="27" t="str">
        <f>IF(ISBLANK(Games!AA1416), "", Games!AA1416)</f>
        <v/>
      </c>
      <c r="S1416" s="27"/>
      <c r="T1416" s="28" t="str">
        <f t="shared" si="198"/>
        <v/>
      </c>
      <c r="U1416" s="28" t="str">
        <f t="shared" si="199"/>
        <v/>
      </c>
      <c r="V1416" s="28" t="str">
        <f t="shared" si="200"/>
        <v/>
      </c>
      <c r="W1416" s="28" t="str">
        <f t="shared" si="201"/>
        <v/>
      </c>
      <c r="X1416" s="28">
        <f t="shared" si="202"/>
        <v>0</v>
      </c>
      <c r="Y1416" s="28">
        <f t="shared" si="203"/>
        <v>0</v>
      </c>
      <c r="Z1416" s="27" t="str">
        <f>IF(OR('Prediction Log'!L1417="", Table12[[#This Row],[Bet]]="", Table12[[#This Row],[Bet]]="Spread"), "",IF('Prediction Log'!L1417=Table12[[#This Row],[Side]], "W", IF('Prediction Log'!L1417&lt;&gt;Table12[[#This Row],[Side]], "L", "")))</f>
        <v/>
      </c>
      <c r="AA1416" s="19" t="str">
        <f t="shared" si="204"/>
        <v/>
      </c>
      <c r="AB1416" s="27" t="str">
        <f>IF(OR(Table12[[#This Row],[Bet]]="Side",Table12[[#This Row],[Bet]]="", 'Prediction Log'!L1417=""), "",IF('Prediction Log'!U1417="Y", "W", IF('Prediction Log'!U1417="N", "L", "")))</f>
        <v/>
      </c>
      <c r="AC1416" s="19" t="str">
        <f t="shared" si="205"/>
        <v/>
      </c>
      <c r="AD1416" s="27"/>
      <c r="AE1416" s="25" t="str">
        <f t="shared" si="206"/>
        <v/>
      </c>
      <c r="AF141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17" spans="1:32" x14ac:dyDescent="0.45">
      <c r="A1417" s="64" t="str">
        <f>IF(ISBLANK(Games!A1417), "", Games!A1417)</f>
        <v/>
      </c>
      <c r="B1417" s="25" t="str">
        <f>IF('Prediction Log'!B1418=0, "",'Prediction Log'!B1418)</f>
        <v/>
      </c>
      <c r="C1417" s="25" t="str">
        <f>IF('Prediction Log'!C1418=0, "",'Prediction Log'!C1418)</f>
        <v/>
      </c>
      <c r="D1417" s="64" t="str">
        <f>IF('Prediction Log'!D1418=0, "",'Prediction Log'!D1418)</f>
        <v/>
      </c>
      <c r="E1417" s="65" t="str">
        <f>IF('Prediction Log'!E1418=0, "",'Prediction Log'!E1418)</f>
        <v/>
      </c>
      <c r="F1417" s="25" t="str">
        <f>IF('Prediction Log'!H1418=0, "",'Prediction Log'!H1418)</f>
        <v/>
      </c>
      <c r="G1417" s="24" t="str">
        <f>IF(ISBLANK(Games!B1417), "",'Prediction Log'!$I1418)</f>
        <v/>
      </c>
      <c r="H1417" s="107" t="str">
        <f>'Prediction Log'!$J1418</f>
        <v/>
      </c>
      <c r="I1417" s="25" t="str">
        <f>IF(ISBLANK(Games!T1417), "",IF(AND(Games!T1417="",Games!U1417=""),"",IF(ISTEXT(Games!U1417), "Side",Games!T1417)))</f>
        <v/>
      </c>
      <c r="J1417" s="25" t="str">
        <f>IF(ISBLANK(Games!T1417), "",IF(Table12[[#This Row],[Bet]]="Spread", Games!X1417, ""))</f>
        <v/>
      </c>
      <c r="K1417" s="25" t="str">
        <f>IF(ISBLANK(Games!U1417), "",IF(ISTEXT(Games!U1417), Games!U1417, ""))</f>
        <v/>
      </c>
      <c r="L1417" s="64" t="str">
        <f>IF(ISBLANK(Games!D1417), "", Games!D1417)</f>
        <v/>
      </c>
      <c r="M1417" s="25"/>
      <c r="N1417" s="33" t="str">
        <f>IF(Games!V1417="", "",Games!V1417)</f>
        <v/>
      </c>
      <c r="O1417" s="33" t="str">
        <f>IF(Games!Z1417=0, "",Games!Z1417)</f>
        <v/>
      </c>
      <c r="P1417" s="27"/>
      <c r="Q1417" s="27" t="str">
        <f>IF(ISBLANK(Games!W1417), "", Games!W1417)</f>
        <v/>
      </c>
      <c r="R1417" s="27" t="str">
        <f>IF(ISBLANK(Games!AA1417), "", Games!AA1417)</f>
        <v/>
      </c>
      <c r="S1417" s="27"/>
      <c r="T1417" s="28" t="str">
        <f t="shared" si="198"/>
        <v/>
      </c>
      <c r="U1417" s="28" t="str">
        <f t="shared" si="199"/>
        <v/>
      </c>
      <c r="V1417" s="28" t="str">
        <f t="shared" si="200"/>
        <v/>
      </c>
      <c r="W1417" s="28" t="str">
        <f t="shared" si="201"/>
        <v/>
      </c>
      <c r="X1417" s="28">
        <f t="shared" si="202"/>
        <v>0</v>
      </c>
      <c r="Y1417" s="28">
        <f t="shared" si="203"/>
        <v>0</v>
      </c>
      <c r="Z1417" s="27" t="str">
        <f>IF(OR('Prediction Log'!L1418="", Table12[[#This Row],[Bet]]="", Table12[[#This Row],[Bet]]="Spread"), "",IF('Prediction Log'!L1418=Table12[[#This Row],[Side]], "W", IF('Prediction Log'!L1418&lt;&gt;Table12[[#This Row],[Side]], "L", "")))</f>
        <v/>
      </c>
      <c r="AA1417" s="19" t="str">
        <f t="shared" si="204"/>
        <v/>
      </c>
      <c r="AB1417" s="27" t="str">
        <f>IF(OR(Table12[[#This Row],[Bet]]="Side",Table12[[#This Row],[Bet]]="", 'Prediction Log'!L1418=""), "",IF('Prediction Log'!U1418="Y", "W", IF('Prediction Log'!U1418="N", "L", "")))</f>
        <v/>
      </c>
      <c r="AC1417" s="19" t="str">
        <f t="shared" si="205"/>
        <v/>
      </c>
      <c r="AD1417" s="27"/>
      <c r="AE1417" s="25" t="str">
        <f t="shared" si="206"/>
        <v/>
      </c>
      <c r="AF141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18" spans="1:32" x14ac:dyDescent="0.45">
      <c r="A1418" s="64" t="str">
        <f>IF(ISBLANK(Games!A1418), "", Games!A1418)</f>
        <v/>
      </c>
      <c r="B1418" s="25" t="str">
        <f>IF('Prediction Log'!B1419=0, "",'Prediction Log'!B1419)</f>
        <v/>
      </c>
      <c r="C1418" s="25" t="str">
        <f>IF('Prediction Log'!C1419=0, "",'Prediction Log'!C1419)</f>
        <v/>
      </c>
      <c r="D1418" s="64" t="str">
        <f>IF('Prediction Log'!D1419=0, "",'Prediction Log'!D1419)</f>
        <v/>
      </c>
      <c r="E1418" s="65" t="str">
        <f>IF('Prediction Log'!E1419=0, "",'Prediction Log'!E1419)</f>
        <v/>
      </c>
      <c r="F1418" s="25" t="str">
        <f>IF('Prediction Log'!H1419=0, "",'Prediction Log'!H1419)</f>
        <v/>
      </c>
      <c r="G1418" s="24" t="str">
        <f>IF(ISBLANK(Games!B1418), "",'Prediction Log'!$I1419)</f>
        <v/>
      </c>
      <c r="H1418" s="107" t="str">
        <f>'Prediction Log'!$J1419</f>
        <v/>
      </c>
      <c r="I1418" s="25" t="str">
        <f>IF(ISBLANK(Games!T1418), "",IF(AND(Games!T1418="",Games!U1418=""),"",IF(ISTEXT(Games!U1418), "Side",Games!T1418)))</f>
        <v/>
      </c>
      <c r="J1418" s="25" t="str">
        <f>IF(ISBLANK(Games!T1418), "",IF(Table12[[#This Row],[Bet]]="Spread", Games!X1418, ""))</f>
        <v/>
      </c>
      <c r="K1418" s="25" t="str">
        <f>IF(ISBLANK(Games!U1418), "",IF(ISTEXT(Games!U1418), Games!U1418, ""))</f>
        <v/>
      </c>
      <c r="L1418" s="64" t="str">
        <f>IF(ISBLANK(Games!D1418), "", Games!D1418)</f>
        <v/>
      </c>
      <c r="M1418" s="25"/>
      <c r="N1418" s="33" t="str">
        <f>IF(Games!V1418="", "",Games!V1418)</f>
        <v/>
      </c>
      <c r="O1418" s="33" t="str">
        <f>IF(Games!Z1418=0, "",Games!Z1418)</f>
        <v/>
      </c>
      <c r="P1418" s="27"/>
      <c r="Q1418" s="27" t="str">
        <f>IF(ISBLANK(Games!W1418), "", Games!W1418)</f>
        <v/>
      </c>
      <c r="R1418" s="27" t="str">
        <f>IF(ISBLANK(Games!AA1418), "", Games!AA1418)</f>
        <v/>
      </c>
      <c r="S1418" s="27"/>
      <c r="T1418" s="28" t="str">
        <f t="shared" si="198"/>
        <v/>
      </c>
      <c r="U1418" s="28" t="str">
        <f t="shared" si="199"/>
        <v/>
      </c>
      <c r="V1418" s="28" t="str">
        <f t="shared" si="200"/>
        <v/>
      </c>
      <c r="W1418" s="28" t="str">
        <f t="shared" si="201"/>
        <v/>
      </c>
      <c r="X1418" s="28">
        <f t="shared" si="202"/>
        <v>0</v>
      </c>
      <c r="Y1418" s="28">
        <f t="shared" si="203"/>
        <v>0</v>
      </c>
      <c r="Z1418" s="27" t="str">
        <f>IF(OR('Prediction Log'!L1419="", Table12[[#This Row],[Bet]]="", Table12[[#This Row],[Bet]]="Spread"), "",IF('Prediction Log'!L1419=Table12[[#This Row],[Side]], "W", IF('Prediction Log'!L1419&lt;&gt;Table12[[#This Row],[Side]], "L", "")))</f>
        <v/>
      </c>
      <c r="AA1418" s="19" t="str">
        <f t="shared" si="204"/>
        <v/>
      </c>
      <c r="AB1418" s="27" t="str">
        <f>IF(OR(Table12[[#This Row],[Bet]]="Side",Table12[[#This Row],[Bet]]="", 'Prediction Log'!L1419=""), "",IF('Prediction Log'!U1419="Y", "W", IF('Prediction Log'!U1419="N", "L", "")))</f>
        <v/>
      </c>
      <c r="AC1418" s="19" t="str">
        <f t="shared" si="205"/>
        <v/>
      </c>
      <c r="AD1418" s="27"/>
      <c r="AE1418" s="25" t="str">
        <f t="shared" si="206"/>
        <v/>
      </c>
      <c r="AF141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19" spans="1:32" x14ac:dyDescent="0.45">
      <c r="A1419" s="64" t="str">
        <f>IF(ISBLANK(Games!A1419), "", Games!A1419)</f>
        <v/>
      </c>
      <c r="B1419" s="25" t="str">
        <f>IF('Prediction Log'!B1420=0, "",'Prediction Log'!B1420)</f>
        <v/>
      </c>
      <c r="C1419" s="25" t="str">
        <f>IF('Prediction Log'!C1420=0, "",'Prediction Log'!C1420)</f>
        <v/>
      </c>
      <c r="D1419" s="64" t="str">
        <f>IF('Prediction Log'!D1420=0, "",'Prediction Log'!D1420)</f>
        <v/>
      </c>
      <c r="E1419" s="65" t="str">
        <f>IF('Prediction Log'!E1420=0, "",'Prediction Log'!E1420)</f>
        <v/>
      </c>
      <c r="F1419" s="25" t="str">
        <f>IF('Prediction Log'!H1420=0, "",'Prediction Log'!H1420)</f>
        <v/>
      </c>
      <c r="G1419" s="24" t="str">
        <f>IF(ISBLANK(Games!B1419), "",'Prediction Log'!$I1420)</f>
        <v/>
      </c>
      <c r="H1419" s="107" t="str">
        <f>'Prediction Log'!$J1420</f>
        <v/>
      </c>
      <c r="I1419" s="25" t="str">
        <f>IF(ISBLANK(Games!T1419), "",IF(AND(Games!T1419="",Games!U1419=""),"",IF(ISTEXT(Games!U1419), "Side",Games!T1419)))</f>
        <v/>
      </c>
      <c r="J1419" s="25" t="str">
        <f>IF(ISBLANK(Games!T1419), "",IF(Table12[[#This Row],[Bet]]="Spread", Games!X1419, ""))</f>
        <v/>
      </c>
      <c r="K1419" s="25" t="str">
        <f>IF(ISBLANK(Games!U1419), "",IF(ISTEXT(Games!U1419), Games!U1419, ""))</f>
        <v/>
      </c>
      <c r="L1419" s="64" t="str">
        <f>IF(ISBLANK(Games!D1419), "", Games!D1419)</f>
        <v/>
      </c>
      <c r="M1419" s="25"/>
      <c r="N1419" s="33" t="str">
        <f>IF(Games!V1419="", "",Games!V1419)</f>
        <v/>
      </c>
      <c r="O1419" s="33" t="str">
        <f>IF(Games!Z1419=0, "",Games!Z1419)</f>
        <v/>
      </c>
      <c r="P1419" s="27"/>
      <c r="Q1419" s="27" t="str">
        <f>IF(ISBLANK(Games!W1419), "", Games!W1419)</f>
        <v/>
      </c>
      <c r="R1419" s="27" t="str">
        <f>IF(ISBLANK(Games!AA1419), "", Games!AA1419)</f>
        <v/>
      </c>
      <c r="S1419" s="27"/>
      <c r="T1419" s="28" t="str">
        <f t="shared" si="198"/>
        <v/>
      </c>
      <c r="U1419" s="28" t="str">
        <f t="shared" si="199"/>
        <v/>
      </c>
      <c r="V1419" s="28" t="str">
        <f t="shared" si="200"/>
        <v/>
      </c>
      <c r="W1419" s="28" t="str">
        <f t="shared" si="201"/>
        <v/>
      </c>
      <c r="X1419" s="28">
        <f t="shared" si="202"/>
        <v>0</v>
      </c>
      <c r="Y1419" s="28">
        <f t="shared" si="203"/>
        <v>0</v>
      </c>
      <c r="Z1419" s="27" t="str">
        <f>IF(OR('Prediction Log'!L1420="", Table12[[#This Row],[Bet]]="", Table12[[#This Row],[Bet]]="Spread"), "",IF('Prediction Log'!L1420=Table12[[#This Row],[Side]], "W", IF('Prediction Log'!L1420&lt;&gt;Table12[[#This Row],[Side]], "L", "")))</f>
        <v/>
      </c>
      <c r="AA1419" s="19" t="str">
        <f t="shared" si="204"/>
        <v/>
      </c>
      <c r="AB1419" s="27" t="str">
        <f>IF(OR(Table12[[#This Row],[Bet]]="Side",Table12[[#This Row],[Bet]]="", 'Prediction Log'!L1420=""), "",IF('Prediction Log'!U1420="Y", "W", IF('Prediction Log'!U1420="N", "L", "")))</f>
        <v/>
      </c>
      <c r="AC1419" s="19" t="str">
        <f t="shared" si="205"/>
        <v/>
      </c>
      <c r="AD1419" s="27"/>
      <c r="AE1419" s="25" t="str">
        <f t="shared" si="206"/>
        <v/>
      </c>
      <c r="AF141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20" spans="1:32" x14ac:dyDescent="0.45">
      <c r="A1420" s="64" t="str">
        <f>IF(ISBLANK(Games!A1420), "", Games!A1420)</f>
        <v/>
      </c>
      <c r="B1420" s="25" t="str">
        <f>IF('Prediction Log'!B1421=0, "",'Prediction Log'!B1421)</f>
        <v/>
      </c>
      <c r="C1420" s="25" t="str">
        <f>IF('Prediction Log'!C1421=0, "",'Prediction Log'!C1421)</f>
        <v/>
      </c>
      <c r="D1420" s="64" t="str">
        <f>IF('Prediction Log'!D1421=0, "",'Prediction Log'!D1421)</f>
        <v/>
      </c>
      <c r="E1420" s="65" t="str">
        <f>IF('Prediction Log'!E1421=0, "",'Prediction Log'!E1421)</f>
        <v/>
      </c>
      <c r="F1420" s="25" t="str">
        <f>IF('Prediction Log'!H1421=0, "",'Prediction Log'!H1421)</f>
        <v/>
      </c>
      <c r="G1420" s="24" t="str">
        <f>IF(ISBLANK(Games!B1420), "",'Prediction Log'!$I1421)</f>
        <v/>
      </c>
      <c r="H1420" s="107" t="str">
        <f>'Prediction Log'!$J1421</f>
        <v/>
      </c>
      <c r="I1420" s="25" t="str">
        <f>IF(ISBLANK(Games!T1420), "",IF(AND(Games!T1420="",Games!U1420=""),"",IF(ISTEXT(Games!U1420), "Side",Games!T1420)))</f>
        <v/>
      </c>
      <c r="J1420" s="25" t="str">
        <f>IF(ISBLANK(Games!T1420), "",IF(Table12[[#This Row],[Bet]]="Spread", Games!X1420, ""))</f>
        <v/>
      </c>
      <c r="K1420" s="25" t="str">
        <f>IF(ISBLANK(Games!U1420), "",IF(ISTEXT(Games!U1420), Games!U1420, ""))</f>
        <v/>
      </c>
      <c r="L1420" s="64" t="str">
        <f>IF(ISBLANK(Games!D1420), "", Games!D1420)</f>
        <v/>
      </c>
      <c r="M1420" s="25"/>
      <c r="N1420" s="33" t="str">
        <f>IF(Games!V1420="", "",Games!V1420)</f>
        <v/>
      </c>
      <c r="O1420" s="33" t="str">
        <f>IF(Games!Z1420=0, "",Games!Z1420)</f>
        <v/>
      </c>
      <c r="P1420" s="27"/>
      <c r="Q1420" s="27" t="str">
        <f>IF(ISBLANK(Games!W1420), "", Games!W1420)</f>
        <v/>
      </c>
      <c r="R1420" s="27" t="str">
        <f>IF(ISBLANK(Games!AA1420), "", Games!AA1420)</f>
        <v/>
      </c>
      <c r="S1420" s="27"/>
      <c r="T1420" s="28" t="str">
        <f t="shared" si="198"/>
        <v/>
      </c>
      <c r="U1420" s="28" t="str">
        <f t="shared" si="199"/>
        <v/>
      </c>
      <c r="V1420" s="28" t="str">
        <f t="shared" si="200"/>
        <v/>
      </c>
      <c r="W1420" s="28" t="str">
        <f t="shared" si="201"/>
        <v/>
      </c>
      <c r="X1420" s="28">
        <f t="shared" si="202"/>
        <v>0</v>
      </c>
      <c r="Y1420" s="28">
        <f t="shared" si="203"/>
        <v>0</v>
      </c>
      <c r="Z1420" s="27" t="str">
        <f>IF(OR('Prediction Log'!L1421="", Table12[[#This Row],[Bet]]="", Table12[[#This Row],[Bet]]="Spread"), "",IF('Prediction Log'!L1421=Table12[[#This Row],[Side]], "W", IF('Prediction Log'!L1421&lt;&gt;Table12[[#This Row],[Side]], "L", "")))</f>
        <v/>
      </c>
      <c r="AA1420" s="19" t="str">
        <f t="shared" si="204"/>
        <v/>
      </c>
      <c r="AB1420" s="27" t="str">
        <f>IF(OR(Table12[[#This Row],[Bet]]="Side",Table12[[#This Row],[Bet]]="", 'Prediction Log'!L1421=""), "",IF('Prediction Log'!U1421="Y", "W", IF('Prediction Log'!U1421="N", "L", "")))</f>
        <v/>
      </c>
      <c r="AC1420" s="19" t="str">
        <f t="shared" si="205"/>
        <v/>
      </c>
      <c r="AD1420" s="27"/>
      <c r="AE1420" s="25" t="str">
        <f t="shared" si="206"/>
        <v/>
      </c>
      <c r="AF142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21" spans="1:32" x14ac:dyDescent="0.45">
      <c r="A1421" s="64" t="str">
        <f>IF(ISBLANK(Games!A1421), "", Games!A1421)</f>
        <v/>
      </c>
      <c r="B1421" s="25" t="str">
        <f>IF('Prediction Log'!B1422=0, "",'Prediction Log'!B1422)</f>
        <v/>
      </c>
      <c r="C1421" s="25" t="str">
        <f>IF('Prediction Log'!C1422=0, "",'Prediction Log'!C1422)</f>
        <v/>
      </c>
      <c r="D1421" s="64" t="str">
        <f>IF('Prediction Log'!D1422=0, "",'Prediction Log'!D1422)</f>
        <v/>
      </c>
      <c r="E1421" s="65" t="str">
        <f>IF('Prediction Log'!E1422=0, "",'Prediction Log'!E1422)</f>
        <v/>
      </c>
      <c r="F1421" s="25" t="str">
        <f>IF('Prediction Log'!H1422=0, "",'Prediction Log'!H1422)</f>
        <v/>
      </c>
      <c r="G1421" s="24" t="str">
        <f>IF(ISBLANK(Games!B1421), "",'Prediction Log'!$I1422)</f>
        <v/>
      </c>
      <c r="H1421" s="107" t="str">
        <f>'Prediction Log'!$J1422</f>
        <v/>
      </c>
      <c r="I1421" s="25" t="str">
        <f>IF(ISBLANK(Games!T1421), "",IF(AND(Games!T1421="",Games!U1421=""),"",IF(ISTEXT(Games!U1421), "Side",Games!T1421)))</f>
        <v/>
      </c>
      <c r="J1421" s="25" t="str">
        <f>IF(ISBLANK(Games!T1421), "",IF(Table12[[#This Row],[Bet]]="Spread", Games!X1421, ""))</f>
        <v/>
      </c>
      <c r="K1421" s="25" t="str">
        <f>IF(ISBLANK(Games!U1421), "",IF(ISTEXT(Games!U1421), Games!U1421, ""))</f>
        <v/>
      </c>
      <c r="L1421" s="64" t="str">
        <f>IF(ISBLANK(Games!D1421), "", Games!D1421)</f>
        <v/>
      </c>
      <c r="M1421" s="25"/>
      <c r="N1421" s="33" t="str">
        <f>IF(Games!V1421="", "",Games!V1421)</f>
        <v/>
      </c>
      <c r="O1421" s="33" t="str">
        <f>IF(Games!Z1421=0, "",Games!Z1421)</f>
        <v/>
      </c>
      <c r="P1421" s="27"/>
      <c r="Q1421" s="27" t="str">
        <f>IF(ISBLANK(Games!W1421), "", Games!W1421)</f>
        <v/>
      </c>
      <c r="R1421" s="27" t="str">
        <f>IF(ISBLANK(Games!AA1421), "", Games!AA1421)</f>
        <v/>
      </c>
      <c r="S1421" s="27"/>
      <c r="T1421" s="28" t="str">
        <f t="shared" si="198"/>
        <v/>
      </c>
      <c r="U1421" s="28" t="str">
        <f t="shared" si="199"/>
        <v/>
      </c>
      <c r="V1421" s="28" t="str">
        <f t="shared" si="200"/>
        <v/>
      </c>
      <c r="W1421" s="28" t="str">
        <f t="shared" si="201"/>
        <v/>
      </c>
      <c r="X1421" s="28">
        <f t="shared" si="202"/>
        <v>0</v>
      </c>
      <c r="Y1421" s="28">
        <f t="shared" si="203"/>
        <v>0</v>
      </c>
      <c r="Z1421" s="27" t="str">
        <f>IF(OR('Prediction Log'!L1422="", Table12[[#This Row],[Bet]]="", Table12[[#This Row],[Bet]]="Spread"), "",IF('Prediction Log'!L1422=Table12[[#This Row],[Side]], "W", IF('Prediction Log'!L1422&lt;&gt;Table12[[#This Row],[Side]], "L", "")))</f>
        <v/>
      </c>
      <c r="AA1421" s="19" t="str">
        <f t="shared" si="204"/>
        <v/>
      </c>
      <c r="AB1421" s="27" t="str">
        <f>IF(OR(Table12[[#This Row],[Bet]]="Side",Table12[[#This Row],[Bet]]="", 'Prediction Log'!L1422=""), "",IF('Prediction Log'!U1422="Y", "W", IF('Prediction Log'!U1422="N", "L", "")))</f>
        <v/>
      </c>
      <c r="AC1421" s="19" t="str">
        <f t="shared" si="205"/>
        <v/>
      </c>
      <c r="AD1421" s="27"/>
      <c r="AE1421" s="25" t="str">
        <f t="shared" si="206"/>
        <v/>
      </c>
      <c r="AF142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22" spans="1:32" x14ac:dyDescent="0.45">
      <c r="A1422" s="64" t="str">
        <f>IF(ISBLANK(Games!A1422), "", Games!A1422)</f>
        <v/>
      </c>
      <c r="B1422" s="25" t="str">
        <f>IF('Prediction Log'!B1423=0, "",'Prediction Log'!B1423)</f>
        <v/>
      </c>
      <c r="C1422" s="25" t="str">
        <f>IF('Prediction Log'!C1423=0, "",'Prediction Log'!C1423)</f>
        <v/>
      </c>
      <c r="D1422" s="64" t="str">
        <f>IF('Prediction Log'!D1423=0, "",'Prediction Log'!D1423)</f>
        <v/>
      </c>
      <c r="E1422" s="65" t="str">
        <f>IF('Prediction Log'!E1423=0, "",'Prediction Log'!E1423)</f>
        <v/>
      </c>
      <c r="F1422" s="25" t="str">
        <f>IF('Prediction Log'!H1423=0, "",'Prediction Log'!H1423)</f>
        <v/>
      </c>
      <c r="G1422" s="24" t="str">
        <f>IF(ISBLANK(Games!B1422), "",'Prediction Log'!$I1423)</f>
        <v/>
      </c>
      <c r="H1422" s="107" t="str">
        <f>'Prediction Log'!$J1423</f>
        <v/>
      </c>
      <c r="I1422" s="25" t="str">
        <f>IF(ISBLANK(Games!T1422), "",IF(AND(Games!T1422="",Games!U1422=""),"",IF(ISTEXT(Games!U1422), "Side",Games!T1422)))</f>
        <v/>
      </c>
      <c r="J1422" s="25" t="str">
        <f>IF(ISBLANK(Games!T1422), "",IF(Table12[[#This Row],[Bet]]="Spread", Games!X1422, ""))</f>
        <v/>
      </c>
      <c r="K1422" s="25" t="str">
        <f>IF(ISBLANK(Games!U1422), "",IF(ISTEXT(Games!U1422), Games!U1422, ""))</f>
        <v/>
      </c>
      <c r="L1422" s="64" t="str">
        <f>IF(ISBLANK(Games!D1422), "", Games!D1422)</f>
        <v/>
      </c>
      <c r="M1422" s="25"/>
      <c r="N1422" s="33" t="str">
        <f>IF(Games!V1422="", "",Games!V1422)</f>
        <v/>
      </c>
      <c r="O1422" s="33" t="str">
        <f>IF(Games!Z1422=0, "",Games!Z1422)</f>
        <v/>
      </c>
      <c r="P1422" s="27"/>
      <c r="Q1422" s="27" t="str">
        <f>IF(ISBLANK(Games!W1422), "", Games!W1422)</f>
        <v/>
      </c>
      <c r="R1422" s="27" t="str">
        <f>IF(ISBLANK(Games!AA1422), "", Games!AA1422)</f>
        <v/>
      </c>
      <c r="S1422" s="27"/>
      <c r="T1422" s="28" t="str">
        <f t="shared" si="198"/>
        <v/>
      </c>
      <c r="U1422" s="28" t="str">
        <f t="shared" si="199"/>
        <v/>
      </c>
      <c r="V1422" s="28" t="str">
        <f t="shared" si="200"/>
        <v/>
      </c>
      <c r="W1422" s="28" t="str">
        <f t="shared" si="201"/>
        <v/>
      </c>
      <c r="X1422" s="28">
        <f t="shared" si="202"/>
        <v>0</v>
      </c>
      <c r="Y1422" s="28">
        <f t="shared" si="203"/>
        <v>0</v>
      </c>
      <c r="Z1422" s="27" t="str">
        <f>IF(OR('Prediction Log'!L1423="", Table12[[#This Row],[Bet]]="", Table12[[#This Row],[Bet]]="Spread"), "",IF('Prediction Log'!L1423=Table12[[#This Row],[Side]], "W", IF('Prediction Log'!L1423&lt;&gt;Table12[[#This Row],[Side]], "L", "")))</f>
        <v/>
      </c>
      <c r="AA1422" s="19" t="str">
        <f t="shared" si="204"/>
        <v/>
      </c>
      <c r="AB1422" s="27" t="str">
        <f>IF(OR(Table12[[#This Row],[Bet]]="Side",Table12[[#This Row],[Bet]]="", 'Prediction Log'!L1423=""), "",IF('Prediction Log'!U1423="Y", "W", IF('Prediction Log'!U1423="N", "L", "")))</f>
        <v/>
      </c>
      <c r="AC1422" s="19" t="str">
        <f t="shared" si="205"/>
        <v/>
      </c>
      <c r="AD1422" s="27"/>
      <c r="AE1422" s="25" t="str">
        <f t="shared" si="206"/>
        <v/>
      </c>
      <c r="AF142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23" spans="1:32" x14ac:dyDescent="0.45">
      <c r="A1423" s="64" t="str">
        <f>IF(ISBLANK(Games!A1423), "", Games!A1423)</f>
        <v/>
      </c>
      <c r="B1423" s="25" t="str">
        <f>IF('Prediction Log'!B1424=0, "",'Prediction Log'!B1424)</f>
        <v/>
      </c>
      <c r="C1423" s="25" t="str">
        <f>IF('Prediction Log'!C1424=0, "",'Prediction Log'!C1424)</f>
        <v/>
      </c>
      <c r="D1423" s="64" t="str">
        <f>IF('Prediction Log'!D1424=0, "",'Prediction Log'!D1424)</f>
        <v/>
      </c>
      <c r="E1423" s="65" t="str">
        <f>IF('Prediction Log'!E1424=0, "",'Prediction Log'!E1424)</f>
        <v/>
      </c>
      <c r="F1423" s="25" t="str">
        <f>IF('Prediction Log'!H1424=0, "",'Prediction Log'!H1424)</f>
        <v/>
      </c>
      <c r="G1423" s="24" t="str">
        <f>IF(ISBLANK(Games!B1423), "",'Prediction Log'!$I1424)</f>
        <v/>
      </c>
      <c r="H1423" s="107" t="str">
        <f>'Prediction Log'!$J1424</f>
        <v/>
      </c>
      <c r="I1423" s="25" t="str">
        <f>IF(ISBLANK(Games!T1423), "",IF(AND(Games!T1423="",Games!U1423=""),"",IF(ISTEXT(Games!U1423), "Side",Games!T1423)))</f>
        <v/>
      </c>
      <c r="J1423" s="25" t="str">
        <f>IF(ISBLANK(Games!T1423), "",IF(Table12[[#This Row],[Bet]]="Spread", Games!X1423, ""))</f>
        <v/>
      </c>
      <c r="K1423" s="25" t="str">
        <f>IF(ISBLANK(Games!U1423), "",IF(ISTEXT(Games!U1423), Games!U1423, ""))</f>
        <v/>
      </c>
      <c r="L1423" s="64" t="str">
        <f>IF(ISBLANK(Games!D1423), "", Games!D1423)</f>
        <v/>
      </c>
      <c r="M1423" s="25"/>
      <c r="N1423" s="33" t="str">
        <f>IF(Games!V1423="", "",Games!V1423)</f>
        <v/>
      </c>
      <c r="O1423" s="33" t="str">
        <f>IF(Games!Z1423=0, "",Games!Z1423)</f>
        <v/>
      </c>
      <c r="P1423" s="27"/>
      <c r="Q1423" s="27" t="str">
        <f>IF(ISBLANK(Games!W1423), "", Games!W1423)</f>
        <v/>
      </c>
      <c r="R1423" s="27" t="str">
        <f>IF(ISBLANK(Games!AA1423), "", Games!AA1423)</f>
        <v/>
      </c>
      <c r="S1423" s="27"/>
      <c r="T1423" s="28" t="str">
        <f t="shared" si="198"/>
        <v/>
      </c>
      <c r="U1423" s="28" t="str">
        <f t="shared" si="199"/>
        <v/>
      </c>
      <c r="V1423" s="28" t="str">
        <f t="shared" si="200"/>
        <v/>
      </c>
      <c r="W1423" s="28" t="str">
        <f t="shared" si="201"/>
        <v/>
      </c>
      <c r="X1423" s="28">
        <f t="shared" si="202"/>
        <v>0</v>
      </c>
      <c r="Y1423" s="28">
        <f t="shared" si="203"/>
        <v>0</v>
      </c>
      <c r="Z1423" s="27" t="str">
        <f>IF(OR('Prediction Log'!L1424="", Table12[[#This Row],[Bet]]="", Table12[[#This Row],[Bet]]="Spread"), "",IF('Prediction Log'!L1424=Table12[[#This Row],[Side]], "W", IF('Prediction Log'!L1424&lt;&gt;Table12[[#This Row],[Side]], "L", "")))</f>
        <v/>
      </c>
      <c r="AA1423" s="19" t="str">
        <f t="shared" si="204"/>
        <v/>
      </c>
      <c r="AB1423" s="27" t="str">
        <f>IF(OR(Table12[[#This Row],[Bet]]="Side",Table12[[#This Row],[Bet]]="", 'Prediction Log'!L1424=""), "",IF('Prediction Log'!U1424="Y", "W", IF('Prediction Log'!U1424="N", "L", "")))</f>
        <v/>
      </c>
      <c r="AC1423" s="19" t="str">
        <f t="shared" si="205"/>
        <v/>
      </c>
      <c r="AD1423" s="27"/>
      <c r="AE1423" s="25" t="str">
        <f t="shared" si="206"/>
        <v/>
      </c>
      <c r="AF142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24" spans="1:32" x14ac:dyDescent="0.45">
      <c r="A1424" s="64" t="str">
        <f>IF(ISBLANK(Games!A1424), "", Games!A1424)</f>
        <v/>
      </c>
      <c r="B1424" s="25" t="str">
        <f>IF('Prediction Log'!B1425=0, "",'Prediction Log'!B1425)</f>
        <v/>
      </c>
      <c r="C1424" s="25" t="str">
        <f>IF('Prediction Log'!C1425=0, "",'Prediction Log'!C1425)</f>
        <v/>
      </c>
      <c r="D1424" s="64" t="str">
        <f>IF('Prediction Log'!D1425=0, "",'Prediction Log'!D1425)</f>
        <v/>
      </c>
      <c r="E1424" s="65" t="str">
        <f>IF('Prediction Log'!E1425=0, "",'Prediction Log'!E1425)</f>
        <v/>
      </c>
      <c r="F1424" s="25" t="str">
        <f>IF('Prediction Log'!H1425=0, "",'Prediction Log'!H1425)</f>
        <v/>
      </c>
      <c r="G1424" s="24" t="str">
        <f>IF(ISBLANK(Games!B1424), "",'Prediction Log'!$I1425)</f>
        <v/>
      </c>
      <c r="H1424" s="107" t="str">
        <f>'Prediction Log'!$J1425</f>
        <v/>
      </c>
      <c r="I1424" s="25" t="str">
        <f>IF(ISBLANK(Games!T1424), "",IF(AND(Games!T1424="",Games!U1424=""),"",IF(ISTEXT(Games!U1424), "Side",Games!T1424)))</f>
        <v/>
      </c>
      <c r="J1424" s="25" t="str">
        <f>IF(ISBLANK(Games!T1424), "",IF(Table12[[#This Row],[Bet]]="Spread", Games!X1424, ""))</f>
        <v/>
      </c>
      <c r="K1424" s="25" t="str">
        <f>IF(ISBLANK(Games!U1424), "",IF(ISTEXT(Games!U1424), Games!U1424, ""))</f>
        <v/>
      </c>
      <c r="L1424" s="64" t="str">
        <f>IF(ISBLANK(Games!D1424), "", Games!D1424)</f>
        <v/>
      </c>
      <c r="M1424" s="25"/>
      <c r="N1424" s="33" t="str">
        <f>IF(Games!V1424="", "",Games!V1424)</f>
        <v/>
      </c>
      <c r="O1424" s="33" t="str">
        <f>IF(Games!Z1424=0, "",Games!Z1424)</f>
        <v/>
      </c>
      <c r="P1424" s="27"/>
      <c r="Q1424" s="27" t="str">
        <f>IF(ISBLANK(Games!W1424), "", Games!W1424)</f>
        <v/>
      </c>
      <c r="R1424" s="27" t="str">
        <f>IF(ISBLANK(Games!AA1424), "", Games!AA1424)</f>
        <v/>
      </c>
      <c r="S1424" s="27"/>
      <c r="T1424" s="28" t="str">
        <f t="shared" si="198"/>
        <v/>
      </c>
      <c r="U1424" s="28" t="str">
        <f t="shared" si="199"/>
        <v/>
      </c>
      <c r="V1424" s="28" t="str">
        <f t="shared" si="200"/>
        <v/>
      </c>
      <c r="W1424" s="28" t="str">
        <f t="shared" si="201"/>
        <v/>
      </c>
      <c r="X1424" s="28">
        <f t="shared" si="202"/>
        <v>0</v>
      </c>
      <c r="Y1424" s="28">
        <f t="shared" si="203"/>
        <v>0</v>
      </c>
      <c r="Z1424" s="27" t="str">
        <f>IF(OR('Prediction Log'!L1425="", Table12[[#This Row],[Bet]]="", Table12[[#This Row],[Bet]]="Spread"), "",IF('Prediction Log'!L1425=Table12[[#This Row],[Side]], "W", IF('Prediction Log'!L1425&lt;&gt;Table12[[#This Row],[Side]], "L", "")))</f>
        <v/>
      </c>
      <c r="AA1424" s="19" t="str">
        <f t="shared" si="204"/>
        <v/>
      </c>
      <c r="AB1424" s="27" t="str">
        <f>IF(OR(Table12[[#This Row],[Bet]]="Side",Table12[[#This Row],[Bet]]="", 'Prediction Log'!L1425=""), "",IF('Prediction Log'!U1425="Y", "W", IF('Prediction Log'!U1425="N", "L", "")))</f>
        <v/>
      </c>
      <c r="AC1424" s="19" t="str">
        <f t="shared" si="205"/>
        <v/>
      </c>
      <c r="AD1424" s="27"/>
      <c r="AE1424" s="25" t="str">
        <f t="shared" si="206"/>
        <v/>
      </c>
      <c r="AF142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25" spans="1:32" x14ac:dyDescent="0.45">
      <c r="A1425" s="64" t="str">
        <f>IF(ISBLANK(Games!A1425), "", Games!A1425)</f>
        <v/>
      </c>
      <c r="B1425" s="25" t="str">
        <f>IF('Prediction Log'!B1426=0, "",'Prediction Log'!B1426)</f>
        <v/>
      </c>
      <c r="C1425" s="25" t="str">
        <f>IF('Prediction Log'!C1426=0, "",'Prediction Log'!C1426)</f>
        <v/>
      </c>
      <c r="D1425" s="64" t="str">
        <f>IF('Prediction Log'!D1426=0, "",'Prediction Log'!D1426)</f>
        <v/>
      </c>
      <c r="E1425" s="65" t="str">
        <f>IF('Prediction Log'!E1426=0, "",'Prediction Log'!E1426)</f>
        <v/>
      </c>
      <c r="F1425" s="25" t="str">
        <f>IF('Prediction Log'!H1426=0, "",'Prediction Log'!H1426)</f>
        <v/>
      </c>
      <c r="G1425" s="24" t="str">
        <f>IF(ISBLANK(Games!B1425), "",'Prediction Log'!$I1426)</f>
        <v/>
      </c>
      <c r="H1425" s="107" t="str">
        <f>'Prediction Log'!$J1426</f>
        <v/>
      </c>
      <c r="I1425" s="25" t="str">
        <f>IF(ISBLANK(Games!T1425), "",IF(AND(Games!T1425="",Games!U1425=""),"",IF(ISTEXT(Games!U1425), "Side",Games!T1425)))</f>
        <v/>
      </c>
      <c r="J1425" s="25" t="str">
        <f>IF(ISBLANK(Games!T1425), "",IF(Table12[[#This Row],[Bet]]="Spread", Games!X1425, ""))</f>
        <v/>
      </c>
      <c r="K1425" s="25" t="str">
        <f>IF(ISBLANK(Games!U1425), "",IF(ISTEXT(Games!U1425), Games!U1425, ""))</f>
        <v/>
      </c>
      <c r="L1425" s="64" t="str">
        <f>IF(ISBLANK(Games!D1425), "", Games!D1425)</f>
        <v/>
      </c>
      <c r="M1425" s="25"/>
      <c r="N1425" s="33" t="str">
        <f>IF(Games!V1425="", "",Games!V1425)</f>
        <v/>
      </c>
      <c r="O1425" s="33" t="str">
        <f>IF(Games!Z1425=0, "",Games!Z1425)</f>
        <v/>
      </c>
      <c r="P1425" s="27"/>
      <c r="Q1425" s="27" t="str">
        <f>IF(ISBLANK(Games!W1425), "", Games!W1425)</f>
        <v/>
      </c>
      <c r="R1425" s="27" t="str">
        <f>IF(ISBLANK(Games!AA1425), "", Games!AA1425)</f>
        <v/>
      </c>
      <c r="S1425" s="27"/>
      <c r="T1425" s="28" t="str">
        <f t="shared" si="198"/>
        <v/>
      </c>
      <c r="U1425" s="28" t="str">
        <f t="shared" si="199"/>
        <v/>
      </c>
      <c r="V1425" s="28" t="str">
        <f t="shared" si="200"/>
        <v/>
      </c>
      <c r="W1425" s="28" t="str">
        <f t="shared" si="201"/>
        <v/>
      </c>
      <c r="X1425" s="28">
        <f t="shared" si="202"/>
        <v>0</v>
      </c>
      <c r="Y1425" s="28">
        <f t="shared" si="203"/>
        <v>0</v>
      </c>
      <c r="Z1425" s="27" t="str">
        <f>IF(OR('Prediction Log'!L1426="", Table12[[#This Row],[Bet]]="", Table12[[#This Row],[Bet]]="Spread"), "",IF('Prediction Log'!L1426=Table12[[#This Row],[Side]], "W", IF('Prediction Log'!L1426&lt;&gt;Table12[[#This Row],[Side]], "L", "")))</f>
        <v/>
      </c>
      <c r="AA1425" s="19" t="str">
        <f t="shared" si="204"/>
        <v/>
      </c>
      <c r="AB1425" s="27" t="str">
        <f>IF(OR(Table12[[#This Row],[Bet]]="Side",Table12[[#This Row],[Bet]]="", 'Prediction Log'!L1426=""), "",IF('Prediction Log'!U1426="Y", "W", IF('Prediction Log'!U1426="N", "L", "")))</f>
        <v/>
      </c>
      <c r="AC1425" s="19" t="str">
        <f t="shared" si="205"/>
        <v/>
      </c>
      <c r="AD1425" s="27"/>
      <c r="AE1425" s="25" t="str">
        <f t="shared" si="206"/>
        <v/>
      </c>
      <c r="AF142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26" spans="1:32" x14ac:dyDescent="0.45">
      <c r="A1426" s="64" t="str">
        <f>IF(ISBLANK(Games!A1426), "", Games!A1426)</f>
        <v/>
      </c>
      <c r="B1426" s="25" t="str">
        <f>IF('Prediction Log'!B1427=0, "",'Prediction Log'!B1427)</f>
        <v/>
      </c>
      <c r="C1426" s="25" t="str">
        <f>IF('Prediction Log'!C1427=0, "",'Prediction Log'!C1427)</f>
        <v/>
      </c>
      <c r="D1426" s="64" t="str">
        <f>IF('Prediction Log'!D1427=0, "",'Prediction Log'!D1427)</f>
        <v/>
      </c>
      <c r="E1426" s="65" t="str">
        <f>IF('Prediction Log'!E1427=0, "",'Prediction Log'!E1427)</f>
        <v/>
      </c>
      <c r="F1426" s="25" t="str">
        <f>IF('Prediction Log'!H1427=0, "",'Prediction Log'!H1427)</f>
        <v/>
      </c>
      <c r="G1426" s="24" t="str">
        <f>IF(ISBLANK(Games!B1426), "",'Prediction Log'!$I1427)</f>
        <v/>
      </c>
      <c r="H1426" s="107" t="str">
        <f>'Prediction Log'!$J1427</f>
        <v/>
      </c>
      <c r="I1426" s="25" t="str">
        <f>IF(ISBLANK(Games!T1426), "",IF(AND(Games!T1426="",Games!U1426=""),"",IF(ISTEXT(Games!U1426), "Side",Games!T1426)))</f>
        <v/>
      </c>
      <c r="J1426" s="25" t="str">
        <f>IF(ISBLANK(Games!T1426), "",IF(Table12[[#This Row],[Bet]]="Spread", Games!X1426, ""))</f>
        <v/>
      </c>
      <c r="K1426" s="25" t="str">
        <f>IF(ISBLANK(Games!U1426), "",IF(ISTEXT(Games!U1426), Games!U1426, ""))</f>
        <v/>
      </c>
      <c r="L1426" s="64" t="str">
        <f>IF(ISBLANK(Games!D1426), "", Games!D1426)</f>
        <v/>
      </c>
      <c r="M1426" s="25"/>
      <c r="N1426" s="33" t="str">
        <f>IF(Games!V1426="", "",Games!V1426)</f>
        <v/>
      </c>
      <c r="O1426" s="33" t="str">
        <f>IF(Games!Z1426=0, "",Games!Z1426)</f>
        <v/>
      </c>
      <c r="P1426" s="27"/>
      <c r="Q1426" s="27" t="str">
        <f>IF(ISBLANK(Games!W1426), "", Games!W1426)</f>
        <v/>
      </c>
      <c r="R1426" s="27" t="str">
        <f>IF(ISBLANK(Games!AA1426), "", Games!AA1426)</f>
        <v/>
      </c>
      <c r="S1426" s="27"/>
      <c r="T1426" s="28" t="str">
        <f t="shared" si="198"/>
        <v/>
      </c>
      <c r="U1426" s="28" t="str">
        <f t="shared" si="199"/>
        <v/>
      </c>
      <c r="V1426" s="28" t="str">
        <f t="shared" si="200"/>
        <v/>
      </c>
      <c r="W1426" s="28" t="str">
        <f t="shared" si="201"/>
        <v/>
      </c>
      <c r="X1426" s="28">
        <f t="shared" si="202"/>
        <v>0</v>
      </c>
      <c r="Y1426" s="28">
        <f t="shared" si="203"/>
        <v>0</v>
      </c>
      <c r="Z1426" s="27" t="str">
        <f>IF(OR('Prediction Log'!L1427="", Table12[[#This Row],[Bet]]="", Table12[[#This Row],[Bet]]="Spread"), "",IF('Prediction Log'!L1427=Table12[[#This Row],[Side]], "W", IF('Prediction Log'!L1427&lt;&gt;Table12[[#This Row],[Side]], "L", "")))</f>
        <v/>
      </c>
      <c r="AA1426" s="19" t="str">
        <f t="shared" si="204"/>
        <v/>
      </c>
      <c r="AB1426" s="27" t="str">
        <f>IF(OR(Table12[[#This Row],[Bet]]="Side",Table12[[#This Row],[Bet]]="", 'Prediction Log'!L1427=""), "",IF('Prediction Log'!U1427="Y", "W", IF('Prediction Log'!U1427="N", "L", "")))</f>
        <v/>
      </c>
      <c r="AC1426" s="19" t="str">
        <f t="shared" si="205"/>
        <v/>
      </c>
      <c r="AD1426" s="27"/>
      <c r="AE1426" s="25" t="str">
        <f t="shared" si="206"/>
        <v/>
      </c>
      <c r="AF142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27" spans="1:32" x14ac:dyDescent="0.45">
      <c r="A1427" s="64" t="str">
        <f>IF(ISBLANK(Games!A1427), "", Games!A1427)</f>
        <v/>
      </c>
      <c r="B1427" s="25" t="str">
        <f>IF('Prediction Log'!B1428=0, "",'Prediction Log'!B1428)</f>
        <v/>
      </c>
      <c r="C1427" s="25" t="str">
        <f>IF('Prediction Log'!C1428=0, "",'Prediction Log'!C1428)</f>
        <v/>
      </c>
      <c r="D1427" s="64" t="str">
        <f>IF('Prediction Log'!D1428=0, "",'Prediction Log'!D1428)</f>
        <v/>
      </c>
      <c r="E1427" s="65" t="str">
        <f>IF('Prediction Log'!E1428=0, "",'Prediction Log'!E1428)</f>
        <v/>
      </c>
      <c r="F1427" s="25" t="str">
        <f>IF('Prediction Log'!H1428=0, "",'Prediction Log'!H1428)</f>
        <v/>
      </c>
      <c r="G1427" s="24" t="str">
        <f>IF(ISBLANK(Games!B1427), "",'Prediction Log'!$I1428)</f>
        <v/>
      </c>
      <c r="H1427" s="107" t="str">
        <f>'Prediction Log'!$J1428</f>
        <v/>
      </c>
      <c r="I1427" s="25" t="str">
        <f>IF(ISBLANK(Games!T1427), "",IF(AND(Games!T1427="",Games!U1427=""),"",IF(ISTEXT(Games!U1427), "Side",Games!T1427)))</f>
        <v/>
      </c>
      <c r="J1427" s="25" t="str">
        <f>IF(ISBLANK(Games!T1427), "",IF(Table12[[#This Row],[Bet]]="Spread", Games!X1427, ""))</f>
        <v/>
      </c>
      <c r="K1427" s="25" t="str">
        <f>IF(ISBLANK(Games!U1427), "",IF(ISTEXT(Games!U1427), Games!U1427, ""))</f>
        <v/>
      </c>
      <c r="L1427" s="64" t="str">
        <f>IF(ISBLANK(Games!D1427), "", Games!D1427)</f>
        <v/>
      </c>
      <c r="M1427" s="25"/>
      <c r="N1427" s="33" t="str">
        <f>IF(Games!V1427="", "",Games!V1427)</f>
        <v/>
      </c>
      <c r="O1427" s="33" t="str">
        <f>IF(Games!Z1427=0, "",Games!Z1427)</f>
        <v/>
      </c>
      <c r="P1427" s="27"/>
      <c r="Q1427" s="27" t="str">
        <f>IF(ISBLANK(Games!W1427), "", Games!W1427)</f>
        <v/>
      </c>
      <c r="R1427" s="27" t="str">
        <f>IF(ISBLANK(Games!AA1427), "", Games!AA1427)</f>
        <v/>
      </c>
      <c r="S1427" s="27"/>
      <c r="T1427" s="28" t="str">
        <f t="shared" si="198"/>
        <v/>
      </c>
      <c r="U1427" s="28" t="str">
        <f t="shared" si="199"/>
        <v/>
      </c>
      <c r="V1427" s="28" t="str">
        <f t="shared" si="200"/>
        <v/>
      </c>
      <c r="W1427" s="28" t="str">
        <f t="shared" si="201"/>
        <v/>
      </c>
      <c r="X1427" s="28">
        <f t="shared" si="202"/>
        <v>0</v>
      </c>
      <c r="Y1427" s="28">
        <f t="shared" si="203"/>
        <v>0</v>
      </c>
      <c r="Z1427" s="27" t="str">
        <f>IF(OR('Prediction Log'!L1428="", Table12[[#This Row],[Bet]]="", Table12[[#This Row],[Bet]]="Spread"), "",IF('Prediction Log'!L1428=Table12[[#This Row],[Side]], "W", IF('Prediction Log'!L1428&lt;&gt;Table12[[#This Row],[Side]], "L", "")))</f>
        <v/>
      </c>
      <c r="AA1427" s="19" t="str">
        <f t="shared" si="204"/>
        <v/>
      </c>
      <c r="AB1427" s="27" t="str">
        <f>IF(OR(Table12[[#This Row],[Bet]]="Side",Table12[[#This Row],[Bet]]="", 'Prediction Log'!L1428=""), "",IF('Prediction Log'!U1428="Y", "W", IF('Prediction Log'!U1428="N", "L", "")))</f>
        <v/>
      </c>
      <c r="AC1427" s="19" t="str">
        <f t="shared" si="205"/>
        <v/>
      </c>
      <c r="AD1427" s="27"/>
      <c r="AE1427" s="25" t="str">
        <f t="shared" si="206"/>
        <v/>
      </c>
      <c r="AF142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28" spans="1:32" x14ac:dyDescent="0.45">
      <c r="A1428" s="64" t="str">
        <f>IF(ISBLANK(Games!A1428), "", Games!A1428)</f>
        <v/>
      </c>
      <c r="B1428" s="25" t="str">
        <f>IF('Prediction Log'!B1429=0, "",'Prediction Log'!B1429)</f>
        <v/>
      </c>
      <c r="C1428" s="25" t="str">
        <f>IF('Prediction Log'!C1429=0, "",'Prediction Log'!C1429)</f>
        <v/>
      </c>
      <c r="D1428" s="64" t="str">
        <f>IF('Prediction Log'!D1429=0, "",'Prediction Log'!D1429)</f>
        <v/>
      </c>
      <c r="E1428" s="65" t="str">
        <f>IF('Prediction Log'!E1429=0, "",'Prediction Log'!E1429)</f>
        <v/>
      </c>
      <c r="F1428" s="25" t="str">
        <f>IF('Prediction Log'!H1429=0, "",'Prediction Log'!H1429)</f>
        <v/>
      </c>
      <c r="G1428" s="24" t="str">
        <f>IF(ISBLANK(Games!B1428), "",'Prediction Log'!$I1429)</f>
        <v/>
      </c>
      <c r="H1428" s="107" t="str">
        <f>'Prediction Log'!$J1429</f>
        <v/>
      </c>
      <c r="I1428" s="25" t="str">
        <f>IF(ISBLANK(Games!T1428), "",IF(AND(Games!T1428="",Games!U1428=""),"",IF(ISTEXT(Games!U1428), "Side",Games!T1428)))</f>
        <v/>
      </c>
      <c r="J1428" s="25" t="str">
        <f>IF(ISBLANK(Games!T1428), "",IF(Table12[[#This Row],[Bet]]="Spread", Games!X1428, ""))</f>
        <v/>
      </c>
      <c r="K1428" s="25" t="str">
        <f>IF(ISBLANK(Games!U1428), "",IF(ISTEXT(Games!U1428), Games!U1428, ""))</f>
        <v/>
      </c>
      <c r="L1428" s="64" t="str">
        <f>IF(ISBLANK(Games!D1428), "", Games!D1428)</f>
        <v/>
      </c>
      <c r="M1428" s="25"/>
      <c r="N1428" s="33" t="str">
        <f>IF(Games!V1428="", "",Games!V1428)</f>
        <v/>
      </c>
      <c r="O1428" s="33" t="str">
        <f>IF(Games!Z1428=0, "",Games!Z1428)</f>
        <v/>
      </c>
      <c r="P1428" s="27"/>
      <c r="Q1428" s="27" t="str">
        <f>IF(ISBLANK(Games!W1428), "", Games!W1428)</f>
        <v/>
      </c>
      <c r="R1428" s="27" t="str">
        <f>IF(ISBLANK(Games!AA1428), "", Games!AA1428)</f>
        <v/>
      </c>
      <c r="S1428" s="27"/>
      <c r="T1428" s="28" t="str">
        <f t="shared" si="198"/>
        <v/>
      </c>
      <c r="U1428" s="28" t="str">
        <f t="shared" si="199"/>
        <v/>
      </c>
      <c r="V1428" s="28" t="str">
        <f t="shared" si="200"/>
        <v/>
      </c>
      <c r="W1428" s="28" t="str">
        <f t="shared" si="201"/>
        <v/>
      </c>
      <c r="X1428" s="28">
        <f t="shared" si="202"/>
        <v>0</v>
      </c>
      <c r="Y1428" s="28">
        <f t="shared" si="203"/>
        <v>0</v>
      </c>
      <c r="Z1428" s="27" t="str">
        <f>IF(OR('Prediction Log'!L1429="", Table12[[#This Row],[Bet]]="", Table12[[#This Row],[Bet]]="Spread"), "",IF('Prediction Log'!L1429=Table12[[#This Row],[Side]], "W", IF('Prediction Log'!L1429&lt;&gt;Table12[[#This Row],[Side]], "L", "")))</f>
        <v/>
      </c>
      <c r="AA1428" s="19" t="str">
        <f t="shared" si="204"/>
        <v/>
      </c>
      <c r="AB1428" s="27" t="str">
        <f>IF(OR(Table12[[#This Row],[Bet]]="Side",Table12[[#This Row],[Bet]]="", 'Prediction Log'!L1429=""), "",IF('Prediction Log'!U1429="Y", "W", IF('Prediction Log'!U1429="N", "L", "")))</f>
        <v/>
      </c>
      <c r="AC1428" s="19" t="str">
        <f t="shared" si="205"/>
        <v/>
      </c>
      <c r="AD1428" s="27"/>
      <c r="AE1428" s="25" t="str">
        <f t="shared" si="206"/>
        <v/>
      </c>
      <c r="AF142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29" spans="1:32" x14ac:dyDescent="0.45">
      <c r="A1429" s="64" t="str">
        <f>IF(ISBLANK(Games!A1429), "", Games!A1429)</f>
        <v/>
      </c>
      <c r="B1429" s="25" t="str">
        <f>IF('Prediction Log'!B1430=0, "",'Prediction Log'!B1430)</f>
        <v/>
      </c>
      <c r="C1429" s="25" t="str">
        <f>IF('Prediction Log'!C1430=0, "",'Prediction Log'!C1430)</f>
        <v/>
      </c>
      <c r="D1429" s="64" t="str">
        <f>IF('Prediction Log'!D1430=0, "",'Prediction Log'!D1430)</f>
        <v/>
      </c>
      <c r="E1429" s="65" t="str">
        <f>IF('Prediction Log'!E1430=0, "",'Prediction Log'!E1430)</f>
        <v/>
      </c>
      <c r="F1429" s="25" t="str">
        <f>IF('Prediction Log'!H1430=0, "",'Prediction Log'!H1430)</f>
        <v/>
      </c>
      <c r="G1429" s="24" t="str">
        <f>IF(ISBLANK(Games!B1429), "",'Prediction Log'!$I1430)</f>
        <v/>
      </c>
      <c r="H1429" s="107" t="str">
        <f>'Prediction Log'!$J1430</f>
        <v/>
      </c>
      <c r="I1429" s="25" t="str">
        <f>IF(ISBLANK(Games!T1429), "",IF(AND(Games!T1429="",Games!U1429=""),"",IF(ISTEXT(Games!U1429), "Side",Games!T1429)))</f>
        <v/>
      </c>
      <c r="J1429" s="25" t="str">
        <f>IF(ISBLANK(Games!T1429), "",IF(Table12[[#This Row],[Bet]]="Spread", Games!X1429, ""))</f>
        <v/>
      </c>
      <c r="K1429" s="25" t="str">
        <f>IF(ISBLANK(Games!U1429), "",IF(ISTEXT(Games!U1429), Games!U1429, ""))</f>
        <v/>
      </c>
      <c r="L1429" s="64" t="str">
        <f>IF(ISBLANK(Games!D1429), "", Games!D1429)</f>
        <v/>
      </c>
      <c r="M1429" s="25"/>
      <c r="N1429" s="33" t="str">
        <f>IF(Games!V1429="", "",Games!V1429)</f>
        <v/>
      </c>
      <c r="O1429" s="33" t="str">
        <f>IF(Games!Z1429=0, "",Games!Z1429)</f>
        <v/>
      </c>
      <c r="P1429" s="27"/>
      <c r="Q1429" s="27" t="str">
        <f>IF(ISBLANK(Games!W1429), "", Games!W1429)</f>
        <v/>
      </c>
      <c r="R1429" s="27" t="str">
        <f>IF(ISBLANK(Games!AA1429), "", Games!AA1429)</f>
        <v/>
      </c>
      <c r="S1429" s="27"/>
      <c r="T1429" s="28" t="str">
        <f t="shared" si="198"/>
        <v/>
      </c>
      <c r="U1429" s="28" t="str">
        <f t="shared" si="199"/>
        <v/>
      </c>
      <c r="V1429" s="28" t="str">
        <f t="shared" si="200"/>
        <v/>
      </c>
      <c r="W1429" s="28" t="str">
        <f t="shared" si="201"/>
        <v/>
      </c>
      <c r="X1429" s="28">
        <f t="shared" si="202"/>
        <v>0</v>
      </c>
      <c r="Y1429" s="28">
        <f t="shared" si="203"/>
        <v>0</v>
      </c>
      <c r="Z1429" s="27" t="str">
        <f>IF(OR('Prediction Log'!L1430="", Table12[[#This Row],[Bet]]="", Table12[[#This Row],[Bet]]="Spread"), "",IF('Prediction Log'!L1430=Table12[[#This Row],[Side]], "W", IF('Prediction Log'!L1430&lt;&gt;Table12[[#This Row],[Side]], "L", "")))</f>
        <v/>
      </c>
      <c r="AA1429" s="19" t="str">
        <f t="shared" si="204"/>
        <v/>
      </c>
      <c r="AB1429" s="27" t="str">
        <f>IF(OR(Table12[[#This Row],[Bet]]="Side",Table12[[#This Row],[Bet]]="", 'Prediction Log'!L1430=""), "",IF('Prediction Log'!U1430="Y", "W", IF('Prediction Log'!U1430="N", "L", "")))</f>
        <v/>
      </c>
      <c r="AC1429" s="19" t="str">
        <f t="shared" si="205"/>
        <v/>
      </c>
      <c r="AD1429" s="27"/>
      <c r="AE1429" s="25" t="str">
        <f t="shared" si="206"/>
        <v/>
      </c>
      <c r="AF142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30" spans="1:32" x14ac:dyDescent="0.45">
      <c r="A1430" s="64" t="str">
        <f>IF(ISBLANK(Games!A1430), "", Games!A1430)</f>
        <v/>
      </c>
      <c r="B1430" s="25" t="str">
        <f>IF('Prediction Log'!B1431=0, "",'Prediction Log'!B1431)</f>
        <v/>
      </c>
      <c r="C1430" s="25" t="str">
        <f>IF('Prediction Log'!C1431=0, "",'Prediction Log'!C1431)</f>
        <v/>
      </c>
      <c r="D1430" s="64" t="str">
        <f>IF('Prediction Log'!D1431=0, "",'Prediction Log'!D1431)</f>
        <v/>
      </c>
      <c r="E1430" s="65" t="str">
        <f>IF('Prediction Log'!E1431=0, "",'Prediction Log'!E1431)</f>
        <v/>
      </c>
      <c r="F1430" s="25" t="str">
        <f>IF('Prediction Log'!H1431=0, "",'Prediction Log'!H1431)</f>
        <v/>
      </c>
      <c r="G1430" s="24" t="str">
        <f>IF(ISBLANK(Games!B1430), "",'Prediction Log'!$I1431)</f>
        <v/>
      </c>
      <c r="H1430" s="107" t="str">
        <f>'Prediction Log'!$J1431</f>
        <v/>
      </c>
      <c r="I1430" s="25" t="str">
        <f>IF(ISBLANK(Games!T1430), "",IF(AND(Games!T1430="",Games!U1430=""),"",IF(ISTEXT(Games!U1430), "Side",Games!T1430)))</f>
        <v/>
      </c>
      <c r="J1430" s="25" t="str">
        <f>IF(ISBLANK(Games!T1430), "",IF(Table12[[#This Row],[Bet]]="Spread", Games!X1430, ""))</f>
        <v/>
      </c>
      <c r="K1430" s="25" t="str">
        <f>IF(ISBLANK(Games!U1430), "",IF(ISTEXT(Games!U1430), Games!U1430, ""))</f>
        <v/>
      </c>
      <c r="L1430" s="64" t="str">
        <f>IF(ISBLANK(Games!D1430), "", Games!D1430)</f>
        <v/>
      </c>
      <c r="M1430" s="25"/>
      <c r="N1430" s="33" t="str">
        <f>IF(Games!V1430="", "",Games!V1430)</f>
        <v/>
      </c>
      <c r="O1430" s="33" t="str">
        <f>IF(Games!Z1430=0, "",Games!Z1430)</f>
        <v/>
      </c>
      <c r="P1430" s="27"/>
      <c r="Q1430" s="27" t="str">
        <f>IF(ISBLANK(Games!W1430), "", Games!W1430)</f>
        <v/>
      </c>
      <c r="R1430" s="27" t="str">
        <f>IF(ISBLANK(Games!AA1430), "", Games!AA1430)</f>
        <v/>
      </c>
      <c r="S1430" s="27"/>
      <c r="T1430" s="28" t="str">
        <f t="shared" si="198"/>
        <v/>
      </c>
      <c r="U1430" s="28" t="str">
        <f t="shared" si="199"/>
        <v/>
      </c>
      <c r="V1430" s="28" t="str">
        <f t="shared" si="200"/>
        <v/>
      </c>
      <c r="W1430" s="28" t="str">
        <f t="shared" si="201"/>
        <v/>
      </c>
      <c r="X1430" s="28">
        <f t="shared" si="202"/>
        <v>0</v>
      </c>
      <c r="Y1430" s="28">
        <f t="shared" si="203"/>
        <v>0</v>
      </c>
      <c r="Z1430" s="27" t="str">
        <f>IF(OR('Prediction Log'!L1431="", Table12[[#This Row],[Bet]]="", Table12[[#This Row],[Bet]]="Spread"), "",IF('Prediction Log'!L1431=Table12[[#This Row],[Side]], "W", IF('Prediction Log'!L1431&lt;&gt;Table12[[#This Row],[Side]], "L", "")))</f>
        <v/>
      </c>
      <c r="AA1430" s="19" t="str">
        <f t="shared" si="204"/>
        <v/>
      </c>
      <c r="AB1430" s="27" t="str">
        <f>IF(OR(Table12[[#This Row],[Bet]]="Side",Table12[[#This Row],[Bet]]="", 'Prediction Log'!L1431=""), "",IF('Prediction Log'!U1431="Y", "W", IF('Prediction Log'!U1431="N", "L", "")))</f>
        <v/>
      </c>
      <c r="AC1430" s="19" t="str">
        <f t="shared" si="205"/>
        <v/>
      </c>
      <c r="AD1430" s="27"/>
      <c r="AE1430" s="25" t="str">
        <f t="shared" si="206"/>
        <v/>
      </c>
      <c r="AF143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31" spans="1:32" x14ac:dyDescent="0.45">
      <c r="A1431" s="64" t="str">
        <f>IF(ISBLANK(Games!A1431), "", Games!A1431)</f>
        <v/>
      </c>
      <c r="B1431" s="25" t="str">
        <f>IF('Prediction Log'!B1432=0, "",'Prediction Log'!B1432)</f>
        <v/>
      </c>
      <c r="C1431" s="25" t="str">
        <f>IF('Prediction Log'!C1432=0, "",'Prediction Log'!C1432)</f>
        <v/>
      </c>
      <c r="D1431" s="64" t="str">
        <f>IF('Prediction Log'!D1432=0, "",'Prediction Log'!D1432)</f>
        <v/>
      </c>
      <c r="E1431" s="65" t="str">
        <f>IF('Prediction Log'!E1432=0, "",'Prediction Log'!E1432)</f>
        <v/>
      </c>
      <c r="F1431" s="25" t="str">
        <f>IF('Prediction Log'!H1432=0, "",'Prediction Log'!H1432)</f>
        <v/>
      </c>
      <c r="G1431" s="24" t="str">
        <f>IF(ISBLANK(Games!B1431), "",'Prediction Log'!$I1432)</f>
        <v/>
      </c>
      <c r="H1431" s="107" t="str">
        <f>'Prediction Log'!$J1432</f>
        <v/>
      </c>
      <c r="I1431" s="25" t="str">
        <f>IF(ISBLANK(Games!T1431), "",IF(AND(Games!T1431="",Games!U1431=""),"",IF(ISTEXT(Games!U1431), "Side",Games!T1431)))</f>
        <v/>
      </c>
      <c r="J1431" s="25" t="str">
        <f>IF(ISBLANK(Games!T1431), "",IF(Table12[[#This Row],[Bet]]="Spread", Games!X1431, ""))</f>
        <v/>
      </c>
      <c r="K1431" s="25" t="str">
        <f>IF(ISBLANK(Games!U1431), "",IF(ISTEXT(Games!U1431), Games!U1431, ""))</f>
        <v/>
      </c>
      <c r="L1431" s="64" t="str">
        <f>IF(ISBLANK(Games!D1431), "", Games!D1431)</f>
        <v/>
      </c>
      <c r="M1431" s="25"/>
      <c r="N1431" s="33" t="str">
        <f>IF(Games!V1431="", "",Games!V1431)</f>
        <v/>
      </c>
      <c r="O1431" s="33" t="str">
        <f>IF(Games!Z1431=0, "",Games!Z1431)</f>
        <v/>
      </c>
      <c r="P1431" s="27"/>
      <c r="Q1431" s="27" t="str">
        <f>IF(ISBLANK(Games!W1431), "", Games!W1431)</f>
        <v/>
      </c>
      <c r="R1431" s="27" t="str">
        <f>IF(ISBLANK(Games!AA1431), "", Games!AA1431)</f>
        <v/>
      </c>
      <c r="S1431" s="27"/>
      <c r="T1431" s="28" t="str">
        <f t="shared" si="198"/>
        <v/>
      </c>
      <c r="U1431" s="28" t="str">
        <f t="shared" si="199"/>
        <v/>
      </c>
      <c r="V1431" s="28" t="str">
        <f t="shared" si="200"/>
        <v/>
      </c>
      <c r="W1431" s="28" t="str">
        <f t="shared" si="201"/>
        <v/>
      </c>
      <c r="X1431" s="28">
        <f t="shared" si="202"/>
        <v>0</v>
      </c>
      <c r="Y1431" s="28">
        <f t="shared" si="203"/>
        <v>0</v>
      </c>
      <c r="Z1431" s="27" t="str">
        <f>IF(OR('Prediction Log'!L1432="", Table12[[#This Row],[Bet]]="", Table12[[#This Row],[Bet]]="Spread"), "",IF('Prediction Log'!L1432=Table12[[#This Row],[Side]], "W", IF('Prediction Log'!L1432&lt;&gt;Table12[[#This Row],[Side]], "L", "")))</f>
        <v/>
      </c>
      <c r="AA1431" s="19" t="str">
        <f t="shared" si="204"/>
        <v/>
      </c>
      <c r="AB1431" s="27" t="str">
        <f>IF(OR(Table12[[#This Row],[Bet]]="Side",Table12[[#This Row],[Bet]]="", 'Prediction Log'!L1432=""), "",IF('Prediction Log'!U1432="Y", "W", IF('Prediction Log'!U1432="N", "L", "")))</f>
        <v/>
      </c>
      <c r="AC1431" s="19" t="str">
        <f t="shared" si="205"/>
        <v/>
      </c>
      <c r="AD1431" s="27"/>
      <c r="AE1431" s="25" t="str">
        <f t="shared" si="206"/>
        <v/>
      </c>
      <c r="AF143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32" spans="1:32" x14ac:dyDescent="0.45">
      <c r="A1432" s="64" t="str">
        <f>IF(ISBLANK(Games!A1432), "", Games!A1432)</f>
        <v/>
      </c>
      <c r="B1432" s="25" t="str">
        <f>IF('Prediction Log'!B1433=0, "",'Prediction Log'!B1433)</f>
        <v/>
      </c>
      <c r="C1432" s="25" t="str">
        <f>IF('Prediction Log'!C1433=0, "",'Prediction Log'!C1433)</f>
        <v/>
      </c>
      <c r="D1432" s="64" t="str">
        <f>IF('Prediction Log'!D1433=0, "",'Prediction Log'!D1433)</f>
        <v/>
      </c>
      <c r="E1432" s="65" t="str">
        <f>IF('Prediction Log'!E1433=0, "",'Prediction Log'!E1433)</f>
        <v/>
      </c>
      <c r="F1432" s="25" t="str">
        <f>IF('Prediction Log'!H1433=0, "",'Prediction Log'!H1433)</f>
        <v/>
      </c>
      <c r="G1432" s="24" t="str">
        <f>IF(ISBLANK(Games!B1432), "",'Prediction Log'!$I1433)</f>
        <v/>
      </c>
      <c r="H1432" s="107" t="str">
        <f>'Prediction Log'!$J1433</f>
        <v/>
      </c>
      <c r="I1432" s="25" t="str">
        <f>IF(ISBLANK(Games!T1432), "",IF(AND(Games!T1432="",Games!U1432=""),"",IF(ISTEXT(Games!U1432), "Side",Games!T1432)))</f>
        <v/>
      </c>
      <c r="J1432" s="25" t="str">
        <f>IF(ISBLANK(Games!T1432), "",IF(Table12[[#This Row],[Bet]]="Spread", Games!X1432, ""))</f>
        <v/>
      </c>
      <c r="K1432" s="25" t="str">
        <f>IF(ISBLANK(Games!U1432), "",IF(ISTEXT(Games!U1432), Games!U1432, ""))</f>
        <v/>
      </c>
      <c r="L1432" s="64" t="str">
        <f>IF(ISBLANK(Games!D1432), "", Games!D1432)</f>
        <v/>
      </c>
      <c r="M1432" s="25"/>
      <c r="N1432" s="33" t="str">
        <f>IF(Games!V1432="", "",Games!V1432)</f>
        <v/>
      </c>
      <c r="O1432" s="33" t="str">
        <f>IF(Games!Z1432=0, "",Games!Z1432)</f>
        <v/>
      </c>
      <c r="P1432" s="27"/>
      <c r="Q1432" s="27" t="str">
        <f>IF(ISBLANK(Games!W1432), "", Games!W1432)</f>
        <v/>
      </c>
      <c r="R1432" s="27" t="str">
        <f>IF(ISBLANK(Games!AA1432), "", Games!AA1432)</f>
        <v/>
      </c>
      <c r="S1432" s="27"/>
      <c r="T1432" s="28" t="str">
        <f t="shared" si="198"/>
        <v/>
      </c>
      <c r="U1432" s="28" t="str">
        <f t="shared" si="199"/>
        <v/>
      </c>
      <c r="V1432" s="28" t="str">
        <f t="shared" si="200"/>
        <v/>
      </c>
      <c r="W1432" s="28" t="str">
        <f t="shared" si="201"/>
        <v/>
      </c>
      <c r="X1432" s="28">
        <f t="shared" si="202"/>
        <v>0</v>
      </c>
      <c r="Y1432" s="28">
        <f t="shared" si="203"/>
        <v>0</v>
      </c>
      <c r="Z1432" s="27" t="str">
        <f>IF(OR('Prediction Log'!L1433="", Table12[[#This Row],[Bet]]="", Table12[[#This Row],[Bet]]="Spread"), "",IF('Prediction Log'!L1433=Table12[[#This Row],[Side]], "W", IF('Prediction Log'!L1433&lt;&gt;Table12[[#This Row],[Side]], "L", "")))</f>
        <v/>
      </c>
      <c r="AA1432" s="19" t="str">
        <f t="shared" si="204"/>
        <v/>
      </c>
      <c r="AB1432" s="27" t="str">
        <f>IF(OR(Table12[[#This Row],[Bet]]="Side",Table12[[#This Row],[Bet]]="", 'Prediction Log'!L1433=""), "",IF('Prediction Log'!U1433="Y", "W", IF('Prediction Log'!U1433="N", "L", "")))</f>
        <v/>
      </c>
      <c r="AC1432" s="19" t="str">
        <f t="shared" si="205"/>
        <v/>
      </c>
      <c r="AD1432" s="27"/>
      <c r="AE1432" s="25" t="str">
        <f t="shared" si="206"/>
        <v/>
      </c>
      <c r="AF143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33" spans="1:32" x14ac:dyDescent="0.45">
      <c r="A1433" s="64" t="str">
        <f>IF(ISBLANK(Games!A1433), "", Games!A1433)</f>
        <v/>
      </c>
      <c r="B1433" s="25" t="str">
        <f>IF('Prediction Log'!B1434=0, "",'Prediction Log'!B1434)</f>
        <v/>
      </c>
      <c r="C1433" s="25" t="str">
        <f>IF('Prediction Log'!C1434=0, "",'Prediction Log'!C1434)</f>
        <v/>
      </c>
      <c r="D1433" s="64" t="str">
        <f>IF('Prediction Log'!D1434=0, "",'Prediction Log'!D1434)</f>
        <v/>
      </c>
      <c r="E1433" s="65" t="str">
        <f>IF('Prediction Log'!E1434=0, "",'Prediction Log'!E1434)</f>
        <v/>
      </c>
      <c r="F1433" s="25" t="str">
        <f>IF('Prediction Log'!H1434=0, "",'Prediction Log'!H1434)</f>
        <v/>
      </c>
      <c r="G1433" s="24" t="str">
        <f>IF(ISBLANK(Games!B1433), "",'Prediction Log'!$I1434)</f>
        <v/>
      </c>
      <c r="H1433" s="107" t="str">
        <f>'Prediction Log'!$J1434</f>
        <v/>
      </c>
      <c r="I1433" s="25" t="str">
        <f>IF(ISBLANK(Games!T1433), "",IF(AND(Games!T1433="",Games!U1433=""),"",IF(ISTEXT(Games!U1433), "Side",Games!T1433)))</f>
        <v/>
      </c>
      <c r="J1433" s="25" t="str">
        <f>IF(ISBLANK(Games!T1433), "",IF(Table12[[#This Row],[Bet]]="Spread", Games!X1433, ""))</f>
        <v/>
      </c>
      <c r="K1433" s="25" t="str">
        <f>IF(ISBLANK(Games!U1433), "",IF(ISTEXT(Games!U1433), Games!U1433, ""))</f>
        <v/>
      </c>
      <c r="L1433" s="64" t="str">
        <f>IF(ISBLANK(Games!D1433), "", Games!D1433)</f>
        <v/>
      </c>
      <c r="M1433" s="25"/>
      <c r="N1433" s="33" t="str">
        <f>IF(Games!V1433="", "",Games!V1433)</f>
        <v/>
      </c>
      <c r="O1433" s="33" t="str">
        <f>IF(Games!Z1433=0, "",Games!Z1433)</f>
        <v/>
      </c>
      <c r="P1433" s="27"/>
      <c r="Q1433" s="27" t="str">
        <f>IF(ISBLANK(Games!W1433), "", Games!W1433)</f>
        <v/>
      </c>
      <c r="R1433" s="27" t="str">
        <f>IF(ISBLANK(Games!AA1433), "", Games!AA1433)</f>
        <v/>
      </c>
      <c r="S1433" s="27"/>
      <c r="T1433" s="28" t="str">
        <f t="shared" si="198"/>
        <v/>
      </c>
      <c r="U1433" s="28" t="str">
        <f t="shared" si="199"/>
        <v/>
      </c>
      <c r="V1433" s="28" t="str">
        <f t="shared" si="200"/>
        <v/>
      </c>
      <c r="W1433" s="28" t="str">
        <f t="shared" si="201"/>
        <v/>
      </c>
      <c r="X1433" s="28">
        <f t="shared" si="202"/>
        <v>0</v>
      </c>
      <c r="Y1433" s="28">
        <f t="shared" si="203"/>
        <v>0</v>
      </c>
      <c r="Z1433" s="27" t="str">
        <f>IF(OR('Prediction Log'!L1434="", Table12[[#This Row],[Bet]]="", Table12[[#This Row],[Bet]]="Spread"), "",IF('Prediction Log'!L1434=Table12[[#This Row],[Side]], "W", IF('Prediction Log'!L1434&lt;&gt;Table12[[#This Row],[Side]], "L", "")))</f>
        <v/>
      </c>
      <c r="AA1433" s="19" t="str">
        <f t="shared" si="204"/>
        <v/>
      </c>
      <c r="AB1433" s="27" t="str">
        <f>IF(OR(Table12[[#This Row],[Bet]]="Side",Table12[[#This Row],[Bet]]="", 'Prediction Log'!L1434=""), "",IF('Prediction Log'!U1434="Y", "W", IF('Prediction Log'!U1434="N", "L", "")))</f>
        <v/>
      </c>
      <c r="AC1433" s="19" t="str">
        <f t="shared" si="205"/>
        <v/>
      </c>
      <c r="AD1433" s="27"/>
      <c r="AE1433" s="25" t="str">
        <f t="shared" si="206"/>
        <v/>
      </c>
      <c r="AF143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34" spans="1:32" x14ac:dyDescent="0.45">
      <c r="A1434" s="64" t="str">
        <f>IF(ISBLANK(Games!A1434), "", Games!A1434)</f>
        <v/>
      </c>
      <c r="B1434" s="25" t="str">
        <f>IF('Prediction Log'!B1435=0, "",'Prediction Log'!B1435)</f>
        <v/>
      </c>
      <c r="C1434" s="25" t="str">
        <f>IF('Prediction Log'!C1435=0, "",'Prediction Log'!C1435)</f>
        <v/>
      </c>
      <c r="D1434" s="64" t="str">
        <f>IF('Prediction Log'!D1435=0, "",'Prediction Log'!D1435)</f>
        <v/>
      </c>
      <c r="E1434" s="65" t="str">
        <f>IF('Prediction Log'!E1435=0, "",'Prediction Log'!E1435)</f>
        <v/>
      </c>
      <c r="F1434" s="25" t="str">
        <f>IF('Prediction Log'!H1435=0, "",'Prediction Log'!H1435)</f>
        <v/>
      </c>
      <c r="G1434" s="24" t="str">
        <f>IF(ISBLANK(Games!B1434), "",'Prediction Log'!$I1435)</f>
        <v/>
      </c>
      <c r="H1434" s="107" t="str">
        <f>'Prediction Log'!$J1435</f>
        <v/>
      </c>
      <c r="I1434" s="25" t="str">
        <f>IF(ISBLANK(Games!T1434), "",IF(AND(Games!T1434="",Games!U1434=""),"",IF(ISTEXT(Games!U1434), "Side",Games!T1434)))</f>
        <v/>
      </c>
      <c r="J1434" s="25" t="str">
        <f>IF(ISBLANK(Games!T1434), "",IF(Table12[[#This Row],[Bet]]="Spread", Games!X1434, ""))</f>
        <v/>
      </c>
      <c r="K1434" s="25" t="str">
        <f>IF(ISBLANK(Games!U1434), "",IF(ISTEXT(Games!U1434), Games!U1434, ""))</f>
        <v/>
      </c>
      <c r="L1434" s="64" t="str">
        <f>IF(ISBLANK(Games!D1434), "", Games!D1434)</f>
        <v/>
      </c>
      <c r="M1434" s="25"/>
      <c r="N1434" s="33" t="str">
        <f>IF(Games!V1434="", "",Games!V1434)</f>
        <v/>
      </c>
      <c r="O1434" s="33" t="str">
        <f>IF(Games!Z1434=0, "",Games!Z1434)</f>
        <v/>
      </c>
      <c r="P1434" s="27"/>
      <c r="Q1434" s="27" t="str">
        <f>IF(ISBLANK(Games!W1434), "", Games!W1434)</f>
        <v/>
      </c>
      <c r="R1434" s="27" t="str">
        <f>IF(ISBLANK(Games!AA1434), "", Games!AA1434)</f>
        <v/>
      </c>
      <c r="S1434" s="27"/>
      <c r="T1434" s="28" t="str">
        <f t="shared" si="198"/>
        <v/>
      </c>
      <c r="U1434" s="28" t="str">
        <f t="shared" si="199"/>
        <v/>
      </c>
      <c r="V1434" s="28" t="str">
        <f t="shared" si="200"/>
        <v/>
      </c>
      <c r="W1434" s="28" t="str">
        <f t="shared" si="201"/>
        <v/>
      </c>
      <c r="X1434" s="28">
        <f t="shared" si="202"/>
        <v>0</v>
      </c>
      <c r="Y1434" s="28">
        <f t="shared" si="203"/>
        <v>0</v>
      </c>
      <c r="Z1434" s="27" t="str">
        <f>IF(OR('Prediction Log'!L1435="", Table12[[#This Row],[Bet]]="", Table12[[#This Row],[Bet]]="Spread"), "",IF('Prediction Log'!L1435=Table12[[#This Row],[Side]], "W", IF('Prediction Log'!L1435&lt;&gt;Table12[[#This Row],[Side]], "L", "")))</f>
        <v/>
      </c>
      <c r="AA1434" s="19" t="str">
        <f t="shared" si="204"/>
        <v/>
      </c>
      <c r="AB1434" s="27" t="str">
        <f>IF(OR(Table12[[#This Row],[Bet]]="Side",Table12[[#This Row],[Bet]]="", 'Prediction Log'!L1435=""), "",IF('Prediction Log'!U1435="Y", "W", IF('Prediction Log'!U1435="N", "L", "")))</f>
        <v/>
      </c>
      <c r="AC1434" s="19" t="str">
        <f t="shared" si="205"/>
        <v/>
      </c>
      <c r="AD1434" s="27"/>
      <c r="AE1434" s="25" t="str">
        <f t="shared" si="206"/>
        <v/>
      </c>
      <c r="AF143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35" spans="1:32" x14ac:dyDescent="0.45">
      <c r="A1435" s="64" t="str">
        <f>IF(ISBLANK(Games!A1435), "", Games!A1435)</f>
        <v/>
      </c>
      <c r="B1435" s="25" t="str">
        <f>IF('Prediction Log'!B1436=0, "",'Prediction Log'!B1436)</f>
        <v/>
      </c>
      <c r="C1435" s="25" t="str">
        <f>IF('Prediction Log'!C1436=0, "",'Prediction Log'!C1436)</f>
        <v/>
      </c>
      <c r="D1435" s="64" t="str">
        <f>IF('Prediction Log'!D1436=0, "",'Prediction Log'!D1436)</f>
        <v/>
      </c>
      <c r="E1435" s="65" t="str">
        <f>IF('Prediction Log'!E1436=0, "",'Prediction Log'!E1436)</f>
        <v/>
      </c>
      <c r="F1435" s="25" t="str">
        <f>IF('Prediction Log'!H1436=0, "",'Prediction Log'!H1436)</f>
        <v/>
      </c>
      <c r="G1435" s="24" t="str">
        <f>IF(ISBLANK(Games!B1435), "",'Prediction Log'!$I1436)</f>
        <v/>
      </c>
      <c r="H1435" s="107" t="str">
        <f>'Prediction Log'!$J1436</f>
        <v/>
      </c>
      <c r="I1435" s="25" t="str">
        <f>IF(ISBLANK(Games!T1435), "",IF(AND(Games!T1435="",Games!U1435=""),"",IF(ISTEXT(Games!U1435), "Side",Games!T1435)))</f>
        <v/>
      </c>
      <c r="J1435" s="25" t="str">
        <f>IF(ISBLANK(Games!T1435), "",IF(Table12[[#This Row],[Bet]]="Spread", Games!X1435, ""))</f>
        <v/>
      </c>
      <c r="K1435" s="25" t="str">
        <f>IF(ISBLANK(Games!U1435), "",IF(ISTEXT(Games!U1435), Games!U1435, ""))</f>
        <v/>
      </c>
      <c r="L1435" s="64" t="str">
        <f>IF(ISBLANK(Games!D1435), "", Games!D1435)</f>
        <v/>
      </c>
      <c r="M1435" s="25"/>
      <c r="N1435" s="33" t="str">
        <f>IF(Games!V1435="", "",Games!V1435)</f>
        <v/>
      </c>
      <c r="O1435" s="33" t="str">
        <f>IF(Games!Z1435=0, "",Games!Z1435)</f>
        <v/>
      </c>
      <c r="P1435" s="27"/>
      <c r="Q1435" s="27" t="str">
        <f>IF(ISBLANK(Games!W1435), "", Games!W1435)</f>
        <v/>
      </c>
      <c r="R1435" s="27" t="str">
        <f>IF(ISBLANK(Games!AA1435), "", Games!AA1435)</f>
        <v/>
      </c>
      <c r="S1435" s="27"/>
      <c r="T1435" s="28" t="str">
        <f t="shared" si="198"/>
        <v/>
      </c>
      <c r="U1435" s="28" t="str">
        <f t="shared" si="199"/>
        <v/>
      </c>
      <c r="V1435" s="28" t="str">
        <f t="shared" si="200"/>
        <v/>
      </c>
      <c r="W1435" s="28" t="str">
        <f t="shared" si="201"/>
        <v/>
      </c>
      <c r="X1435" s="28">
        <f t="shared" si="202"/>
        <v>0</v>
      </c>
      <c r="Y1435" s="28">
        <f t="shared" si="203"/>
        <v>0</v>
      </c>
      <c r="Z1435" s="27" t="str">
        <f>IF(OR('Prediction Log'!L1436="", Table12[[#This Row],[Bet]]="", Table12[[#This Row],[Bet]]="Spread"), "",IF('Prediction Log'!L1436=Table12[[#This Row],[Side]], "W", IF('Prediction Log'!L1436&lt;&gt;Table12[[#This Row],[Side]], "L", "")))</f>
        <v/>
      </c>
      <c r="AA1435" s="19" t="str">
        <f t="shared" si="204"/>
        <v/>
      </c>
      <c r="AB1435" s="27" t="str">
        <f>IF(OR(Table12[[#This Row],[Bet]]="Side",Table12[[#This Row],[Bet]]="", 'Prediction Log'!L1436=""), "",IF('Prediction Log'!U1436="Y", "W", IF('Prediction Log'!U1436="N", "L", "")))</f>
        <v/>
      </c>
      <c r="AC1435" s="19" t="str">
        <f t="shared" si="205"/>
        <v/>
      </c>
      <c r="AD1435" s="27"/>
      <c r="AE1435" s="25" t="str">
        <f t="shared" si="206"/>
        <v/>
      </c>
      <c r="AF143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36" spans="1:32" x14ac:dyDescent="0.45">
      <c r="A1436" s="64" t="str">
        <f>IF(ISBLANK(Games!A1436), "", Games!A1436)</f>
        <v/>
      </c>
      <c r="B1436" s="25" t="str">
        <f>IF('Prediction Log'!B1437=0, "",'Prediction Log'!B1437)</f>
        <v/>
      </c>
      <c r="C1436" s="25" t="str">
        <f>IF('Prediction Log'!C1437=0, "",'Prediction Log'!C1437)</f>
        <v/>
      </c>
      <c r="D1436" s="64" t="str">
        <f>IF('Prediction Log'!D1437=0, "",'Prediction Log'!D1437)</f>
        <v/>
      </c>
      <c r="E1436" s="65" t="str">
        <f>IF('Prediction Log'!E1437=0, "",'Prediction Log'!E1437)</f>
        <v/>
      </c>
      <c r="F1436" s="25" t="str">
        <f>IF('Prediction Log'!H1437=0, "",'Prediction Log'!H1437)</f>
        <v/>
      </c>
      <c r="G1436" s="24" t="str">
        <f>IF(ISBLANK(Games!B1436), "",'Prediction Log'!$I1437)</f>
        <v/>
      </c>
      <c r="H1436" s="107" t="str">
        <f>'Prediction Log'!$J1437</f>
        <v/>
      </c>
      <c r="I1436" s="25" t="str">
        <f>IF(ISBLANK(Games!T1436), "",IF(AND(Games!T1436="",Games!U1436=""),"",IF(ISTEXT(Games!U1436), "Side",Games!T1436)))</f>
        <v/>
      </c>
      <c r="J1436" s="25" t="str">
        <f>IF(ISBLANK(Games!T1436), "",IF(Table12[[#This Row],[Bet]]="Spread", Games!X1436, ""))</f>
        <v/>
      </c>
      <c r="K1436" s="25" t="str">
        <f>IF(ISBLANK(Games!U1436), "",IF(ISTEXT(Games!U1436), Games!U1436, ""))</f>
        <v/>
      </c>
      <c r="L1436" s="64" t="str">
        <f>IF(ISBLANK(Games!D1436), "", Games!D1436)</f>
        <v/>
      </c>
      <c r="M1436" s="25"/>
      <c r="N1436" s="33" t="str">
        <f>IF(Games!V1436="", "",Games!V1436)</f>
        <v/>
      </c>
      <c r="O1436" s="33" t="str">
        <f>IF(Games!Z1436=0, "",Games!Z1436)</f>
        <v/>
      </c>
      <c r="P1436" s="27"/>
      <c r="Q1436" s="27" t="str">
        <f>IF(ISBLANK(Games!W1436), "", Games!W1436)</f>
        <v/>
      </c>
      <c r="R1436" s="27" t="str">
        <f>IF(ISBLANK(Games!AA1436), "", Games!AA1436)</f>
        <v/>
      </c>
      <c r="S1436" s="27"/>
      <c r="T1436" s="28" t="str">
        <f t="shared" si="198"/>
        <v/>
      </c>
      <c r="U1436" s="28" t="str">
        <f t="shared" si="199"/>
        <v/>
      </c>
      <c r="V1436" s="28" t="str">
        <f t="shared" si="200"/>
        <v/>
      </c>
      <c r="W1436" s="28" t="str">
        <f t="shared" si="201"/>
        <v/>
      </c>
      <c r="X1436" s="28">
        <f t="shared" si="202"/>
        <v>0</v>
      </c>
      <c r="Y1436" s="28">
        <f t="shared" si="203"/>
        <v>0</v>
      </c>
      <c r="Z1436" s="27" t="str">
        <f>IF(OR('Prediction Log'!L1437="", Table12[[#This Row],[Bet]]="", Table12[[#This Row],[Bet]]="Spread"), "",IF('Prediction Log'!L1437=Table12[[#This Row],[Side]], "W", IF('Prediction Log'!L1437&lt;&gt;Table12[[#This Row],[Side]], "L", "")))</f>
        <v/>
      </c>
      <c r="AA1436" s="19" t="str">
        <f t="shared" si="204"/>
        <v/>
      </c>
      <c r="AB1436" s="27" t="str">
        <f>IF(OR(Table12[[#This Row],[Bet]]="Side",Table12[[#This Row],[Bet]]="", 'Prediction Log'!L1437=""), "",IF('Prediction Log'!U1437="Y", "W", IF('Prediction Log'!U1437="N", "L", "")))</f>
        <v/>
      </c>
      <c r="AC1436" s="19" t="str">
        <f t="shared" si="205"/>
        <v/>
      </c>
      <c r="AD1436" s="27"/>
      <c r="AE1436" s="25" t="str">
        <f t="shared" si="206"/>
        <v/>
      </c>
      <c r="AF143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37" spans="1:32" x14ac:dyDescent="0.45">
      <c r="A1437" s="64" t="str">
        <f>IF(ISBLANK(Games!A1437), "", Games!A1437)</f>
        <v/>
      </c>
      <c r="B1437" s="25" t="str">
        <f>IF('Prediction Log'!B1438=0, "",'Prediction Log'!B1438)</f>
        <v/>
      </c>
      <c r="C1437" s="25" t="str">
        <f>IF('Prediction Log'!C1438=0, "",'Prediction Log'!C1438)</f>
        <v/>
      </c>
      <c r="D1437" s="64" t="str">
        <f>IF('Prediction Log'!D1438=0, "",'Prediction Log'!D1438)</f>
        <v/>
      </c>
      <c r="E1437" s="65" t="str">
        <f>IF('Prediction Log'!E1438=0, "",'Prediction Log'!E1438)</f>
        <v/>
      </c>
      <c r="F1437" s="25" t="str">
        <f>IF('Prediction Log'!H1438=0, "",'Prediction Log'!H1438)</f>
        <v/>
      </c>
      <c r="G1437" s="24" t="str">
        <f>IF(ISBLANK(Games!B1437), "",'Prediction Log'!$I1438)</f>
        <v/>
      </c>
      <c r="H1437" s="107" t="str">
        <f>'Prediction Log'!$J1438</f>
        <v/>
      </c>
      <c r="I1437" s="25" t="str">
        <f>IF(ISBLANK(Games!T1437), "",IF(AND(Games!T1437="",Games!U1437=""),"",IF(ISTEXT(Games!U1437), "Side",Games!T1437)))</f>
        <v/>
      </c>
      <c r="J1437" s="25" t="str">
        <f>IF(ISBLANK(Games!T1437), "",IF(Table12[[#This Row],[Bet]]="Spread", Games!X1437, ""))</f>
        <v/>
      </c>
      <c r="K1437" s="25" t="str">
        <f>IF(ISBLANK(Games!U1437), "",IF(ISTEXT(Games!U1437), Games!U1437, ""))</f>
        <v/>
      </c>
      <c r="L1437" s="64" t="str">
        <f>IF(ISBLANK(Games!D1437), "", Games!D1437)</f>
        <v/>
      </c>
      <c r="M1437" s="25"/>
      <c r="N1437" s="33" t="str">
        <f>IF(Games!V1437="", "",Games!V1437)</f>
        <v/>
      </c>
      <c r="O1437" s="33" t="str">
        <f>IF(Games!Z1437=0, "",Games!Z1437)</f>
        <v/>
      </c>
      <c r="P1437" s="27"/>
      <c r="Q1437" s="27" t="str">
        <f>IF(ISBLANK(Games!W1437), "", Games!W1437)</f>
        <v/>
      </c>
      <c r="R1437" s="27" t="str">
        <f>IF(ISBLANK(Games!AA1437), "", Games!AA1437)</f>
        <v/>
      </c>
      <c r="S1437" s="27"/>
      <c r="T1437" s="28" t="str">
        <f t="shared" si="198"/>
        <v/>
      </c>
      <c r="U1437" s="28" t="str">
        <f t="shared" si="199"/>
        <v/>
      </c>
      <c r="V1437" s="28" t="str">
        <f t="shared" si="200"/>
        <v/>
      </c>
      <c r="W1437" s="28" t="str">
        <f t="shared" si="201"/>
        <v/>
      </c>
      <c r="X1437" s="28">
        <f t="shared" si="202"/>
        <v>0</v>
      </c>
      <c r="Y1437" s="28">
        <f t="shared" si="203"/>
        <v>0</v>
      </c>
      <c r="Z1437" s="27" t="str">
        <f>IF(OR('Prediction Log'!L1438="", Table12[[#This Row],[Bet]]="", Table12[[#This Row],[Bet]]="Spread"), "",IF('Prediction Log'!L1438=Table12[[#This Row],[Side]], "W", IF('Prediction Log'!L1438&lt;&gt;Table12[[#This Row],[Side]], "L", "")))</f>
        <v/>
      </c>
      <c r="AA1437" s="19" t="str">
        <f t="shared" si="204"/>
        <v/>
      </c>
      <c r="AB1437" s="27" t="str">
        <f>IF(OR(Table12[[#This Row],[Bet]]="Side",Table12[[#This Row],[Bet]]="", 'Prediction Log'!L1438=""), "",IF('Prediction Log'!U1438="Y", "W", IF('Prediction Log'!U1438="N", "L", "")))</f>
        <v/>
      </c>
      <c r="AC1437" s="19" t="str">
        <f t="shared" si="205"/>
        <v/>
      </c>
      <c r="AD1437" s="27"/>
      <c r="AE1437" s="25" t="str">
        <f t="shared" si="206"/>
        <v/>
      </c>
      <c r="AF143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38" spans="1:32" x14ac:dyDescent="0.45">
      <c r="A1438" s="64" t="str">
        <f>IF(ISBLANK(Games!A1438), "", Games!A1438)</f>
        <v/>
      </c>
      <c r="B1438" s="25" t="str">
        <f>IF('Prediction Log'!B1439=0, "",'Prediction Log'!B1439)</f>
        <v/>
      </c>
      <c r="C1438" s="25" t="str">
        <f>IF('Prediction Log'!C1439=0, "",'Prediction Log'!C1439)</f>
        <v/>
      </c>
      <c r="D1438" s="64" t="str">
        <f>IF('Prediction Log'!D1439=0, "",'Prediction Log'!D1439)</f>
        <v/>
      </c>
      <c r="E1438" s="65" t="str">
        <f>IF('Prediction Log'!E1439=0, "",'Prediction Log'!E1439)</f>
        <v/>
      </c>
      <c r="F1438" s="25" t="str">
        <f>IF('Prediction Log'!H1439=0, "",'Prediction Log'!H1439)</f>
        <v/>
      </c>
      <c r="G1438" s="24" t="str">
        <f>IF(ISBLANK(Games!B1438), "",'Prediction Log'!$I1439)</f>
        <v/>
      </c>
      <c r="H1438" s="107" t="str">
        <f>'Prediction Log'!$J1439</f>
        <v/>
      </c>
      <c r="I1438" s="25" t="str">
        <f>IF(ISBLANK(Games!T1438), "",IF(AND(Games!T1438="",Games!U1438=""),"",IF(ISTEXT(Games!U1438), "Side",Games!T1438)))</f>
        <v/>
      </c>
      <c r="J1438" s="25" t="str">
        <f>IF(ISBLANK(Games!T1438), "",IF(Table12[[#This Row],[Bet]]="Spread", Games!X1438, ""))</f>
        <v/>
      </c>
      <c r="K1438" s="25" t="str">
        <f>IF(ISBLANK(Games!U1438), "",IF(ISTEXT(Games!U1438), Games!U1438, ""))</f>
        <v/>
      </c>
      <c r="L1438" s="64" t="str">
        <f>IF(ISBLANK(Games!D1438), "", Games!D1438)</f>
        <v/>
      </c>
      <c r="M1438" s="25"/>
      <c r="N1438" s="33" t="str">
        <f>IF(Games!V1438="", "",Games!V1438)</f>
        <v/>
      </c>
      <c r="O1438" s="33" t="str">
        <f>IF(Games!Z1438=0, "",Games!Z1438)</f>
        <v/>
      </c>
      <c r="P1438" s="27"/>
      <c r="Q1438" s="27" t="str">
        <f>IF(ISBLANK(Games!W1438), "", Games!W1438)</f>
        <v/>
      </c>
      <c r="R1438" s="27" t="str">
        <f>IF(ISBLANK(Games!AA1438), "", Games!AA1438)</f>
        <v/>
      </c>
      <c r="S1438" s="27"/>
      <c r="T1438" s="28" t="str">
        <f t="shared" si="198"/>
        <v/>
      </c>
      <c r="U1438" s="28" t="str">
        <f t="shared" si="199"/>
        <v/>
      </c>
      <c r="V1438" s="28" t="str">
        <f t="shared" si="200"/>
        <v/>
      </c>
      <c r="W1438" s="28" t="str">
        <f t="shared" si="201"/>
        <v/>
      </c>
      <c r="X1438" s="28">
        <f t="shared" si="202"/>
        <v>0</v>
      </c>
      <c r="Y1438" s="28">
        <f t="shared" si="203"/>
        <v>0</v>
      </c>
      <c r="Z1438" s="27" t="str">
        <f>IF(OR('Prediction Log'!L1439="", Table12[[#This Row],[Bet]]="", Table12[[#This Row],[Bet]]="Spread"), "",IF('Prediction Log'!L1439=Table12[[#This Row],[Side]], "W", IF('Prediction Log'!L1439&lt;&gt;Table12[[#This Row],[Side]], "L", "")))</f>
        <v/>
      </c>
      <c r="AA1438" s="19" t="str">
        <f t="shared" si="204"/>
        <v/>
      </c>
      <c r="AB1438" s="27" t="str">
        <f>IF(OR(Table12[[#This Row],[Bet]]="Side",Table12[[#This Row],[Bet]]="", 'Prediction Log'!L1439=""), "",IF('Prediction Log'!U1439="Y", "W", IF('Prediction Log'!U1439="N", "L", "")))</f>
        <v/>
      </c>
      <c r="AC1438" s="19" t="str">
        <f t="shared" si="205"/>
        <v/>
      </c>
      <c r="AD1438" s="27"/>
      <c r="AE1438" s="25" t="str">
        <f t="shared" si="206"/>
        <v/>
      </c>
      <c r="AF143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39" spans="1:32" x14ac:dyDescent="0.45">
      <c r="A1439" s="64" t="str">
        <f>IF(ISBLANK(Games!A1439), "", Games!A1439)</f>
        <v/>
      </c>
      <c r="B1439" s="25" t="str">
        <f>IF('Prediction Log'!B1440=0, "",'Prediction Log'!B1440)</f>
        <v/>
      </c>
      <c r="C1439" s="25" t="str">
        <f>IF('Prediction Log'!C1440=0, "",'Prediction Log'!C1440)</f>
        <v/>
      </c>
      <c r="D1439" s="64" t="str">
        <f>IF('Prediction Log'!D1440=0, "",'Prediction Log'!D1440)</f>
        <v/>
      </c>
      <c r="E1439" s="65" t="str">
        <f>IF('Prediction Log'!E1440=0, "",'Prediction Log'!E1440)</f>
        <v/>
      </c>
      <c r="F1439" s="25" t="str">
        <f>IF('Prediction Log'!H1440=0, "",'Prediction Log'!H1440)</f>
        <v/>
      </c>
      <c r="G1439" s="24" t="str">
        <f>IF(ISBLANK(Games!B1439), "",'Prediction Log'!$I1440)</f>
        <v/>
      </c>
      <c r="H1439" s="107" t="str">
        <f>'Prediction Log'!$J1440</f>
        <v/>
      </c>
      <c r="I1439" s="25" t="str">
        <f>IF(ISBLANK(Games!T1439), "",IF(AND(Games!T1439="",Games!U1439=""),"",IF(ISTEXT(Games!U1439), "Side",Games!T1439)))</f>
        <v/>
      </c>
      <c r="J1439" s="25" t="str">
        <f>IF(ISBLANK(Games!T1439), "",IF(Table12[[#This Row],[Bet]]="Spread", Games!X1439, ""))</f>
        <v/>
      </c>
      <c r="K1439" s="25" t="str">
        <f>IF(ISBLANK(Games!U1439), "",IF(ISTEXT(Games!U1439), Games!U1439, ""))</f>
        <v/>
      </c>
      <c r="L1439" s="64" t="str">
        <f>IF(ISBLANK(Games!D1439), "", Games!D1439)</f>
        <v/>
      </c>
      <c r="M1439" s="25"/>
      <c r="N1439" s="33" t="str">
        <f>IF(Games!V1439="", "",Games!V1439)</f>
        <v/>
      </c>
      <c r="O1439" s="33" t="str">
        <f>IF(Games!Z1439=0, "",Games!Z1439)</f>
        <v/>
      </c>
      <c r="P1439" s="27"/>
      <c r="Q1439" s="27" t="str">
        <f>IF(ISBLANK(Games!W1439), "", Games!W1439)</f>
        <v/>
      </c>
      <c r="R1439" s="27" t="str">
        <f>IF(ISBLANK(Games!AA1439), "", Games!AA1439)</f>
        <v/>
      </c>
      <c r="S1439" s="27"/>
      <c r="T1439" s="28" t="str">
        <f t="shared" si="198"/>
        <v/>
      </c>
      <c r="U1439" s="28" t="str">
        <f t="shared" si="199"/>
        <v/>
      </c>
      <c r="V1439" s="28" t="str">
        <f t="shared" si="200"/>
        <v/>
      </c>
      <c r="W1439" s="28" t="str">
        <f t="shared" si="201"/>
        <v/>
      </c>
      <c r="X1439" s="28">
        <f t="shared" si="202"/>
        <v>0</v>
      </c>
      <c r="Y1439" s="28">
        <f t="shared" si="203"/>
        <v>0</v>
      </c>
      <c r="Z1439" s="27" t="str">
        <f>IF(OR('Prediction Log'!L1440="", Table12[[#This Row],[Bet]]="", Table12[[#This Row],[Bet]]="Spread"), "",IF('Prediction Log'!L1440=Table12[[#This Row],[Side]], "W", IF('Prediction Log'!L1440&lt;&gt;Table12[[#This Row],[Side]], "L", "")))</f>
        <v/>
      </c>
      <c r="AA1439" s="19" t="str">
        <f t="shared" si="204"/>
        <v/>
      </c>
      <c r="AB1439" s="27" t="str">
        <f>IF(OR(Table12[[#This Row],[Bet]]="Side",Table12[[#This Row],[Bet]]="", 'Prediction Log'!L1440=""), "",IF('Prediction Log'!U1440="Y", "W", IF('Prediction Log'!U1440="N", "L", "")))</f>
        <v/>
      </c>
      <c r="AC1439" s="19" t="str">
        <f t="shared" si="205"/>
        <v/>
      </c>
      <c r="AD1439" s="27"/>
      <c r="AE1439" s="25" t="str">
        <f t="shared" si="206"/>
        <v/>
      </c>
      <c r="AF143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40" spans="1:32" x14ac:dyDescent="0.45">
      <c r="A1440" s="64" t="str">
        <f>IF(ISBLANK(Games!A1440), "", Games!A1440)</f>
        <v/>
      </c>
      <c r="B1440" s="25" t="str">
        <f>IF('Prediction Log'!B1441=0, "",'Prediction Log'!B1441)</f>
        <v/>
      </c>
      <c r="C1440" s="25" t="str">
        <f>IF('Prediction Log'!C1441=0, "",'Prediction Log'!C1441)</f>
        <v/>
      </c>
      <c r="D1440" s="64" t="str">
        <f>IF('Prediction Log'!D1441=0, "",'Prediction Log'!D1441)</f>
        <v/>
      </c>
      <c r="E1440" s="65" t="str">
        <f>IF('Prediction Log'!E1441=0, "",'Prediction Log'!E1441)</f>
        <v/>
      </c>
      <c r="F1440" s="25" t="str">
        <f>IF('Prediction Log'!H1441=0, "",'Prediction Log'!H1441)</f>
        <v/>
      </c>
      <c r="G1440" s="24" t="str">
        <f>IF(ISBLANK(Games!B1440), "",'Prediction Log'!$I1441)</f>
        <v/>
      </c>
      <c r="H1440" s="107" t="str">
        <f>'Prediction Log'!$J1441</f>
        <v/>
      </c>
      <c r="I1440" s="25" t="str">
        <f>IF(ISBLANK(Games!T1440), "",IF(AND(Games!T1440="",Games!U1440=""),"",IF(ISTEXT(Games!U1440), "Side",Games!T1440)))</f>
        <v/>
      </c>
      <c r="J1440" s="25" t="str">
        <f>IF(ISBLANK(Games!T1440), "",IF(Table12[[#This Row],[Bet]]="Spread", Games!X1440, ""))</f>
        <v/>
      </c>
      <c r="K1440" s="25" t="str">
        <f>IF(ISBLANK(Games!U1440), "",IF(ISTEXT(Games!U1440), Games!U1440, ""))</f>
        <v/>
      </c>
      <c r="L1440" s="64" t="str">
        <f>IF(ISBLANK(Games!D1440), "", Games!D1440)</f>
        <v/>
      </c>
      <c r="M1440" s="25"/>
      <c r="N1440" s="33" t="str">
        <f>IF(Games!V1440="", "",Games!V1440)</f>
        <v/>
      </c>
      <c r="O1440" s="33" t="str">
        <f>IF(Games!Z1440=0, "",Games!Z1440)</f>
        <v/>
      </c>
      <c r="P1440" s="27"/>
      <c r="Q1440" s="27" t="str">
        <f>IF(ISBLANK(Games!W1440), "", Games!W1440)</f>
        <v/>
      </c>
      <c r="R1440" s="27" t="str">
        <f>IF(ISBLANK(Games!AA1440), "", Games!AA1440)</f>
        <v/>
      </c>
      <c r="S1440" s="27"/>
      <c r="T1440" s="28" t="str">
        <f t="shared" si="198"/>
        <v/>
      </c>
      <c r="U1440" s="28" t="str">
        <f t="shared" si="199"/>
        <v/>
      </c>
      <c r="V1440" s="28" t="str">
        <f t="shared" si="200"/>
        <v/>
      </c>
      <c r="W1440" s="28" t="str">
        <f t="shared" si="201"/>
        <v/>
      </c>
      <c r="X1440" s="28">
        <f t="shared" si="202"/>
        <v>0</v>
      </c>
      <c r="Y1440" s="28">
        <f t="shared" si="203"/>
        <v>0</v>
      </c>
      <c r="Z1440" s="27" t="str">
        <f>IF(OR('Prediction Log'!L1441="", Table12[[#This Row],[Bet]]="", Table12[[#This Row],[Bet]]="Spread"), "",IF('Prediction Log'!L1441=Table12[[#This Row],[Side]], "W", IF('Prediction Log'!L1441&lt;&gt;Table12[[#This Row],[Side]], "L", "")))</f>
        <v/>
      </c>
      <c r="AA1440" s="19" t="str">
        <f t="shared" si="204"/>
        <v/>
      </c>
      <c r="AB1440" s="27" t="str">
        <f>IF(OR(Table12[[#This Row],[Bet]]="Side",Table12[[#This Row],[Bet]]="", 'Prediction Log'!L1441=""), "",IF('Prediction Log'!U1441="Y", "W", IF('Prediction Log'!U1441="N", "L", "")))</f>
        <v/>
      </c>
      <c r="AC1440" s="19" t="str">
        <f t="shared" si="205"/>
        <v/>
      </c>
      <c r="AD1440" s="27"/>
      <c r="AE1440" s="25" t="str">
        <f t="shared" si="206"/>
        <v/>
      </c>
      <c r="AF144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41" spans="1:32" x14ac:dyDescent="0.45">
      <c r="A1441" s="64" t="str">
        <f>IF(ISBLANK(Games!A1441), "", Games!A1441)</f>
        <v/>
      </c>
      <c r="B1441" s="25" t="str">
        <f>IF('Prediction Log'!B1442=0, "",'Prediction Log'!B1442)</f>
        <v/>
      </c>
      <c r="C1441" s="25" t="str">
        <f>IF('Prediction Log'!C1442=0, "",'Prediction Log'!C1442)</f>
        <v/>
      </c>
      <c r="D1441" s="64" t="str">
        <f>IF('Prediction Log'!D1442=0, "",'Prediction Log'!D1442)</f>
        <v/>
      </c>
      <c r="E1441" s="65" t="str">
        <f>IF('Prediction Log'!E1442=0, "",'Prediction Log'!E1442)</f>
        <v/>
      </c>
      <c r="F1441" s="25" t="str">
        <f>IF('Prediction Log'!H1442=0, "",'Prediction Log'!H1442)</f>
        <v/>
      </c>
      <c r="G1441" s="24" t="str">
        <f>IF(ISBLANK(Games!B1441), "",'Prediction Log'!$I1442)</f>
        <v/>
      </c>
      <c r="H1441" s="107" t="str">
        <f>'Prediction Log'!$J1442</f>
        <v/>
      </c>
      <c r="I1441" s="25" t="str">
        <f>IF(ISBLANK(Games!T1441), "",IF(AND(Games!T1441="",Games!U1441=""),"",IF(ISTEXT(Games!U1441), "Side",Games!T1441)))</f>
        <v/>
      </c>
      <c r="J1441" s="25" t="str">
        <f>IF(ISBLANK(Games!T1441), "",IF(Table12[[#This Row],[Bet]]="Spread", Games!X1441, ""))</f>
        <v/>
      </c>
      <c r="K1441" s="25" t="str">
        <f>IF(ISBLANK(Games!U1441), "",IF(ISTEXT(Games!U1441), Games!U1441, ""))</f>
        <v/>
      </c>
      <c r="L1441" s="64" t="str">
        <f>IF(ISBLANK(Games!D1441), "", Games!D1441)</f>
        <v/>
      </c>
      <c r="M1441" s="25"/>
      <c r="N1441" s="33" t="str">
        <f>IF(Games!V1441="", "",Games!V1441)</f>
        <v/>
      </c>
      <c r="O1441" s="33" t="str">
        <f>IF(Games!Z1441=0, "",Games!Z1441)</f>
        <v/>
      </c>
      <c r="P1441" s="27"/>
      <c r="Q1441" s="27" t="str">
        <f>IF(ISBLANK(Games!W1441), "", Games!W1441)</f>
        <v/>
      </c>
      <c r="R1441" s="27" t="str">
        <f>IF(ISBLANK(Games!AA1441), "", Games!AA1441)</f>
        <v/>
      </c>
      <c r="S1441" s="27"/>
      <c r="T1441" s="28" t="str">
        <f t="shared" si="198"/>
        <v/>
      </c>
      <c r="U1441" s="28" t="str">
        <f t="shared" si="199"/>
        <v/>
      </c>
      <c r="V1441" s="28" t="str">
        <f t="shared" si="200"/>
        <v/>
      </c>
      <c r="W1441" s="28" t="str">
        <f t="shared" si="201"/>
        <v/>
      </c>
      <c r="X1441" s="28">
        <f t="shared" si="202"/>
        <v>0</v>
      </c>
      <c r="Y1441" s="28">
        <f t="shared" si="203"/>
        <v>0</v>
      </c>
      <c r="Z1441" s="27" t="str">
        <f>IF(OR('Prediction Log'!L1442="", Table12[[#This Row],[Bet]]="", Table12[[#This Row],[Bet]]="Spread"), "",IF('Prediction Log'!L1442=Table12[[#This Row],[Side]], "W", IF('Prediction Log'!L1442&lt;&gt;Table12[[#This Row],[Side]], "L", "")))</f>
        <v/>
      </c>
      <c r="AA1441" s="19" t="str">
        <f t="shared" si="204"/>
        <v/>
      </c>
      <c r="AB1441" s="27" t="str">
        <f>IF(OR(Table12[[#This Row],[Bet]]="Side",Table12[[#This Row],[Bet]]="", 'Prediction Log'!L1442=""), "",IF('Prediction Log'!U1442="Y", "W", IF('Prediction Log'!U1442="N", "L", "")))</f>
        <v/>
      </c>
      <c r="AC1441" s="19" t="str">
        <f t="shared" si="205"/>
        <v/>
      </c>
      <c r="AD1441" s="27"/>
      <c r="AE1441" s="25" t="str">
        <f t="shared" si="206"/>
        <v/>
      </c>
      <c r="AF144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42" spans="1:32" x14ac:dyDescent="0.45">
      <c r="A1442" s="64" t="str">
        <f>IF(ISBLANK(Games!A1442), "", Games!A1442)</f>
        <v/>
      </c>
      <c r="B1442" s="25" t="str">
        <f>IF('Prediction Log'!B1443=0, "",'Prediction Log'!B1443)</f>
        <v/>
      </c>
      <c r="C1442" s="25" t="str">
        <f>IF('Prediction Log'!C1443=0, "",'Prediction Log'!C1443)</f>
        <v/>
      </c>
      <c r="D1442" s="64" t="str">
        <f>IF('Prediction Log'!D1443=0, "",'Prediction Log'!D1443)</f>
        <v/>
      </c>
      <c r="E1442" s="65" t="str">
        <f>IF('Prediction Log'!E1443=0, "",'Prediction Log'!E1443)</f>
        <v/>
      </c>
      <c r="F1442" s="25" t="str">
        <f>IF('Prediction Log'!H1443=0, "",'Prediction Log'!H1443)</f>
        <v/>
      </c>
      <c r="G1442" s="24" t="str">
        <f>IF(ISBLANK(Games!B1442), "",'Prediction Log'!$I1443)</f>
        <v/>
      </c>
      <c r="H1442" s="107" t="str">
        <f>'Prediction Log'!$J1443</f>
        <v/>
      </c>
      <c r="I1442" s="25" t="str">
        <f>IF(ISBLANK(Games!T1442), "",IF(AND(Games!T1442="",Games!U1442=""),"",IF(ISTEXT(Games!U1442), "Side",Games!T1442)))</f>
        <v/>
      </c>
      <c r="J1442" s="25" t="str">
        <f>IF(ISBLANK(Games!T1442), "",IF(Table12[[#This Row],[Bet]]="Spread", Games!X1442, ""))</f>
        <v/>
      </c>
      <c r="K1442" s="25" t="str">
        <f>IF(ISBLANK(Games!U1442), "",IF(ISTEXT(Games!U1442), Games!U1442, ""))</f>
        <v/>
      </c>
      <c r="L1442" s="64" t="str">
        <f>IF(ISBLANK(Games!D1442), "", Games!D1442)</f>
        <v/>
      </c>
      <c r="M1442" s="25"/>
      <c r="N1442" s="33" t="str">
        <f>IF(Games!V1442="", "",Games!V1442)</f>
        <v/>
      </c>
      <c r="O1442" s="33" t="str">
        <f>IF(Games!Z1442=0, "",Games!Z1442)</f>
        <v/>
      </c>
      <c r="P1442" s="27"/>
      <c r="Q1442" s="27" t="str">
        <f>IF(ISBLANK(Games!W1442), "", Games!W1442)</f>
        <v/>
      </c>
      <c r="R1442" s="27" t="str">
        <f>IF(ISBLANK(Games!AA1442), "", Games!AA1442)</f>
        <v/>
      </c>
      <c r="S1442" s="27"/>
      <c r="T1442" s="28" t="str">
        <f t="shared" si="198"/>
        <v/>
      </c>
      <c r="U1442" s="28" t="str">
        <f t="shared" si="199"/>
        <v/>
      </c>
      <c r="V1442" s="28" t="str">
        <f t="shared" si="200"/>
        <v/>
      </c>
      <c r="W1442" s="28" t="str">
        <f t="shared" si="201"/>
        <v/>
      </c>
      <c r="X1442" s="28">
        <f t="shared" si="202"/>
        <v>0</v>
      </c>
      <c r="Y1442" s="28">
        <f t="shared" si="203"/>
        <v>0</v>
      </c>
      <c r="Z1442" s="27" t="str">
        <f>IF(OR('Prediction Log'!L1443="", Table12[[#This Row],[Bet]]="", Table12[[#This Row],[Bet]]="Spread"), "",IF('Prediction Log'!L1443=Table12[[#This Row],[Side]], "W", IF('Prediction Log'!L1443&lt;&gt;Table12[[#This Row],[Side]], "L", "")))</f>
        <v/>
      </c>
      <c r="AA1442" s="19" t="str">
        <f t="shared" si="204"/>
        <v/>
      </c>
      <c r="AB1442" s="27" t="str">
        <f>IF(OR(Table12[[#This Row],[Bet]]="Side",Table12[[#This Row],[Bet]]="", 'Prediction Log'!L1443=""), "",IF('Prediction Log'!U1443="Y", "W", IF('Prediction Log'!U1443="N", "L", "")))</f>
        <v/>
      </c>
      <c r="AC1442" s="19" t="str">
        <f t="shared" si="205"/>
        <v/>
      </c>
      <c r="AD1442" s="27"/>
      <c r="AE1442" s="25" t="str">
        <f t="shared" si="206"/>
        <v/>
      </c>
      <c r="AF144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43" spans="1:32" x14ac:dyDescent="0.45">
      <c r="A1443" s="64" t="str">
        <f>IF(ISBLANK(Games!A1443), "", Games!A1443)</f>
        <v/>
      </c>
      <c r="B1443" s="25" t="str">
        <f>IF('Prediction Log'!B1444=0, "",'Prediction Log'!B1444)</f>
        <v/>
      </c>
      <c r="C1443" s="25" t="str">
        <f>IF('Prediction Log'!C1444=0, "",'Prediction Log'!C1444)</f>
        <v/>
      </c>
      <c r="D1443" s="64" t="str">
        <f>IF('Prediction Log'!D1444=0, "",'Prediction Log'!D1444)</f>
        <v/>
      </c>
      <c r="E1443" s="65" t="str">
        <f>IF('Prediction Log'!E1444=0, "",'Prediction Log'!E1444)</f>
        <v/>
      </c>
      <c r="F1443" s="25" t="str">
        <f>IF('Prediction Log'!H1444=0, "",'Prediction Log'!H1444)</f>
        <v/>
      </c>
      <c r="G1443" s="24" t="str">
        <f>IF(ISBLANK(Games!B1443), "",'Prediction Log'!$I1444)</f>
        <v/>
      </c>
      <c r="H1443" s="107" t="str">
        <f>'Prediction Log'!$J1444</f>
        <v/>
      </c>
      <c r="I1443" s="25" t="str">
        <f>IF(ISBLANK(Games!T1443), "",IF(AND(Games!T1443="",Games!U1443=""),"",IF(ISTEXT(Games!U1443), "Side",Games!T1443)))</f>
        <v/>
      </c>
      <c r="J1443" s="25" t="str">
        <f>IF(ISBLANK(Games!T1443), "",IF(Table12[[#This Row],[Bet]]="Spread", Games!X1443, ""))</f>
        <v/>
      </c>
      <c r="K1443" s="25" t="str">
        <f>IF(ISBLANK(Games!U1443), "",IF(ISTEXT(Games!U1443), Games!U1443, ""))</f>
        <v/>
      </c>
      <c r="L1443" s="64" t="str">
        <f>IF(ISBLANK(Games!D1443), "", Games!D1443)</f>
        <v/>
      </c>
      <c r="M1443" s="25"/>
      <c r="N1443" s="33" t="str">
        <f>IF(Games!V1443="", "",Games!V1443)</f>
        <v/>
      </c>
      <c r="O1443" s="33" t="str">
        <f>IF(Games!Z1443=0, "",Games!Z1443)</f>
        <v/>
      </c>
      <c r="P1443" s="27"/>
      <c r="Q1443" s="27" t="str">
        <f>IF(ISBLANK(Games!W1443), "", Games!W1443)</f>
        <v/>
      </c>
      <c r="R1443" s="27" t="str">
        <f>IF(ISBLANK(Games!AA1443), "", Games!AA1443)</f>
        <v/>
      </c>
      <c r="S1443" s="27"/>
      <c r="T1443" s="28" t="str">
        <f t="shared" si="198"/>
        <v/>
      </c>
      <c r="U1443" s="28" t="str">
        <f t="shared" si="199"/>
        <v/>
      </c>
      <c r="V1443" s="28" t="str">
        <f t="shared" si="200"/>
        <v/>
      </c>
      <c r="W1443" s="28" t="str">
        <f t="shared" si="201"/>
        <v/>
      </c>
      <c r="X1443" s="28">
        <f t="shared" si="202"/>
        <v>0</v>
      </c>
      <c r="Y1443" s="28">
        <f t="shared" si="203"/>
        <v>0</v>
      </c>
      <c r="Z1443" s="27" t="str">
        <f>IF(OR('Prediction Log'!L1444="", Table12[[#This Row],[Bet]]="", Table12[[#This Row],[Bet]]="Spread"), "",IF('Prediction Log'!L1444=Table12[[#This Row],[Side]], "W", IF('Prediction Log'!L1444&lt;&gt;Table12[[#This Row],[Side]], "L", "")))</f>
        <v/>
      </c>
      <c r="AA1443" s="19" t="str">
        <f t="shared" si="204"/>
        <v/>
      </c>
      <c r="AB1443" s="27" t="str">
        <f>IF(OR(Table12[[#This Row],[Bet]]="Side",Table12[[#This Row],[Bet]]="", 'Prediction Log'!L1444=""), "",IF('Prediction Log'!U1444="Y", "W", IF('Prediction Log'!U1444="N", "L", "")))</f>
        <v/>
      </c>
      <c r="AC1443" s="19" t="str">
        <f t="shared" si="205"/>
        <v/>
      </c>
      <c r="AD1443" s="27"/>
      <c r="AE1443" s="25" t="str">
        <f t="shared" si="206"/>
        <v/>
      </c>
      <c r="AF144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44" spans="1:32" x14ac:dyDescent="0.45">
      <c r="A1444" s="64" t="str">
        <f>IF(ISBLANK(Games!A1444), "", Games!A1444)</f>
        <v/>
      </c>
      <c r="B1444" s="25" t="str">
        <f>IF('Prediction Log'!B1445=0, "",'Prediction Log'!B1445)</f>
        <v/>
      </c>
      <c r="C1444" s="25" t="str">
        <f>IF('Prediction Log'!C1445=0, "",'Prediction Log'!C1445)</f>
        <v/>
      </c>
      <c r="D1444" s="64" t="str">
        <f>IF('Prediction Log'!D1445=0, "",'Prediction Log'!D1445)</f>
        <v/>
      </c>
      <c r="E1444" s="65" t="str">
        <f>IF('Prediction Log'!E1445=0, "",'Prediction Log'!E1445)</f>
        <v/>
      </c>
      <c r="F1444" s="25" t="str">
        <f>IF('Prediction Log'!H1445=0, "",'Prediction Log'!H1445)</f>
        <v/>
      </c>
      <c r="G1444" s="24" t="str">
        <f>IF(ISBLANK(Games!B1444), "",'Prediction Log'!$I1445)</f>
        <v/>
      </c>
      <c r="H1444" s="107" t="str">
        <f>'Prediction Log'!$J1445</f>
        <v/>
      </c>
      <c r="I1444" s="25" t="str">
        <f>IF(ISBLANK(Games!T1444), "",IF(AND(Games!T1444="",Games!U1444=""),"",IF(ISTEXT(Games!U1444), "Side",Games!T1444)))</f>
        <v/>
      </c>
      <c r="J1444" s="25" t="str">
        <f>IF(ISBLANK(Games!T1444), "",IF(Table12[[#This Row],[Bet]]="Spread", Games!X1444, ""))</f>
        <v/>
      </c>
      <c r="K1444" s="25" t="str">
        <f>IF(ISBLANK(Games!U1444), "",IF(ISTEXT(Games!U1444), Games!U1444, ""))</f>
        <v/>
      </c>
      <c r="L1444" s="64" t="str">
        <f>IF(ISBLANK(Games!D1444), "", Games!D1444)</f>
        <v/>
      </c>
      <c r="M1444" s="25"/>
      <c r="N1444" s="33" t="str">
        <f>IF(Games!V1444="", "",Games!V1444)</f>
        <v/>
      </c>
      <c r="O1444" s="33" t="str">
        <f>IF(Games!Z1444=0, "",Games!Z1444)</f>
        <v/>
      </c>
      <c r="P1444" s="27"/>
      <c r="Q1444" s="27" t="str">
        <f>IF(ISBLANK(Games!W1444), "", Games!W1444)</f>
        <v/>
      </c>
      <c r="R1444" s="27" t="str">
        <f>IF(ISBLANK(Games!AA1444), "", Games!AA1444)</f>
        <v/>
      </c>
      <c r="S1444" s="27"/>
      <c r="T1444" s="28" t="str">
        <f t="shared" si="198"/>
        <v/>
      </c>
      <c r="U1444" s="28" t="str">
        <f t="shared" si="199"/>
        <v/>
      </c>
      <c r="V1444" s="28" t="str">
        <f t="shared" si="200"/>
        <v/>
      </c>
      <c r="W1444" s="28" t="str">
        <f t="shared" si="201"/>
        <v/>
      </c>
      <c r="X1444" s="28">
        <f t="shared" si="202"/>
        <v>0</v>
      </c>
      <c r="Y1444" s="28">
        <f t="shared" si="203"/>
        <v>0</v>
      </c>
      <c r="Z1444" s="27" t="str">
        <f>IF(OR('Prediction Log'!L1445="", Table12[[#This Row],[Bet]]="", Table12[[#This Row],[Bet]]="Spread"), "",IF('Prediction Log'!L1445=Table12[[#This Row],[Side]], "W", IF('Prediction Log'!L1445&lt;&gt;Table12[[#This Row],[Side]], "L", "")))</f>
        <v/>
      </c>
      <c r="AA1444" s="19" t="str">
        <f t="shared" si="204"/>
        <v/>
      </c>
      <c r="AB1444" s="27" t="str">
        <f>IF(OR(Table12[[#This Row],[Bet]]="Side",Table12[[#This Row],[Bet]]="", 'Prediction Log'!L1445=""), "",IF('Prediction Log'!U1445="Y", "W", IF('Prediction Log'!U1445="N", "L", "")))</f>
        <v/>
      </c>
      <c r="AC1444" s="19" t="str">
        <f t="shared" si="205"/>
        <v/>
      </c>
      <c r="AD1444" s="27"/>
      <c r="AE1444" s="25" t="str">
        <f t="shared" si="206"/>
        <v/>
      </c>
      <c r="AF144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45" spans="1:32" x14ac:dyDescent="0.45">
      <c r="A1445" s="64" t="str">
        <f>IF(ISBLANK(Games!A1445), "", Games!A1445)</f>
        <v/>
      </c>
      <c r="B1445" s="25" t="str">
        <f>IF('Prediction Log'!B1446=0, "",'Prediction Log'!B1446)</f>
        <v/>
      </c>
      <c r="C1445" s="25" t="str">
        <f>IF('Prediction Log'!C1446=0, "",'Prediction Log'!C1446)</f>
        <v/>
      </c>
      <c r="D1445" s="64" t="str">
        <f>IF('Prediction Log'!D1446=0, "",'Prediction Log'!D1446)</f>
        <v/>
      </c>
      <c r="E1445" s="65" t="str">
        <f>IF('Prediction Log'!E1446=0, "",'Prediction Log'!E1446)</f>
        <v/>
      </c>
      <c r="F1445" s="25" t="str">
        <f>IF('Prediction Log'!H1446=0, "",'Prediction Log'!H1446)</f>
        <v/>
      </c>
      <c r="G1445" s="24" t="str">
        <f>IF(ISBLANK(Games!B1445), "",'Prediction Log'!$I1446)</f>
        <v/>
      </c>
      <c r="H1445" s="107" t="str">
        <f>'Prediction Log'!$J1446</f>
        <v/>
      </c>
      <c r="I1445" s="25" t="str">
        <f>IF(ISBLANK(Games!T1445), "",IF(AND(Games!T1445="",Games!U1445=""),"",IF(ISTEXT(Games!U1445), "Side",Games!T1445)))</f>
        <v/>
      </c>
      <c r="J1445" s="25" t="str">
        <f>IF(ISBLANK(Games!T1445), "",IF(Table12[[#This Row],[Bet]]="Spread", Games!X1445, ""))</f>
        <v/>
      </c>
      <c r="K1445" s="25" t="str">
        <f>IF(ISBLANK(Games!U1445), "",IF(ISTEXT(Games!U1445), Games!U1445, ""))</f>
        <v/>
      </c>
      <c r="L1445" s="64" t="str">
        <f>IF(ISBLANK(Games!D1445), "", Games!D1445)</f>
        <v/>
      </c>
      <c r="M1445" s="25"/>
      <c r="N1445" s="33" t="str">
        <f>IF(Games!V1445="", "",Games!V1445)</f>
        <v/>
      </c>
      <c r="O1445" s="33" t="str">
        <f>IF(Games!Z1445=0, "",Games!Z1445)</f>
        <v/>
      </c>
      <c r="P1445" s="27"/>
      <c r="Q1445" s="27" t="str">
        <f>IF(ISBLANK(Games!W1445), "", Games!W1445)</f>
        <v/>
      </c>
      <c r="R1445" s="27" t="str">
        <f>IF(ISBLANK(Games!AA1445), "", Games!AA1445)</f>
        <v/>
      </c>
      <c r="S1445" s="27"/>
      <c r="T1445" s="28" t="str">
        <f t="shared" si="198"/>
        <v/>
      </c>
      <c r="U1445" s="28" t="str">
        <f t="shared" si="199"/>
        <v/>
      </c>
      <c r="V1445" s="28" t="str">
        <f t="shared" si="200"/>
        <v/>
      </c>
      <c r="W1445" s="28" t="str">
        <f t="shared" si="201"/>
        <v/>
      </c>
      <c r="X1445" s="28">
        <f t="shared" si="202"/>
        <v>0</v>
      </c>
      <c r="Y1445" s="28">
        <f t="shared" si="203"/>
        <v>0</v>
      </c>
      <c r="Z1445" s="27" t="str">
        <f>IF(OR('Prediction Log'!L1446="", Table12[[#This Row],[Bet]]="", Table12[[#This Row],[Bet]]="Spread"), "",IF('Prediction Log'!L1446=Table12[[#This Row],[Side]], "W", IF('Prediction Log'!L1446&lt;&gt;Table12[[#This Row],[Side]], "L", "")))</f>
        <v/>
      </c>
      <c r="AA1445" s="19" t="str">
        <f t="shared" si="204"/>
        <v/>
      </c>
      <c r="AB1445" s="27" t="str">
        <f>IF(OR(Table12[[#This Row],[Bet]]="Side",Table12[[#This Row],[Bet]]="", 'Prediction Log'!L1446=""), "",IF('Prediction Log'!U1446="Y", "W", IF('Prediction Log'!U1446="N", "L", "")))</f>
        <v/>
      </c>
      <c r="AC1445" s="19" t="str">
        <f t="shared" si="205"/>
        <v/>
      </c>
      <c r="AD1445" s="27"/>
      <c r="AE1445" s="25" t="str">
        <f t="shared" si="206"/>
        <v/>
      </c>
      <c r="AF144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46" spans="1:32" x14ac:dyDescent="0.45">
      <c r="A1446" s="64" t="str">
        <f>IF(ISBLANK(Games!A1446), "", Games!A1446)</f>
        <v/>
      </c>
      <c r="B1446" s="25" t="str">
        <f>IF('Prediction Log'!B1447=0, "",'Prediction Log'!B1447)</f>
        <v/>
      </c>
      <c r="C1446" s="25" t="str">
        <f>IF('Prediction Log'!C1447=0, "",'Prediction Log'!C1447)</f>
        <v/>
      </c>
      <c r="D1446" s="64" t="str">
        <f>IF('Prediction Log'!D1447=0, "",'Prediction Log'!D1447)</f>
        <v/>
      </c>
      <c r="E1446" s="65" t="str">
        <f>IF('Prediction Log'!E1447=0, "",'Prediction Log'!E1447)</f>
        <v/>
      </c>
      <c r="F1446" s="25" t="str">
        <f>IF('Prediction Log'!H1447=0, "",'Prediction Log'!H1447)</f>
        <v/>
      </c>
      <c r="G1446" s="24" t="str">
        <f>IF(ISBLANK(Games!B1446), "",'Prediction Log'!$I1447)</f>
        <v/>
      </c>
      <c r="H1446" s="107" t="str">
        <f>'Prediction Log'!$J1447</f>
        <v/>
      </c>
      <c r="I1446" s="25" t="str">
        <f>IF(ISBLANK(Games!T1446), "",IF(AND(Games!T1446="",Games!U1446=""),"",IF(ISTEXT(Games!U1446), "Side",Games!T1446)))</f>
        <v/>
      </c>
      <c r="J1446" s="25" t="str">
        <f>IF(ISBLANK(Games!T1446), "",IF(Table12[[#This Row],[Bet]]="Spread", Games!X1446, ""))</f>
        <v/>
      </c>
      <c r="K1446" s="25" t="str">
        <f>IF(ISBLANK(Games!U1446), "",IF(ISTEXT(Games!U1446), Games!U1446, ""))</f>
        <v/>
      </c>
      <c r="L1446" s="64" t="str">
        <f>IF(ISBLANK(Games!D1446), "", Games!D1446)</f>
        <v/>
      </c>
      <c r="M1446" s="25"/>
      <c r="N1446" s="33" t="str">
        <f>IF(Games!V1446="", "",Games!V1446)</f>
        <v/>
      </c>
      <c r="O1446" s="33" t="str">
        <f>IF(Games!Z1446=0, "",Games!Z1446)</f>
        <v/>
      </c>
      <c r="P1446" s="27"/>
      <c r="Q1446" s="27" t="str">
        <f>IF(ISBLANK(Games!W1446), "", Games!W1446)</f>
        <v/>
      </c>
      <c r="R1446" s="27" t="str">
        <f>IF(ISBLANK(Games!AA1446), "", Games!AA1446)</f>
        <v/>
      </c>
      <c r="S1446" s="27"/>
      <c r="T1446" s="28" t="str">
        <f t="shared" si="198"/>
        <v/>
      </c>
      <c r="U1446" s="28" t="str">
        <f t="shared" si="199"/>
        <v/>
      </c>
      <c r="V1446" s="28" t="str">
        <f t="shared" si="200"/>
        <v/>
      </c>
      <c r="W1446" s="28" t="str">
        <f t="shared" si="201"/>
        <v/>
      </c>
      <c r="X1446" s="28">
        <f t="shared" si="202"/>
        <v>0</v>
      </c>
      <c r="Y1446" s="28">
        <f t="shared" si="203"/>
        <v>0</v>
      </c>
      <c r="Z1446" s="27" t="str">
        <f>IF(OR('Prediction Log'!L1447="", Table12[[#This Row],[Bet]]="", Table12[[#This Row],[Bet]]="Spread"), "",IF('Prediction Log'!L1447=Table12[[#This Row],[Side]], "W", IF('Prediction Log'!L1447&lt;&gt;Table12[[#This Row],[Side]], "L", "")))</f>
        <v/>
      </c>
      <c r="AA1446" s="19" t="str">
        <f t="shared" si="204"/>
        <v/>
      </c>
      <c r="AB1446" s="27" t="str">
        <f>IF(OR(Table12[[#This Row],[Bet]]="Side",Table12[[#This Row],[Bet]]="", 'Prediction Log'!L1447=""), "",IF('Prediction Log'!U1447="Y", "W", IF('Prediction Log'!U1447="N", "L", "")))</f>
        <v/>
      </c>
      <c r="AC1446" s="19" t="str">
        <f t="shared" si="205"/>
        <v/>
      </c>
      <c r="AD1446" s="27"/>
      <c r="AE1446" s="25" t="str">
        <f t="shared" si="206"/>
        <v/>
      </c>
      <c r="AF144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47" spans="1:32" x14ac:dyDescent="0.45">
      <c r="A1447" s="64" t="str">
        <f>IF(ISBLANK(Games!A1447), "", Games!A1447)</f>
        <v/>
      </c>
      <c r="B1447" s="25" t="str">
        <f>IF('Prediction Log'!B1448=0, "",'Prediction Log'!B1448)</f>
        <v/>
      </c>
      <c r="C1447" s="25" t="str">
        <f>IF('Prediction Log'!C1448=0, "",'Prediction Log'!C1448)</f>
        <v/>
      </c>
      <c r="D1447" s="64" t="str">
        <f>IF('Prediction Log'!D1448=0, "",'Prediction Log'!D1448)</f>
        <v/>
      </c>
      <c r="E1447" s="65" t="str">
        <f>IF('Prediction Log'!E1448=0, "",'Prediction Log'!E1448)</f>
        <v/>
      </c>
      <c r="F1447" s="25" t="str">
        <f>IF('Prediction Log'!H1448=0, "",'Prediction Log'!H1448)</f>
        <v/>
      </c>
      <c r="G1447" s="24" t="str">
        <f>IF(ISBLANK(Games!B1447), "",'Prediction Log'!$I1448)</f>
        <v/>
      </c>
      <c r="H1447" s="107" t="str">
        <f>'Prediction Log'!$J1448</f>
        <v/>
      </c>
      <c r="I1447" s="25" t="str">
        <f>IF(ISBLANK(Games!T1447), "",IF(AND(Games!T1447="",Games!U1447=""),"",IF(ISTEXT(Games!U1447), "Side",Games!T1447)))</f>
        <v/>
      </c>
      <c r="J1447" s="25" t="str">
        <f>IF(ISBLANK(Games!T1447), "",IF(Table12[[#This Row],[Bet]]="Spread", Games!X1447, ""))</f>
        <v/>
      </c>
      <c r="K1447" s="25" t="str">
        <f>IF(ISBLANK(Games!U1447), "",IF(ISTEXT(Games!U1447), Games!U1447, ""))</f>
        <v/>
      </c>
      <c r="L1447" s="64" t="str">
        <f>IF(ISBLANK(Games!D1447), "", Games!D1447)</f>
        <v/>
      </c>
      <c r="M1447" s="25"/>
      <c r="N1447" s="33" t="str">
        <f>IF(Games!V1447="", "",Games!V1447)</f>
        <v/>
      </c>
      <c r="O1447" s="33" t="str">
        <f>IF(Games!Z1447=0, "",Games!Z1447)</f>
        <v/>
      </c>
      <c r="P1447" s="27"/>
      <c r="Q1447" s="27" t="str">
        <f>IF(ISBLANK(Games!W1447), "", Games!W1447)</f>
        <v/>
      </c>
      <c r="R1447" s="27" t="str">
        <f>IF(ISBLANK(Games!AA1447), "", Games!AA1447)</f>
        <v/>
      </c>
      <c r="S1447" s="27"/>
      <c r="T1447" s="28" t="str">
        <f t="shared" si="198"/>
        <v/>
      </c>
      <c r="U1447" s="28" t="str">
        <f t="shared" si="199"/>
        <v/>
      </c>
      <c r="V1447" s="28" t="str">
        <f t="shared" si="200"/>
        <v/>
      </c>
      <c r="W1447" s="28" t="str">
        <f t="shared" si="201"/>
        <v/>
      </c>
      <c r="X1447" s="28">
        <f t="shared" si="202"/>
        <v>0</v>
      </c>
      <c r="Y1447" s="28">
        <f t="shared" si="203"/>
        <v>0</v>
      </c>
      <c r="Z1447" s="27" t="str">
        <f>IF(OR('Prediction Log'!L1448="", Table12[[#This Row],[Bet]]="", Table12[[#This Row],[Bet]]="Spread"), "",IF('Prediction Log'!L1448=Table12[[#This Row],[Side]], "W", IF('Prediction Log'!L1448&lt;&gt;Table12[[#This Row],[Side]], "L", "")))</f>
        <v/>
      </c>
      <c r="AA1447" s="19" t="str">
        <f t="shared" si="204"/>
        <v/>
      </c>
      <c r="AB1447" s="27" t="str">
        <f>IF(OR(Table12[[#This Row],[Bet]]="Side",Table12[[#This Row],[Bet]]="", 'Prediction Log'!L1448=""), "",IF('Prediction Log'!U1448="Y", "W", IF('Prediction Log'!U1448="N", "L", "")))</f>
        <v/>
      </c>
      <c r="AC1447" s="19" t="str">
        <f t="shared" si="205"/>
        <v/>
      </c>
      <c r="AD1447" s="27"/>
      <c r="AE1447" s="25" t="str">
        <f t="shared" si="206"/>
        <v/>
      </c>
      <c r="AF144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48" spans="1:32" x14ac:dyDescent="0.45">
      <c r="A1448" s="64" t="str">
        <f>IF(ISBLANK(Games!A1448), "", Games!A1448)</f>
        <v/>
      </c>
      <c r="B1448" s="25" t="str">
        <f>IF('Prediction Log'!B1449=0, "",'Prediction Log'!B1449)</f>
        <v/>
      </c>
      <c r="C1448" s="25" t="str">
        <f>IF('Prediction Log'!C1449=0, "",'Prediction Log'!C1449)</f>
        <v/>
      </c>
      <c r="D1448" s="64" t="str">
        <f>IF('Prediction Log'!D1449=0, "",'Prediction Log'!D1449)</f>
        <v/>
      </c>
      <c r="E1448" s="65" t="str">
        <f>IF('Prediction Log'!E1449=0, "",'Prediction Log'!E1449)</f>
        <v/>
      </c>
      <c r="F1448" s="25" t="str">
        <f>IF('Prediction Log'!H1449=0, "",'Prediction Log'!H1449)</f>
        <v/>
      </c>
      <c r="G1448" s="24" t="str">
        <f>IF(ISBLANK(Games!B1448), "",'Prediction Log'!$I1449)</f>
        <v/>
      </c>
      <c r="H1448" s="107" t="str">
        <f>'Prediction Log'!$J1449</f>
        <v/>
      </c>
      <c r="I1448" s="25" t="str">
        <f>IF(ISBLANK(Games!T1448), "",IF(AND(Games!T1448="",Games!U1448=""),"",IF(ISTEXT(Games!U1448), "Side",Games!T1448)))</f>
        <v/>
      </c>
      <c r="J1448" s="25" t="str">
        <f>IF(ISBLANK(Games!T1448), "",IF(Table12[[#This Row],[Bet]]="Spread", Games!X1448, ""))</f>
        <v/>
      </c>
      <c r="K1448" s="25" t="str">
        <f>IF(ISBLANK(Games!U1448), "",IF(ISTEXT(Games!U1448), Games!U1448, ""))</f>
        <v/>
      </c>
      <c r="L1448" s="64" t="str">
        <f>IF(ISBLANK(Games!D1448), "", Games!D1448)</f>
        <v/>
      </c>
      <c r="M1448" s="25"/>
      <c r="N1448" s="33" t="str">
        <f>IF(Games!V1448="", "",Games!V1448)</f>
        <v/>
      </c>
      <c r="O1448" s="33" t="str">
        <f>IF(Games!Z1448=0, "",Games!Z1448)</f>
        <v/>
      </c>
      <c r="P1448" s="27"/>
      <c r="Q1448" s="27" t="str">
        <f>IF(ISBLANK(Games!W1448), "", Games!W1448)</f>
        <v/>
      </c>
      <c r="R1448" s="27" t="str">
        <f>IF(ISBLANK(Games!AA1448), "", Games!AA1448)</f>
        <v/>
      </c>
      <c r="S1448" s="27"/>
      <c r="T1448" s="28" t="str">
        <f t="shared" si="198"/>
        <v/>
      </c>
      <c r="U1448" s="28" t="str">
        <f t="shared" si="199"/>
        <v/>
      </c>
      <c r="V1448" s="28" t="str">
        <f t="shared" si="200"/>
        <v/>
      </c>
      <c r="W1448" s="28" t="str">
        <f t="shared" si="201"/>
        <v/>
      </c>
      <c r="X1448" s="28">
        <f t="shared" si="202"/>
        <v>0</v>
      </c>
      <c r="Y1448" s="28">
        <f t="shared" si="203"/>
        <v>0</v>
      </c>
      <c r="Z1448" s="27" t="str">
        <f>IF(OR('Prediction Log'!L1449="", Table12[[#This Row],[Bet]]="", Table12[[#This Row],[Bet]]="Spread"), "",IF('Prediction Log'!L1449=Table12[[#This Row],[Side]], "W", IF('Prediction Log'!L1449&lt;&gt;Table12[[#This Row],[Side]], "L", "")))</f>
        <v/>
      </c>
      <c r="AA1448" s="19" t="str">
        <f t="shared" si="204"/>
        <v/>
      </c>
      <c r="AB1448" s="27" t="str">
        <f>IF(OR(Table12[[#This Row],[Bet]]="Side",Table12[[#This Row],[Bet]]="", 'Prediction Log'!L1449=""), "",IF('Prediction Log'!U1449="Y", "W", IF('Prediction Log'!U1449="N", "L", "")))</f>
        <v/>
      </c>
      <c r="AC1448" s="19" t="str">
        <f t="shared" si="205"/>
        <v/>
      </c>
      <c r="AD1448" s="27"/>
      <c r="AE1448" s="25" t="str">
        <f t="shared" si="206"/>
        <v/>
      </c>
      <c r="AF144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49" spans="1:32" x14ac:dyDescent="0.45">
      <c r="A1449" s="64" t="str">
        <f>IF(ISBLANK(Games!A1449), "", Games!A1449)</f>
        <v/>
      </c>
      <c r="B1449" s="25" t="str">
        <f>IF('Prediction Log'!B1450=0, "",'Prediction Log'!B1450)</f>
        <v/>
      </c>
      <c r="C1449" s="25" t="str">
        <f>IF('Prediction Log'!C1450=0, "",'Prediction Log'!C1450)</f>
        <v/>
      </c>
      <c r="D1449" s="64" t="str">
        <f>IF('Prediction Log'!D1450=0, "",'Prediction Log'!D1450)</f>
        <v/>
      </c>
      <c r="E1449" s="65" t="str">
        <f>IF('Prediction Log'!E1450=0, "",'Prediction Log'!E1450)</f>
        <v/>
      </c>
      <c r="F1449" s="25" t="str">
        <f>IF('Prediction Log'!H1450=0, "",'Prediction Log'!H1450)</f>
        <v/>
      </c>
      <c r="G1449" s="24" t="str">
        <f>IF(ISBLANK(Games!B1449), "",'Prediction Log'!$I1450)</f>
        <v/>
      </c>
      <c r="H1449" s="107" t="str">
        <f>'Prediction Log'!$J1450</f>
        <v/>
      </c>
      <c r="I1449" s="25" t="str">
        <f>IF(ISBLANK(Games!T1449), "",IF(AND(Games!T1449="",Games!U1449=""),"",IF(ISTEXT(Games!U1449), "Side",Games!T1449)))</f>
        <v/>
      </c>
      <c r="J1449" s="25" t="str">
        <f>IF(ISBLANK(Games!T1449), "",IF(Table12[[#This Row],[Bet]]="Spread", Games!X1449, ""))</f>
        <v/>
      </c>
      <c r="K1449" s="25" t="str">
        <f>IF(ISBLANK(Games!U1449), "",IF(ISTEXT(Games!U1449), Games!U1449, ""))</f>
        <v/>
      </c>
      <c r="L1449" s="64" t="str">
        <f>IF(ISBLANK(Games!D1449), "", Games!D1449)</f>
        <v/>
      </c>
      <c r="M1449" s="25"/>
      <c r="N1449" s="33" t="str">
        <f>IF(Games!V1449="", "",Games!V1449)</f>
        <v/>
      </c>
      <c r="O1449" s="33" t="str">
        <f>IF(Games!Z1449=0, "",Games!Z1449)</f>
        <v/>
      </c>
      <c r="P1449" s="27"/>
      <c r="Q1449" s="27" t="str">
        <f>IF(ISBLANK(Games!W1449), "", Games!W1449)</f>
        <v/>
      </c>
      <c r="R1449" s="27" t="str">
        <f>IF(ISBLANK(Games!AA1449), "", Games!AA1449)</f>
        <v/>
      </c>
      <c r="S1449" s="27"/>
      <c r="T1449" s="28" t="str">
        <f t="shared" si="198"/>
        <v/>
      </c>
      <c r="U1449" s="28" t="str">
        <f t="shared" si="199"/>
        <v/>
      </c>
      <c r="V1449" s="28" t="str">
        <f t="shared" si="200"/>
        <v/>
      </c>
      <c r="W1449" s="28" t="str">
        <f t="shared" si="201"/>
        <v/>
      </c>
      <c r="X1449" s="28">
        <f t="shared" si="202"/>
        <v>0</v>
      </c>
      <c r="Y1449" s="28">
        <f t="shared" si="203"/>
        <v>0</v>
      </c>
      <c r="Z1449" s="27" t="str">
        <f>IF(OR('Prediction Log'!L1450="", Table12[[#This Row],[Bet]]="", Table12[[#This Row],[Bet]]="Spread"), "",IF('Prediction Log'!L1450=Table12[[#This Row],[Side]], "W", IF('Prediction Log'!L1450&lt;&gt;Table12[[#This Row],[Side]], "L", "")))</f>
        <v/>
      </c>
      <c r="AA1449" s="19" t="str">
        <f t="shared" si="204"/>
        <v/>
      </c>
      <c r="AB1449" s="27" t="str">
        <f>IF(OR(Table12[[#This Row],[Bet]]="Side",Table12[[#This Row],[Bet]]="", 'Prediction Log'!L1450=""), "",IF('Prediction Log'!U1450="Y", "W", IF('Prediction Log'!U1450="N", "L", "")))</f>
        <v/>
      </c>
      <c r="AC1449" s="19" t="str">
        <f t="shared" si="205"/>
        <v/>
      </c>
      <c r="AD1449" s="27"/>
      <c r="AE1449" s="25" t="str">
        <f t="shared" si="206"/>
        <v/>
      </c>
      <c r="AF144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50" spans="1:32" x14ac:dyDescent="0.45">
      <c r="A1450" s="64" t="str">
        <f>IF(ISBLANK(Games!A1450), "", Games!A1450)</f>
        <v/>
      </c>
      <c r="B1450" s="25" t="str">
        <f>IF('Prediction Log'!B1451=0, "",'Prediction Log'!B1451)</f>
        <v/>
      </c>
      <c r="C1450" s="25" t="str">
        <f>IF('Prediction Log'!C1451=0, "",'Prediction Log'!C1451)</f>
        <v/>
      </c>
      <c r="D1450" s="64" t="str">
        <f>IF('Prediction Log'!D1451=0, "",'Prediction Log'!D1451)</f>
        <v/>
      </c>
      <c r="E1450" s="65" t="str">
        <f>IF('Prediction Log'!E1451=0, "",'Prediction Log'!E1451)</f>
        <v/>
      </c>
      <c r="F1450" s="25" t="str">
        <f>IF('Prediction Log'!H1451=0, "",'Prediction Log'!H1451)</f>
        <v/>
      </c>
      <c r="G1450" s="24" t="str">
        <f>IF(ISBLANK(Games!B1450), "",'Prediction Log'!$I1451)</f>
        <v/>
      </c>
      <c r="H1450" s="107" t="str">
        <f>'Prediction Log'!$J1451</f>
        <v/>
      </c>
      <c r="I1450" s="25" t="str">
        <f>IF(ISBLANK(Games!T1450), "",IF(AND(Games!T1450="",Games!U1450=""),"",IF(ISTEXT(Games!U1450), "Side",Games!T1450)))</f>
        <v/>
      </c>
      <c r="J1450" s="25" t="str">
        <f>IF(ISBLANK(Games!T1450), "",IF(Table12[[#This Row],[Bet]]="Spread", Games!X1450, ""))</f>
        <v/>
      </c>
      <c r="K1450" s="25" t="str">
        <f>IF(ISBLANK(Games!U1450), "",IF(ISTEXT(Games!U1450), Games!U1450, ""))</f>
        <v/>
      </c>
      <c r="L1450" s="64" t="str">
        <f>IF(ISBLANK(Games!D1450), "", Games!D1450)</f>
        <v/>
      </c>
      <c r="M1450" s="25"/>
      <c r="N1450" s="33" t="str">
        <f>IF(Games!V1450="", "",Games!V1450)</f>
        <v/>
      </c>
      <c r="O1450" s="33" t="str">
        <f>IF(Games!Z1450=0, "",Games!Z1450)</f>
        <v/>
      </c>
      <c r="P1450" s="27"/>
      <c r="Q1450" s="27" t="str">
        <f>IF(ISBLANK(Games!W1450), "", Games!W1450)</f>
        <v/>
      </c>
      <c r="R1450" s="27" t="str">
        <f>IF(ISBLANK(Games!AA1450), "", Games!AA1450)</f>
        <v/>
      </c>
      <c r="S1450" s="27"/>
      <c r="T1450" s="28" t="str">
        <f t="shared" si="198"/>
        <v/>
      </c>
      <c r="U1450" s="28" t="str">
        <f t="shared" si="199"/>
        <v/>
      </c>
      <c r="V1450" s="28" t="str">
        <f t="shared" si="200"/>
        <v/>
      </c>
      <c r="W1450" s="28" t="str">
        <f t="shared" si="201"/>
        <v/>
      </c>
      <c r="X1450" s="28">
        <f t="shared" si="202"/>
        <v>0</v>
      </c>
      <c r="Y1450" s="28">
        <f t="shared" si="203"/>
        <v>0</v>
      </c>
      <c r="Z1450" s="27" t="str">
        <f>IF(OR('Prediction Log'!L1451="", Table12[[#This Row],[Bet]]="", Table12[[#This Row],[Bet]]="Spread"), "",IF('Prediction Log'!L1451=Table12[[#This Row],[Side]], "W", IF('Prediction Log'!L1451&lt;&gt;Table12[[#This Row],[Side]], "L", "")))</f>
        <v/>
      </c>
      <c r="AA1450" s="19" t="str">
        <f t="shared" si="204"/>
        <v/>
      </c>
      <c r="AB1450" s="27" t="str">
        <f>IF(OR(Table12[[#This Row],[Bet]]="Side",Table12[[#This Row],[Bet]]="", 'Prediction Log'!L1451=""), "",IF('Prediction Log'!U1451="Y", "W", IF('Prediction Log'!U1451="N", "L", "")))</f>
        <v/>
      </c>
      <c r="AC1450" s="19" t="str">
        <f t="shared" si="205"/>
        <v/>
      </c>
      <c r="AD1450" s="27"/>
      <c r="AE1450" s="25" t="str">
        <f t="shared" si="206"/>
        <v/>
      </c>
      <c r="AF145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51" spans="1:32" x14ac:dyDescent="0.45">
      <c r="A1451" s="64" t="str">
        <f>IF(ISBLANK(Games!A1451), "", Games!A1451)</f>
        <v/>
      </c>
      <c r="B1451" s="25" t="str">
        <f>IF('Prediction Log'!B1452=0, "",'Prediction Log'!B1452)</f>
        <v/>
      </c>
      <c r="C1451" s="25" t="str">
        <f>IF('Prediction Log'!C1452=0, "",'Prediction Log'!C1452)</f>
        <v/>
      </c>
      <c r="D1451" s="64" t="str">
        <f>IF('Prediction Log'!D1452=0, "",'Prediction Log'!D1452)</f>
        <v/>
      </c>
      <c r="E1451" s="65" t="str">
        <f>IF('Prediction Log'!E1452=0, "",'Prediction Log'!E1452)</f>
        <v/>
      </c>
      <c r="F1451" s="25" t="str">
        <f>IF('Prediction Log'!H1452=0, "",'Prediction Log'!H1452)</f>
        <v/>
      </c>
      <c r="G1451" s="24" t="str">
        <f>IF(ISBLANK(Games!B1451), "",'Prediction Log'!$I1452)</f>
        <v/>
      </c>
      <c r="H1451" s="107" t="str">
        <f>'Prediction Log'!$J1452</f>
        <v/>
      </c>
      <c r="I1451" s="25" t="str">
        <f>IF(ISBLANK(Games!T1451), "",IF(AND(Games!T1451="",Games!U1451=""),"",IF(ISTEXT(Games!U1451), "Side",Games!T1451)))</f>
        <v/>
      </c>
      <c r="J1451" s="25" t="str">
        <f>IF(ISBLANK(Games!T1451), "",IF(Table12[[#This Row],[Bet]]="Spread", Games!X1451, ""))</f>
        <v/>
      </c>
      <c r="K1451" s="25" t="str">
        <f>IF(ISBLANK(Games!U1451), "",IF(ISTEXT(Games!U1451), Games!U1451, ""))</f>
        <v/>
      </c>
      <c r="L1451" s="64" t="str">
        <f>IF(ISBLANK(Games!D1451), "", Games!D1451)</f>
        <v/>
      </c>
      <c r="M1451" s="25"/>
      <c r="N1451" s="33" t="str">
        <f>IF(Games!V1451="", "",Games!V1451)</f>
        <v/>
      </c>
      <c r="O1451" s="33" t="str">
        <f>IF(Games!Z1451=0, "",Games!Z1451)</f>
        <v/>
      </c>
      <c r="P1451" s="27"/>
      <c r="Q1451" s="27" t="str">
        <f>IF(ISBLANK(Games!W1451), "", Games!W1451)</f>
        <v/>
      </c>
      <c r="R1451" s="27" t="str">
        <f>IF(ISBLANK(Games!AA1451), "", Games!AA1451)</f>
        <v/>
      </c>
      <c r="S1451" s="27"/>
      <c r="T1451" s="28" t="str">
        <f t="shared" si="198"/>
        <v/>
      </c>
      <c r="U1451" s="28" t="str">
        <f t="shared" si="199"/>
        <v/>
      </c>
      <c r="V1451" s="28" t="str">
        <f t="shared" si="200"/>
        <v/>
      </c>
      <c r="W1451" s="28" t="str">
        <f t="shared" si="201"/>
        <v/>
      </c>
      <c r="X1451" s="28">
        <f t="shared" si="202"/>
        <v>0</v>
      </c>
      <c r="Y1451" s="28">
        <f t="shared" si="203"/>
        <v>0</v>
      </c>
      <c r="Z1451" s="27" t="str">
        <f>IF(OR('Prediction Log'!L1452="", Table12[[#This Row],[Bet]]="", Table12[[#This Row],[Bet]]="Spread"), "",IF('Prediction Log'!L1452=Table12[[#This Row],[Side]], "W", IF('Prediction Log'!L1452&lt;&gt;Table12[[#This Row],[Side]], "L", "")))</f>
        <v/>
      </c>
      <c r="AA1451" s="19" t="str">
        <f t="shared" si="204"/>
        <v/>
      </c>
      <c r="AB1451" s="27" t="str">
        <f>IF(OR(Table12[[#This Row],[Bet]]="Side",Table12[[#This Row],[Bet]]="", 'Prediction Log'!L1452=""), "",IF('Prediction Log'!U1452="Y", "W", IF('Prediction Log'!U1452="N", "L", "")))</f>
        <v/>
      </c>
      <c r="AC1451" s="19" t="str">
        <f t="shared" si="205"/>
        <v/>
      </c>
      <c r="AD1451" s="27"/>
      <c r="AE1451" s="25" t="str">
        <f t="shared" si="206"/>
        <v/>
      </c>
      <c r="AF145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52" spans="1:32" x14ac:dyDescent="0.45">
      <c r="A1452" s="64" t="str">
        <f>IF(ISBLANK(Games!A1452), "", Games!A1452)</f>
        <v/>
      </c>
      <c r="B1452" s="25" t="str">
        <f>IF('Prediction Log'!B1453=0, "",'Prediction Log'!B1453)</f>
        <v/>
      </c>
      <c r="C1452" s="25" t="str">
        <f>IF('Prediction Log'!C1453=0, "",'Prediction Log'!C1453)</f>
        <v/>
      </c>
      <c r="D1452" s="64" t="str">
        <f>IF('Prediction Log'!D1453=0, "",'Prediction Log'!D1453)</f>
        <v/>
      </c>
      <c r="E1452" s="65" t="str">
        <f>IF('Prediction Log'!E1453=0, "",'Prediction Log'!E1453)</f>
        <v/>
      </c>
      <c r="F1452" s="25" t="str">
        <f>IF('Prediction Log'!H1453=0, "",'Prediction Log'!H1453)</f>
        <v/>
      </c>
      <c r="G1452" s="24" t="str">
        <f>IF(ISBLANK(Games!B1452), "",'Prediction Log'!$I1453)</f>
        <v/>
      </c>
      <c r="H1452" s="107" t="str">
        <f>'Prediction Log'!$J1453</f>
        <v/>
      </c>
      <c r="I1452" s="25" t="str">
        <f>IF(ISBLANK(Games!T1452), "",IF(AND(Games!T1452="",Games!U1452=""),"",IF(ISTEXT(Games!U1452), "Side",Games!T1452)))</f>
        <v/>
      </c>
      <c r="J1452" s="25" t="str">
        <f>IF(ISBLANK(Games!T1452), "",IF(Table12[[#This Row],[Bet]]="Spread", Games!X1452, ""))</f>
        <v/>
      </c>
      <c r="K1452" s="25" t="str">
        <f>IF(ISBLANK(Games!U1452), "",IF(ISTEXT(Games!U1452), Games!U1452, ""))</f>
        <v/>
      </c>
      <c r="L1452" s="64" t="str">
        <f>IF(ISBLANK(Games!D1452), "", Games!D1452)</f>
        <v/>
      </c>
      <c r="M1452" s="25"/>
      <c r="N1452" s="33" t="str">
        <f>IF(Games!V1452="", "",Games!V1452)</f>
        <v/>
      </c>
      <c r="O1452" s="33" t="str">
        <f>IF(Games!Z1452=0, "",Games!Z1452)</f>
        <v/>
      </c>
      <c r="P1452" s="27"/>
      <c r="Q1452" s="27" t="str">
        <f>IF(ISBLANK(Games!W1452), "", Games!W1452)</f>
        <v/>
      </c>
      <c r="R1452" s="27" t="str">
        <f>IF(ISBLANK(Games!AA1452), "", Games!AA1452)</f>
        <v/>
      </c>
      <c r="S1452" s="27"/>
      <c r="T1452" s="28" t="str">
        <f t="shared" si="198"/>
        <v/>
      </c>
      <c r="U1452" s="28" t="str">
        <f t="shared" si="199"/>
        <v/>
      </c>
      <c r="V1452" s="28" t="str">
        <f t="shared" si="200"/>
        <v/>
      </c>
      <c r="W1452" s="28" t="str">
        <f t="shared" si="201"/>
        <v/>
      </c>
      <c r="X1452" s="28">
        <f t="shared" si="202"/>
        <v>0</v>
      </c>
      <c r="Y1452" s="28">
        <f t="shared" si="203"/>
        <v>0</v>
      </c>
      <c r="Z1452" s="27" t="str">
        <f>IF(OR('Prediction Log'!L1453="", Table12[[#This Row],[Bet]]="", Table12[[#This Row],[Bet]]="Spread"), "",IF('Prediction Log'!L1453=Table12[[#This Row],[Side]], "W", IF('Prediction Log'!L1453&lt;&gt;Table12[[#This Row],[Side]], "L", "")))</f>
        <v/>
      </c>
      <c r="AA1452" s="19" t="str">
        <f t="shared" si="204"/>
        <v/>
      </c>
      <c r="AB1452" s="27" t="str">
        <f>IF(OR(Table12[[#This Row],[Bet]]="Side",Table12[[#This Row],[Bet]]="", 'Prediction Log'!L1453=""), "",IF('Prediction Log'!U1453="Y", "W", IF('Prediction Log'!U1453="N", "L", "")))</f>
        <v/>
      </c>
      <c r="AC1452" s="19" t="str">
        <f t="shared" si="205"/>
        <v/>
      </c>
      <c r="AD1452" s="27"/>
      <c r="AE1452" s="25" t="str">
        <f t="shared" si="206"/>
        <v/>
      </c>
      <c r="AF145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53" spans="1:32" x14ac:dyDescent="0.45">
      <c r="A1453" s="64" t="str">
        <f>IF(ISBLANK(Games!A1453), "", Games!A1453)</f>
        <v/>
      </c>
      <c r="B1453" s="25" t="str">
        <f>IF('Prediction Log'!B1454=0, "",'Prediction Log'!B1454)</f>
        <v/>
      </c>
      <c r="C1453" s="25" t="str">
        <f>IF('Prediction Log'!C1454=0, "",'Prediction Log'!C1454)</f>
        <v/>
      </c>
      <c r="D1453" s="64" t="str">
        <f>IF('Prediction Log'!D1454=0, "",'Prediction Log'!D1454)</f>
        <v/>
      </c>
      <c r="E1453" s="65" t="str">
        <f>IF('Prediction Log'!E1454=0, "",'Prediction Log'!E1454)</f>
        <v/>
      </c>
      <c r="F1453" s="25" t="str">
        <f>IF('Prediction Log'!H1454=0, "",'Prediction Log'!H1454)</f>
        <v/>
      </c>
      <c r="G1453" s="24" t="str">
        <f>IF(ISBLANK(Games!B1453), "",'Prediction Log'!$I1454)</f>
        <v/>
      </c>
      <c r="H1453" s="107" t="str">
        <f>'Prediction Log'!$J1454</f>
        <v/>
      </c>
      <c r="I1453" s="25" t="str">
        <f>IF(ISBLANK(Games!T1453), "",IF(AND(Games!T1453="",Games!U1453=""),"",IF(ISTEXT(Games!U1453), "Side",Games!T1453)))</f>
        <v/>
      </c>
      <c r="J1453" s="25" t="str">
        <f>IF(ISBLANK(Games!T1453), "",IF(Table12[[#This Row],[Bet]]="Spread", Games!X1453, ""))</f>
        <v/>
      </c>
      <c r="K1453" s="25" t="str">
        <f>IF(ISBLANK(Games!U1453), "",IF(ISTEXT(Games!U1453), Games!U1453, ""))</f>
        <v/>
      </c>
      <c r="L1453" s="64" t="str">
        <f>IF(ISBLANK(Games!D1453), "", Games!D1453)</f>
        <v/>
      </c>
      <c r="M1453" s="25"/>
      <c r="N1453" s="33" t="str">
        <f>IF(Games!V1453="", "",Games!V1453)</f>
        <v/>
      </c>
      <c r="O1453" s="33" t="str">
        <f>IF(Games!Z1453=0, "",Games!Z1453)</f>
        <v/>
      </c>
      <c r="P1453" s="27"/>
      <c r="Q1453" s="27" t="str">
        <f>IF(ISBLANK(Games!W1453), "", Games!W1453)</f>
        <v/>
      </c>
      <c r="R1453" s="27" t="str">
        <f>IF(ISBLANK(Games!AA1453), "", Games!AA1453)</f>
        <v/>
      </c>
      <c r="S1453" s="27"/>
      <c r="T1453" s="28" t="str">
        <f t="shared" si="198"/>
        <v/>
      </c>
      <c r="U1453" s="28" t="str">
        <f t="shared" si="199"/>
        <v/>
      </c>
      <c r="V1453" s="28" t="str">
        <f t="shared" si="200"/>
        <v/>
      </c>
      <c r="W1453" s="28" t="str">
        <f t="shared" si="201"/>
        <v/>
      </c>
      <c r="X1453" s="28">
        <f t="shared" si="202"/>
        <v>0</v>
      </c>
      <c r="Y1453" s="28">
        <f t="shared" si="203"/>
        <v>0</v>
      </c>
      <c r="Z1453" s="27" t="str">
        <f>IF(OR('Prediction Log'!L1454="", Table12[[#This Row],[Bet]]="", Table12[[#This Row],[Bet]]="Spread"), "",IF('Prediction Log'!L1454=Table12[[#This Row],[Side]], "W", IF('Prediction Log'!L1454&lt;&gt;Table12[[#This Row],[Side]], "L", "")))</f>
        <v/>
      </c>
      <c r="AA1453" s="19" t="str">
        <f t="shared" si="204"/>
        <v/>
      </c>
      <c r="AB1453" s="27" t="str">
        <f>IF(OR(Table12[[#This Row],[Bet]]="Side",Table12[[#This Row],[Bet]]="", 'Prediction Log'!L1454=""), "",IF('Prediction Log'!U1454="Y", "W", IF('Prediction Log'!U1454="N", "L", "")))</f>
        <v/>
      </c>
      <c r="AC1453" s="19" t="str">
        <f t="shared" si="205"/>
        <v/>
      </c>
      <c r="AD1453" s="27"/>
      <c r="AE1453" s="25" t="str">
        <f t="shared" si="206"/>
        <v/>
      </c>
      <c r="AF145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54" spans="1:32" x14ac:dyDescent="0.45">
      <c r="A1454" s="64" t="str">
        <f>IF(ISBLANK(Games!A1454), "", Games!A1454)</f>
        <v/>
      </c>
      <c r="B1454" s="25" t="str">
        <f>IF('Prediction Log'!B1455=0, "",'Prediction Log'!B1455)</f>
        <v/>
      </c>
      <c r="C1454" s="25" t="str">
        <f>IF('Prediction Log'!C1455=0, "",'Prediction Log'!C1455)</f>
        <v/>
      </c>
      <c r="D1454" s="64" t="str">
        <f>IF('Prediction Log'!D1455=0, "",'Prediction Log'!D1455)</f>
        <v/>
      </c>
      <c r="E1454" s="65" t="str">
        <f>IF('Prediction Log'!E1455=0, "",'Prediction Log'!E1455)</f>
        <v/>
      </c>
      <c r="F1454" s="25" t="str">
        <f>IF('Prediction Log'!H1455=0, "",'Prediction Log'!H1455)</f>
        <v/>
      </c>
      <c r="G1454" s="24" t="str">
        <f>IF(ISBLANK(Games!B1454), "",'Prediction Log'!$I1455)</f>
        <v/>
      </c>
      <c r="H1454" s="107" t="str">
        <f>'Prediction Log'!$J1455</f>
        <v/>
      </c>
      <c r="I1454" s="25" t="str">
        <f>IF(ISBLANK(Games!T1454), "",IF(AND(Games!T1454="",Games!U1454=""),"",IF(ISTEXT(Games!U1454), "Side",Games!T1454)))</f>
        <v/>
      </c>
      <c r="J1454" s="25" t="str">
        <f>IF(ISBLANK(Games!T1454), "",IF(Table12[[#This Row],[Bet]]="Spread", Games!X1454, ""))</f>
        <v/>
      </c>
      <c r="K1454" s="25" t="str">
        <f>IF(ISBLANK(Games!U1454), "",IF(ISTEXT(Games!U1454), Games!U1454, ""))</f>
        <v/>
      </c>
      <c r="L1454" s="64" t="str">
        <f>IF(ISBLANK(Games!D1454), "", Games!D1454)</f>
        <v/>
      </c>
      <c r="M1454" s="25"/>
      <c r="N1454" s="33" t="str">
        <f>IF(Games!V1454="", "",Games!V1454)</f>
        <v/>
      </c>
      <c r="O1454" s="33" t="str">
        <f>IF(Games!Z1454=0, "",Games!Z1454)</f>
        <v/>
      </c>
      <c r="P1454" s="27"/>
      <c r="Q1454" s="27" t="str">
        <f>IF(ISBLANK(Games!W1454), "", Games!W1454)</f>
        <v/>
      </c>
      <c r="R1454" s="27" t="str">
        <f>IF(ISBLANK(Games!AA1454), "", Games!AA1454)</f>
        <v/>
      </c>
      <c r="S1454" s="27"/>
      <c r="T1454" s="28" t="str">
        <f t="shared" si="198"/>
        <v/>
      </c>
      <c r="U1454" s="28" t="str">
        <f t="shared" si="199"/>
        <v/>
      </c>
      <c r="V1454" s="28" t="str">
        <f t="shared" si="200"/>
        <v/>
      </c>
      <c r="W1454" s="28" t="str">
        <f t="shared" si="201"/>
        <v/>
      </c>
      <c r="X1454" s="28">
        <f t="shared" si="202"/>
        <v>0</v>
      </c>
      <c r="Y1454" s="28">
        <f t="shared" si="203"/>
        <v>0</v>
      </c>
      <c r="Z1454" s="27" t="str">
        <f>IF(OR('Prediction Log'!L1455="", Table12[[#This Row],[Bet]]="", Table12[[#This Row],[Bet]]="Spread"), "",IF('Prediction Log'!L1455=Table12[[#This Row],[Side]], "W", IF('Prediction Log'!L1455&lt;&gt;Table12[[#This Row],[Side]], "L", "")))</f>
        <v/>
      </c>
      <c r="AA1454" s="19" t="str">
        <f t="shared" si="204"/>
        <v/>
      </c>
      <c r="AB1454" s="27" t="str">
        <f>IF(OR(Table12[[#This Row],[Bet]]="Side",Table12[[#This Row],[Bet]]="", 'Prediction Log'!L1455=""), "",IF('Prediction Log'!U1455="Y", "W", IF('Prediction Log'!U1455="N", "L", "")))</f>
        <v/>
      </c>
      <c r="AC1454" s="19" t="str">
        <f t="shared" si="205"/>
        <v/>
      </c>
      <c r="AD1454" s="27"/>
      <c r="AE1454" s="25" t="str">
        <f t="shared" si="206"/>
        <v/>
      </c>
      <c r="AF145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55" spans="1:32" x14ac:dyDescent="0.45">
      <c r="A1455" s="64" t="str">
        <f>IF(ISBLANK(Games!A1455), "", Games!A1455)</f>
        <v/>
      </c>
      <c r="B1455" s="25" t="str">
        <f>IF('Prediction Log'!B1456=0, "",'Prediction Log'!B1456)</f>
        <v/>
      </c>
      <c r="C1455" s="25" t="str">
        <f>IF('Prediction Log'!C1456=0, "",'Prediction Log'!C1456)</f>
        <v/>
      </c>
      <c r="D1455" s="64" t="str">
        <f>IF('Prediction Log'!D1456=0, "",'Prediction Log'!D1456)</f>
        <v/>
      </c>
      <c r="E1455" s="65" t="str">
        <f>IF('Prediction Log'!E1456=0, "",'Prediction Log'!E1456)</f>
        <v/>
      </c>
      <c r="F1455" s="25" t="str">
        <f>IF('Prediction Log'!H1456=0, "",'Prediction Log'!H1456)</f>
        <v/>
      </c>
      <c r="G1455" s="24" t="str">
        <f>IF(ISBLANK(Games!B1455), "",'Prediction Log'!$I1456)</f>
        <v/>
      </c>
      <c r="H1455" s="107" t="str">
        <f>'Prediction Log'!$J1456</f>
        <v/>
      </c>
      <c r="I1455" s="25" t="str">
        <f>IF(ISBLANK(Games!T1455), "",IF(AND(Games!T1455="",Games!U1455=""),"",IF(ISTEXT(Games!U1455), "Side",Games!T1455)))</f>
        <v/>
      </c>
      <c r="J1455" s="25" t="str">
        <f>IF(ISBLANK(Games!T1455), "",IF(Table12[[#This Row],[Bet]]="Spread", Games!X1455, ""))</f>
        <v/>
      </c>
      <c r="K1455" s="25" t="str">
        <f>IF(ISBLANK(Games!U1455), "",IF(ISTEXT(Games!U1455), Games!U1455, ""))</f>
        <v/>
      </c>
      <c r="L1455" s="64" t="str">
        <f>IF(ISBLANK(Games!D1455), "", Games!D1455)</f>
        <v/>
      </c>
      <c r="M1455" s="25"/>
      <c r="N1455" s="33" t="str">
        <f>IF(Games!V1455="", "",Games!V1455)</f>
        <v/>
      </c>
      <c r="O1455" s="33" t="str">
        <f>IF(Games!Z1455=0, "",Games!Z1455)</f>
        <v/>
      </c>
      <c r="P1455" s="27"/>
      <c r="Q1455" s="27" t="str">
        <f>IF(ISBLANK(Games!W1455), "", Games!W1455)</f>
        <v/>
      </c>
      <c r="R1455" s="27" t="str">
        <f>IF(ISBLANK(Games!AA1455), "", Games!AA1455)</f>
        <v/>
      </c>
      <c r="S1455" s="27"/>
      <c r="T1455" s="28" t="str">
        <f t="shared" si="198"/>
        <v/>
      </c>
      <c r="U1455" s="28" t="str">
        <f t="shared" si="199"/>
        <v/>
      </c>
      <c r="V1455" s="28" t="str">
        <f t="shared" si="200"/>
        <v/>
      </c>
      <c r="W1455" s="28" t="str">
        <f t="shared" si="201"/>
        <v/>
      </c>
      <c r="X1455" s="28">
        <f t="shared" si="202"/>
        <v>0</v>
      </c>
      <c r="Y1455" s="28">
        <f t="shared" si="203"/>
        <v>0</v>
      </c>
      <c r="Z1455" s="27" t="str">
        <f>IF(OR('Prediction Log'!L1456="", Table12[[#This Row],[Bet]]="", Table12[[#This Row],[Bet]]="Spread"), "",IF('Prediction Log'!L1456=Table12[[#This Row],[Side]], "W", IF('Prediction Log'!L1456&lt;&gt;Table12[[#This Row],[Side]], "L", "")))</f>
        <v/>
      </c>
      <c r="AA1455" s="19" t="str">
        <f t="shared" si="204"/>
        <v/>
      </c>
      <c r="AB1455" s="27" t="str">
        <f>IF(OR(Table12[[#This Row],[Bet]]="Side",Table12[[#This Row],[Bet]]="", 'Prediction Log'!L1456=""), "",IF('Prediction Log'!U1456="Y", "W", IF('Prediction Log'!U1456="N", "L", "")))</f>
        <v/>
      </c>
      <c r="AC1455" s="19" t="str">
        <f t="shared" si="205"/>
        <v/>
      </c>
      <c r="AD1455" s="27"/>
      <c r="AE1455" s="25" t="str">
        <f t="shared" si="206"/>
        <v/>
      </c>
      <c r="AF145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56" spans="1:32" x14ac:dyDescent="0.45">
      <c r="A1456" s="64" t="str">
        <f>IF(ISBLANK(Games!A1456), "", Games!A1456)</f>
        <v/>
      </c>
      <c r="B1456" s="25" t="str">
        <f>IF('Prediction Log'!B1457=0, "",'Prediction Log'!B1457)</f>
        <v/>
      </c>
      <c r="C1456" s="25" t="str">
        <f>IF('Prediction Log'!C1457=0, "",'Prediction Log'!C1457)</f>
        <v/>
      </c>
      <c r="D1456" s="64" t="str">
        <f>IF('Prediction Log'!D1457=0, "",'Prediction Log'!D1457)</f>
        <v/>
      </c>
      <c r="E1456" s="65" t="str">
        <f>IF('Prediction Log'!E1457=0, "",'Prediction Log'!E1457)</f>
        <v/>
      </c>
      <c r="F1456" s="25" t="str">
        <f>IF('Prediction Log'!H1457=0, "",'Prediction Log'!H1457)</f>
        <v/>
      </c>
      <c r="G1456" s="24" t="str">
        <f>IF(ISBLANK(Games!B1456), "",'Prediction Log'!$I1457)</f>
        <v/>
      </c>
      <c r="H1456" s="107" t="str">
        <f>'Prediction Log'!$J1457</f>
        <v/>
      </c>
      <c r="I1456" s="25" t="str">
        <f>IF(ISBLANK(Games!T1456), "",IF(AND(Games!T1456="",Games!U1456=""),"",IF(ISTEXT(Games!U1456), "Side",Games!T1456)))</f>
        <v/>
      </c>
      <c r="J1456" s="25" t="str">
        <f>IF(ISBLANK(Games!T1456), "",IF(Table12[[#This Row],[Bet]]="Spread", Games!X1456, ""))</f>
        <v/>
      </c>
      <c r="K1456" s="25" t="str">
        <f>IF(ISBLANK(Games!U1456), "",IF(ISTEXT(Games!U1456), Games!U1456, ""))</f>
        <v/>
      </c>
      <c r="L1456" s="64" t="str">
        <f>IF(ISBLANK(Games!D1456), "", Games!D1456)</f>
        <v/>
      </c>
      <c r="M1456" s="25"/>
      <c r="N1456" s="33" t="str">
        <f>IF(Games!V1456="", "",Games!V1456)</f>
        <v/>
      </c>
      <c r="O1456" s="33" t="str">
        <f>IF(Games!Z1456=0, "",Games!Z1456)</f>
        <v/>
      </c>
      <c r="P1456" s="27"/>
      <c r="Q1456" s="27" t="str">
        <f>IF(ISBLANK(Games!W1456), "", Games!W1456)</f>
        <v/>
      </c>
      <c r="R1456" s="27" t="str">
        <f>IF(ISBLANK(Games!AA1456), "", Games!AA1456)</f>
        <v/>
      </c>
      <c r="S1456" s="27"/>
      <c r="T1456" s="28" t="str">
        <f t="shared" si="198"/>
        <v/>
      </c>
      <c r="U1456" s="28" t="str">
        <f t="shared" si="199"/>
        <v/>
      </c>
      <c r="V1456" s="28" t="str">
        <f t="shared" si="200"/>
        <v/>
      </c>
      <c r="W1456" s="28" t="str">
        <f t="shared" si="201"/>
        <v/>
      </c>
      <c r="X1456" s="28">
        <f t="shared" si="202"/>
        <v>0</v>
      </c>
      <c r="Y1456" s="28">
        <f t="shared" si="203"/>
        <v>0</v>
      </c>
      <c r="Z1456" s="27" t="str">
        <f>IF(OR('Prediction Log'!L1457="", Table12[[#This Row],[Bet]]="", Table12[[#This Row],[Bet]]="Spread"), "",IF('Prediction Log'!L1457=Table12[[#This Row],[Side]], "W", IF('Prediction Log'!L1457&lt;&gt;Table12[[#This Row],[Side]], "L", "")))</f>
        <v/>
      </c>
      <c r="AA1456" s="19" t="str">
        <f t="shared" si="204"/>
        <v/>
      </c>
      <c r="AB1456" s="27" t="str">
        <f>IF(OR(Table12[[#This Row],[Bet]]="Side",Table12[[#This Row],[Bet]]="", 'Prediction Log'!L1457=""), "",IF('Prediction Log'!U1457="Y", "W", IF('Prediction Log'!U1457="N", "L", "")))</f>
        <v/>
      </c>
      <c r="AC1456" s="19" t="str">
        <f t="shared" si="205"/>
        <v/>
      </c>
      <c r="AD1456" s="27"/>
      <c r="AE1456" s="25" t="str">
        <f t="shared" si="206"/>
        <v/>
      </c>
      <c r="AF145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57" spans="1:32" x14ac:dyDescent="0.45">
      <c r="A1457" s="64" t="str">
        <f>IF(ISBLANK(Games!A1457), "", Games!A1457)</f>
        <v/>
      </c>
      <c r="B1457" s="25" t="str">
        <f>IF('Prediction Log'!B1458=0, "",'Prediction Log'!B1458)</f>
        <v/>
      </c>
      <c r="C1457" s="25" t="str">
        <f>IF('Prediction Log'!C1458=0, "",'Prediction Log'!C1458)</f>
        <v/>
      </c>
      <c r="D1457" s="64" t="str">
        <f>IF('Prediction Log'!D1458=0, "",'Prediction Log'!D1458)</f>
        <v/>
      </c>
      <c r="E1457" s="65" t="str">
        <f>IF('Prediction Log'!E1458=0, "",'Prediction Log'!E1458)</f>
        <v/>
      </c>
      <c r="F1457" s="25" t="str">
        <f>IF('Prediction Log'!H1458=0, "",'Prediction Log'!H1458)</f>
        <v/>
      </c>
      <c r="G1457" s="24" t="str">
        <f>IF(ISBLANK(Games!B1457), "",'Prediction Log'!$I1458)</f>
        <v/>
      </c>
      <c r="H1457" s="107" t="str">
        <f>'Prediction Log'!$J1458</f>
        <v/>
      </c>
      <c r="I1457" s="25" t="str">
        <f>IF(ISBLANK(Games!T1457), "",IF(AND(Games!T1457="",Games!U1457=""),"",IF(ISTEXT(Games!U1457), "Side",Games!T1457)))</f>
        <v/>
      </c>
      <c r="J1457" s="25" t="str">
        <f>IF(ISBLANK(Games!T1457), "",IF(Table12[[#This Row],[Bet]]="Spread", Games!X1457, ""))</f>
        <v/>
      </c>
      <c r="K1457" s="25" t="str">
        <f>IF(ISBLANK(Games!U1457), "",IF(ISTEXT(Games!U1457), Games!U1457, ""))</f>
        <v/>
      </c>
      <c r="L1457" s="64" t="str">
        <f>IF(ISBLANK(Games!D1457), "", Games!D1457)</f>
        <v/>
      </c>
      <c r="M1457" s="25"/>
      <c r="N1457" s="33" t="str">
        <f>IF(Games!V1457="", "",Games!V1457)</f>
        <v/>
      </c>
      <c r="O1457" s="33" t="str">
        <f>IF(Games!Z1457=0, "",Games!Z1457)</f>
        <v/>
      </c>
      <c r="P1457" s="27"/>
      <c r="Q1457" s="27" t="str">
        <f>IF(ISBLANK(Games!W1457), "", Games!W1457)</f>
        <v/>
      </c>
      <c r="R1457" s="27" t="str">
        <f>IF(ISBLANK(Games!AA1457), "", Games!AA1457)</f>
        <v/>
      </c>
      <c r="S1457" s="27"/>
      <c r="T1457" s="28" t="str">
        <f t="shared" si="198"/>
        <v/>
      </c>
      <c r="U1457" s="28" t="str">
        <f t="shared" si="199"/>
        <v/>
      </c>
      <c r="V1457" s="28" t="str">
        <f t="shared" si="200"/>
        <v/>
      </c>
      <c r="W1457" s="28" t="str">
        <f t="shared" si="201"/>
        <v/>
      </c>
      <c r="X1457" s="28">
        <f t="shared" si="202"/>
        <v>0</v>
      </c>
      <c r="Y1457" s="28">
        <f t="shared" si="203"/>
        <v>0</v>
      </c>
      <c r="Z1457" s="27" t="str">
        <f>IF(OR('Prediction Log'!L1458="", Table12[[#This Row],[Bet]]="", Table12[[#This Row],[Bet]]="Spread"), "",IF('Prediction Log'!L1458=Table12[[#This Row],[Side]], "W", IF('Prediction Log'!L1458&lt;&gt;Table12[[#This Row],[Side]], "L", "")))</f>
        <v/>
      </c>
      <c r="AA1457" s="19" t="str">
        <f t="shared" si="204"/>
        <v/>
      </c>
      <c r="AB1457" s="27" t="str">
        <f>IF(OR(Table12[[#This Row],[Bet]]="Side",Table12[[#This Row],[Bet]]="", 'Prediction Log'!L1458=""), "",IF('Prediction Log'!U1458="Y", "W", IF('Prediction Log'!U1458="N", "L", "")))</f>
        <v/>
      </c>
      <c r="AC1457" s="19" t="str">
        <f t="shared" si="205"/>
        <v/>
      </c>
      <c r="AD1457" s="27"/>
      <c r="AE1457" s="25" t="str">
        <f t="shared" si="206"/>
        <v/>
      </c>
      <c r="AF145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58" spans="1:32" x14ac:dyDescent="0.45">
      <c r="A1458" s="64" t="str">
        <f>IF(ISBLANK(Games!A1458), "", Games!A1458)</f>
        <v/>
      </c>
      <c r="B1458" s="25" t="str">
        <f>IF('Prediction Log'!B1459=0, "",'Prediction Log'!B1459)</f>
        <v/>
      </c>
      <c r="C1458" s="25" t="str">
        <f>IF('Prediction Log'!C1459=0, "",'Prediction Log'!C1459)</f>
        <v/>
      </c>
      <c r="D1458" s="64" t="str">
        <f>IF('Prediction Log'!D1459=0, "",'Prediction Log'!D1459)</f>
        <v/>
      </c>
      <c r="E1458" s="65" t="str">
        <f>IF('Prediction Log'!E1459=0, "",'Prediction Log'!E1459)</f>
        <v/>
      </c>
      <c r="F1458" s="25" t="str">
        <f>IF('Prediction Log'!H1459=0, "",'Prediction Log'!H1459)</f>
        <v/>
      </c>
      <c r="G1458" s="24" t="str">
        <f>IF(ISBLANK(Games!B1458), "",'Prediction Log'!$I1459)</f>
        <v/>
      </c>
      <c r="H1458" s="107" t="str">
        <f>'Prediction Log'!$J1459</f>
        <v/>
      </c>
      <c r="I1458" s="25" t="str">
        <f>IF(ISBLANK(Games!T1458), "",IF(AND(Games!T1458="",Games!U1458=""),"",IF(ISTEXT(Games!U1458), "Side",Games!T1458)))</f>
        <v/>
      </c>
      <c r="J1458" s="25" t="str">
        <f>IF(ISBLANK(Games!T1458), "",IF(Table12[[#This Row],[Bet]]="Spread", Games!X1458, ""))</f>
        <v/>
      </c>
      <c r="K1458" s="25" t="str">
        <f>IF(ISBLANK(Games!U1458), "",IF(ISTEXT(Games!U1458), Games!U1458, ""))</f>
        <v/>
      </c>
      <c r="L1458" s="64" t="str">
        <f>IF(ISBLANK(Games!D1458), "", Games!D1458)</f>
        <v/>
      </c>
      <c r="M1458" s="25"/>
      <c r="N1458" s="33" t="str">
        <f>IF(Games!V1458="", "",Games!V1458)</f>
        <v/>
      </c>
      <c r="O1458" s="33" t="str">
        <f>IF(Games!Z1458=0, "",Games!Z1458)</f>
        <v/>
      </c>
      <c r="P1458" s="27"/>
      <c r="Q1458" s="27" t="str">
        <f>IF(ISBLANK(Games!W1458), "", Games!W1458)</f>
        <v/>
      </c>
      <c r="R1458" s="27" t="str">
        <f>IF(ISBLANK(Games!AA1458), "", Games!AA1458)</f>
        <v/>
      </c>
      <c r="S1458" s="27"/>
      <c r="T1458" s="28" t="str">
        <f t="shared" si="198"/>
        <v/>
      </c>
      <c r="U1458" s="28" t="str">
        <f t="shared" si="199"/>
        <v/>
      </c>
      <c r="V1458" s="28" t="str">
        <f t="shared" si="200"/>
        <v/>
      </c>
      <c r="W1458" s="28" t="str">
        <f t="shared" si="201"/>
        <v/>
      </c>
      <c r="X1458" s="28">
        <f t="shared" si="202"/>
        <v>0</v>
      </c>
      <c r="Y1458" s="28">
        <f t="shared" si="203"/>
        <v>0</v>
      </c>
      <c r="Z1458" s="27" t="str">
        <f>IF(OR('Prediction Log'!L1459="", Table12[[#This Row],[Bet]]="", Table12[[#This Row],[Bet]]="Spread"), "",IF('Prediction Log'!L1459=Table12[[#This Row],[Side]], "W", IF('Prediction Log'!L1459&lt;&gt;Table12[[#This Row],[Side]], "L", "")))</f>
        <v/>
      </c>
      <c r="AA1458" s="19" t="str">
        <f t="shared" si="204"/>
        <v/>
      </c>
      <c r="AB1458" s="27" t="str">
        <f>IF(OR(Table12[[#This Row],[Bet]]="Side",Table12[[#This Row],[Bet]]="", 'Prediction Log'!L1459=""), "",IF('Prediction Log'!U1459="Y", "W", IF('Prediction Log'!U1459="N", "L", "")))</f>
        <v/>
      </c>
      <c r="AC1458" s="19" t="str">
        <f t="shared" si="205"/>
        <v/>
      </c>
      <c r="AD1458" s="27"/>
      <c r="AE1458" s="25" t="str">
        <f t="shared" si="206"/>
        <v/>
      </c>
      <c r="AF145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59" spans="1:32" x14ac:dyDescent="0.45">
      <c r="A1459" s="64" t="str">
        <f>IF(ISBLANK(Games!A1459), "", Games!A1459)</f>
        <v/>
      </c>
      <c r="B1459" s="25" t="str">
        <f>IF('Prediction Log'!B1460=0, "",'Prediction Log'!B1460)</f>
        <v/>
      </c>
      <c r="C1459" s="25" t="str">
        <f>IF('Prediction Log'!C1460=0, "",'Prediction Log'!C1460)</f>
        <v/>
      </c>
      <c r="D1459" s="64" t="str">
        <f>IF('Prediction Log'!D1460=0, "",'Prediction Log'!D1460)</f>
        <v/>
      </c>
      <c r="E1459" s="65" t="str">
        <f>IF('Prediction Log'!E1460=0, "",'Prediction Log'!E1460)</f>
        <v/>
      </c>
      <c r="F1459" s="25" t="str">
        <f>IF('Prediction Log'!H1460=0, "",'Prediction Log'!H1460)</f>
        <v/>
      </c>
      <c r="G1459" s="24" t="str">
        <f>IF(ISBLANK(Games!B1459), "",'Prediction Log'!$I1460)</f>
        <v/>
      </c>
      <c r="H1459" s="107" t="str">
        <f>'Prediction Log'!$J1460</f>
        <v/>
      </c>
      <c r="I1459" s="25" t="str">
        <f>IF(ISBLANK(Games!T1459), "",IF(AND(Games!T1459="",Games!U1459=""),"",IF(ISTEXT(Games!U1459), "Side",Games!T1459)))</f>
        <v/>
      </c>
      <c r="J1459" s="25" t="str">
        <f>IF(ISBLANK(Games!T1459), "",IF(Table12[[#This Row],[Bet]]="Spread", Games!X1459, ""))</f>
        <v/>
      </c>
      <c r="K1459" s="25" t="str">
        <f>IF(ISBLANK(Games!U1459), "",IF(ISTEXT(Games!U1459), Games!U1459, ""))</f>
        <v/>
      </c>
      <c r="L1459" s="64" t="str">
        <f>IF(ISBLANK(Games!D1459), "", Games!D1459)</f>
        <v/>
      </c>
      <c r="M1459" s="25"/>
      <c r="N1459" s="33" t="str">
        <f>IF(Games!V1459="", "",Games!V1459)</f>
        <v/>
      </c>
      <c r="O1459" s="33" t="str">
        <f>IF(Games!Z1459=0, "",Games!Z1459)</f>
        <v/>
      </c>
      <c r="P1459" s="27"/>
      <c r="Q1459" s="27" t="str">
        <f>IF(ISBLANK(Games!W1459), "", Games!W1459)</f>
        <v/>
      </c>
      <c r="R1459" s="27" t="str">
        <f>IF(ISBLANK(Games!AA1459), "", Games!AA1459)</f>
        <v/>
      </c>
      <c r="S1459" s="27"/>
      <c r="T1459" s="28" t="str">
        <f t="shared" si="198"/>
        <v/>
      </c>
      <c r="U1459" s="28" t="str">
        <f t="shared" si="199"/>
        <v/>
      </c>
      <c r="V1459" s="28" t="str">
        <f t="shared" si="200"/>
        <v/>
      </c>
      <c r="W1459" s="28" t="str">
        <f t="shared" si="201"/>
        <v/>
      </c>
      <c r="X1459" s="28">
        <f t="shared" si="202"/>
        <v>0</v>
      </c>
      <c r="Y1459" s="28">
        <f t="shared" si="203"/>
        <v>0</v>
      </c>
      <c r="Z1459" s="27" t="str">
        <f>IF(OR('Prediction Log'!L1460="", Table12[[#This Row],[Bet]]="", Table12[[#This Row],[Bet]]="Spread"), "",IF('Prediction Log'!L1460=Table12[[#This Row],[Side]], "W", IF('Prediction Log'!L1460&lt;&gt;Table12[[#This Row],[Side]], "L", "")))</f>
        <v/>
      </c>
      <c r="AA1459" s="19" t="str">
        <f t="shared" si="204"/>
        <v/>
      </c>
      <c r="AB1459" s="27" t="str">
        <f>IF(OR(Table12[[#This Row],[Bet]]="Side",Table12[[#This Row],[Bet]]="", 'Prediction Log'!L1460=""), "",IF('Prediction Log'!U1460="Y", "W", IF('Prediction Log'!U1460="N", "L", "")))</f>
        <v/>
      </c>
      <c r="AC1459" s="19" t="str">
        <f t="shared" si="205"/>
        <v/>
      </c>
      <c r="AD1459" s="27"/>
      <c r="AE1459" s="25" t="str">
        <f t="shared" si="206"/>
        <v/>
      </c>
      <c r="AF145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60" spans="1:32" x14ac:dyDescent="0.45">
      <c r="A1460" s="64" t="str">
        <f>IF(ISBLANK(Games!A1460), "", Games!A1460)</f>
        <v/>
      </c>
      <c r="B1460" s="25" t="str">
        <f>IF('Prediction Log'!B1461=0, "",'Prediction Log'!B1461)</f>
        <v/>
      </c>
      <c r="C1460" s="25" t="str">
        <f>IF('Prediction Log'!C1461=0, "",'Prediction Log'!C1461)</f>
        <v/>
      </c>
      <c r="D1460" s="64" t="str">
        <f>IF('Prediction Log'!D1461=0, "",'Prediction Log'!D1461)</f>
        <v/>
      </c>
      <c r="E1460" s="65" t="str">
        <f>IF('Prediction Log'!E1461=0, "",'Prediction Log'!E1461)</f>
        <v/>
      </c>
      <c r="F1460" s="25" t="str">
        <f>IF('Prediction Log'!H1461=0, "",'Prediction Log'!H1461)</f>
        <v/>
      </c>
      <c r="G1460" s="24" t="str">
        <f>IF(ISBLANK(Games!B1460), "",'Prediction Log'!$I1461)</f>
        <v/>
      </c>
      <c r="H1460" s="107" t="str">
        <f>'Prediction Log'!$J1461</f>
        <v/>
      </c>
      <c r="I1460" s="25" t="str">
        <f>IF(ISBLANK(Games!T1460), "",IF(AND(Games!T1460="",Games!U1460=""),"",IF(ISTEXT(Games!U1460), "Side",Games!T1460)))</f>
        <v/>
      </c>
      <c r="J1460" s="25" t="str">
        <f>IF(ISBLANK(Games!T1460), "",IF(Table12[[#This Row],[Bet]]="Spread", Games!X1460, ""))</f>
        <v/>
      </c>
      <c r="K1460" s="25" t="str">
        <f>IF(ISBLANK(Games!U1460), "",IF(ISTEXT(Games!U1460), Games!U1460, ""))</f>
        <v/>
      </c>
      <c r="L1460" s="64" t="str">
        <f>IF(ISBLANK(Games!D1460), "", Games!D1460)</f>
        <v/>
      </c>
      <c r="M1460" s="25"/>
      <c r="N1460" s="33" t="str">
        <f>IF(Games!V1460="", "",Games!V1460)</f>
        <v/>
      </c>
      <c r="O1460" s="33" t="str">
        <f>IF(Games!Z1460=0, "",Games!Z1460)</f>
        <v/>
      </c>
      <c r="P1460" s="27"/>
      <c r="Q1460" s="27" t="str">
        <f>IF(ISBLANK(Games!W1460), "", Games!W1460)</f>
        <v/>
      </c>
      <c r="R1460" s="27" t="str">
        <f>IF(ISBLANK(Games!AA1460), "", Games!AA1460)</f>
        <v/>
      </c>
      <c r="S1460" s="27"/>
      <c r="T1460" s="28" t="str">
        <f t="shared" si="198"/>
        <v/>
      </c>
      <c r="U1460" s="28" t="str">
        <f t="shared" si="199"/>
        <v/>
      </c>
      <c r="V1460" s="28" t="str">
        <f t="shared" si="200"/>
        <v/>
      </c>
      <c r="W1460" s="28" t="str">
        <f t="shared" si="201"/>
        <v/>
      </c>
      <c r="X1460" s="28">
        <f t="shared" si="202"/>
        <v>0</v>
      </c>
      <c r="Y1460" s="28">
        <f t="shared" si="203"/>
        <v>0</v>
      </c>
      <c r="Z1460" s="27" t="str">
        <f>IF(OR('Prediction Log'!L1461="", Table12[[#This Row],[Bet]]="", Table12[[#This Row],[Bet]]="Spread"), "",IF('Prediction Log'!L1461=Table12[[#This Row],[Side]], "W", IF('Prediction Log'!L1461&lt;&gt;Table12[[#This Row],[Side]], "L", "")))</f>
        <v/>
      </c>
      <c r="AA1460" s="19" t="str">
        <f t="shared" si="204"/>
        <v/>
      </c>
      <c r="AB1460" s="27" t="str">
        <f>IF(OR(Table12[[#This Row],[Bet]]="Side",Table12[[#This Row],[Bet]]="", 'Prediction Log'!L1461=""), "",IF('Prediction Log'!U1461="Y", "W", IF('Prediction Log'!U1461="N", "L", "")))</f>
        <v/>
      </c>
      <c r="AC1460" s="19" t="str">
        <f t="shared" si="205"/>
        <v/>
      </c>
      <c r="AD1460" s="27"/>
      <c r="AE1460" s="25" t="str">
        <f t="shared" si="206"/>
        <v/>
      </c>
      <c r="AF146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61" spans="1:32" x14ac:dyDescent="0.45">
      <c r="A1461" s="64" t="str">
        <f>IF(ISBLANK(Games!A1461), "", Games!A1461)</f>
        <v/>
      </c>
      <c r="B1461" s="25" t="str">
        <f>IF('Prediction Log'!B1462=0, "",'Prediction Log'!B1462)</f>
        <v/>
      </c>
      <c r="C1461" s="25" t="str">
        <f>IF('Prediction Log'!C1462=0, "",'Prediction Log'!C1462)</f>
        <v/>
      </c>
      <c r="D1461" s="64" t="str">
        <f>IF('Prediction Log'!D1462=0, "",'Prediction Log'!D1462)</f>
        <v/>
      </c>
      <c r="E1461" s="65" t="str">
        <f>IF('Prediction Log'!E1462=0, "",'Prediction Log'!E1462)</f>
        <v/>
      </c>
      <c r="F1461" s="25" t="str">
        <f>IF('Prediction Log'!H1462=0, "",'Prediction Log'!H1462)</f>
        <v/>
      </c>
      <c r="G1461" s="24" t="str">
        <f>IF(ISBLANK(Games!B1461), "",'Prediction Log'!$I1462)</f>
        <v/>
      </c>
      <c r="H1461" s="107" t="str">
        <f>'Prediction Log'!$J1462</f>
        <v/>
      </c>
      <c r="I1461" s="25" t="str">
        <f>IF(ISBLANK(Games!T1461), "",IF(AND(Games!T1461="",Games!U1461=""),"",IF(ISTEXT(Games!U1461), "Side",Games!T1461)))</f>
        <v/>
      </c>
      <c r="J1461" s="25" t="str">
        <f>IF(ISBLANK(Games!T1461), "",IF(Table12[[#This Row],[Bet]]="Spread", Games!X1461, ""))</f>
        <v/>
      </c>
      <c r="K1461" s="25" t="str">
        <f>IF(ISBLANK(Games!U1461), "",IF(ISTEXT(Games!U1461), Games!U1461, ""))</f>
        <v/>
      </c>
      <c r="L1461" s="64" t="str">
        <f>IF(ISBLANK(Games!D1461), "", Games!D1461)</f>
        <v/>
      </c>
      <c r="M1461" s="25"/>
      <c r="N1461" s="33" t="str">
        <f>IF(Games!V1461="", "",Games!V1461)</f>
        <v/>
      </c>
      <c r="O1461" s="33" t="str">
        <f>IF(Games!Z1461=0, "",Games!Z1461)</f>
        <v/>
      </c>
      <c r="P1461" s="27"/>
      <c r="Q1461" s="27" t="str">
        <f>IF(ISBLANK(Games!W1461), "", Games!W1461)</f>
        <v/>
      </c>
      <c r="R1461" s="27" t="str">
        <f>IF(ISBLANK(Games!AA1461), "", Games!AA1461)</f>
        <v/>
      </c>
      <c r="S1461" s="27"/>
      <c r="T1461" s="28" t="str">
        <f t="shared" si="198"/>
        <v/>
      </c>
      <c r="U1461" s="28" t="str">
        <f t="shared" si="199"/>
        <v/>
      </c>
      <c r="V1461" s="28" t="str">
        <f t="shared" si="200"/>
        <v/>
      </c>
      <c r="W1461" s="28" t="str">
        <f t="shared" si="201"/>
        <v/>
      </c>
      <c r="X1461" s="28">
        <f t="shared" si="202"/>
        <v>0</v>
      </c>
      <c r="Y1461" s="28">
        <f t="shared" si="203"/>
        <v>0</v>
      </c>
      <c r="Z1461" s="27" t="str">
        <f>IF(OR('Prediction Log'!L1462="", Table12[[#This Row],[Bet]]="", Table12[[#This Row],[Bet]]="Spread"), "",IF('Prediction Log'!L1462=Table12[[#This Row],[Side]], "W", IF('Prediction Log'!L1462&lt;&gt;Table12[[#This Row],[Side]], "L", "")))</f>
        <v/>
      </c>
      <c r="AA1461" s="19" t="str">
        <f t="shared" si="204"/>
        <v/>
      </c>
      <c r="AB1461" s="27" t="str">
        <f>IF(OR(Table12[[#This Row],[Bet]]="Side",Table12[[#This Row],[Bet]]="", 'Prediction Log'!L1462=""), "",IF('Prediction Log'!U1462="Y", "W", IF('Prediction Log'!U1462="N", "L", "")))</f>
        <v/>
      </c>
      <c r="AC1461" s="19" t="str">
        <f t="shared" si="205"/>
        <v/>
      </c>
      <c r="AD1461" s="27"/>
      <c r="AE1461" s="25" t="str">
        <f t="shared" si="206"/>
        <v/>
      </c>
      <c r="AF146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62" spans="1:32" x14ac:dyDescent="0.45">
      <c r="A1462" s="64" t="str">
        <f>IF(ISBLANK(Games!A1462), "", Games!A1462)</f>
        <v/>
      </c>
      <c r="B1462" s="25" t="str">
        <f>IF('Prediction Log'!B1463=0, "",'Prediction Log'!B1463)</f>
        <v/>
      </c>
      <c r="C1462" s="25" t="str">
        <f>IF('Prediction Log'!C1463=0, "",'Prediction Log'!C1463)</f>
        <v/>
      </c>
      <c r="D1462" s="64" t="str">
        <f>IF('Prediction Log'!D1463=0, "",'Prediction Log'!D1463)</f>
        <v/>
      </c>
      <c r="E1462" s="65" t="str">
        <f>IF('Prediction Log'!E1463=0, "",'Prediction Log'!E1463)</f>
        <v/>
      </c>
      <c r="F1462" s="25" t="str">
        <f>IF('Prediction Log'!H1463=0, "",'Prediction Log'!H1463)</f>
        <v/>
      </c>
      <c r="G1462" s="24" t="str">
        <f>IF(ISBLANK(Games!B1462), "",'Prediction Log'!$I1463)</f>
        <v/>
      </c>
      <c r="H1462" s="107" t="str">
        <f>'Prediction Log'!$J1463</f>
        <v/>
      </c>
      <c r="I1462" s="25" t="str">
        <f>IF(ISBLANK(Games!T1462), "",IF(AND(Games!T1462="",Games!U1462=""),"",IF(ISTEXT(Games!U1462), "Side",Games!T1462)))</f>
        <v/>
      </c>
      <c r="J1462" s="25" t="str">
        <f>IF(ISBLANK(Games!T1462), "",IF(Table12[[#This Row],[Bet]]="Spread", Games!X1462, ""))</f>
        <v/>
      </c>
      <c r="K1462" s="25" t="str">
        <f>IF(ISBLANK(Games!U1462), "",IF(ISTEXT(Games!U1462), Games!U1462, ""))</f>
        <v/>
      </c>
      <c r="L1462" s="64" t="str">
        <f>IF(ISBLANK(Games!D1462), "", Games!D1462)</f>
        <v/>
      </c>
      <c r="M1462" s="25"/>
      <c r="N1462" s="33" t="str">
        <f>IF(Games!V1462="", "",Games!V1462)</f>
        <v/>
      </c>
      <c r="O1462" s="33" t="str">
        <f>IF(Games!Z1462=0, "",Games!Z1462)</f>
        <v/>
      </c>
      <c r="P1462" s="27"/>
      <c r="Q1462" s="27" t="str">
        <f>IF(ISBLANK(Games!W1462), "", Games!W1462)</f>
        <v/>
      </c>
      <c r="R1462" s="27" t="str">
        <f>IF(ISBLANK(Games!AA1462), "", Games!AA1462)</f>
        <v/>
      </c>
      <c r="S1462" s="27"/>
      <c r="T1462" s="28" t="str">
        <f t="shared" si="198"/>
        <v/>
      </c>
      <c r="U1462" s="28" t="str">
        <f t="shared" si="199"/>
        <v/>
      </c>
      <c r="V1462" s="28" t="str">
        <f t="shared" si="200"/>
        <v/>
      </c>
      <c r="W1462" s="28" t="str">
        <f t="shared" si="201"/>
        <v/>
      </c>
      <c r="X1462" s="28">
        <f t="shared" si="202"/>
        <v>0</v>
      </c>
      <c r="Y1462" s="28">
        <f t="shared" si="203"/>
        <v>0</v>
      </c>
      <c r="Z1462" s="27" t="str">
        <f>IF(OR('Prediction Log'!L1463="", Table12[[#This Row],[Bet]]="", Table12[[#This Row],[Bet]]="Spread"), "",IF('Prediction Log'!L1463=Table12[[#This Row],[Side]], "W", IF('Prediction Log'!L1463&lt;&gt;Table12[[#This Row],[Side]], "L", "")))</f>
        <v/>
      </c>
      <c r="AA1462" s="19" t="str">
        <f t="shared" si="204"/>
        <v/>
      </c>
      <c r="AB1462" s="27" t="str">
        <f>IF(OR(Table12[[#This Row],[Bet]]="Side",Table12[[#This Row],[Bet]]="", 'Prediction Log'!L1463=""), "",IF('Prediction Log'!U1463="Y", "W", IF('Prediction Log'!U1463="N", "L", "")))</f>
        <v/>
      </c>
      <c r="AC1462" s="19" t="str">
        <f t="shared" si="205"/>
        <v/>
      </c>
      <c r="AD1462" s="27"/>
      <c r="AE1462" s="25" t="str">
        <f t="shared" si="206"/>
        <v/>
      </c>
      <c r="AF146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63" spans="1:32" x14ac:dyDescent="0.45">
      <c r="A1463" s="64" t="str">
        <f>IF(ISBLANK(Games!A1463), "", Games!A1463)</f>
        <v/>
      </c>
      <c r="B1463" s="25" t="str">
        <f>IF('Prediction Log'!B1464=0, "",'Prediction Log'!B1464)</f>
        <v/>
      </c>
      <c r="C1463" s="25" t="str">
        <f>IF('Prediction Log'!C1464=0, "",'Prediction Log'!C1464)</f>
        <v/>
      </c>
      <c r="D1463" s="64" t="str">
        <f>IF('Prediction Log'!D1464=0, "",'Prediction Log'!D1464)</f>
        <v/>
      </c>
      <c r="E1463" s="65" t="str">
        <f>IF('Prediction Log'!E1464=0, "",'Prediction Log'!E1464)</f>
        <v/>
      </c>
      <c r="F1463" s="25" t="str">
        <f>IF('Prediction Log'!H1464=0, "",'Prediction Log'!H1464)</f>
        <v/>
      </c>
      <c r="G1463" s="24" t="str">
        <f>IF(ISBLANK(Games!B1463), "",'Prediction Log'!$I1464)</f>
        <v/>
      </c>
      <c r="H1463" s="107" t="str">
        <f>'Prediction Log'!$J1464</f>
        <v/>
      </c>
      <c r="I1463" s="25" t="str">
        <f>IF(ISBLANK(Games!T1463), "",IF(AND(Games!T1463="",Games!U1463=""),"",IF(ISTEXT(Games!U1463), "Side",Games!T1463)))</f>
        <v/>
      </c>
      <c r="J1463" s="25" t="str">
        <f>IF(ISBLANK(Games!T1463), "",IF(Table12[[#This Row],[Bet]]="Spread", Games!X1463, ""))</f>
        <v/>
      </c>
      <c r="K1463" s="25" t="str">
        <f>IF(ISBLANK(Games!U1463), "",IF(ISTEXT(Games!U1463), Games!U1463, ""))</f>
        <v/>
      </c>
      <c r="L1463" s="64" t="str">
        <f>IF(ISBLANK(Games!D1463), "", Games!D1463)</f>
        <v/>
      </c>
      <c r="M1463" s="25"/>
      <c r="N1463" s="33" t="str">
        <f>IF(Games!V1463="", "",Games!V1463)</f>
        <v/>
      </c>
      <c r="O1463" s="33" t="str">
        <f>IF(Games!Z1463=0, "",Games!Z1463)</f>
        <v/>
      </c>
      <c r="P1463" s="27"/>
      <c r="Q1463" s="27" t="str">
        <f>IF(ISBLANK(Games!W1463), "", Games!W1463)</f>
        <v/>
      </c>
      <c r="R1463" s="27" t="str">
        <f>IF(ISBLANK(Games!AA1463), "", Games!AA1463)</f>
        <v/>
      </c>
      <c r="S1463" s="27"/>
      <c r="T1463" s="28" t="str">
        <f t="shared" si="198"/>
        <v/>
      </c>
      <c r="U1463" s="28" t="str">
        <f t="shared" si="199"/>
        <v/>
      </c>
      <c r="V1463" s="28" t="str">
        <f t="shared" si="200"/>
        <v/>
      </c>
      <c r="W1463" s="28" t="str">
        <f t="shared" si="201"/>
        <v/>
      </c>
      <c r="X1463" s="28">
        <f t="shared" si="202"/>
        <v>0</v>
      </c>
      <c r="Y1463" s="28">
        <f t="shared" si="203"/>
        <v>0</v>
      </c>
      <c r="Z1463" s="27" t="str">
        <f>IF(OR('Prediction Log'!L1464="", Table12[[#This Row],[Bet]]="", Table12[[#This Row],[Bet]]="Spread"), "",IF('Prediction Log'!L1464=Table12[[#This Row],[Side]], "W", IF('Prediction Log'!L1464&lt;&gt;Table12[[#This Row],[Side]], "L", "")))</f>
        <v/>
      </c>
      <c r="AA1463" s="19" t="str">
        <f t="shared" si="204"/>
        <v/>
      </c>
      <c r="AB1463" s="27" t="str">
        <f>IF(OR(Table12[[#This Row],[Bet]]="Side",Table12[[#This Row],[Bet]]="", 'Prediction Log'!L1464=""), "",IF('Prediction Log'!U1464="Y", "W", IF('Prediction Log'!U1464="N", "L", "")))</f>
        <v/>
      </c>
      <c r="AC1463" s="19" t="str">
        <f t="shared" si="205"/>
        <v/>
      </c>
      <c r="AD1463" s="27"/>
      <c r="AE1463" s="25" t="str">
        <f t="shared" si="206"/>
        <v/>
      </c>
      <c r="AF146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64" spans="1:32" x14ac:dyDescent="0.45">
      <c r="A1464" s="64" t="str">
        <f>IF(ISBLANK(Games!A1464), "", Games!A1464)</f>
        <v/>
      </c>
      <c r="B1464" s="25" t="str">
        <f>IF('Prediction Log'!B1465=0, "",'Prediction Log'!B1465)</f>
        <v/>
      </c>
      <c r="C1464" s="25" t="str">
        <f>IF('Prediction Log'!C1465=0, "",'Prediction Log'!C1465)</f>
        <v/>
      </c>
      <c r="D1464" s="64" t="str">
        <f>IF('Prediction Log'!D1465=0, "",'Prediction Log'!D1465)</f>
        <v/>
      </c>
      <c r="E1464" s="65" t="str">
        <f>IF('Prediction Log'!E1465=0, "",'Prediction Log'!E1465)</f>
        <v/>
      </c>
      <c r="F1464" s="25" t="str">
        <f>IF('Prediction Log'!H1465=0, "",'Prediction Log'!H1465)</f>
        <v/>
      </c>
      <c r="G1464" s="24" t="str">
        <f>IF(ISBLANK(Games!B1464), "",'Prediction Log'!$I1465)</f>
        <v/>
      </c>
      <c r="H1464" s="107" t="str">
        <f>'Prediction Log'!$J1465</f>
        <v/>
      </c>
      <c r="I1464" s="25" t="str">
        <f>IF(ISBLANK(Games!T1464), "",IF(AND(Games!T1464="",Games!U1464=""),"",IF(ISTEXT(Games!U1464), "Side",Games!T1464)))</f>
        <v/>
      </c>
      <c r="J1464" s="25" t="str">
        <f>IF(ISBLANK(Games!T1464), "",IF(Table12[[#This Row],[Bet]]="Spread", Games!X1464, ""))</f>
        <v/>
      </c>
      <c r="K1464" s="25" t="str">
        <f>IF(ISBLANK(Games!U1464), "",IF(ISTEXT(Games!U1464), Games!U1464, ""))</f>
        <v/>
      </c>
      <c r="L1464" s="64" t="str">
        <f>IF(ISBLANK(Games!D1464), "", Games!D1464)</f>
        <v/>
      </c>
      <c r="M1464" s="25"/>
      <c r="N1464" s="33" t="str">
        <f>IF(Games!V1464="", "",Games!V1464)</f>
        <v/>
      </c>
      <c r="O1464" s="33" t="str">
        <f>IF(Games!Z1464=0, "",Games!Z1464)</f>
        <v/>
      </c>
      <c r="P1464" s="27"/>
      <c r="Q1464" s="27" t="str">
        <f>IF(ISBLANK(Games!W1464), "", Games!W1464)</f>
        <v/>
      </c>
      <c r="R1464" s="27" t="str">
        <f>IF(ISBLANK(Games!AA1464), "", Games!AA1464)</f>
        <v/>
      </c>
      <c r="S1464" s="27"/>
      <c r="T1464" s="28" t="str">
        <f t="shared" si="198"/>
        <v/>
      </c>
      <c r="U1464" s="28" t="str">
        <f t="shared" si="199"/>
        <v/>
      </c>
      <c r="V1464" s="28" t="str">
        <f t="shared" si="200"/>
        <v/>
      </c>
      <c r="W1464" s="28" t="str">
        <f t="shared" si="201"/>
        <v/>
      </c>
      <c r="X1464" s="28">
        <f t="shared" si="202"/>
        <v>0</v>
      </c>
      <c r="Y1464" s="28">
        <f t="shared" si="203"/>
        <v>0</v>
      </c>
      <c r="Z1464" s="27" t="str">
        <f>IF(OR('Prediction Log'!L1465="", Table12[[#This Row],[Bet]]="", Table12[[#This Row],[Bet]]="Spread"), "",IF('Prediction Log'!L1465=Table12[[#This Row],[Side]], "W", IF('Prediction Log'!L1465&lt;&gt;Table12[[#This Row],[Side]], "L", "")))</f>
        <v/>
      </c>
      <c r="AA1464" s="19" t="str">
        <f t="shared" si="204"/>
        <v/>
      </c>
      <c r="AB1464" s="27" t="str">
        <f>IF(OR(Table12[[#This Row],[Bet]]="Side",Table12[[#This Row],[Bet]]="", 'Prediction Log'!L1465=""), "",IF('Prediction Log'!U1465="Y", "W", IF('Prediction Log'!U1465="N", "L", "")))</f>
        <v/>
      </c>
      <c r="AC1464" s="19" t="str">
        <f t="shared" si="205"/>
        <v/>
      </c>
      <c r="AD1464" s="27"/>
      <c r="AE1464" s="25" t="str">
        <f t="shared" si="206"/>
        <v/>
      </c>
      <c r="AF146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65" spans="1:32" x14ac:dyDescent="0.45">
      <c r="A1465" s="64" t="str">
        <f>IF(ISBLANK(Games!A1465), "", Games!A1465)</f>
        <v/>
      </c>
      <c r="B1465" s="25" t="str">
        <f>IF('Prediction Log'!B1466=0, "",'Prediction Log'!B1466)</f>
        <v/>
      </c>
      <c r="C1465" s="25" t="str">
        <f>IF('Prediction Log'!C1466=0, "",'Prediction Log'!C1466)</f>
        <v/>
      </c>
      <c r="D1465" s="64" t="str">
        <f>IF('Prediction Log'!D1466=0, "",'Prediction Log'!D1466)</f>
        <v/>
      </c>
      <c r="E1465" s="65" t="str">
        <f>IF('Prediction Log'!E1466=0, "",'Prediction Log'!E1466)</f>
        <v/>
      </c>
      <c r="F1465" s="25" t="str">
        <f>IF('Prediction Log'!H1466=0, "",'Prediction Log'!H1466)</f>
        <v/>
      </c>
      <c r="G1465" s="24" t="str">
        <f>IF(ISBLANK(Games!B1465), "",'Prediction Log'!$I1466)</f>
        <v/>
      </c>
      <c r="H1465" s="107" t="str">
        <f>'Prediction Log'!$J1466</f>
        <v/>
      </c>
      <c r="I1465" s="25" t="str">
        <f>IF(ISBLANK(Games!T1465), "",IF(AND(Games!T1465="",Games!U1465=""),"",IF(ISTEXT(Games!U1465), "Side",Games!T1465)))</f>
        <v/>
      </c>
      <c r="J1465" s="25" t="str">
        <f>IF(ISBLANK(Games!T1465), "",IF(Table12[[#This Row],[Bet]]="Spread", Games!X1465, ""))</f>
        <v/>
      </c>
      <c r="K1465" s="25" t="str">
        <f>IF(ISBLANK(Games!U1465), "",IF(ISTEXT(Games!U1465), Games!U1465, ""))</f>
        <v/>
      </c>
      <c r="L1465" s="64" t="str">
        <f>IF(ISBLANK(Games!D1465), "", Games!D1465)</f>
        <v/>
      </c>
      <c r="M1465" s="25"/>
      <c r="N1465" s="33" t="str">
        <f>IF(Games!V1465="", "",Games!V1465)</f>
        <v/>
      </c>
      <c r="O1465" s="33" t="str">
        <f>IF(Games!Z1465=0, "",Games!Z1465)</f>
        <v/>
      </c>
      <c r="P1465" s="27"/>
      <c r="Q1465" s="27" t="str">
        <f>IF(ISBLANK(Games!W1465), "", Games!W1465)</f>
        <v/>
      </c>
      <c r="R1465" s="27" t="str">
        <f>IF(ISBLANK(Games!AA1465), "", Games!AA1465)</f>
        <v/>
      </c>
      <c r="S1465" s="27"/>
      <c r="T1465" s="28" t="str">
        <f t="shared" si="198"/>
        <v/>
      </c>
      <c r="U1465" s="28" t="str">
        <f t="shared" si="199"/>
        <v/>
      </c>
      <c r="V1465" s="28" t="str">
        <f t="shared" si="200"/>
        <v/>
      </c>
      <c r="W1465" s="28" t="str">
        <f t="shared" si="201"/>
        <v/>
      </c>
      <c r="X1465" s="28">
        <f t="shared" si="202"/>
        <v>0</v>
      </c>
      <c r="Y1465" s="28">
        <f t="shared" si="203"/>
        <v>0</v>
      </c>
      <c r="Z1465" s="27" t="str">
        <f>IF(OR('Prediction Log'!L1466="", Table12[[#This Row],[Bet]]="", Table12[[#This Row],[Bet]]="Spread"), "",IF('Prediction Log'!L1466=Table12[[#This Row],[Side]], "W", IF('Prediction Log'!L1466&lt;&gt;Table12[[#This Row],[Side]], "L", "")))</f>
        <v/>
      </c>
      <c r="AA1465" s="19" t="str">
        <f t="shared" si="204"/>
        <v/>
      </c>
      <c r="AB1465" s="27" t="str">
        <f>IF(OR(Table12[[#This Row],[Bet]]="Side",Table12[[#This Row],[Bet]]="", 'Prediction Log'!L1466=""), "",IF('Prediction Log'!U1466="Y", "W", IF('Prediction Log'!U1466="N", "L", "")))</f>
        <v/>
      </c>
      <c r="AC1465" s="19" t="str">
        <f t="shared" si="205"/>
        <v/>
      </c>
      <c r="AD1465" s="27"/>
      <c r="AE1465" s="25" t="str">
        <f t="shared" si="206"/>
        <v/>
      </c>
      <c r="AF146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66" spans="1:32" x14ac:dyDescent="0.45">
      <c r="A1466" s="64" t="str">
        <f>IF(ISBLANK(Games!A1466), "", Games!A1466)</f>
        <v/>
      </c>
      <c r="B1466" s="25" t="str">
        <f>IF('Prediction Log'!B1467=0, "",'Prediction Log'!B1467)</f>
        <v/>
      </c>
      <c r="C1466" s="25" t="str">
        <f>IF('Prediction Log'!C1467=0, "",'Prediction Log'!C1467)</f>
        <v/>
      </c>
      <c r="D1466" s="64" t="str">
        <f>IF('Prediction Log'!D1467=0, "",'Prediction Log'!D1467)</f>
        <v/>
      </c>
      <c r="E1466" s="65" t="str">
        <f>IF('Prediction Log'!E1467=0, "",'Prediction Log'!E1467)</f>
        <v/>
      </c>
      <c r="F1466" s="25" t="str">
        <f>IF('Prediction Log'!H1467=0, "",'Prediction Log'!H1467)</f>
        <v/>
      </c>
      <c r="G1466" s="24" t="str">
        <f>IF(ISBLANK(Games!B1466), "",'Prediction Log'!$I1467)</f>
        <v/>
      </c>
      <c r="H1466" s="107" t="str">
        <f>'Prediction Log'!$J1467</f>
        <v/>
      </c>
      <c r="I1466" s="25" t="str">
        <f>IF(ISBLANK(Games!T1466), "",IF(AND(Games!T1466="",Games!U1466=""),"",IF(ISTEXT(Games!U1466), "Side",Games!T1466)))</f>
        <v/>
      </c>
      <c r="J1466" s="25" t="str">
        <f>IF(ISBLANK(Games!T1466), "",IF(Table12[[#This Row],[Bet]]="Spread", Games!X1466, ""))</f>
        <v/>
      </c>
      <c r="K1466" s="25" t="str">
        <f>IF(ISBLANK(Games!U1466), "",IF(ISTEXT(Games!U1466), Games!U1466, ""))</f>
        <v/>
      </c>
      <c r="L1466" s="64" t="str">
        <f>IF(ISBLANK(Games!D1466), "", Games!D1466)</f>
        <v/>
      </c>
      <c r="M1466" s="25"/>
      <c r="N1466" s="33" t="str">
        <f>IF(Games!V1466="", "",Games!V1466)</f>
        <v/>
      </c>
      <c r="O1466" s="33" t="str">
        <f>IF(Games!Z1466=0, "",Games!Z1466)</f>
        <v/>
      </c>
      <c r="P1466" s="27"/>
      <c r="Q1466" s="27" t="str">
        <f>IF(ISBLANK(Games!W1466), "", Games!W1466)</f>
        <v/>
      </c>
      <c r="R1466" s="27" t="str">
        <f>IF(ISBLANK(Games!AA1466), "", Games!AA1466)</f>
        <v/>
      </c>
      <c r="S1466" s="27"/>
      <c r="T1466" s="28" t="str">
        <f t="shared" si="198"/>
        <v/>
      </c>
      <c r="U1466" s="28" t="str">
        <f t="shared" si="199"/>
        <v/>
      </c>
      <c r="V1466" s="28" t="str">
        <f t="shared" si="200"/>
        <v/>
      </c>
      <c r="W1466" s="28" t="str">
        <f t="shared" si="201"/>
        <v/>
      </c>
      <c r="X1466" s="28">
        <f t="shared" si="202"/>
        <v>0</v>
      </c>
      <c r="Y1466" s="28">
        <f t="shared" si="203"/>
        <v>0</v>
      </c>
      <c r="Z1466" s="27" t="str">
        <f>IF(OR('Prediction Log'!L1467="", Table12[[#This Row],[Bet]]="", Table12[[#This Row],[Bet]]="Spread"), "",IF('Prediction Log'!L1467=Table12[[#This Row],[Side]], "W", IF('Prediction Log'!L1467&lt;&gt;Table12[[#This Row],[Side]], "L", "")))</f>
        <v/>
      </c>
      <c r="AA1466" s="19" t="str">
        <f t="shared" si="204"/>
        <v/>
      </c>
      <c r="AB1466" s="27" t="str">
        <f>IF(OR(Table12[[#This Row],[Bet]]="Side",Table12[[#This Row],[Bet]]="", 'Prediction Log'!L1467=""), "",IF('Prediction Log'!U1467="Y", "W", IF('Prediction Log'!U1467="N", "L", "")))</f>
        <v/>
      </c>
      <c r="AC1466" s="19" t="str">
        <f t="shared" si="205"/>
        <v/>
      </c>
      <c r="AD1466" s="27"/>
      <c r="AE1466" s="25" t="str">
        <f t="shared" si="206"/>
        <v/>
      </c>
      <c r="AF146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67" spans="1:32" x14ac:dyDescent="0.45">
      <c r="A1467" s="64" t="str">
        <f>IF(ISBLANK(Games!A1467), "", Games!A1467)</f>
        <v/>
      </c>
      <c r="B1467" s="25" t="str">
        <f>IF('Prediction Log'!B1468=0, "",'Prediction Log'!B1468)</f>
        <v/>
      </c>
      <c r="C1467" s="25" t="str">
        <f>IF('Prediction Log'!C1468=0, "",'Prediction Log'!C1468)</f>
        <v/>
      </c>
      <c r="D1467" s="64" t="str">
        <f>IF('Prediction Log'!D1468=0, "",'Prediction Log'!D1468)</f>
        <v/>
      </c>
      <c r="E1467" s="65" t="str">
        <f>IF('Prediction Log'!E1468=0, "",'Prediction Log'!E1468)</f>
        <v/>
      </c>
      <c r="F1467" s="25" t="str">
        <f>IF('Prediction Log'!H1468=0, "",'Prediction Log'!H1468)</f>
        <v/>
      </c>
      <c r="G1467" s="24" t="str">
        <f>IF(ISBLANK(Games!B1467), "",'Prediction Log'!$I1468)</f>
        <v/>
      </c>
      <c r="H1467" s="107" t="str">
        <f>'Prediction Log'!$J1468</f>
        <v/>
      </c>
      <c r="I1467" s="25" t="str">
        <f>IF(ISBLANK(Games!T1467), "",IF(AND(Games!T1467="",Games!U1467=""),"",IF(ISTEXT(Games!U1467), "Side",Games!T1467)))</f>
        <v/>
      </c>
      <c r="J1467" s="25" t="str">
        <f>IF(ISBLANK(Games!T1467), "",IF(Table12[[#This Row],[Bet]]="Spread", Games!X1467, ""))</f>
        <v/>
      </c>
      <c r="K1467" s="25" t="str">
        <f>IF(ISBLANK(Games!U1467), "",IF(ISTEXT(Games!U1467), Games!U1467, ""))</f>
        <v/>
      </c>
      <c r="L1467" s="64" t="str">
        <f>IF(ISBLANK(Games!D1467), "", Games!D1467)</f>
        <v/>
      </c>
      <c r="M1467" s="25"/>
      <c r="N1467" s="33" t="str">
        <f>IF(Games!V1467="", "",Games!V1467)</f>
        <v/>
      </c>
      <c r="O1467" s="33" t="str">
        <f>IF(Games!Z1467=0, "",Games!Z1467)</f>
        <v/>
      </c>
      <c r="P1467" s="27"/>
      <c r="Q1467" s="27" t="str">
        <f>IF(ISBLANK(Games!W1467), "", Games!W1467)</f>
        <v/>
      </c>
      <c r="R1467" s="27" t="str">
        <f>IF(ISBLANK(Games!AA1467), "", Games!AA1467)</f>
        <v/>
      </c>
      <c r="S1467" s="27"/>
      <c r="T1467" s="28" t="str">
        <f t="shared" si="198"/>
        <v/>
      </c>
      <c r="U1467" s="28" t="str">
        <f t="shared" si="199"/>
        <v/>
      </c>
      <c r="V1467" s="28" t="str">
        <f t="shared" si="200"/>
        <v/>
      </c>
      <c r="W1467" s="28" t="str">
        <f t="shared" si="201"/>
        <v/>
      </c>
      <c r="X1467" s="28">
        <f t="shared" si="202"/>
        <v>0</v>
      </c>
      <c r="Y1467" s="28">
        <f t="shared" si="203"/>
        <v>0</v>
      </c>
      <c r="Z1467" s="27" t="str">
        <f>IF(OR('Prediction Log'!L1468="", Table12[[#This Row],[Bet]]="", Table12[[#This Row],[Bet]]="Spread"), "",IF('Prediction Log'!L1468=Table12[[#This Row],[Side]], "W", IF('Prediction Log'!L1468&lt;&gt;Table12[[#This Row],[Side]], "L", "")))</f>
        <v/>
      </c>
      <c r="AA1467" s="19" t="str">
        <f t="shared" si="204"/>
        <v/>
      </c>
      <c r="AB1467" s="27" t="str">
        <f>IF(OR(Table12[[#This Row],[Bet]]="Side",Table12[[#This Row],[Bet]]="", 'Prediction Log'!L1468=""), "",IF('Prediction Log'!U1468="Y", "W", IF('Prediction Log'!U1468="N", "L", "")))</f>
        <v/>
      </c>
      <c r="AC1467" s="19" t="str">
        <f t="shared" si="205"/>
        <v/>
      </c>
      <c r="AD1467" s="27"/>
      <c r="AE1467" s="25" t="str">
        <f t="shared" si="206"/>
        <v/>
      </c>
      <c r="AF146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68" spans="1:32" x14ac:dyDescent="0.45">
      <c r="A1468" s="64" t="str">
        <f>IF(ISBLANK(Games!A1468), "", Games!A1468)</f>
        <v/>
      </c>
      <c r="B1468" s="25" t="str">
        <f>IF('Prediction Log'!B1469=0, "",'Prediction Log'!B1469)</f>
        <v/>
      </c>
      <c r="C1468" s="25" t="str">
        <f>IF('Prediction Log'!C1469=0, "",'Prediction Log'!C1469)</f>
        <v/>
      </c>
      <c r="D1468" s="64" t="str">
        <f>IF('Prediction Log'!D1469=0, "",'Prediction Log'!D1469)</f>
        <v/>
      </c>
      <c r="E1468" s="65" t="str">
        <f>IF('Prediction Log'!E1469=0, "",'Prediction Log'!E1469)</f>
        <v/>
      </c>
      <c r="F1468" s="25" t="str">
        <f>IF('Prediction Log'!H1469=0, "",'Prediction Log'!H1469)</f>
        <v/>
      </c>
      <c r="G1468" s="24" t="str">
        <f>IF(ISBLANK(Games!B1468), "",'Prediction Log'!$I1469)</f>
        <v/>
      </c>
      <c r="H1468" s="107" t="str">
        <f>'Prediction Log'!$J1469</f>
        <v/>
      </c>
      <c r="I1468" s="25" t="str">
        <f>IF(ISBLANK(Games!T1468), "",IF(AND(Games!T1468="",Games!U1468=""),"",IF(ISTEXT(Games!U1468), "Side",Games!T1468)))</f>
        <v/>
      </c>
      <c r="J1468" s="25" t="str">
        <f>IF(ISBLANK(Games!T1468), "",IF(Table12[[#This Row],[Bet]]="Spread", Games!X1468, ""))</f>
        <v/>
      </c>
      <c r="K1468" s="25" t="str">
        <f>IF(ISBLANK(Games!U1468), "",IF(ISTEXT(Games!U1468), Games!U1468, ""))</f>
        <v/>
      </c>
      <c r="L1468" s="64" t="str">
        <f>IF(ISBLANK(Games!D1468), "", Games!D1468)</f>
        <v/>
      </c>
      <c r="M1468" s="25"/>
      <c r="N1468" s="33" t="str">
        <f>IF(Games!V1468="", "",Games!V1468)</f>
        <v/>
      </c>
      <c r="O1468" s="33" t="str">
        <f>IF(Games!Z1468=0, "",Games!Z1468)</f>
        <v/>
      </c>
      <c r="P1468" s="27"/>
      <c r="Q1468" s="27" t="str">
        <f>IF(ISBLANK(Games!W1468), "", Games!W1468)</f>
        <v/>
      </c>
      <c r="R1468" s="27" t="str">
        <f>IF(ISBLANK(Games!AA1468), "", Games!AA1468)</f>
        <v/>
      </c>
      <c r="S1468" s="27"/>
      <c r="T1468" s="28" t="str">
        <f t="shared" si="198"/>
        <v/>
      </c>
      <c r="U1468" s="28" t="str">
        <f t="shared" si="199"/>
        <v/>
      </c>
      <c r="V1468" s="28" t="str">
        <f t="shared" si="200"/>
        <v/>
      </c>
      <c r="W1468" s="28" t="str">
        <f t="shared" si="201"/>
        <v/>
      </c>
      <c r="X1468" s="28">
        <f t="shared" si="202"/>
        <v>0</v>
      </c>
      <c r="Y1468" s="28">
        <f t="shared" si="203"/>
        <v>0</v>
      </c>
      <c r="Z1468" s="27" t="str">
        <f>IF(OR('Prediction Log'!L1469="", Table12[[#This Row],[Bet]]="", Table12[[#This Row],[Bet]]="Spread"), "",IF('Prediction Log'!L1469=Table12[[#This Row],[Side]], "W", IF('Prediction Log'!L1469&lt;&gt;Table12[[#This Row],[Side]], "L", "")))</f>
        <v/>
      </c>
      <c r="AA1468" s="19" t="str">
        <f t="shared" si="204"/>
        <v/>
      </c>
      <c r="AB1468" s="27" t="str">
        <f>IF(OR(Table12[[#This Row],[Bet]]="Side",Table12[[#This Row],[Bet]]="", 'Prediction Log'!L1469=""), "",IF('Prediction Log'!U1469="Y", "W", IF('Prediction Log'!U1469="N", "L", "")))</f>
        <v/>
      </c>
      <c r="AC1468" s="19" t="str">
        <f t="shared" si="205"/>
        <v/>
      </c>
      <c r="AD1468" s="27"/>
      <c r="AE1468" s="25" t="str">
        <f t="shared" si="206"/>
        <v/>
      </c>
      <c r="AF146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69" spans="1:32" x14ac:dyDescent="0.45">
      <c r="A1469" s="64" t="str">
        <f>IF(ISBLANK(Games!A1469), "", Games!A1469)</f>
        <v/>
      </c>
      <c r="B1469" s="25" t="str">
        <f>IF('Prediction Log'!B1470=0, "",'Prediction Log'!B1470)</f>
        <v/>
      </c>
      <c r="C1469" s="25" t="str">
        <f>IF('Prediction Log'!C1470=0, "",'Prediction Log'!C1470)</f>
        <v/>
      </c>
      <c r="D1469" s="64" t="str">
        <f>IF('Prediction Log'!D1470=0, "",'Prediction Log'!D1470)</f>
        <v/>
      </c>
      <c r="E1469" s="65" t="str">
        <f>IF('Prediction Log'!E1470=0, "",'Prediction Log'!E1470)</f>
        <v/>
      </c>
      <c r="F1469" s="25" t="str">
        <f>IF('Prediction Log'!H1470=0, "",'Prediction Log'!H1470)</f>
        <v/>
      </c>
      <c r="G1469" s="24" t="str">
        <f>IF(ISBLANK(Games!B1469), "",'Prediction Log'!$I1470)</f>
        <v/>
      </c>
      <c r="H1469" s="107" t="str">
        <f>'Prediction Log'!$J1470</f>
        <v/>
      </c>
      <c r="I1469" s="25" t="str">
        <f>IF(ISBLANK(Games!T1469), "",IF(AND(Games!T1469="",Games!U1469=""),"",IF(ISTEXT(Games!U1469), "Side",Games!T1469)))</f>
        <v/>
      </c>
      <c r="J1469" s="25" t="str">
        <f>IF(ISBLANK(Games!T1469), "",IF(Table12[[#This Row],[Bet]]="Spread", Games!X1469, ""))</f>
        <v/>
      </c>
      <c r="K1469" s="25" t="str">
        <f>IF(ISBLANK(Games!U1469), "",IF(ISTEXT(Games!U1469), Games!U1469, ""))</f>
        <v/>
      </c>
      <c r="L1469" s="64" t="str">
        <f>IF(ISBLANK(Games!D1469), "", Games!D1469)</f>
        <v/>
      </c>
      <c r="M1469" s="25"/>
      <c r="N1469" s="33" t="str">
        <f>IF(Games!V1469="", "",Games!V1469)</f>
        <v/>
      </c>
      <c r="O1469" s="33" t="str">
        <f>IF(Games!Z1469=0, "",Games!Z1469)</f>
        <v/>
      </c>
      <c r="P1469" s="27"/>
      <c r="Q1469" s="27" t="str">
        <f>IF(ISBLANK(Games!W1469), "", Games!W1469)</f>
        <v/>
      </c>
      <c r="R1469" s="27" t="str">
        <f>IF(ISBLANK(Games!AA1469), "", Games!AA1469)</f>
        <v/>
      </c>
      <c r="S1469" s="27"/>
      <c r="T1469" s="28" t="str">
        <f t="shared" si="198"/>
        <v/>
      </c>
      <c r="U1469" s="28" t="str">
        <f t="shared" si="199"/>
        <v/>
      </c>
      <c r="V1469" s="28" t="str">
        <f t="shared" si="200"/>
        <v/>
      </c>
      <c r="W1469" s="28" t="str">
        <f t="shared" si="201"/>
        <v/>
      </c>
      <c r="X1469" s="28">
        <f t="shared" si="202"/>
        <v>0</v>
      </c>
      <c r="Y1469" s="28">
        <f t="shared" si="203"/>
        <v>0</v>
      </c>
      <c r="Z1469" s="27" t="str">
        <f>IF(OR('Prediction Log'!L1470="", Table12[[#This Row],[Bet]]="", Table12[[#This Row],[Bet]]="Spread"), "",IF('Prediction Log'!L1470=Table12[[#This Row],[Side]], "W", IF('Prediction Log'!L1470&lt;&gt;Table12[[#This Row],[Side]], "L", "")))</f>
        <v/>
      </c>
      <c r="AA1469" s="19" t="str">
        <f t="shared" si="204"/>
        <v/>
      </c>
      <c r="AB1469" s="27" t="str">
        <f>IF(OR(Table12[[#This Row],[Bet]]="Side",Table12[[#This Row],[Bet]]="", 'Prediction Log'!L1470=""), "",IF('Prediction Log'!U1470="Y", "W", IF('Prediction Log'!U1470="N", "L", "")))</f>
        <v/>
      </c>
      <c r="AC1469" s="19" t="str">
        <f t="shared" si="205"/>
        <v/>
      </c>
      <c r="AD1469" s="27"/>
      <c r="AE1469" s="25" t="str">
        <f t="shared" si="206"/>
        <v/>
      </c>
      <c r="AF146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70" spans="1:32" x14ac:dyDescent="0.45">
      <c r="A1470" s="64" t="str">
        <f>IF(ISBLANK(Games!A1470), "", Games!A1470)</f>
        <v/>
      </c>
      <c r="B1470" s="25" t="str">
        <f>IF('Prediction Log'!B1471=0, "",'Prediction Log'!B1471)</f>
        <v/>
      </c>
      <c r="C1470" s="25" t="str">
        <f>IF('Prediction Log'!C1471=0, "",'Prediction Log'!C1471)</f>
        <v/>
      </c>
      <c r="D1470" s="64" t="str">
        <f>IF('Prediction Log'!D1471=0, "",'Prediction Log'!D1471)</f>
        <v/>
      </c>
      <c r="E1470" s="65" t="str">
        <f>IF('Prediction Log'!E1471=0, "",'Prediction Log'!E1471)</f>
        <v/>
      </c>
      <c r="F1470" s="25" t="str">
        <f>IF('Prediction Log'!H1471=0, "",'Prediction Log'!H1471)</f>
        <v/>
      </c>
      <c r="G1470" s="24" t="str">
        <f>IF(ISBLANK(Games!B1470), "",'Prediction Log'!$I1471)</f>
        <v/>
      </c>
      <c r="H1470" s="107" t="str">
        <f>'Prediction Log'!$J1471</f>
        <v/>
      </c>
      <c r="I1470" s="25" t="str">
        <f>IF(ISBLANK(Games!T1470), "",IF(AND(Games!T1470="",Games!U1470=""),"",IF(ISTEXT(Games!U1470), "Side",Games!T1470)))</f>
        <v/>
      </c>
      <c r="J1470" s="25" t="str">
        <f>IF(ISBLANK(Games!T1470), "",IF(Table12[[#This Row],[Bet]]="Spread", Games!X1470, ""))</f>
        <v/>
      </c>
      <c r="K1470" s="25" t="str">
        <f>IF(ISBLANK(Games!U1470), "",IF(ISTEXT(Games!U1470), Games!U1470, ""))</f>
        <v/>
      </c>
      <c r="L1470" s="64" t="str">
        <f>IF(ISBLANK(Games!D1470), "", Games!D1470)</f>
        <v/>
      </c>
      <c r="M1470" s="25"/>
      <c r="N1470" s="33" t="str">
        <f>IF(Games!V1470="", "",Games!V1470)</f>
        <v/>
      </c>
      <c r="O1470" s="33" t="str">
        <f>IF(Games!Z1470=0, "",Games!Z1470)</f>
        <v/>
      </c>
      <c r="P1470" s="27"/>
      <c r="Q1470" s="27" t="str">
        <f>IF(ISBLANK(Games!W1470), "", Games!W1470)</f>
        <v/>
      </c>
      <c r="R1470" s="27" t="str">
        <f>IF(ISBLANK(Games!AA1470), "", Games!AA1470)</f>
        <v/>
      </c>
      <c r="S1470" s="27"/>
      <c r="T1470" s="28" t="str">
        <f t="shared" si="198"/>
        <v/>
      </c>
      <c r="U1470" s="28" t="str">
        <f t="shared" si="199"/>
        <v/>
      </c>
      <c r="V1470" s="28" t="str">
        <f t="shared" si="200"/>
        <v/>
      </c>
      <c r="W1470" s="28" t="str">
        <f t="shared" si="201"/>
        <v/>
      </c>
      <c r="X1470" s="28">
        <f t="shared" si="202"/>
        <v>0</v>
      </c>
      <c r="Y1470" s="28">
        <f t="shared" si="203"/>
        <v>0</v>
      </c>
      <c r="Z1470" s="27" t="str">
        <f>IF(OR('Prediction Log'!L1471="", Table12[[#This Row],[Bet]]="", Table12[[#This Row],[Bet]]="Spread"), "",IF('Prediction Log'!L1471=Table12[[#This Row],[Side]], "W", IF('Prediction Log'!L1471&lt;&gt;Table12[[#This Row],[Side]], "L", "")))</f>
        <v/>
      </c>
      <c r="AA1470" s="19" t="str">
        <f t="shared" si="204"/>
        <v/>
      </c>
      <c r="AB1470" s="27" t="str">
        <f>IF(OR(Table12[[#This Row],[Bet]]="Side",Table12[[#This Row],[Bet]]="", 'Prediction Log'!L1471=""), "",IF('Prediction Log'!U1471="Y", "W", IF('Prediction Log'!U1471="N", "L", "")))</f>
        <v/>
      </c>
      <c r="AC1470" s="19" t="str">
        <f t="shared" si="205"/>
        <v/>
      </c>
      <c r="AD1470" s="27"/>
      <c r="AE1470" s="25" t="str">
        <f t="shared" si="206"/>
        <v/>
      </c>
      <c r="AF147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71" spans="1:32" x14ac:dyDescent="0.45">
      <c r="A1471" s="64" t="str">
        <f>IF(ISBLANK(Games!A1471), "", Games!A1471)</f>
        <v/>
      </c>
      <c r="B1471" s="25" t="str">
        <f>IF('Prediction Log'!B1472=0, "",'Prediction Log'!B1472)</f>
        <v/>
      </c>
      <c r="C1471" s="25" t="str">
        <f>IF('Prediction Log'!C1472=0, "",'Prediction Log'!C1472)</f>
        <v/>
      </c>
      <c r="D1471" s="64" t="str">
        <f>IF('Prediction Log'!D1472=0, "",'Prediction Log'!D1472)</f>
        <v/>
      </c>
      <c r="E1471" s="65" t="str">
        <f>IF('Prediction Log'!E1472=0, "",'Prediction Log'!E1472)</f>
        <v/>
      </c>
      <c r="F1471" s="25" t="str">
        <f>IF('Prediction Log'!H1472=0, "",'Prediction Log'!H1472)</f>
        <v/>
      </c>
      <c r="G1471" s="24" t="str">
        <f>IF(ISBLANK(Games!B1471), "",'Prediction Log'!$I1472)</f>
        <v/>
      </c>
      <c r="H1471" s="107" t="str">
        <f>'Prediction Log'!$J1472</f>
        <v/>
      </c>
      <c r="I1471" s="25" t="str">
        <f>IF(ISBLANK(Games!T1471), "",IF(AND(Games!T1471="",Games!U1471=""),"",IF(ISTEXT(Games!U1471), "Side",Games!T1471)))</f>
        <v/>
      </c>
      <c r="J1471" s="25" t="str">
        <f>IF(ISBLANK(Games!T1471), "",IF(Table12[[#This Row],[Bet]]="Spread", Games!X1471, ""))</f>
        <v/>
      </c>
      <c r="K1471" s="25" t="str">
        <f>IF(ISBLANK(Games!U1471), "",IF(ISTEXT(Games!U1471), Games!U1471, ""))</f>
        <v/>
      </c>
      <c r="L1471" s="64" t="str">
        <f>IF(ISBLANK(Games!D1471), "", Games!D1471)</f>
        <v/>
      </c>
      <c r="M1471" s="25"/>
      <c r="N1471" s="33" t="str">
        <f>IF(Games!V1471="", "",Games!V1471)</f>
        <v/>
      </c>
      <c r="O1471" s="33" t="str">
        <f>IF(Games!Z1471=0, "",Games!Z1471)</f>
        <v/>
      </c>
      <c r="P1471" s="27"/>
      <c r="Q1471" s="27" t="str">
        <f>IF(ISBLANK(Games!W1471), "", Games!W1471)</f>
        <v/>
      </c>
      <c r="R1471" s="27" t="str">
        <f>IF(ISBLANK(Games!AA1471), "", Games!AA1471)</f>
        <v/>
      </c>
      <c r="S1471" s="27"/>
      <c r="T1471" s="28" t="str">
        <f t="shared" si="198"/>
        <v/>
      </c>
      <c r="U1471" s="28" t="str">
        <f t="shared" si="199"/>
        <v/>
      </c>
      <c r="V1471" s="28" t="str">
        <f t="shared" si="200"/>
        <v/>
      </c>
      <c r="W1471" s="28" t="str">
        <f t="shared" si="201"/>
        <v/>
      </c>
      <c r="X1471" s="28">
        <f t="shared" si="202"/>
        <v>0</v>
      </c>
      <c r="Y1471" s="28">
        <f t="shared" si="203"/>
        <v>0</v>
      </c>
      <c r="Z1471" s="27" t="str">
        <f>IF(OR('Prediction Log'!L1472="", Table12[[#This Row],[Bet]]="", Table12[[#This Row],[Bet]]="Spread"), "",IF('Prediction Log'!L1472=Table12[[#This Row],[Side]], "W", IF('Prediction Log'!L1472&lt;&gt;Table12[[#This Row],[Side]], "L", "")))</f>
        <v/>
      </c>
      <c r="AA1471" s="19" t="str">
        <f t="shared" si="204"/>
        <v/>
      </c>
      <c r="AB1471" s="27" t="str">
        <f>IF(OR(Table12[[#This Row],[Bet]]="Side",Table12[[#This Row],[Bet]]="", 'Prediction Log'!L1472=""), "",IF('Prediction Log'!U1472="Y", "W", IF('Prediction Log'!U1472="N", "L", "")))</f>
        <v/>
      </c>
      <c r="AC1471" s="19" t="str">
        <f t="shared" si="205"/>
        <v/>
      </c>
      <c r="AD1471" s="27"/>
      <c r="AE1471" s="25" t="str">
        <f t="shared" si="206"/>
        <v/>
      </c>
      <c r="AF147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72" spans="1:32" x14ac:dyDescent="0.45">
      <c r="A1472" s="64" t="str">
        <f>IF(ISBLANK(Games!A1472), "", Games!A1472)</f>
        <v/>
      </c>
      <c r="B1472" s="25" t="str">
        <f>IF('Prediction Log'!B1473=0, "",'Prediction Log'!B1473)</f>
        <v/>
      </c>
      <c r="C1472" s="25" t="str">
        <f>IF('Prediction Log'!C1473=0, "",'Prediction Log'!C1473)</f>
        <v/>
      </c>
      <c r="D1472" s="64" t="str">
        <f>IF('Prediction Log'!D1473=0, "",'Prediction Log'!D1473)</f>
        <v/>
      </c>
      <c r="E1472" s="65" t="str">
        <f>IF('Prediction Log'!E1473=0, "",'Prediction Log'!E1473)</f>
        <v/>
      </c>
      <c r="F1472" s="25" t="str">
        <f>IF('Prediction Log'!H1473=0, "",'Prediction Log'!H1473)</f>
        <v/>
      </c>
      <c r="G1472" s="24" t="str">
        <f>IF(ISBLANK(Games!B1472), "",'Prediction Log'!$I1473)</f>
        <v/>
      </c>
      <c r="H1472" s="107" t="str">
        <f>'Prediction Log'!$J1473</f>
        <v/>
      </c>
      <c r="I1472" s="25" t="str">
        <f>IF(ISBLANK(Games!T1472), "",IF(AND(Games!T1472="",Games!U1472=""),"",IF(ISTEXT(Games!U1472), "Side",Games!T1472)))</f>
        <v/>
      </c>
      <c r="J1472" s="25" t="str">
        <f>IF(ISBLANK(Games!T1472), "",IF(Table12[[#This Row],[Bet]]="Spread", Games!X1472, ""))</f>
        <v/>
      </c>
      <c r="K1472" s="25" t="str">
        <f>IF(ISBLANK(Games!U1472), "",IF(ISTEXT(Games!U1472), Games!U1472, ""))</f>
        <v/>
      </c>
      <c r="L1472" s="64" t="str">
        <f>IF(ISBLANK(Games!D1472), "", Games!D1472)</f>
        <v/>
      </c>
      <c r="M1472" s="25"/>
      <c r="N1472" s="33" t="str">
        <f>IF(Games!V1472="", "",Games!V1472)</f>
        <v/>
      </c>
      <c r="O1472" s="33" t="str">
        <f>IF(Games!Z1472=0, "",Games!Z1472)</f>
        <v/>
      </c>
      <c r="P1472" s="27"/>
      <c r="Q1472" s="27" t="str">
        <f>IF(ISBLANK(Games!W1472), "", Games!W1472)</f>
        <v/>
      </c>
      <c r="R1472" s="27" t="str">
        <f>IF(ISBLANK(Games!AA1472), "", Games!AA1472)</f>
        <v/>
      </c>
      <c r="S1472" s="27"/>
      <c r="T1472" s="28" t="str">
        <f t="shared" si="198"/>
        <v/>
      </c>
      <c r="U1472" s="28" t="str">
        <f t="shared" si="199"/>
        <v/>
      </c>
      <c r="V1472" s="28" t="str">
        <f t="shared" si="200"/>
        <v/>
      </c>
      <c r="W1472" s="28" t="str">
        <f t="shared" si="201"/>
        <v/>
      </c>
      <c r="X1472" s="28">
        <f t="shared" si="202"/>
        <v>0</v>
      </c>
      <c r="Y1472" s="28">
        <f t="shared" si="203"/>
        <v>0</v>
      </c>
      <c r="Z1472" s="27" t="str">
        <f>IF(OR('Prediction Log'!L1473="", Table12[[#This Row],[Bet]]="", Table12[[#This Row],[Bet]]="Spread"), "",IF('Prediction Log'!L1473=Table12[[#This Row],[Side]], "W", IF('Prediction Log'!L1473&lt;&gt;Table12[[#This Row],[Side]], "L", "")))</f>
        <v/>
      </c>
      <c r="AA1472" s="19" t="str">
        <f t="shared" si="204"/>
        <v/>
      </c>
      <c r="AB1472" s="27" t="str">
        <f>IF(OR(Table12[[#This Row],[Bet]]="Side",Table12[[#This Row],[Bet]]="", 'Prediction Log'!L1473=""), "",IF('Prediction Log'!U1473="Y", "W", IF('Prediction Log'!U1473="N", "L", "")))</f>
        <v/>
      </c>
      <c r="AC1472" s="19" t="str">
        <f t="shared" si="205"/>
        <v/>
      </c>
      <c r="AD1472" s="27"/>
      <c r="AE1472" s="25" t="str">
        <f t="shared" si="206"/>
        <v/>
      </c>
      <c r="AF147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73" spans="1:32" x14ac:dyDescent="0.45">
      <c r="A1473" s="64" t="str">
        <f>IF(ISBLANK(Games!A1473), "", Games!A1473)</f>
        <v/>
      </c>
      <c r="B1473" s="25" t="str">
        <f>IF('Prediction Log'!B1474=0, "",'Prediction Log'!B1474)</f>
        <v/>
      </c>
      <c r="C1473" s="25" t="str">
        <f>IF('Prediction Log'!C1474=0, "",'Prediction Log'!C1474)</f>
        <v/>
      </c>
      <c r="D1473" s="64" t="str">
        <f>IF('Prediction Log'!D1474=0, "",'Prediction Log'!D1474)</f>
        <v/>
      </c>
      <c r="E1473" s="65" t="str">
        <f>IF('Prediction Log'!E1474=0, "",'Prediction Log'!E1474)</f>
        <v/>
      </c>
      <c r="F1473" s="25" t="str">
        <f>IF('Prediction Log'!H1474=0, "",'Prediction Log'!H1474)</f>
        <v/>
      </c>
      <c r="G1473" s="24" t="str">
        <f>IF(ISBLANK(Games!B1473), "",'Prediction Log'!$I1474)</f>
        <v/>
      </c>
      <c r="H1473" s="107" t="str">
        <f>'Prediction Log'!$J1474</f>
        <v/>
      </c>
      <c r="I1473" s="25" t="str">
        <f>IF(ISBLANK(Games!T1473), "",IF(AND(Games!T1473="",Games!U1473=""),"",IF(ISTEXT(Games!U1473), "Side",Games!T1473)))</f>
        <v/>
      </c>
      <c r="J1473" s="25" t="str">
        <f>IF(ISBLANK(Games!T1473), "",IF(Table12[[#This Row],[Bet]]="Spread", Games!X1473, ""))</f>
        <v/>
      </c>
      <c r="K1473" s="25" t="str">
        <f>IF(ISBLANK(Games!U1473), "",IF(ISTEXT(Games!U1473), Games!U1473, ""))</f>
        <v/>
      </c>
      <c r="L1473" s="64" t="str">
        <f>IF(ISBLANK(Games!D1473), "", Games!D1473)</f>
        <v/>
      </c>
      <c r="M1473" s="25"/>
      <c r="N1473" s="33" t="str">
        <f>IF(Games!V1473="", "",Games!V1473)</f>
        <v/>
      </c>
      <c r="O1473" s="33" t="str">
        <f>IF(Games!Z1473=0, "",Games!Z1473)</f>
        <v/>
      </c>
      <c r="P1473" s="27"/>
      <c r="Q1473" s="27" t="str">
        <f>IF(ISBLANK(Games!W1473), "", Games!W1473)</f>
        <v/>
      </c>
      <c r="R1473" s="27" t="str">
        <f>IF(ISBLANK(Games!AA1473), "", Games!AA1473)</f>
        <v/>
      </c>
      <c r="S1473" s="27"/>
      <c r="T1473" s="28" t="str">
        <f t="shared" si="198"/>
        <v/>
      </c>
      <c r="U1473" s="28" t="str">
        <f t="shared" si="199"/>
        <v/>
      </c>
      <c r="V1473" s="28" t="str">
        <f t="shared" si="200"/>
        <v/>
      </c>
      <c r="W1473" s="28" t="str">
        <f t="shared" si="201"/>
        <v/>
      </c>
      <c r="X1473" s="28">
        <f t="shared" si="202"/>
        <v>0</v>
      </c>
      <c r="Y1473" s="28">
        <f t="shared" si="203"/>
        <v>0</v>
      </c>
      <c r="Z1473" s="27" t="str">
        <f>IF(OR('Prediction Log'!L1474="", Table12[[#This Row],[Bet]]="", Table12[[#This Row],[Bet]]="Spread"), "",IF('Prediction Log'!L1474=Table12[[#This Row],[Side]], "W", IF('Prediction Log'!L1474&lt;&gt;Table12[[#This Row],[Side]], "L", "")))</f>
        <v/>
      </c>
      <c r="AA1473" s="19" t="str">
        <f t="shared" si="204"/>
        <v/>
      </c>
      <c r="AB1473" s="27" t="str">
        <f>IF(OR(Table12[[#This Row],[Bet]]="Side",Table12[[#This Row],[Bet]]="", 'Prediction Log'!L1474=""), "",IF('Prediction Log'!U1474="Y", "W", IF('Prediction Log'!U1474="N", "L", "")))</f>
        <v/>
      </c>
      <c r="AC1473" s="19" t="str">
        <f t="shared" si="205"/>
        <v/>
      </c>
      <c r="AD1473" s="27"/>
      <c r="AE1473" s="25" t="str">
        <f t="shared" si="206"/>
        <v/>
      </c>
      <c r="AF147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74" spans="1:32" x14ac:dyDescent="0.45">
      <c r="A1474" s="64" t="str">
        <f>IF(ISBLANK(Games!A1474), "", Games!A1474)</f>
        <v/>
      </c>
      <c r="B1474" s="25" t="str">
        <f>IF('Prediction Log'!B1475=0, "",'Prediction Log'!B1475)</f>
        <v/>
      </c>
      <c r="C1474" s="25" t="str">
        <f>IF('Prediction Log'!C1475=0, "",'Prediction Log'!C1475)</f>
        <v/>
      </c>
      <c r="D1474" s="64" t="str">
        <f>IF('Prediction Log'!D1475=0, "",'Prediction Log'!D1475)</f>
        <v/>
      </c>
      <c r="E1474" s="65" t="str">
        <f>IF('Prediction Log'!E1475=0, "",'Prediction Log'!E1475)</f>
        <v/>
      </c>
      <c r="F1474" s="25" t="str">
        <f>IF('Prediction Log'!H1475=0, "",'Prediction Log'!H1475)</f>
        <v/>
      </c>
      <c r="G1474" s="24" t="str">
        <f>IF(ISBLANK(Games!B1474), "",'Prediction Log'!$I1475)</f>
        <v/>
      </c>
      <c r="H1474" s="107" t="str">
        <f>'Prediction Log'!$J1475</f>
        <v/>
      </c>
      <c r="I1474" s="25" t="str">
        <f>IF(ISBLANK(Games!T1474), "",IF(AND(Games!T1474="",Games!U1474=""),"",IF(ISTEXT(Games!U1474), "Side",Games!T1474)))</f>
        <v/>
      </c>
      <c r="J1474" s="25" t="str">
        <f>IF(ISBLANK(Games!T1474), "",IF(Table12[[#This Row],[Bet]]="Spread", Games!X1474, ""))</f>
        <v/>
      </c>
      <c r="K1474" s="25" t="str">
        <f>IF(ISBLANK(Games!U1474), "",IF(ISTEXT(Games!U1474), Games!U1474, ""))</f>
        <v/>
      </c>
      <c r="L1474" s="64" t="str">
        <f>IF(ISBLANK(Games!D1474), "", Games!D1474)</f>
        <v/>
      </c>
      <c r="M1474" s="25"/>
      <c r="N1474" s="33" t="str">
        <f>IF(Games!V1474="", "",Games!V1474)</f>
        <v/>
      </c>
      <c r="O1474" s="33" t="str">
        <f>IF(Games!Z1474=0, "",Games!Z1474)</f>
        <v/>
      </c>
      <c r="P1474" s="27"/>
      <c r="Q1474" s="27" t="str">
        <f>IF(ISBLANK(Games!W1474), "", Games!W1474)</f>
        <v/>
      </c>
      <c r="R1474" s="27" t="str">
        <f>IF(ISBLANK(Games!AA1474), "", Games!AA1474)</f>
        <v/>
      </c>
      <c r="S1474" s="27"/>
      <c r="T1474" s="28" t="str">
        <f t="shared" si="198"/>
        <v/>
      </c>
      <c r="U1474" s="28" t="str">
        <f t="shared" si="199"/>
        <v/>
      </c>
      <c r="V1474" s="28" t="str">
        <f t="shared" si="200"/>
        <v/>
      </c>
      <c r="W1474" s="28" t="str">
        <f t="shared" si="201"/>
        <v/>
      </c>
      <c r="X1474" s="28">
        <f t="shared" si="202"/>
        <v>0</v>
      </c>
      <c r="Y1474" s="28">
        <f t="shared" si="203"/>
        <v>0</v>
      </c>
      <c r="Z1474" s="27" t="str">
        <f>IF(OR('Prediction Log'!L1475="", Table12[[#This Row],[Bet]]="", Table12[[#This Row],[Bet]]="Spread"), "",IF('Prediction Log'!L1475=Table12[[#This Row],[Side]], "W", IF('Prediction Log'!L1475&lt;&gt;Table12[[#This Row],[Side]], "L", "")))</f>
        <v/>
      </c>
      <c r="AA1474" s="19" t="str">
        <f t="shared" si="204"/>
        <v/>
      </c>
      <c r="AB1474" s="27" t="str">
        <f>IF(OR(Table12[[#This Row],[Bet]]="Side",Table12[[#This Row],[Bet]]="", 'Prediction Log'!L1475=""), "",IF('Prediction Log'!U1475="Y", "W", IF('Prediction Log'!U1475="N", "L", "")))</f>
        <v/>
      </c>
      <c r="AC1474" s="19" t="str">
        <f t="shared" si="205"/>
        <v/>
      </c>
      <c r="AD1474" s="27"/>
      <c r="AE1474" s="25" t="str">
        <f t="shared" si="206"/>
        <v/>
      </c>
      <c r="AF147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75" spans="1:32" x14ac:dyDescent="0.45">
      <c r="A1475" s="64" t="str">
        <f>IF(ISBLANK(Games!A1475), "", Games!A1475)</f>
        <v/>
      </c>
      <c r="B1475" s="25" t="str">
        <f>IF('Prediction Log'!B1476=0, "",'Prediction Log'!B1476)</f>
        <v/>
      </c>
      <c r="C1475" s="25" t="str">
        <f>IF('Prediction Log'!C1476=0, "",'Prediction Log'!C1476)</f>
        <v/>
      </c>
      <c r="D1475" s="64" t="str">
        <f>IF('Prediction Log'!D1476=0, "",'Prediction Log'!D1476)</f>
        <v/>
      </c>
      <c r="E1475" s="65" t="str">
        <f>IF('Prediction Log'!E1476=0, "",'Prediction Log'!E1476)</f>
        <v/>
      </c>
      <c r="F1475" s="25" t="str">
        <f>IF('Prediction Log'!H1476=0, "",'Prediction Log'!H1476)</f>
        <v/>
      </c>
      <c r="G1475" s="24" t="str">
        <f>IF(ISBLANK(Games!B1475), "",'Prediction Log'!$I1476)</f>
        <v/>
      </c>
      <c r="H1475" s="107" t="str">
        <f>'Prediction Log'!$J1476</f>
        <v/>
      </c>
      <c r="I1475" s="25" t="str">
        <f>IF(ISBLANK(Games!T1475), "",IF(AND(Games!T1475="",Games!U1475=""),"",IF(ISTEXT(Games!U1475), "Side",Games!T1475)))</f>
        <v/>
      </c>
      <c r="J1475" s="25" t="str">
        <f>IF(ISBLANK(Games!T1475), "",IF(Table12[[#This Row],[Bet]]="Spread", Games!X1475, ""))</f>
        <v/>
      </c>
      <c r="K1475" s="25" t="str">
        <f>IF(ISBLANK(Games!U1475), "",IF(ISTEXT(Games!U1475), Games!U1475, ""))</f>
        <v/>
      </c>
      <c r="L1475" s="64" t="str">
        <f>IF(ISBLANK(Games!D1475), "", Games!D1475)</f>
        <v/>
      </c>
      <c r="M1475" s="25"/>
      <c r="N1475" s="33" t="str">
        <f>IF(Games!V1475="", "",Games!V1475)</f>
        <v/>
      </c>
      <c r="O1475" s="33" t="str">
        <f>IF(Games!Z1475=0, "",Games!Z1475)</f>
        <v/>
      </c>
      <c r="P1475" s="27"/>
      <c r="Q1475" s="27" t="str">
        <f>IF(ISBLANK(Games!W1475), "", Games!W1475)</f>
        <v/>
      </c>
      <c r="R1475" s="27" t="str">
        <f>IF(ISBLANK(Games!AA1475), "", Games!AA1475)</f>
        <v/>
      </c>
      <c r="S1475" s="27"/>
      <c r="T1475" s="28" t="str">
        <f t="shared" ref="T1475:T1538" si="207">IFERROR(N1475+IF(Q1475&lt;0, (N1475/(Q1475/-100)), N1475*(Q1475/100)), "")</f>
        <v/>
      </c>
      <c r="U1475" s="28" t="str">
        <f t="shared" ref="U1475:U1538" si="208">IFERROR(T1475-N1475, "")</f>
        <v/>
      </c>
      <c r="V1475" s="28" t="str">
        <f t="shared" ref="V1475:V1538" si="209">IFERROR(O1475+IF(R1475&lt;0, (O1475/(R1475/-100)), O1475*(R1475/100)), "")</f>
        <v/>
      </c>
      <c r="W1475" s="28" t="str">
        <f t="shared" ref="W1475:W1538" si="210">IFERROR(V1475-O1475, "")</f>
        <v/>
      </c>
      <c r="X1475" s="28">
        <f t="shared" ref="X1475:X1538" si="211">P1475+IF(S1475&lt;0, (P1475/(S1475/-100)), P1475*(S1475/100))</f>
        <v>0</v>
      </c>
      <c r="Y1475" s="28">
        <f t="shared" ref="Y1475:Y1538" si="212">S1475-P1475</f>
        <v>0</v>
      </c>
      <c r="Z1475" s="27" t="str">
        <f>IF(OR('Prediction Log'!L1476="", Table12[[#This Row],[Bet]]="", Table12[[#This Row],[Bet]]="Spread"), "",IF('Prediction Log'!L1476=Table12[[#This Row],[Side]], "W", IF('Prediction Log'!L1476&lt;&gt;Table12[[#This Row],[Side]], "L", "")))</f>
        <v/>
      </c>
      <c r="AA1475" s="19" t="str">
        <f t="shared" ref="AA1475:AA1538" si="213">IF(Z1475="W", U1475, IF(Z1475="L",-N1475, ""))</f>
        <v/>
      </c>
      <c r="AB1475" s="27" t="str">
        <f>IF(OR(Table12[[#This Row],[Bet]]="Side",Table12[[#This Row],[Bet]]="", 'Prediction Log'!L1476=""), "",IF('Prediction Log'!U1476="Y", "W", IF('Prediction Log'!U1476="N", "L", "")))</f>
        <v/>
      </c>
      <c r="AC1475" s="19" t="str">
        <f t="shared" ref="AC1475:AC1538" si="214">IF(AB1475="W", W1475, IF(AB1475="L",-O1475, ""))</f>
        <v/>
      </c>
      <c r="AD1475" s="27"/>
      <c r="AE1475" s="25" t="str">
        <f t="shared" ref="AE1475:AE1538" si="215">IF(AD1475="W", Y1475, IF(AD1475="L",-R1475, ""))</f>
        <v/>
      </c>
      <c r="AF147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76" spans="1:32" x14ac:dyDescent="0.45">
      <c r="A1476" s="64" t="str">
        <f>IF(ISBLANK(Games!A1476), "", Games!A1476)</f>
        <v/>
      </c>
      <c r="B1476" s="25" t="str">
        <f>IF('Prediction Log'!B1477=0, "",'Prediction Log'!B1477)</f>
        <v/>
      </c>
      <c r="C1476" s="25" t="str">
        <f>IF('Prediction Log'!C1477=0, "",'Prediction Log'!C1477)</f>
        <v/>
      </c>
      <c r="D1476" s="64" t="str">
        <f>IF('Prediction Log'!D1477=0, "",'Prediction Log'!D1477)</f>
        <v/>
      </c>
      <c r="E1476" s="65" t="str">
        <f>IF('Prediction Log'!E1477=0, "",'Prediction Log'!E1477)</f>
        <v/>
      </c>
      <c r="F1476" s="25" t="str">
        <f>IF('Prediction Log'!H1477=0, "",'Prediction Log'!H1477)</f>
        <v/>
      </c>
      <c r="G1476" s="24" t="str">
        <f>IF(ISBLANK(Games!B1476), "",'Prediction Log'!$I1477)</f>
        <v/>
      </c>
      <c r="H1476" s="107" t="str">
        <f>'Prediction Log'!$J1477</f>
        <v/>
      </c>
      <c r="I1476" s="25" t="str">
        <f>IF(ISBLANK(Games!T1476), "",IF(AND(Games!T1476="",Games!U1476=""),"",IF(ISTEXT(Games!U1476), "Side",Games!T1476)))</f>
        <v/>
      </c>
      <c r="J1476" s="25" t="str">
        <f>IF(ISBLANK(Games!T1476), "",IF(Table12[[#This Row],[Bet]]="Spread", Games!X1476, ""))</f>
        <v/>
      </c>
      <c r="K1476" s="25" t="str">
        <f>IF(ISBLANK(Games!U1476), "",IF(ISTEXT(Games!U1476), Games!U1476, ""))</f>
        <v/>
      </c>
      <c r="L1476" s="64" t="str">
        <f>IF(ISBLANK(Games!D1476), "", Games!D1476)</f>
        <v/>
      </c>
      <c r="M1476" s="25"/>
      <c r="N1476" s="33" t="str">
        <f>IF(Games!V1476="", "",Games!V1476)</f>
        <v/>
      </c>
      <c r="O1476" s="33" t="str">
        <f>IF(Games!Z1476=0, "",Games!Z1476)</f>
        <v/>
      </c>
      <c r="P1476" s="27"/>
      <c r="Q1476" s="27" t="str">
        <f>IF(ISBLANK(Games!W1476), "", Games!W1476)</f>
        <v/>
      </c>
      <c r="R1476" s="27" t="str">
        <f>IF(ISBLANK(Games!AA1476), "", Games!AA1476)</f>
        <v/>
      </c>
      <c r="S1476" s="27"/>
      <c r="T1476" s="28" t="str">
        <f t="shared" si="207"/>
        <v/>
      </c>
      <c r="U1476" s="28" t="str">
        <f t="shared" si="208"/>
        <v/>
      </c>
      <c r="V1476" s="28" t="str">
        <f t="shared" si="209"/>
        <v/>
      </c>
      <c r="W1476" s="28" t="str">
        <f t="shared" si="210"/>
        <v/>
      </c>
      <c r="X1476" s="28">
        <f t="shared" si="211"/>
        <v>0</v>
      </c>
      <c r="Y1476" s="28">
        <f t="shared" si="212"/>
        <v>0</v>
      </c>
      <c r="Z1476" s="27" t="str">
        <f>IF(OR('Prediction Log'!L1477="", Table12[[#This Row],[Bet]]="", Table12[[#This Row],[Bet]]="Spread"), "",IF('Prediction Log'!L1477=Table12[[#This Row],[Side]], "W", IF('Prediction Log'!L1477&lt;&gt;Table12[[#This Row],[Side]], "L", "")))</f>
        <v/>
      </c>
      <c r="AA1476" s="19" t="str">
        <f t="shared" si="213"/>
        <v/>
      </c>
      <c r="AB1476" s="27" t="str">
        <f>IF(OR(Table12[[#This Row],[Bet]]="Side",Table12[[#This Row],[Bet]]="", 'Prediction Log'!L1477=""), "",IF('Prediction Log'!U1477="Y", "W", IF('Prediction Log'!U1477="N", "L", "")))</f>
        <v/>
      </c>
      <c r="AC1476" s="19" t="str">
        <f t="shared" si="214"/>
        <v/>
      </c>
      <c r="AD1476" s="27"/>
      <c r="AE1476" s="25" t="str">
        <f t="shared" si="215"/>
        <v/>
      </c>
      <c r="AF147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77" spans="1:32" x14ac:dyDescent="0.45">
      <c r="A1477" s="64" t="str">
        <f>IF(ISBLANK(Games!A1477), "", Games!A1477)</f>
        <v/>
      </c>
      <c r="B1477" s="25" t="str">
        <f>IF('Prediction Log'!B1478=0, "",'Prediction Log'!B1478)</f>
        <v/>
      </c>
      <c r="C1477" s="25" t="str">
        <f>IF('Prediction Log'!C1478=0, "",'Prediction Log'!C1478)</f>
        <v/>
      </c>
      <c r="D1477" s="64" t="str">
        <f>IF('Prediction Log'!D1478=0, "",'Prediction Log'!D1478)</f>
        <v/>
      </c>
      <c r="E1477" s="65" t="str">
        <f>IF('Prediction Log'!E1478=0, "",'Prediction Log'!E1478)</f>
        <v/>
      </c>
      <c r="F1477" s="25" t="str">
        <f>IF('Prediction Log'!H1478=0, "",'Prediction Log'!H1478)</f>
        <v/>
      </c>
      <c r="G1477" s="24" t="str">
        <f>IF(ISBLANK(Games!B1477), "",'Prediction Log'!$I1478)</f>
        <v/>
      </c>
      <c r="H1477" s="107" t="str">
        <f>'Prediction Log'!$J1478</f>
        <v/>
      </c>
      <c r="I1477" s="25" t="str">
        <f>IF(ISBLANK(Games!T1477), "",IF(AND(Games!T1477="",Games!U1477=""),"",IF(ISTEXT(Games!U1477), "Side",Games!T1477)))</f>
        <v/>
      </c>
      <c r="J1477" s="25" t="str">
        <f>IF(ISBLANK(Games!T1477), "",IF(Table12[[#This Row],[Bet]]="Spread", Games!X1477, ""))</f>
        <v/>
      </c>
      <c r="K1477" s="25" t="str">
        <f>IF(ISBLANK(Games!U1477), "",IF(ISTEXT(Games!U1477), Games!U1477, ""))</f>
        <v/>
      </c>
      <c r="L1477" s="64" t="str">
        <f>IF(ISBLANK(Games!D1477), "", Games!D1477)</f>
        <v/>
      </c>
      <c r="M1477" s="25"/>
      <c r="N1477" s="33" t="str">
        <f>IF(Games!V1477="", "",Games!V1477)</f>
        <v/>
      </c>
      <c r="O1477" s="33" t="str">
        <f>IF(Games!Z1477=0, "",Games!Z1477)</f>
        <v/>
      </c>
      <c r="P1477" s="27"/>
      <c r="Q1477" s="27" t="str">
        <f>IF(ISBLANK(Games!W1477), "", Games!W1477)</f>
        <v/>
      </c>
      <c r="R1477" s="27" t="str">
        <f>IF(ISBLANK(Games!AA1477), "", Games!AA1477)</f>
        <v/>
      </c>
      <c r="S1477" s="27"/>
      <c r="T1477" s="28" t="str">
        <f t="shared" si="207"/>
        <v/>
      </c>
      <c r="U1477" s="28" t="str">
        <f t="shared" si="208"/>
        <v/>
      </c>
      <c r="V1477" s="28" t="str">
        <f t="shared" si="209"/>
        <v/>
      </c>
      <c r="W1477" s="28" t="str">
        <f t="shared" si="210"/>
        <v/>
      </c>
      <c r="X1477" s="28">
        <f t="shared" si="211"/>
        <v>0</v>
      </c>
      <c r="Y1477" s="28">
        <f t="shared" si="212"/>
        <v>0</v>
      </c>
      <c r="Z1477" s="27" t="str">
        <f>IF(OR('Prediction Log'!L1478="", Table12[[#This Row],[Bet]]="", Table12[[#This Row],[Bet]]="Spread"), "",IF('Prediction Log'!L1478=Table12[[#This Row],[Side]], "W", IF('Prediction Log'!L1478&lt;&gt;Table12[[#This Row],[Side]], "L", "")))</f>
        <v/>
      </c>
      <c r="AA1477" s="19" t="str">
        <f t="shared" si="213"/>
        <v/>
      </c>
      <c r="AB1477" s="27" t="str">
        <f>IF(OR(Table12[[#This Row],[Bet]]="Side",Table12[[#This Row],[Bet]]="", 'Prediction Log'!L1478=""), "",IF('Prediction Log'!U1478="Y", "W", IF('Prediction Log'!U1478="N", "L", "")))</f>
        <v/>
      </c>
      <c r="AC1477" s="19" t="str">
        <f t="shared" si="214"/>
        <v/>
      </c>
      <c r="AD1477" s="27"/>
      <c r="AE1477" s="25" t="str">
        <f t="shared" si="215"/>
        <v/>
      </c>
      <c r="AF147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78" spans="1:32" x14ac:dyDescent="0.45">
      <c r="A1478" s="64" t="str">
        <f>IF(ISBLANK(Games!A1478), "", Games!A1478)</f>
        <v/>
      </c>
      <c r="B1478" s="25" t="str">
        <f>IF('Prediction Log'!B1479=0, "",'Prediction Log'!B1479)</f>
        <v/>
      </c>
      <c r="C1478" s="25" t="str">
        <f>IF('Prediction Log'!C1479=0, "",'Prediction Log'!C1479)</f>
        <v/>
      </c>
      <c r="D1478" s="64" t="str">
        <f>IF('Prediction Log'!D1479=0, "",'Prediction Log'!D1479)</f>
        <v/>
      </c>
      <c r="E1478" s="65" t="str">
        <f>IF('Prediction Log'!E1479=0, "",'Prediction Log'!E1479)</f>
        <v/>
      </c>
      <c r="F1478" s="25" t="str">
        <f>IF('Prediction Log'!H1479=0, "",'Prediction Log'!H1479)</f>
        <v/>
      </c>
      <c r="G1478" s="24" t="str">
        <f>IF(ISBLANK(Games!B1478), "",'Prediction Log'!$I1479)</f>
        <v/>
      </c>
      <c r="H1478" s="107" t="str">
        <f>'Prediction Log'!$J1479</f>
        <v/>
      </c>
      <c r="I1478" s="25" t="str">
        <f>IF(ISBLANK(Games!T1478), "",IF(AND(Games!T1478="",Games!U1478=""),"",IF(ISTEXT(Games!U1478), "Side",Games!T1478)))</f>
        <v/>
      </c>
      <c r="J1478" s="25" t="str">
        <f>IF(ISBLANK(Games!T1478), "",IF(Table12[[#This Row],[Bet]]="Spread", Games!X1478, ""))</f>
        <v/>
      </c>
      <c r="K1478" s="25" t="str">
        <f>IF(ISBLANK(Games!U1478), "",IF(ISTEXT(Games!U1478), Games!U1478, ""))</f>
        <v/>
      </c>
      <c r="L1478" s="64" t="str">
        <f>IF(ISBLANK(Games!D1478), "", Games!D1478)</f>
        <v/>
      </c>
      <c r="M1478" s="25"/>
      <c r="N1478" s="33" t="str">
        <f>IF(Games!V1478="", "",Games!V1478)</f>
        <v/>
      </c>
      <c r="O1478" s="33" t="str">
        <f>IF(Games!Z1478=0, "",Games!Z1478)</f>
        <v/>
      </c>
      <c r="P1478" s="27"/>
      <c r="Q1478" s="27" t="str">
        <f>IF(ISBLANK(Games!W1478), "", Games!W1478)</f>
        <v/>
      </c>
      <c r="R1478" s="27" t="str">
        <f>IF(ISBLANK(Games!AA1478), "", Games!AA1478)</f>
        <v/>
      </c>
      <c r="S1478" s="27"/>
      <c r="T1478" s="28" t="str">
        <f t="shared" si="207"/>
        <v/>
      </c>
      <c r="U1478" s="28" t="str">
        <f t="shared" si="208"/>
        <v/>
      </c>
      <c r="V1478" s="28" t="str">
        <f t="shared" si="209"/>
        <v/>
      </c>
      <c r="W1478" s="28" t="str">
        <f t="shared" si="210"/>
        <v/>
      </c>
      <c r="X1478" s="28">
        <f t="shared" si="211"/>
        <v>0</v>
      </c>
      <c r="Y1478" s="28">
        <f t="shared" si="212"/>
        <v>0</v>
      </c>
      <c r="Z1478" s="27" t="str">
        <f>IF(OR('Prediction Log'!L1479="", Table12[[#This Row],[Bet]]="", Table12[[#This Row],[Bet]]="Spread"), "",IF('Prediction Log'!L1479=Table12[[#This Row],[Side]], "W", IF('Prediction Log'!L1479&lt;&gt;Table12[[#This Row],[Side]], "L", "")))</f>
        <v/>
      </c>
      <c r="AA1478" s="19" t="str">
        <f t="shared" si="213"/>
        <v/>
      </c>
      <c r="AB1478" s="27" t="str">
        <f>IF(OR(Table12[[#This Row],[Bet]]="Side",Table12[[#This Row],[Bet]]="", 'Prediction Log'!L1479=""), "",IF('Prediction Log'!U1479="Y", "W", IF('Prediction Log'!U1479="N", "L", "")))</f>
        <v/>
      </c>
      <c r="AC1478" s="19" t="str">
        <f t="shared" si="214"/>
        <v/>
      </c>
      <c r="AD1478" s="27"/>
      <c r="AE1478" s="25" t="str">
        <f t="shared" si="215"/>
        <v/>
      </c>
      <c r="AF147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79" spans="1:32" x14ac:dyDescent="0.45">
      <c r="A1479" s="64" t="str">
        <f>IF(ISBLANK(Games!A1479), "", Games!A1479)</f>
        <v/>
      </c>
      <c r="B1479" s="25" t="str">
        <f>IF('Prediction Log'!B1480=0, "",'Prediction Log'!B1480)</f>
        <v/>
      </c>
      <c r="C1479" s="25" t="str">
        <f>IF('Prediction Log'!C1480=0, "",'Prediction Log'!C1480)</f>
        <v/>
      </c>
      <c r="D1479" s="64" t="str">
        <f>IF('Prediction Log'!D1480=0, "",'Prediction Log'!D1480)</f>
        <v/>
      </c>
      <c r="E1479" s="65" t="str">
        <f>IF('Prediction Log'!E1480=0, "",'Prediction Log'!E1480)</f>
        <v/>
      </c>
      <c r="F1479" s="25" t="str">
        <f>IF('Prediction Log'!H1480=0, "",'Prediction Log'!H1480)</f>
        <v/>
      </c>
      <c r="G1479" s="24" t="str">
        <f>IF(ISBLANK(Games!B1479), "",'Prediction Log'!$I1480)</f>
        <v/>
      </c>
      <c r="H1479" s="107" t="str">
        <f>'Prediction Log'!$J1480</f>
        <v/>
      </c>
      <c r="I1479" s="25" t="str">
        <f>IF(ISBLANK(Games!T1479), "",IF(AND(Games!T1479="",Games!U1479=""),"",IF(ISTEXT(Games!U1479), "Side",Games!T1479)))</f>
        <v/>
      </c>
      <c r="J1479" s="25" t="str">
        <f>IF(ISBLANK(Games!T1479), "",IF(Table12[[#This Row],[Bet]]="Spread", Games!X1479, ""))</f>
        <v/>
      </c>
      <c r="K1479" s="25" t="str">
        <f>IF(ISBLANK(Games!U1479), "",IF(ISTEXT(Games!U1479), Games!U1479, ""))</f>
        <v/>
      </c>
      <c r="L1479" s="64" t="str">
        <f>IF(ISBLANK(Games!D1479), "", Games!D1479)</f>
        <v/>
      </c>
      <c r="M1479" s="25"/>
      <c r="N1479" s="33" t="str">
        <f>IF(Games!V1479="", "",Games!V1479)</f>
        <v/>
      </c>
      <c r="O1479" s="33" t="str">
        <f>IF(Games!Z1479=0, "",Games!Z1479)</f>
        <v/>
      </c>
      <c r="P1479" s="27"/>
      <c r="Q1479" s="27" t="str">
        <f>IF(ISBLANK(Games!W1479), "", Games!W1479)</f>
        <v/>
      </c>
      <c r="R1479" s="27" t="str">
        <f>IF(ISBLANK(Games!AA1479), "", Games!AA1479)</f>
        <v/>
      </c>
      <c r="S1479" s="27"/>
      <c r="T1479" s="28" t="str">
        <f t="shared" si="207"/>
        <v/>
      </c>
      <c r="U1479" s="28" t="str">
        <f t="shared" si="208"/>
        <v/>
      </c>
      <c r="V1479" s="28" t="str">
        <f t="shared" si="209"/>
        <v/>
      </c>
      <c r="W1479" s="28" t="str">
        <f t="shared" si="210"/>
        <v/>
      </c>
      <c r="X1479" s="28">
        <f t="shared" si="211"/>
        <v>0</v>
      </c>
      <c r="Y1479" s="28">
        <f t="shared" si="212"/>
        <v>0</v>
      </c>
      <c r="Z1479" s="27" t="str">
        <f>IF(OR('Prediction Log'!L1480="", Table12[[#This Row],[Bet]]="", Table12[[#This Row],[Bet]]="Spread"), "",IF('Prediction Log'!L1480=Table12[[#This Row],[Side]], "W", IF('Prediction Log'!L1480&lt;&gt;Table12[[#This Row],[Side]], "L", "")))</f>
        <v/>
      </c>
      <c r="AA1479" s="19" t="str">
        <f t="shared" si="213"/>
        <v/>
      </c>
      <c r="AB1479" s="27" t="str">
        <f>IF(OR(Table12[[#This Row],[Bet]]="Side",Table12[[#This Row],[Bet]]="", 'Prediction Log'!L1480=""), "",IF('Prediction Log'!U1480="Y", "W", IF('Prediction Log'!U1480="N", "L", "")))</f>
        <v/>
      </c>
      <c r="AC1479" s="19" t="str">
        <f t="shared" si="214"/>
        <v/>
      </c>
      <c r="AD1479" s="27"/>
      <c r="AE1479" s="25" t="str">
        <f t="shared" si="215"/>
        <v/>
      </c>
      <c r="AF147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80" spans="1:32" x14ac:dyDescent="0.45">
      <c r="A1480" s="64" t="str">
        <f>IF(ISBLANK(Games!A1480), "", Games!A1480)</f>
        <v/>
      </c>
      <c r="B1480" s="25" t="str">
        <f>IF('Prediction Log'!B1481=0, "",'Prediction Log'!B1481)</f>
        <v/>
      </c>
      <c r="C1480" s="25" t="str">
        <f>IF('Prediction Log'!C1481=0, "",'Prediction Log'!C1481)</f>
        <v/>
      </c>
      <c r="D1480" s="64" t="str">
        <f>IF('Prediction Log'!D1481=0, "",'Prediction Log'!D1481)</f>
        <v/>
      </c>
      <c r="E1480" s="65" t="str">
        <f>IF('Prediction Log'!E1481=0, "",'Prediction Log'!E1481)</f>
        <v/>
      </c>
      <c r="F1480" s="25" t="str">
        <f>IF('Prediction Log'!H1481=0, "",'Prediction Log'!H1481)</f>
        <v/>
      </c>
      <c r="G1480" s="24" t="str">
        <f>IF(ISBLANK(Games!B1480), "",'Prediction Log'!$I1481)</f>
        <v/>
      </c>
      <c r="H1480" s="107" t="str">
        <f>'Prediction Log'!$J1481</f>
        <v/>
      </c>
      <c r="I1480" s="25" t="str">
        <f>IF(ISBLANK(Games!T1480), "",IF(AND(Games!T1480="",Games!U1480=""),"",IF(ISTEXT(Games!U1480), "Side",Games!T1480)))</f>
        <v/>
      </c>
      <c r="J1480" s="25" t="str">
        <f>IF(ISBLANK(Games!T1480), "",IF(Table12[[#This Row],[Bet]]="Spread", Games!X1480, ""))</f>
        <v/>
      </c>
      <c r="K1480" s="25" t="str">
        <f>IF(ISBLANK(Games!U1480), "",IF(ISTEXT(Games!U1480), Games!U1480, ""))</f>
        <v/>
      </c>
      <c r="L1480" s="64" t="str">
        <f>IF(ISBLANK(Games!D1480), "", Games!D1480)</f>
        <v/>
      </c>
      <c r="M1480" s="25"/>
      <c r="N1480" s="33" t="str">
        <f>IF(Games!V1480="", "",Games!V1480)</f>
        <v/>
      </c>
      <c r="O1480" s="33" t="str">
        <f>IF(Games!Z1480=0, "",Games!Z1480)</f>
        <v/>
      </c>
      <c r="P1480" s="27"/>
      <c r="Q1480" s="27" t="str">
        <f>IF(ISBLANK(Games!W1480), "", Games!W1480)</f>
        <v/>
      </c>
      <c r="R1480" s="27" t="str">
        <f>IF(ISBLANK(Games!AA1480), "", Games!AA1480)</f>
        <v/>
      </c>
      <c r="S1480" s="27"/>
      <c r="T1480" s="28" t="str">
        <f t="shared" si="207"/>
        <v/>
      </c>
      <c r="U1480" s="28" t="str">
        <f t="shared" si="208"/>
        <v/>
      </c>
      <c r="V1480" s="28" t="str">
        <f t="shared" si="209"/>
        <v/>
      </c>
      <c r="W1480" s="28" t="str">
        <f t="shared" si="210"/>
        <v/>
      </c>
      <c r="X1480" s="28">
        <f t="shared" si="211"/>
        <v>0</v>
      </c>
      <c r="Y1480" s="28">
        <f t="shared" si="212"/>
        <v>0</v>
      </c>
      <c r="Z1480" s="27" t="str">
        <f>IF(OR('Prediction Log'!L1481="", Table12[[#This Row],[Bet]]="", Table12[[#This Row],[Bet]]="Spread"), "",IF('Prediction Log'!L1481=Table12[[#This Row],[Side]], "W", IF('Prediction Log'!L1481&lt;&gt;Table12[[#This Row],[Side]], "L", "")))</f>
        <v/>
      </c>
      <c r="AA1480" s="19" t="str">
        <f t="shared" si="213"/>
        <v/>
      </c>
      <c r="AB1480" s="27" t="str">
        <f>IF(OR(Table12[[#This Row],[Bet]]="Side",Table12[[#This Row],[Bet]]="", 'Prediction Log'!L1481=""), "",IF('Prediction Log'!U1481="Y", "W", IF('Prediction Log'!U1481="N", "L", "")))</f>
        <v/>
      </c>
      <c r="AC1480" s="19" t="str">
        <f t="shared" si="214"/>
        <v/>
      </c>
      <c r="AD1480" s="27"/>
      <c r="AE1480" s="25" t="str">
        <f t="shared" si="215"/>
        <v/>
      </c>
      <c r="AF148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81" spans="1:32" x14ac:dyDescent="0.45">
      <c r="A1481" s="64" t="str">
        <f>IF(ISBLANK(Games!A1481), "", Games!A1481)</f>
        <v/>
      </c>
      <c r="B1481" s="25" t="str">
        <f>IF('Prediction Log'!B1482=0, "",'Prediction Log'!B1482)</f>
        <v/>
      </c>
      <c r="C1481" s="25" t="str">
        <f>IF('Prediction Log'!C1482=0, "",'Prediction Log'!C1482)</f>
        <v/>
      </c>
      <c r="D1481" s="64" t="str">
        <f>IF('Prediction Log'!D1482=0, "",'Prediction Log'!D1482)</f>
        <v/>
      </c>
      <c r="E1481" s="65" t="str">
        <f>IF('Prediction Log'!E1482=0, "",'Prediction Log'!E1482)</f>
        <v/>
      </c>
      <c r="F1481" s="25" t="str">
        <f>IF('Prediction Log'!H1482=0, "",'Prediction Log'!H1482)</f>
        <v/>
      </c>
      <c r="G1481" s="24" t="str">
        <f>IF(ISBLANK(Games!B1481), "",'Prediction Log'!$I1482)</f>
        <v/>
      </c>
      <c r="H1481" s="107" t="str">
        <f>'Prediction Log'!$J1482</f>
        <v/>
      </c>
      <c r="I1481" s="25" t="str">
        <f>IF(ISBLANK(Games!T1481), "",IF(AND(Games!T1481="",Games!U1481=""),"",IF(ISTEXT(Games!U1481), "Side",Games!T1481)))</f>
        <v/>
      </c>
      <c r="J1481" s="25" t="str">
        <f>IF(ISBLANK(Games!T1481), "",IF(Table12[[#This Row],[Bet]]="Spread", Games!X1481, ""))</f>
        <v/>
      </c>
      <c r="K1481" s="25" t="str">
        <f>IF(ISBLANK(Games!U1481), "",IF(ISTEXT(Games!U1481), Games!U1481, ""))</f>
        <v/>
      </c>
      <c r="L1481" s="64" t="str">
        <f>IF(ISBLANK(Games!D1481), "", Games!D1481)</f>
        <v/>
      </c>
      <c r="M1481" s="25"/>
      <c r="N1481" s="33" t="str">
        <f>IF(Games!V1481="", "",Games!V1481)</f>
        <v/>
      </c>
      <c r="O1481" s="33" t="str">
        <f>IF(Games!Z1481=0, "",Games!Z1481)</f>
        <v/>
      </c>
      <c r="P1481" s="27"/>
      <c r="Q1481" s="27" t="str">
        <f>IF(ISBLANK(Games!W1481), "", Games!W1481)</f>
        <v/>
      </c>
      <c r="R1481" s="27" t="str">
        <f>IF(ISBLANK(Games!AA1481), "", Games!AA1481)</f>
        <v/>
      </c>
      <c r="S1481" s="27"/>
      <c r="T1481" s="28" t="str">
        <f t="shared" si="207"/>
        <v/>
      </c>
      <c r="U1481" s="28" t="str">
        <f t="shared" si="208"/>
        <v/>
      </c>
      <c r="V1481" s="28" t="str">
        <f t="shared" si="209"/>
        <v/>
      </c>
      <c r="W1481" s="28" t="str">
        <f t="shared" si="210"/>
        <v/>
      </c>
      <c r="X1481" s="28">
        <f t="shared" si="211"/>
        <v>0</v>
      </c>
      <c r="Y1481" s="28">
        <f t="shared" si="212"/>
        <v>0</v>
      </c>
      <c r="Z1481" s="27" t="str">
        <f>IF(OR('Prediction Log'!L1482="", Table12[[#This Row],[Bet]]="", Table12[[#This Row],[Bet]]="Spread"), "",IF('Prediction Log'!L1482=Table12[[#This Row],[Side]], "W", IF('Prediction Log'!L1482&lt;&gt;Table12[[#This Row],[Side]], "L", "")))</f>
        <v/>
      </c>
      <c r="AA1481" s="19" t="str">
        <f t="shared" si="213"/>
        <v/>
      </c>
      <c r="AB1481" s="27" t="str">
        <f>IF(OR(Table12[[#This Row],[Bet]]="Side",Table12[[#This Row],[Bet]]="", 'Prediction Log'!L1482=""), "",IF('Prediction Log'!U1482="Y", "W", IF('Prediction Log'!U1482="N", "L", "")))</f>
        <v/>
      </c>
      <c r="AC1481" s="19" t="str">
        <f t="shared" si="214"/>
        <v/>
      </c>
      <c r="AD1481" s="27"/>
      <c r="AE1481" s="25" t="str">
        <f t="shared" si="215"/>
        <v/>
      </c>
      <c r="AF148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82" spans="1:32" x14ac:dyDescent="0.45">
      <c r="A1482" s="64" t="str">
        <f>IF(ISBLANK(Games!A1482), "", Games!A1482)</f>
        <v/>
      </c>
      <c r="B1482" s="25" t="str">
        <f>IF('Prediction Log'!B1483=0, "",'Prediction Log'!B1483)</f>
        <v/>
      </c>
      <c r="C1482" s="25" t="str">
        <f>IF('Prediction Log'!C1483=0, "",'Prediction Log'!C1483)</f>
        <v/>
      </c>
      <c r="D1482" s="64" t="str">
        <f>IF('Prediction Log'!D1483=0, "",'Prediction Log'!D1483)</f>
        <v/>
      </c>
      <c r="E1482" s="65" t="str">
        <f>IF('Prediction Log'!E1483=0, "",'Prediction Log'!E1483)</f>
        <v/>
      </c>
      <c r="F1482" s="25" t="str">
        <f>IF('Prediction Log'!H1483=0, "",'Prediction Log'!H1483)</f>
        <v/>
      </c>
      <c r="G1482" s="24" t="str">
        <f>IF(ISBLANK(Games!B1482), "",'Prediction Log'!$I1483)</f>
        <v/>
      </c>
      <c r="H1482" s="107" t="str">
        <f>'Prediction Log'!$J1483</f>
        <v/>
      </c>
      <c r="I1482" s="25" t="str">
        <f>IF(ISBLANK(Games!T1482), "",IF(AND(Games!T1482="",Games!U1482=""),"",IF(ISTEXT(Games!U1482), "Side",Games!T1482)))</f>
        <v/>
      </c>
      <c r="J1482" s="25" t="str">
        <f>IF(ISBLANK(Games!T1482), "",IF(Table12[[#This Row],[Bet]]="Spread", Games!X1482, ""))</f>
        <v/>
      </c>
      <c r="K1482" s="25" t="str">
        <f>IF(ISBLANK(Games!U1482), "",IF(ISTEXT(Games!U1482), Games!U1482, ""))</f>
        <v/>
      </c>
      <c r="L1482" s="64" t="str">
        <f>IF(ISBLANK(Games!D1482), "", Games!D1482)</f>
        <v/>
      </c>
      <c r="M1482" s="25"/>
      <c r="N1482" s="33" t="str">
        <f>IF(Games!V1482="", "",Games!V1482)</f>
        <v/>
      </c>
      <c r="O1482" s="33" t="str">
        <f>IF(Games!Z1482=0, "",Games!Z1482)</f>
        <v/>
      </c>
      <c r="P1482" s="27"/>
      <c r="Q1482" s="27" t="str">
        <f>IF(ISBLANK(Games!W1482), "", Games!W1482)</f>
        <v/>
      </c>
      <c r="R1482" s="27" t="str">
        <f>IF(ISBLANK(Games!AA1482), "", Games!AA1482)</f>
        <v/>
      </c>
      <c r="S1482" s="27"/>
      <c r="T1482" s="28" t="str">
        <f t="shared" si="207"/>
        <v/>
      </c>
      <c r="U1482" s="28" t="str">
        <f t="shared" si="208"/>
        <v/>
      </c>
      <c r="V1482" s="28" t="str">
        <f t="shared" si="209"/>
        <v/>
      </c>
      <c r="W1482" s="28" t="str">
        <f t="shared" si="210"/>
        <v/>
      </c>
      <c r="X1482" s="28">
        <f t="shared" si="211"/>
        <v>0</v>
      </c>
      <c r="Y1482" s="28">
        <f t="shared" si="212"/>
        <v>0</v>
      </c>
      <c r="Z1482" s="27" t="str">
        <f>IF(OR('Prediction Log'!L1483="", Table12[[#This Row],[Bet]]="", Table12[[#This Row],[Bet]]="Spread"), "",IF('Prediction Log'!L1483=Table12[[#This Row],[Side]], "W", IF('Prediction Log'!L1483&lt;&gt;Table12[[#This Row],[Side]], "L", "")))</f>
        <v/>
      </c>
      <c r="AA1482" s="19" t="str">
        <f t="shared" si="213"/>
        <v/>
      </c>
      <c r="AB1482" s="27" t="str">
        <f>IF(OR(Table12[[#This Row],[Bet]]="Side",Table12[[#This Row],[Bet]]="", 'Prediction Log'!L1483=""), "",IF('Prediction Log'!U1483="Y", "W", IF('Prediction Log'!U1483="N", "L", "")))</f>
        <v/>
      </c>
      <c r="AC1482" s="19" t="str">
        <f t="shared" si="214"/>
        <v/>
      </c>
      <c r="AD1482" s="27"/>
      <c r="AE1482" s="25" t="str">
        <f t="shared" si="215"/>
        <v/>
      </c>
      <c r="AF148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83" spans="1:32" x14ac:dyDescent="0.45">
      <c r="A1483" s="64" t="str">
        <f>IF(ISBLANK(Games!A1483), "", Games!A1483)</f>
        <v/>
      </c>
      <c r="B1483" s="25" t="str">
        <f>IF('Prediction Log'!B1484=0, "",'Prediction Log'!B1484)</f>
        <v/>
      </c>
      <c r="C1483" s="25" t="str">
        <f>IF('Prediction Log'!C1484=0, "",'Prediction Log'!C1484)</f>
        <v/>
      </c>
      <c r="D1483" s="64" t="str">
        <f>IF('Prediction Log'!D1484=0, "",'Prediction Log'!D1484)</f>
        <v/>
      </c>
      <c r="E1483" s="65" t="str">
        <f>IF('Prediction Log'!E1484=0, "",'Prediction Log'!E1484)</f>
        <v/>
      </c>
      <c r="F1483" s="25" t="str">
        <f>IF('Prediction Log'!H1484=0, "",'Prediction Log'!H1484)</f>
        <v/>
      </c>
      <c r="G1483" s="24" t="str">
        <f>IF(ISBLANK(Games!B1483), "",'Prediction Log'!$I1484)</f>
        <v/>
      </c>
      <c r="H1483" s="107" t="str">
        <f>'Prediction Log'!$J1484</f>
        <v/>
      </c>
      <c r="I1483" s="25" t="str">
        <f>IF(ISBLANK(Games!T1483), "",IF(AND(Games!T1483="",Games!U1483=""),"",IF(ISTEXT(Games!U1483), "Side",Games!T1483)))</f>
        <v/>
      </c>
      <c r="J1483" s="25" t="str">
        <f>IF(ISBLANK(Games!T1483), "",IF(Table12[[#This Row],[Bet]]="Spread", Games!X1483, ""))</f>
        <v/>
      </c>
      <c r="K1483" s="25" t="str">
        <f>IF(ISBLANK(Games!U1483), "",IF(ISTEXT(Games!U1483), Games!U1483, ""))</f>
        <v/>
      </c>
      <c r="L1483" s="64" t="str">
        <f>IF(ISBLANK(Games!D1483), "", Games!D1483)</f>
        <v/>
      </c>
      <c r="M1483" s="25"/>
      <c r="N1483" s="33" t="str">
        <f>IF(Games!V1483="", "",Games!V1483)</f>
        <v/>
      </c>
      <c r="O1483" s="33" t="str">
        <f>IF(Games!Z1483=0, "",Games!Z1483)</f>
        <v/>
      </c>
      <c r="P1483" s="27"/>
      <c r="Q1483" s="27" t="str">
        <f>IF(ISBLANK(Games!W1483), "", Games!W1483)</f>
        <v/>
      </c>
      <c r="R1483" s="27" t="str">
        <f>IF(ISBLANK(Games!AA1483), "", Games!AA1483)</f>
        <v/>
      </c>
      <c r="S1483" s="27"/>
      <c r="T1483" s="28" t="str">
        <f t="shared" si="207"/>
        <v/>
      </c>
      <c r="U1483" s="28" t="str">
        <f t="shared" si="208"/>
        <v/>
      </c>
      <c r="V1483" s="28" t="str">
        <f t="shared" si="209"/>
        <v/>
      </c>
      <c r="W1483" s="28" t="str">
        <f t="shared" si="210"/>
        <v/>
      </c>
      <c r="X1483" s="28">
        <f t="shared" si="211"/>
        <v>0</v>
      </c>
      <c r="Y1483" s="28">
        <f t="shared" si="212"/>
        <v>0</v>
      </c>
      <c r="Z1483" s="27" t="str">
        <f>IF(OR('Prediction Log'!L1484="", Table12[[#This Row],[Bet]]="", Table12[[#This Row],[Bet]]="Spread"), "",IF('Prediction Log'!L1484=Table12[[#This Row],[Side]], "W", IF('Prediction Log'!L1484&lt;&gt;Table12[[#This Row],[Side]], "L", "")))</f>
        <v/>
      </c>
      <c r="AA1483" s="19" t="str">
        <f t="shared" si="213"/>
        <v/>
      </c>
      <c r="AB1483" s="27" t="str">
        <f>IF(OR(Table12[[#This Row],[Bet]]="Side",Table12[[#This Row],[Bet]]="", 'Prediction Log'!L1484=""), "",IF('Prediction Log'!U1484="Y", "W", IF('Prediction Log'!U1484="N", "L", "")))</f>
        <v/>
      </c>
      <c r="AC1483" s="19" t="str">
        <f t="shared" si="214"/>
        <v/>
      </c>
      <c r="AD1483" s="27"/>
      <c r="AE1483" s="25" t="str">
        <f t="shared" si="215"/>
        <v/>
      </c>
      <c r="AF148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84" spans="1:32" x14ac:dyDescent="0.45">
      <c r="A1484" s="64" t="str">
        <f>IF(ISBLANK(Games!A1484), "", Games!A1484)</f>
        <v/>
      </c>
      <c r="B1484" s="25" t="str">
        <f>IF('Prediction Log'!B1485=0, "",'Prediction Log'!B1485)</f>
        <v/>
      </c>
      <c r="C1484" s="25" t="str">
        <f>IF('Prediction Log'!C1485=0, "",'Prediction Log'!C1485)</f>
        <v/>
      </c>
      <c r="D1484" s="64" t="str">
        <f>IF('Prediction Log'!D1485=0, "",'Prediction Log'!D1485)</f>
        <v/>
      </c>
      <c r="E1484" s="65" t="str">
        <f>IF('Prediction Log'!E1485=0, "",'Prediction Log'!E1485)</f>
        <v/>
      </c>
      <c r="F1484" s="25" t="str">
        <f>IF('Prediction Log'!H1485=0, "",'Prediction Log'!H1485)</f>
        <v/>
      </c>
      <c r="G1484" s="24" t="str">
        <f>IF(ISBLANK(Games!B1484), "",'Prediction Log'!$I1485)</f>
        <v/>
      </c>
      <c r="H1484" s="107" t="str">
        <f>'Prediction Log'!$J1485</f>
        <v/>
      </c>
      <c r="I1484" s="25" t="str">
        <f>IF(ISBLANK(Games!T1484), "",IF(AND(Games!T1484="",Games!U1484=""),"",IF(ISTEXT(Games!U1484), "Side",Games!T1484)))</f>
        <v/>
      </c>
      <c r="J1484" s="25" t="str">
        <f>IF(ISBLANK(Games!T1484), "",IF(Table12[[#This Row],[Bet]]="Spread", Games!X1484, ""))</f>
        <v/>
      </c>
      <c r="K1484" s="25" t="str">
        <f>IF(ISBLANK(Games!U1484), "",IF(ISTEXT(Games!U1484), Games!U1484, ""))</f>
        <v/>
      </c>
      <c r="L1484" s="64" t="str">
        <f>IF(ISBLANK(Games!D1484), "", Games!D1484)</f>
        <v/>
      </c>
      <c r="M1484" s="25"/>
      <c r="N1484" s="33" t="str">
        <f>IF(Games!V1484="", "",Games!V1484)</f>
        <v/>
      </c>
      <c r="O1484" s="33" t="str">
        <f>IF(Games!Z1484=0, "",Games!Z1484)</f>
        <v/>
      </c>
      <c r="P1484" s="27"/>
      <c r="Q1484" s="27" t="str">
        <f>IF(ISBLANK(Games!W1484), "", Games!W1484)</f>
        <v/>
      </c>
      <c r="R1484" s="27" t="str">
        <f>IF(ISBLANK(Games!AA1484), "", Games!AA1484)</f>
        <v/>
      </c>
      <c r="S1484" s="27"/>
      <c r="T1484" s="28" t="str">
        <f t="shared" si="207"/>
        <v/>
      </c>
      <c r="U1484" s="28" t="str">
        <f t="shared" si="208"/>
        <v/>
      </c>
      <c r="V1484" s="28" t="str">
        <f t="shared" si="209"/>
        <v/>
      </c>
      <c r="W1484" s="28" t="str">
        <f t="shared" si="210"/>
        <v/>
      </c>
      <c r="X1484" s="28">
        <f t="shared" si="211"/>
        <v>0</v>
      </c>
      <c r="Y1484" s="28">
        <f t="shared" si="212"/>
        <v>0</v>
      </c>
      <c r="Z1484" s="27" t="str">
        <f>IF(OR('Prediction Log'!L1485="", Table12[[#This Row],[Bet]]="", Table12[[#This Row],[Bet]]="Spread"), "",IF('Prediction Log'!L1485=Table12[[#This Row],[Side]], "W", IF('Prediction Log'!L1485&lt;&gt;Table12[[#This Row],[Side]], "L", "")))</f>
        <v/>
      </c>
      <c r="AA1484" s="19" t="str">
        <f t="shared" si="213"/>
        <v/>
      </c>
      <c r="AB1484" s="27" t="str">
        <f>IF(OR(Table12[[#This Row],[Bet]]="Side",Table12[[#This Row],[Bet]]="", 'Prediction Log'!L1485=""), "",IF('Prediction Log'!U1485="Y", "W", IF('Prediction Log'!U1485="N", "L", "")))</f>
        <v/>
      </c>
      <c r="AC1484" s="19" t="str">
        <f t="shared" si="214"/>
        <v/>
      </c>
      <c r="AD1484" s="27"/>
      <c r="AE1484" s="25" t="str">
        <f t="shared" si="215"/>
        <v/>
      </c>
      <c r="AF148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85" spans="1:32" x14ac:dyDescent="0.45">
      <c r="A1485" s="64" t="str">
        <f>IF(ISBLANK(Games!A1485), "", Games!A1485)</f>
        <v/>
      </c>
      <c r="B1485" s="25" t="str">
        <f>IF('Prediction Log'!B1486=0, "",'Prediction Log'!B1486)</f>
        <v/>
      </c>
      <c r="C1485" s="25" t="str">
        <f>IF('Prediction Log'!C1486=0, "",'Prediction Log'!C1486)</f>
        <v/>
      </c>
      <c r="D1485" s="64" t="str">
        <f>IF('Prediction Log'!D1486=0, "",'Prediction Log'!D1486)</f>
        <v/>
      </c>
      <c r="E1485" s="65" t="str">
        <f>IF('Prediction Log'!E1486=0, "",'Prediction Log'!E1486)</f>
        <v/>
      </c>
      <c r="F1485" s="25" t="str">
        <f>IF('Prediction Log'!H1486=0, "",'Prediction Log'!H1486)</f>
        <v/>
      </c>
      <c r="G1485" s="24" t="str">
        <f>IF(ISBLANK(Games!B1485), "",'Prediction Log'!$I1486)</f>
        <v/>
      </c>
      <c r="H1485" s="107" t="str">
        <f>'Prediction Log'!$J1486</f>
        <v/>
      </c>
      <c r="I1485" s="25" t="str">
        <f>IF(ISBLANK(Games!T1485), "",IF(AND(Games!T1485="",Games!U1485=""),"",IF(ISTEXT(Games!U1485), "Side",Games!T1485)))</f>
        <v/>
      </c>
      <c r="J1485" s="25" t="str">
        <f>IF(ISBLANK(Games!T1485), "",IF(Table12[[#This Row],[Bet]]="Spread", Games!X1485, ""))</f>
        <v/>
      </c>
      <c r="K1485" s="25" t="str">
        <f>IF(ISBLANK(Games!U1485), "",IF(ISTEXT(Games!U1485), Games!U1485, ""))</f>
        <v/>
      </c>
      <c r="L1485" s="64" t="str">
        <f>IF(ISBLANK(Games!D1485), "", Games!D1485)</f>
        <v/>
      </c>
      <c r="M1485" s="25"/>
      <c r="N1485" s="33" t="str">
        <f>IF(Games!V1485="", "",Games!V1485)</f>
        <v/>
      </c>
      <c r="O1485" s="33" t="str">
        <f>IF(Games!Z1485=0, "",Games!Z1485)</f>
        <v/>
      </c>
      <c r="P1485" s="27"/>
      <c r="Q1485" s="27" t="str">
        <f>IF(ISBLANK(Games!W1485), "", Games!W1485)</f>
        <v/>
      </c>
      <c r="R1485" s="27" t="str">
        <f>IF(ISBLANK(Games!AA1485), "", Games!AA1485)</f>
        <v/>
      </c>
      <c r="S1485" s="27"/>
      <c r="T1485" s="28" t="str">
        <f t="shared" si="207"/>
        <v/>
      </c>
      <c r="U1485" s="28" t="str">
        <f t="shared" si="208"/>
        <v/>
      </c>
      <c r="V1485" s="28" t="str">
        <f t="shared" si="209"/>
        <v/>
      </c>
      <c r="W1485" s="28" t="str">
        <f t="shared" si="210"/>
        <v/>
      </c>
      <c r="X1485" s="28">
        <f t="shared" si="211"/>
        <v>0</v>
      </c>
      <c r="Y1485" s="28">
        <f t="shared" si="212"/>
        <v>0</v>
      </c>
      <c r="Z1485" s="27" t="str">
        <f>IF(OR('Prediction Log'!L1486="", Table12[[#This Row],[Bet]]="", Table12[[#This Row],[Bet]]="Spread"), "",IF('Prediction Log'!L1486=Table12[[#This Row],[Side]], "W", IF('Prediction Log'!L1486&lt;&gt;Table12[[#This Row],[Side]], "L", "")))</f>
        <v/>
      </c>
      <c r="AA1485" s="19" t="str">
        <f t="shared" si="213"/>
        <v/>
      </c>
      <c r="AB1485" s="27" t="str">
        <f>IF(OR(Table12[[#This Row],[Bet]]="Side",Table12[[#This Row],[Bet]]="", 'Prediction Log'!L1486=""), "",IF('Prediction Log'!U1486="Y", "W", IF('Prediction Log'!U1486="N", "L", "")))</f>
        <v/>
      </c>
      <c r="AC1485" s="19" t="str">
        <f t="shared" si="214"/>
        <v/>
      </c>
      <c r="AD1485" s="27"/>
      <c r="AE1485" s="25" t="str">
        <f t="shared" si="215"/>
        <v/>
      </c>
      <c r="AF1485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86" spans="1:32" x14ac:dyDescent="0.45">
      <c r="A1486" s="64" t="str">
        <f>IF(ISBLANK(Games!A1486), "", Games!A1486)</f>
        <v/>
      </c>
      <c r="B1486" s="25" t="str">
        <f>IF('Prediction Log'!B1487=0, "",'Prediction Log'!B1487)</f>
        <v/>
      </c>
      <c r="C1486" s="25" t="str">
        <f>IF('Prediction Log'!C1487=0, "",'Prediction Log'!C1487)</f>
        <v/>
      </c>
      <c r="D1486" s="64" t="str">
        <f>IF('Prediction Log'!D1487=0, "",'Prediction Log'!D1487)</f>
        <v/>
      </c>
      <c r="E1486" s="65" t="str">
        <f>IF('Prediction Log'!E1487=0, "",'Prediction Log'!E1487)</f>
        <v/>
      </c>
      <c r="F1486" s="25" t="str">
        <f>IF('Prediction Log'!H1487=0, "",'Prediction Log'!H1487)</f>
        <v/>
      </c>
      <c r="G1486" s="24" t="str">
        <f>IF(ISBLANK(Games!B1486), "",'Prediction Log'!$I1487)</f>
        <v/>
      </c>
      <c r="H1486" s="107" t="str">
        <f>'Prediction Log'!$J1487</f>
        <v/>
      </c>
      <c r="I1486" s="25" t="str">
        <f>IF(ISBLANK(Games!T1486), "",IF(AND(Games!T1486="",Games!U1486=""),"",IF(ISTEXT(Games!U1486), "Side",Games!T1486)))</f>
        <v/>
      </c>
      <c r="J1486" s="25" t="str">
        <f>IF(ISBLANK(Games!T1486), "",IF(Table12[[#This Row],[Bet]]="Spread", Games!X1486, ""))</f>
        <v/>
      </c>
      <c r="K1486" s="25" t="str">
        <f>IF(ISBLANK(Games!U1486), "",IF(ISTEXT(Games!U1486), Games!U1486, ""))</f>
        <v/>
      </c>
      <c r="L1486" s="64" t="str">
        <f>IF(ISBLANK(Games!D1486), "", Games!D1486)</f>
        <v/>
      </c>
      <c r="M1486" s="25"/>
      <c r="N1486" s="33" t="str">
        <f>IF(Games!V1486="", "",Games!V1486)</f>
        <v/>
      </c>
      <c r="O1486" s="33" t="str">
        <f>IF(Games!Z1486=0, "",Games!Z1486)</f>
        <v/>
      </c>
      <c r="P1486" s="27"/>
      <c r="Q1486" s="27" t="str">
        <f>IF(ISBLANK(Games!W1486), "", Games!W1486)</f>
        <v/>
      </c>
      <c r="R1486" s="27" t="str">
        <f>IF(ISBLANK(Games!AA1486), "", Games!AA1486)</f>
        <v/>
      </c>
      <c r="S1486" s="27"/>
      <c r="T1486" s="28" t="str">
        <f t="shared" si="207"/>
        <v/>
      </c>
      <c r="U1486" s="28" t="str">
        <f t="shared" si="208"/>
        <v/>
      </c>
      <c r="V1486" s="28" t="str">
        <f t="shared" si="209"/>
        <v/>
      </c>
      <c r="W1486" s="28" t="str">
        <f t="shared" si="210"/>
        <v/>
      </c>
      <c r="X1486" s="28">
        <f t="shared" si="211"/>
        <v>0</v>
      </c>
      <c r="Y1486" s="28">
        <f t="shared" si="212"/>
        <v>0</v>
      </c>
      <c r="Z1486" s="27" t="str">
        <f>IF(OR('Prediction Log'!L1487="", Table12[[#This Row],[Bet]]="", Table12[[#This Row],[Bet]]="Spread"), "",IF('Prediction Log'!L1487=Table12[[#This Row],[Side]], "W", IF('Prediction Log'!L1487&lt;&gt;Table12[[#This Row],[Side]], "L", "")))</f>
        <v/>
      </c>
      <c r="AA1486" s="19" t="str">
        <f t="shared" si="213"/>
        <v/>
      </c>
      <c r="AB1486" s="27" t="str">
        <f>IF(OR(Table12[[#This Row],[Bet]]="Side",Table12[[#This Row],[Bet]]="", 'Prediction Log'!L1487=""), "",IF('Prediction Log'!U1487="Y", "W", IF('Prediction Log'!U1487="N", "L", "")))</f>
        <v/>
      </c>
      <c r="AC1486" s="19" t="str">
        <f t="shared" si="214"/>
        <v/>
      </c>
      <c r="AD1486" s="27"/>
      <c r="AE1486" s="25" t="str">
        <f t="shared" si="215"/>
        <v/>
      </c>
      <c r="AF1486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87" spans="1:32" x14ac:dyDescent="0.45">
      <c r="A1487" s="64" t="str">
        <f>IF(ISBLANK(Games!A1487), "", Games!A1487)</f>
        <v/>
      </c>
      <c r="B1487" s="25" t="str">
        <f>IF('Prediction Log'!B1488=0, "",'Prediction Log'!B1488)</f>
        <v/>
      </c>
      <c r="C1487" s="25" t="str">
        <f>IF('Prediction Log'!C1488=0, "",'Prediction Log'!C1488)</f>
        <v/>
      </c>
      <c r="D1487" s="64" t="str">
        <f>IF('Prediction Log'!D1488=0, "",'Prediction Log'!D1488)</f>
        <v/>
      </c>
      <c r="E1487" s="65" t="str">
        <f>IF('Prediction Log'!E1488=0, "",'Prediction Log'!E1488)</f>
        <v/>
      </c>
      <c r="F1487" s="25" t="str">
        <f>IF('Prediction Log'!H1488=0, "",'Prediction Log'!H1488)</f>
        <v/>
      </c>
      <c r="G1487" s="24" t="str">
        <f>IF(ISBLANK(Games!B1487), "",'Prediction Log'!$I1488)</f>
        <v/>
      </c>
      <c r="H1487" s="107" t="str">
        <f>'Prediction Log'!$J1488</f>
        <v/>
      </c>
      <c r="I1487" s="25" t="str">
        <f>IF(ISBLANK(Games!T1487), "",IF(AND(Games!T1487="",Games!U1487=""),"",IF(ISTEXT(Games!U1487), "Side",Games!T1487)))</f>
        <v/>
      </c>
      <c r="J1487" s="25" t="str">
        <f>IF(ISBLANK(Games!T1487), "",IF(Table12[[#This Row],[Bet]]="Spread", Games!X1487, ""))</f>
        <v/>
      </c>
      <c r="K1487" s="25" t="str">
        <f>IF(ISBLANK(Games!U1487), "",IF(ISTEXT(Games!U1487), Games!U1487, ""))</f>
        <v/>
      </c>
      <c r="L1487" s="64" t="str">
        <f>IF(ISBLANK(Games!D1487), "", Games!D1487)</f>
        <v/>
      </c>
      <c r="M1487" s="25"/>
      <c r="N1487" s="33" t="str">
        <f>IF(Games!V1487="", "",Games!V1487)</f>
        <v/>
      </c>
      <c r="O1487" s="33" t="str">
        <f>IF(Games!Z1487=0, "",Games!Z1487)</f>
        <v/>
      </c>
      <c r="P1487" s="27"/>
      <c r="Q1487" s="27" t="str">
        <f>IF(ISBLANK(Games!W1487), "", Games!W1487)</f>
        <v/>
      </c>
      <c r="R1487" s="27" t="str">
        <f>IF(ISBLANK(Games!AA1487), "", Games!AA1487)</f>
        <v/>
      </c>
      <c r="S1487" s="27"/>
      <c r="T1487" s="28" t="str">
        <f t="shared" si="207"/>
        <v/>
      </c>
      <c r="U1487" s="28" t="str">
        <f t="shared" si="208"/>
        <v/>
      </c>
      <c r="V1487" s="28" t="str">
        <f t="shared" si="209"/>
        <v/>
      </c>
      <c r="W1487" s="28" t="str">
        <f t="shared" si="210"/>
        <v/>
      </c>
      <c r="X1487" s="28">
        <f t="shared" si="211"/>
        <v>0</v>
      </c>
      <c r="Y1487" s="28">
        <f t="shared" si="212"/>
        <v>0</v>
      </c>
      <c r="Z1487" s="27" t="str">
        <f>IF(OR('Prediction Log'!L1488="", Table12[[#This Row],[Bet]]="", Table12[[#This Row],[Bet]]="Spread"), "",IF('Prediction Log'!L1488=Table12[[#This Row],[Side]], "W", IF('Prediction Log'!L1488&lt;&gt;Table12[[#This Row],[Side]], "L", "")))</f>
        <v/>
      </c>
      <c r="AA1487" s="19" t="str">
        <f t="shared" si="213"/>
        <v/>
      </c>
      <c r="AB1487" s="27" t="str">
        <f>IF(OR(Table12[[#This Row],[Bet]]="Side",Table12[[#This Row],[Bet]]="", 'Prediction Log'!L1488=""), "",IF('Prediction Log'!U1488="Y", "W", IF('Prediction Log'!U1488="N", "L", "")))</f>
        <v/>
      </c>
      <c r="AC1487" s="19" t="str">
        <f t="shared" si="214"/>
        <v/>
      </c>
      <c r="AD1487" s="27"/>
      <c r="AE1487" s="25" t="str">
        <f t="shared" si="215"/>
        <v/>
      </c>
      <c r="AF1487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88" spans="1:32" x14ac:dyDescent="0.45">
      <c r="A1488" s="64" t="str">
        <f>IF(ISBLANK(Games!A1488), "", Games!A1488)</f>
        <v/>
      </c>
      <c r="B1488" s="25" t="str">
        <f>IF('Prediction Log'!B1489=0, "",'Prediction Log'!B1489)</f>
        <v/>
      </c>
      <c r="C1488" s="25" t="str">
        <f>IF('Prediction Log'!C1489=0, "",'Prediction Log'!C1489)</f>
        <v/>
      </c>
      <c r="D1488" s="64" t="str">
        <f>IF('Prediction Log'!D1489=0, "",'Prediction Log'!D1489)</f>
        <v/>
      </c>
      <c r="E1488" s="65" t="str">
        <f>IF('Prediction Log'!E1489=0, "",'Prediction Log'!E1489)</f>
        <v/>
      </c>
      <c r="F1488" s="25" t="str">
        <f>IF('Prediction Log'!H1489=0, "",'Prediction Log'!H1489)</f>
        <v/>
      </c>
      <c r="G1488" s="24" t="str">
        <f>IF(ISBLANK(Games!B1488), "",'Prediction Log'!$I1489)</f>
        <v/>
      </c>
      <c r="H1488" s="107" t="str">
        <f>'Prediction Log'!$J1489</f>
        <v/>
      </c>
      <c r="I1488" s="25" t="str">
        <f>IF(ISBLANK(Games!T1488), "",IF(AND(Games!T1488="",Games!U1488=""),"",IF(ISTEXT(Games!U1488), "Side",Games!T1488)))</f>
        <v/>
      </c>
      <c r="J1488" s="25" t="str">
        <f>IF(ISBLANK(Games!T1488), "",IF(Table12[[#This Row],[Bet]]="Spread", Games!X1488, ""))</f>
        <v/>
      </c>
      <c r="K1488" s="25" t="str">
        <f>IF(ISBLANK(Games!U1488), "",IF(ISTEXT(Games!U1488), Games!U1488, ""))</f>
        <v/>
      </c>
      <c r="L1488" s="64" t="str">
        <f>IF(ISBLANK(Games!D1488), "", Games!D1488)</f>
        <v/>
      </c>
      <c r="M1488" s="25"/>
      <c r="N1488" s="33" t="str">
        <f>IF(Games!V1488="", "",Games!V1488)</f>
        <v/>
      </c>
      <c r="O1488" s="33" t="str">
        <f>IF(Games!Z1488=0, "",Games!Z1488)</f>
        <v/>
      </c>
      <c r="P1488" s="27"/>
      <c r="Q1488" s="27" t="str">
        <f>IF(ISBLANK(Games!W1488), "", Games!W1488)</f>
        <v/>
      </c>
      <c r="R1488" s="27" t="str">
        <f>IF(ISBLANK(Games!AA1488), "", Games!AA1488)</f>
        <v/>
      </c>
      <c r="S1488" s="27"/>
      <c r="T1488" s="28" t="str">
        <f t="shared" si="207"/>
        <v/>
      </c>
      <c r="U1488" s="28" t="str">
        <f t="shared" si="208"/>
        <v/>
      </c>
      <c r="V1488" s="28" t="str">
        <f t="shared" si="209"/>
        <v/>
      </c>
      <c r="W1488" s="28" t="str">
        <f t="shared" si="210"/>
        <v/>
      </c>
      <c r="X1488" s="28">
        <f t="shared" si="211"/>
        <v>0</v>
      </c>
      <c r="Y1488" s="28">
        <f t="shared" si="212"/>
        <v>0</v>
      </c>
      <c r="Z1488" s="27" t="str">
        <f>IF(OR('Prediction Log'!L1489="", Table12[[#This Row],[Bet]]="", Table12[[#This Row],[Bet]]="Spread"), "",IF('Prediction Log'!L1489=Table12[[#This Row],[Side]], "W", IF('Prediction Log'!L1489&lt;&gt;Table12[[#This Row],[Side]], "L", "")))</f>
        <v/>
      </c>
      <c r="AA1488" s="19" t="str">
        <f t="shared" si="213"/>
        <v/>
      </c>
      <c r="AB1488" s="27" t="str">
        <f>IF(OR(Table12[[#This Row],[Bet]]="Side",Table12[[#This Row],[Bet]]="", 'Prediction Log'!L1489=""), "",IF('Prediction Log'!U1489="Y", "W", IF('Prediction Log'!U1489="N", "L", "")))</f>
        <v/>
      </c>
      <c r="AC1488" s="19" t="str">
        <f t="shared" si="214"/>
        <v/>
      </c>
      <c r="AD1488" s="27"/>
      <c r="AE1488" s="25" t="str">
        <f t="shared" si="215"/>
        <v/>
      </c>
      <c r="AF1488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89" spans="1:32" x14ac:dyDescent="0.45">
      <c r="A1489" s="64" t="str">
        <f>IF(ISBLANK(Games!A1489), "", Games!A1489)</f>
        <v/>
      </c>
      <c r="B1489" s="25" t="str">
        <f>IF('Prediction Log'!B1490=0, "",'Prediction Log'!B1490)</f>
        <v/>
      </c>
      <c r="C1489" s="25" t="str">
        <f>IF('Prediction Log'!C1490=0, "",'Prediction Log'!C1490)</f>
        <v/>
      </c>
      <c r="D1489" s="64" t="str">
        <f>IF('Prediction Log'!D1490=0, "",'Prediction Log'!D1490)</f>
        <v/>
      </c>
      <c r="E1489" s="65" t="str">
        <f>IF('Prediction Log'!E1490=0, "",'Prediction Log'!E1490)</f>
        <v/>
      </c>
      <c r="F1489" s="25" t="str">
        <f>IF('Prediction Log'!H1490=0, "",'Prediction Log'!H1490)</f>
        <v/>
      </c>
      <c r="G1489" s="24" t="str">
        <f>IF(ISBLANK(Games!B1489), "",'Prediction Log'!$I1490)</f>
        <v/>
      </c>
      <c r="H1489" s="107" t="str">
        <f>'Prediction Log'!$J1490</f>
        <v/>
      </c>
      <c r="I1489" s="25" t="str">
        <f>IF(ISBLANK(Games!T1489), "",IF(AND(Games!T1489="",Games!U1489=""),"",IF(ISTEXT(Games!U1489), "Side",Games!T1489)))</f>
        <v/>
      </c>
      <c r="J1489" s="25" t="str">
        <f>IF(ISBLANK(Games!T1489), "",IF(Table12[[#This Row],[Bet]]="Spread", Games!X1489, ""))</f>
        <v/>
      </c>
      <c r="K1489" s="25" t="str">
        <f>IF(ISBLANK(Games!U1489), "",IF(ISTEXT(Games!U1489), Games!U1489, ""))</f>
        <v/>
      </c>
      <c r="L1489" s="64" t="str">
        <f>IF(ISBLANK(Games!D1489), "", Games!D1489)</f>
        <v/>
      </c>
      <c r="M1489" s="25"/>
      <c r="N1489" s="33" t="str">
        <f>IF(Games!V1489="", "",Games!V1489)</f>
        <v/>
      </c>
      <c r="O1489" s="33" t="str">
        <f>IF(Games!Z1489=0, "",Games!Z1489)</f>
        <v/>
      </c>
      <c r="P1489" s="27"/>
      <c r="Q1489" s="27" t="str">
        <f>IF(ISBLANK(Games!W1489), "", Games!W1489)</f>
        <v/>
      </c>
      <c r="R1489" s="27" t="str">
        <f>IF(ISBLANK(Games!AA1489), "", Games!AA1489)</f>
        <v/>
      </c>
      <c r="S1489" s="27"/>
      <c r="T1489" s="28" t="str">
        <f t="shared" si="207"/>
        <v/>
      </c>
      <c r="U1489" s="28" t="str">
        <f t="shared" si="208"/>
        <v/>
      </c>
      <c r="V1489" s="28" t="str">
        <f t="shared" si="209"/>
        <v/>
      </c>
      <c r="W1489" s="28" t="str">
        <f t="shared" si="210"/>
        <v/>
      </c>
      <c r="X1489" s="28">
        <f t="shared" si="211"/>
        <v>0</v>
      </c>
      <c r="Y1489" s="28">
        <f t="shared" si="212"/>
        <v>0</v>
      </c>
      <c r="Z1489" s="27" t="str">
        <f>IF(OR('Prediction Log'!L1490="", Table12[[#This Row],[Bet]]="", Table12[[#This Row],[Bet]]="Spread"), "",IF('Prediction Log'!L1490=Table12[[#This Row],[Side]], "W", IF('Prediction Log'!L1490&lt;&gt;Table12[[#This Row],[Side]], "L", "")))</f>
        <v/>
      </c>
      <c r="AA1489" s="19" t="str">
        <f t="shared" si="213"/>
        <v/>
      </c>
      <c r="AB1489" s="27" t="str">
        <f>IF(OR(Table12[[#This Row],[Bet]]="Side",Table12[[#This Row],[Bet]]="", 'Prediction Log'!L1490=""), "",IF('Prediction Log'!U1490="Y", "W", IF('Prediction Log'!U1490="N", "L", "")))</f>
        <v/>
      </c>
      <c r="AC1489" s="19" t="str">
        <f t="shared" si="214"/>
        <v/>
      </c>
      <c r="AD1489" s="27"/>
      <c r="AE1489" s="25" t="str">
        <f t="shared" si="215"/>
        <v/>
      </c>
      <c r="AF1489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90" spans="1:32" x14ac:dyDescent="0.45">
      <c r="A1490" s="64" t="str">
        <f>IF(ISBLANK(Games!A1490), "", Games!A1490)</f>
        <v/>
      </c>
      <c r="B1490" s="25" t="str">
        <f>IF('Prediction Log'!B1491=0, "",'Prediction Log'!B1491)</f>
        <v/>
      </c>
      <c r="C1490" s="25" t="str">
        <f>IF('Prediction Log'!C1491=0, "",'Prediction Log'!C1491)</f>
        <v/>
      </c>
      <c r="D1490" s="64" t="str">
        <f>IF('Prediction Log'!D1491=0, "",'Prediction Log'!D1491)</f>
        <v/>
      </c>
      <c r="E1490" s="65" t="str">
        <f>IF('Prediction Log'!E1491=0, "",'Prediction Log'!E1491)</f>
        <v/>
      </c>
      <c r="F1490" s="25" t="str">
        <f>IF('Prediction Log'!H1491=0, "",'Prediction Log'!H1491)</f>
        <v/>
      </c>
      <c r="G1490" s="24" t="str">
        <f>IF(ISBLANK(Games!B1490), "",'Prediction Log'!$I1491)</f>
        <v/>
      </c>
      <c r="H1490" s="107" t="str">
        <f>'Prediction Log'!$J1491</f>
        <v/>
      </c>
      <c r="I1490" s="25" t="str">
        <f>IF(ISBLANK(Games!T1490), "",IF(AND(Games!T1490="",Games!U1490=""),"",IF(ISTEXT(Games!U1490), "Side",Games!T1490)))</f>
        <v/>
      </c>
      <c r="J1490" s="25" t="str">
        <f>IF(ISBLANK(Games!T1490), "",IF(Table12[[#This Row],[Bet]]="Spread", Games!X1490, ""))</f>
        <v/>
      </c>
      <c r="K1490" s="25" t="str">
        <f>IF(ISBLANK(Games!U1490), "",IF(ISTEXT(Games!U1490), Games!U1490, ""))</f>
        <v/>
      </c>
      <c r="L1490" s="64" t="str">
        <f>IF(ISBLANK(Games!D1490), "", Games!D1490)</f>
        <v/>
      </c>
      <c r="M1490" s="25"/>
      <c r="N1490" s="33" t="str">
        <f>IF(Games!V1490="", "",Games!V1490)</f>
        <v/>
      </c>
      <c r="O1490" s="33" t="str">
        <f>IF(Games!Z1490=0, "",Games!Z1490)</f>
        <v/>
      </c>
      <c r="P1490" s="27"/>
      <c r="Q1490" s="27" t="str">
        <f>IF(ISBLANK(Games!W1490), "", Games!W1490)</f>
        <v/>
      </c>
      <c r="R1490" s="27" t="str">
        <f>IF(ISBLANK(Games!AA1490), "", Games!AA1490)</f>
        <v/>
      </c>
      <c r="S1490" s="27"/>
      <c r="T1490" s="28" t="str">
        <f t="shared" si="207"/>
        <v/>
      </c>
      <c r="U1490" s="28" t="str">
        <f t="shared" si="208"/>
        <v/>
      </c>
      <c r="V1490" s="28" t="str">
        <f t="shared" si="209"/>
        <v/>
      </c>
      <c r="W1490" s="28" t="str">
        <f t="shared" si="210"/>
        <v/>
      </c>
      <c r="X1490" s="28">
        <f t="shared" si="211"/>
        <v>0</v>
      </c>
      <c r="Y1490" s="28">
        <f t="shared" si="212"/>
        <v>0</v>
      </c>
      <c r="Z1490" s="27" t="str">
        <f>IF(OR('Prediction Log'!L1491="", Table12[[#This Row],[Bet]]="", Table12[[#This Row],[Bet]]="Spread"), "",IF('Prediction Log'!L1491=Table12[[#This Row],[Side]], "W", IF('Prediction Log'!L1491&lt;&gt;Table12[[#This Row],[Side]], "L", "")))</f>
        <v/>
      </c>
      <c r="AA1490" s="19" t="str">
        <f t="shared" si="213"/>
        <v/>
      </c>
      <c r="AB1490" s="27" t="str">
        <f>IF(OR(Table12[[#This Row],[Bet]]="Side",Table12[[#This Row],[Bet]]="", 'Prediction Log'!L1491=""), "",IF('Prediction Log'!U1491="Y", "W", IF('Prediction Log'!U1491="N", "L", "")))</f>
        <v/>
      </c>
      <c r="AC1490" s="19" t="str">
        <f t="shared" si="214"/>
        <v/>
      </c>
      <c r="AD1490" s="27"/>
      <c r="AE1490" s="25" t="str">
        <f t="shared" si="215"/>
        <v/>
      </c>
      <c r="AF1490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91" spans="1:32" x14ac:dyDescent="0.45">
      <c r="A1491" s="64" t="str">
        <f>IF(ISBLANK(Games!A1491), "", Games!A1491)</f>
        <v/>
      </c>
      <c r="B1491" s="25" t="str">
        <f>IF('Prediction Log'!B1492=0, "",'Prediction Log'!B1492)</f>
        <v/>
      </c>
      <c r="C1491" s="25" t="str">
        <f>IF('Prediction Log'!C1492=0, "",'Prediction Log'!C1492)</f>
        <v/>
      </c>
      <c r="D1491" s="64" t="str">
        <f>IF('Prediction Log'!D1492=0, "",'Prediction Log'!D1492)</f>
        <v/>
      </c>
      <c r="E1491" s="65" t="str">
        <f>IF('Prediction Log'!E1492=0, "",'Prediction Log'!E1492)</f>
        <v/>
      </c>
      <c r="F1491" s="25" t="str">
        <f>IF('Prediction Log'!H1492=0, "",'Prediction Log'!H1492)</f>
        <v/>
      </c>
      <c r="G1491" s="24" t="str">
        <f>IF(ISBLANK(Games!B1491), "",'Prediction Log'!$I1492)</f>
        <v/>
      </c>
      <c r="H1491" s="107" t="str">
        <f>'Prediction Log'!$J1492</f>
        <v/>
      </c>
      <c r="I1491" s="25" t="str">
        <f>IF(ISBLANK(Games!T1491), "",IF(AND(Games!T1491="",Games!U1491=""),"",IF(ISTEXT(Games!U1491), "Side",Games!T1491)))</f>
        <v/>
      </c>
      <c r="J1491" s="25" t="str">
        <f>IF(ISBLANK(Games!T1491), "",IF(Table12[[#This Row],[Bet]]="Spread", Games!X1491, ""))</f>
        <v/>
      </c>
      <c r="K1491" s="25" t="str">
        <f>IF(ISBLANK(Games!U1491), "",IF(ISTEXT(Games!U1491), Games!U1491, ""))</f>
        <v/>
      </c>
      <c r="L1491" s="64" t="str">
        <f>IF(ISBLANK(Games!D1491), "", Games!D1491)</f>
        <v/>
      </c>
      <c r="M1491" s="25"/>
      <c r="N1491" s="33" t="str">
        <f>IF(Games!V1491="", "",Games!V1491)</f>
        <v/>
      </c>
      <c r="O1491" s="33" t="str">
        <f>IF(Games!Z1491=0, "",Games!Z1491)</f>
        <v/>
      </c>
      <c r="P1491" s="27"/>
      <c r="Q1491" s="27" t="str">
        <f>IF(ISBLANK(Games!W1491), "", Games!W1491)</f>
        <v/>
      </c>
      <c r="R1491" s="27" t="str">
        <f>IF(ISBLANK(Games!AA1491), "", Games!AA1491)</f>
        <v/>
      </c>
      <c r="S1491" s="27"/>
      <c r="T1491" s="28" t="str">
        <f t="shared" si="207"/>
        <v/>
      </c>
      <c r="U1491" s="28" t="str">
        <f t="shared" si="208"/>
        <v/>
      </c>
      <c r="V1491" s="28" t="str">
        <f t="shared" si="209"/>
        <v/>
      </c>
      <c r="W1491" s="28" t="str">
        <f t="shared" si="210"/>
        <v/>
      </c>
      <c r="X1491" s="28">
        <f t="shared" si="211"/>
        <v>0</v>
      </c>
      <c r="Y1491" s="28">
        <f t="shared" si="212"/>
        <v>0</v>
      </c>
      <c r="Z1491" s="27" t="str">
        <f>IF(OR('Prediction Log'!L1492="", Table12[[#This Row],[Bet]]="", Table12[[#This Row],[Bet]]="Spread"), "",IF('Prediction Log'!L1492=Table12[[#This Row],[Side]], "W", IF('Prediction Log'!L1492&lt;&gt;Table12[[#This Row],[Side]], "L", "")))</f>
        <v/>
      </c>
      <c r="AA1491" s="19" t="str">
        <f t="shared" si="213"/>
        <v/>
      </c>
      <c r="AB1491" s="27" t="str">
        <f>IF(OR(Table12[[#This Row],[Bet]]="Side",Table12[[#This Row],[Bet]]="", 'Prediction Log'!L1492=""), "",IF('Prediction Log'!U1492="Y", "W", IF('Prediction Log'!U1492="N", "L", "")))</f>
        <v/>
      </c>
      <c r="AC1491" s="19" t="str">
        <f t="shared" si="214"/>
        <v/>
      </c>
      <c r="AD1491" s="27"/>
      <c r="AE1491" s="25" t="str">
        <f t="shared" si="215"/>
        <v/>
      </c>
      <c r="AF1491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92" spans="1:32" x14ac:dyDescent="0.45">
      <c r="A1492" s="64" t="str">
        <f>IF(ISBLANK(Games!A1492), "", Games!A1492)</f>
        <v/>
      </c>
      <c r="B1492" s="25" t="str">
        <f>IF('Prediction Log'!B1493=0, "",'Prediction Log'!B1493)</f>
        <v/>
      </c>
      <c r="C1492" s="25" t="str">
        <f>IF('Prediction Log'!C1493=0, "",'Prediction Log'!C1493)</f>
        <v/>
      </c>
      <c r="D1492" s="64" t="str">
        <f>IF('Prediction Log'!D1493=0, "",'Prediction Log'!D1493)</f>
        <v/>
      </c>
      <c r="E1492" s="65" t="str">
        <f>IF('Prediction Log'!E1493=0, "",'Prediction Log'!E1493)</f>
        <v/>
      </c>
      <c r="F1492" s="25" t="str">
        <f>IF('Prediction Log'!H1493=0, "",'Prediction Log'!H1493)</f>
        <v/>
      </c>
      <c r="G1492" s="24" t="str">
        <f>IF(ISBLANK(Games!B1492), "",'Prediction Log'!$I1493)</f>
        <v/>
      </c>
      <c r="H1492" s="107" t="str">
        <f>'Prediction Log'!$J1493</f>
        <v/>
      </c>
      <c r="I1492" s="25" t="str">
        <f>IF(ISBLANK(Games!T1492), "",IF(AND(Games!T1492="",Games!U1492=""),"",IF(ISTEXT(Games!U1492), "Side",Games!T1492)))</f>
        <v/>
      </c>
      <c r="J1492" s="25" t="str">
        <f>IF(ISBLANK(Games!T1492), "",IF(Table12[[#This Row],[Bet]]="Spread", Games!X1492, ""))</f>
        <v/>
      </c>
      <c r="K1492" s="25" t="str">
        <f>IF(ISBLANK(Games!U1492), "",IF(ISTEXT(Games!U1492), Games!U1492, ""))</f>
        <v/>
      </c>
      <c r="L1492" s="64" t="str">
        <f>IF(ISBLANK(Games!D1492), "", Games!D1492)</f>
        <v/>
      </c>
      <c r="M1492" s="25"/>
      <c r="N1492" s="33" t="str">
        <f>IF(Games!V1492="", "",Games!V1492)</f>
        <v/>
      </c>
      <c r="O1492" s="33" t="str">
        <f>IF(Games!Z1492=0, "",Games!Z1492)</f>
        <v/>
      </c>
      <c r="P1492" s="27"/>
      <c r="Q1492" s="27" t="str">
        <f>IF(ISBLANK(Games!W1492), "", Games!W1492)</f>
        <v/>
      </c>
      <c r="R1492" s="27" t="str">
        <f>IF(ISBLANK(Games!AA1492), "", Games!AA1492)</f>
        <v/>
      </c>
      <c r="S1492" s="27"/>
      <c r="T1492" s="28" t="str">
        <f t="shared" si="207"/>
        <v/>
      </c>
      <c r="U1492" s="28" t="str">
        <f t="shared" si="208"/>
        <v/>
      </c>
      <c r="V1492" s="28" t="str">
        <f t="shared" si="209"/>
        <v/>
      </c>
      <c r="W1492" s="28" t="str">
        <f t="shared" si="210"/>
        <v/>
      </c>
      <c r="X1492" s="28">
        <f t="shared" si="211"/>
        <v>0</v>
      </c>
      <c r="Y1492" s="28">
        <f t="shared" si="212"/>
        <v>0</v>
      </c>
      <c r="Z1492" s="27" t="str">
        <f>IF(OR('Prediction Log'!L1493="", Table12[[#This Row],[Bet]]="", Table12[[#This Row],[Bet]]="Spread"), "",IF('Prediction Log'!L1493=Table12[[#This Row],[Side]], "W", IF('Prediction Log'!L1493&lt;&gt;Table12[[#This Row],[Side]], "L", "")))</f>
        <v/>
      </c>
      <c r="AA1492" s="19" t="str">
        <f t="shared" si="213"/>
        <v/>
      </c>
      <c r="AB1492" s="27" t="str">
        <f>IF(OR(Table12[[#This Row],[Bet]]="Side",Table12[[#This Row],[Bet]]="", 'Prediction Log'!L1493=""), "",IF('Prediction Log'!U1493="Y", "W", IF('Prediction Log'!U1493="N", "L", "")))</f>
        <v/>
      </c>
      <c r="AC1492" s="19" t="str">
        <f t="shared" si="214"/>
        <v/>
      </c>
      <c r="AD1492" s="27"/>
      <c r="AE1492" s="25" t="str">
        <f t="shared" si="215"/>
        <v/>
      </c>
      <c r="AF1492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93" spans="1:32" x14ac:dyDescent="0.45">
      <c r="A1493" s="64" t="str">
        <f>IF(ISBLANK(Games!A1493), "", Games!A1493)</f>
        <v/>
      </c>
      <c r="B1493" s="25" t="str">
        <f>IF('Prediction Log'!B1494=0, "",'Prediction Log'!B1494)</f>
        <v/>
      </c>
      <c r="C1493" s="25" t="str">
        <f>IF('Prediction Log'!C1494=0, "",'Prediction Log'!C1494)</f>
        <v/>
      </c>
      <c r="D1493" s="64" t="str">
        <f>IF('Prediction Log'!D1494=0, "",'Prediction Log'!D1494)</f>
        <v/>
      </c>
      <c r="E1493" s="65" t="str">
        <f>IF('Prediction Log'!E1494=0, "",'Prediction Log'!E1494)</f>
        <v/>
      </c>
      <c r="F1493" s="25" t="str">
        <f>IF('Prediction Log'!H1494=0, "",'Prediction Log'!H1494)</f>
        <v/>
      </c>
      <c r="G1493" s="24" t="str">
        <f>IF(ISBLANK(Games!B1493), "",'Prediction Log'!$I1494)</f>
        <v/>
      </c>
      <c r="H1493" s="107" t="str">
        <f>'Prediction Log'!$J1494</f>
        <v/>
      </c>
      <c r="I1493" s="25" t="str">
        <f>IF(ISBLANK(Games!T1493), "",IF(AND(Games!T1493="",Games!U1493=""),"",IF(ISTEXT(Games!U1493), "Side",Games!T1493)))</f>
        <v/>
      </c>
      <c r="J1493" s="25" t="str">
        <f>IF(ISBLANK(Games!T1493), "",IF(Table12[[#This Row],[Bet]]="Spread", Games!X1493, ""))</f>
        <v/>
      </c>
      <c r="K1493" s="25" t="str">
        <f>IF(ISBLANK(Games!U1493), "",IF(ISTEXT(Games!U1493), Games!U1493, ""))</f>
        <v/>
      </c>
      <c r="L1493" s="64" t="str">
        <f>IF(ISBLANK(Games!D1493), "", Games!D1493)</f>
        <v/>
      </c>
      <c r="M1493" s="25"/>
      <c r="N1493" s="33" t="str">
        <f>IF(Games!V1493="", "",Games!V1493)</f>
        <v/>
      </c>
      <c r="O1493" s="33" t="str">
        <f>IF(Games!Z1493=0, "",Games!Z1493)</f>
        <v/>
      </c>
      <c r="P1493" s="27"/>
      <c r="Q1493" s="27" t="str">
        <f>IF(ISBLANK(Games!W1493), "", Games!W1493)</f>
        <v/>
      </c>
      <c r="R1493" s="27" t="str">
        <f>IF(ISBLANK(Games!AA1493), "", Games!AA1493)</f>
        <v/>
      </c>
      <c r="S1493" s="27"/>
      <c r="T1493" s="28" t="str">
        <f t="shared" si="207"/>
        <v/>
      </c>
      <c r="U1493" s="28" t="str">
        <f t="shared" si="208"/>
        <v/>
      </c>
      <c r="V1493" s="28" t="str">
        <f t="shared" si="209"/>
        <v/>
      </c>
      <c r="W1493" s="28" t="str">
        <f t="shared" si="210"/>
        <v/>
      </c>
      <c r="X1493" s="28">
        <f t="shared" si="211"/>
        <v>0</v>
      </c>
      <c r="Y1493" s="28">
        <f t="shared" si="212"/>
        <v>0</v>
      </c>
      <c r="Z1493" s="27" t="str">
        <f>IF(OR('Prediction Log'!L1494="", Table12[[#This Row],[Bet]]="", Table12[[#This Row],[Bet]]="Spread"), "",IF('Prediction Log'!L1494=Table12[[#This Row],[Side]], "W", IF('Prediction Log'!L1494&lt;&gt;Table12[[#This Row],[Side]], "L", "")))</f>
        <v/>
      </c>
      <c r="AA1493" s="19" t="str">
        <f t="shared" si="213"/>
        <v/>
      </c>
      <c r="AB1493" s="27" t="str">
        <f>IF(OR(Table12[[#This Row],[Bet]]="Side",Table12[[#This Row],[Bet]]="", 'Prediction Log'!L1494=""), "",IF('Prediction Log'!U1494="Y", "W", IF('Prediction Log'!U1494="N", "L", "")))</f>
        <v/>
      </c>
      <c r="AC1493" s="19" t="str">
        <f t="shared" si="214"/>
        <v/>
      </c>
      <c r="AD1493" s="27"/>
      <c r="AE1493" s="25" t="str">
        <f t="shared" si="215"/>
        <v/>
      </c>
      <c r="AF1493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94" spans="1:32" x14ac:dyDescent="0.45">
      <c r="A1494" s="64" t="str">
        <f>IF(ISBLANK(Games!A1494), "", Games!A1494)</f>
        <v/>
      </c>
      <c r="B1494" s="25" t="str">
        <f>IF('Prediction Log'!B1495=0, "",'Prediction Log'!B1495)</f>
        <v/>
      </c>
      <c r="C1494" s="25" t="str">
        <f>IF('Prediction Log'!C1495=0, "",'Prediction Log'!C1495)</f>
        <v/>
      </c>
      <c r="D1494" s="64" t="str">
        <f>IF('Prediction Log'!D1495=0, "",'Prediction Log'!D1495)</f>
        <v/>
      </c>
      <c r="E1494" s="65" t="str">
        <f>IF('Prediction Log'!E1495=0, "",'Prediction Log'!E1495)</f>
        <v/>
      </c>
      <c r="F1494" s="25" t="str">
        <f>IF('Prediction Log'!H1495=0, "",'Prediction Log'!H1495)</f>
        <v/>
      </c>
      <c r="G1494" s="24" t="str">
        <f>IF(ISBLANK(Games!B1494), "",'Prediction Log'!$I1495)</f>
        <v/>
      </c>
      <c r="H1494" s="107" t="str">
        <f>'Prediction Log'!$J1495</f>
        <v/>
      </c>
      <c r="I1494" s="25" t="str">
        <f>IF(ISBLANK(Games!T1494), "",IF(AND(Games!T1494="",Games!U1494=""),"",IF(ISTEXT(Games!U1494), "Side",Games!T1494)))</f>
        <v/>
      </c>
      <c r="J1494" s="25" t="str">
        <f>IF(ISBLANK(Games!T1494), "",IF(Table12[[#This Row],[Bet]]="Spread", Games!X1494, ""))</f>
        <v/>
      </c>
      <c r="K1494" s="25" t="str">
        <f>IF(ISBLANK(Games!U1494), "",IF(ISTEXT(Games!U1494), Games!U1494, ""))</f>
        <v/>
      </c>
      <c r="L1494" s="64" t="str">
        <f>IF(ISBLANK(Games!D1494), "", Games!D1494)</f>
        <v/>
      </c>
      <c r="M1494" s="25"/>
      <c r="N1494" s="33" t="str">
        <f>IF(Games!V1494="", "",Games!V1494)</f>
        <v/>
      </c>
      <c r="O1494" s="33" t="str">
        <f>IF(Games!Z1494=0, "",Games!Z1494)</f>
        <v/>
      </c>
      <c r="P1494" s="27"/>
      <c r="Q1494" s="27" t="str">
        <f>IF(ISBLANK(Games!W1494), "", Games!W1494)</f>
        <v/>
      </c>
      <c r="R1494" s="27" t="str">
        <f>IF(ISBLANK(Games!AA1494), "", Games!AA1494)</f>
        <v/>
      </c>
      <c r="S1494" s="27"/>
      <c r="T1494" s="28" t="str">
        <f t="shared" si="207"/>
        <v/>
      </c>
      <c r="U1494" s="28" t="str">
        <f t="shared" si="208"/>
        <v/>
      </c>
      <c r="V1494" s="28" t="str">
        <f t="shared" si="209"/>
        <v/>
      </c>
      <c r="W1494" s="28" t="str">
        <f t="shared" si="210"/>
        <v/>
      </c>
      <c r="X1494" s="28">
        <f t="shared" si="211"/>
        <v>0</v>
      </c>
      <c r="Y1494" s="28">
        <f t="shared" si="212"/>
        <v>0</v>
      </c>
      <c r="Z1494" s="27" t="str">
        <f>IF(OR('Prediction Log'!L1495="", Table12[[#This Row],[Bet]]="", Table12[[#This Row],[Bet]]="Spread"), "",IF('Prediction Log'!L1495=Table12[[#This Row],[Side]], "W", IF('Prediction Log'!L1495&lt;&gt;Table12[[#This Row],[Side]], "L", "")))</f>
        <v/>
      </c>
      <c r="AA1494" s="19" t="str">
        <f t="shared" si="213"/>
        <v/>
      </c>
      <c r="AB1494" s="27" t="str">
        <f>IF(OR(Table12[[#This Row],[Bet]]="Side",Table12[[#This Row],[Bet]]="", 'Prediction Log'!L1495=""), "",IF('Prediction Log'!U1495="Y", "W", IF('Prediction Log'!U1495="N", "L", "")))</f>
        <v/>
      </c>
      <c r="AC1494" s="19" t="str">
        <f t="shared" si="214"/>
        <v/>
      </c>
      <c r="AD1494" s="27"/>
      <c r="AE1494" s="25" t="str">
        <f t="shared" si="215"/>
        <v/>
      </c>
      <c r="AF1494" s="29" t="str">
        <f>IF(ISERROR(Table12[[#This Row],[Winnings (Side)]]+Table12[[#This Row],[Winnings (Spread)]]+Table12[[#This Row],[Winnings (O/U)]]), "", Table12[[#This Row],[Winnings (Side)]]+Table12[[#This Row],[Winnings (Spread)]]+Table12[[#This Row],[Winnings (O/U)]])</f>
        <v/>
      </c>
    </row>
    <row r="1495" spans="1:32" x14ac:dyDescent="0.45">
      <c r="A1495" s="64" t="str">
        <f>IF(ISBLANK(Games!A1495), "", Games!A1495)</f>
        <v/>
      </c>
      <c r="B1495" s="25" t="str">
        <f>IF('Prediction Log'!B1496=0, "",'Prediction Log'!B1496)</f>
        <v/>
      </c>
      <c r="C1495" s="25" t="str">
        <f>IF('Prediction Log'!C1496=0, "",'Prediction Log'!C1496)</f>
        <v/>
      </c>
      <c r="D1495" s="64" t="str">
        <f>IF('Prediction Log'!D1496=0, "",'Prediction Log'!D1496)</f>
        <v/>
      </c>
      <c r="E1495" s="65" t="str">
        <f>IF('Prediction Log'!E1496=0, "",'Prediction Log'!E1496)</f>
        <v/>
      </c>
      <c r="F1495" s="25" t="str">
        <f>IF('Prediction Log'!H1496=0, "",'Prediction Log'!H1496)</f>
        <v/>
      </c>
      <c r="G1495" s="24" t="str">
        <f>IF(ISBLANK(Games!B1495), "",'Prediction Log'!$I1496)</f>
        <v/>
      </c>
      <c r="H1495" s="107" t="str">
        <f>'Prediction Log'!$J1496</f>
        <v/>
      </c>
      <c r="I1495" s="25" t="str">
        <f>IF(ISBLANK(Games!T1495), "",IF(AND(Games!T1495="",Games!U1495=""),"",IF(ISTEXT(Games!U1495), "Side",Games!T1495)))</f>
        <v/>
      </c>
      <c r="J1495" s="25" t="str">
        <f>IF(ISBLANK(Games!T1495), "",IF(Table12[[#This Row],[Bet]]="Spread", Games!X1495, ""))</f>
        <v/>
      </c>
      <c r="K1495" s="25" t="str">
        <f>IF(ISBLANK(Games!U1495), "",IF(ISTEXT(Games!U1495), Games!U1495, ""))</f>
        <v/>
      </c>
      <c r="L1495" s="64" t="str">
        <f>IF(ISBLANK(Games!D1495), "", Games!D1495)</f>
        <v/>
      </c>
      <c r="M1495" s="25"/>
      <c r="N1495" s="33" t="str">
        <f>IF(Games!V1495="", "",Games!V1495)</f>
        <v/>
      </c>
      <c r="O1495" s="33" t="str">
        <f>IF(Games!Z1495=0, "",Games!Z1495)</f>
        <v/>
      </c>
      <c r="P1495" s="27"/>
      <c r="Q1495" s="27" t="str">
        <f>IF(ISBLANK(Games!W1495), "", Games!W1495)</f>
        <v/>
      </c>
      <c r="R1495" s="27" t="str">
        <f>IF(ISBLANK(Games!AA1495), "", Games!AA1495)</f>
        <v/>
      </c>
      <c r="S1495" s="27"/>
      <c r="T1495" s="28" t="str">
        <f t="shared" si="207"/>
        <v/>
      </c>
      <c r="U1495" s="28" t="str">
        <f t="shared" si="208"/>
        <v/>
      </c>
      <c r="V1495" s="28" t="str">
        <f t="shared" si="209"/>
        <v/>
      </c>
      <c r="W1495" s="28" t="str">
        <f t="shared" si="210"/>
        <v/>
      </c>
      <c r="X1495" s="28">
        <